  <c r="JC341" s="32"/>
      <c r="JD341" s="32"/>
      <c r="JE341" s="32"/>
      <c r="JF341" s="32"/>
      <c r="JG341" s="32"/>
      <c r="JH341" s="32"/>
      <c r="JI341" s="32"/>
      <c r="JJ341" s="32"/>
      <c r="JK341" s="32"/>
      <c r="JL341" s="32"/>
      <c r="JM341" s="32"/>
      <c r="JN341" s="32"/>
      <c r="JO341" s="32"/>
      <c r="JP341" s="32"/>
      <c r="JQ341" s="32"/>
      <c r="JR341" s="32"/>
      <c r="JS341" s="32"/>
      <c r="JT341" s="32"/>
      <c r="JU341" s="32"/>
      <c r="JV341" s="32"/>
      <c r="JW341" s="32"/>
      <c r="JX341" s="32"/>
      <c r="JY341" s="32"/>
      <c r="JZ341" s="32"/>
      <c r="KA341" s="32"/>
      <c r="KB341" s="32"/>
      <c r="KC341" s="32"/>
      <c r="KD341" s="32"/>
      <c r="KE341" s="32"/>
      <c r="KF341" s="32"/>
      <c r="KG341" s="32"/>
      <c r="KH341" s="32"/>
      <c r="KI341" s="32"/>
      <c r="KJ341" s="32"/>
      <c r="KK341" s="32"/>
      <c r="KL341" s="32"/>
      <c r="KM341" s="32"/>
      <c r="KN341" s="32"/>
      <c r="KO341" s="32"/>
      <c r="KP341" s="32"/>
      <c r="KQ341" s="32"/>
      <c r="KR341" s="32"/>
      <c r="KS341" s="32"/>
      <c r="KT341" s="32"/>
      <c r="KU341" s="32"/>
      <c r="KV341" s="32"/>
      <c r="KW341" s="32"/>
      <c r="KX341" s="32"/>
      <c r="KY341" s="32"/>
      <c r="KZ341" s="32"/>
      <c r="LA341" s="32"/>
      <c r="LB341" s="32"/>
      <c r="LC341" s="32"/>
      <c r="LD341" s="32"/>
      <c r="LE341" s="32"/>
      <c r="LF341" s="32"/>
      <c r="LG341" s="32"/>
      <c r="LH341" s="32"/>
      <c r="LI341" s="32"/>
      <c r="LJ341" s="32"/>
      <c r="LK341" s="32"/>
      <c r="LL341" s="32"/>
      <c r="LM341" s="32"/>
      <c r="LN341" s="32"/>
      <c r="LO341" s="32"/>
      <c r="LP341" s="32"/>
      <c r="LQ341" s="32"/>
      <c r="LR341" s="32"/>
      <c r="LS341" s="32"/>
      <c r="LT341" s="32"/>
      <c r="LU341" s="32"/>
      <c r="LV341" s="32"/>
      <c r="LW341" s="32"/>
      <c r="LX341" s="32"/>
      <c r="LY341" s="32"/>
      <c r="LZ341" s="32"/>
      <c r="MA341" s="32"/>
      <c r="MB341" s="32"/>
      <c r="MC341" s="32"/>
      <c r="MD341" s="32"/>
      <c r="ME341" s="32"/>
      <c r="MF341" s="32"/>
      <c r="MG341" s="32"/>
      <c r="MH341" s="32"/>
      <c r="MI341" s="32"/>
      <c r="MJ341" s="32"/>
      <c r="MK341" s="32"/>
      <c r="ML341" s="32"/>
      <c r="MM341" s="32"/>
      <c r="MN341" s="32"/>
      <c r="MO341" s="32"/>
      <c r="MP341" s="32"/>
      <c r="MQ341" s="32"/>
      <c r="MR341" s="32"/>
      <c r="MS341" s="32"/>
      <c r="MT341" s="32"/>
      <c r="MU341" s="32"/>
      <c r="MV341" s="32"/>
      <c r="MW341" s="32"/>
      <c r="MX341" s="32"/>
      <c r="MY341" s="32"/>
      <c r="MZ341" s="32"/>
      <c r="NA341" s="32"/>
      <c r="NB341" s="32"/>
      <c r="NC341" s="32"/>
      <c r="ND341" s="32"/>
      <c r="NE341" s="32"/>
      <c r="NF341" s="32"/>
      <c r="NG341" s="32"/>
      <c r="NH341" s="32"/>
      <c r="NI341" s="32"/>
      <c r="NJ341" s="32"/>
      <c r="NK341" s="32"/>
      <c r="NL341" s="32"/>
      <c r="NM341" s="32"/>
      <c r="NN341" s="32"/>
      <c r="NO341" s="32"/>
      <c r="NP341" s="32"/>
      <c r="NQ341" s="32"/>
      <c r="NR341" s="32"/>
      <c r="NS341" s="32"/>
      <c r="NT341" s="32"/>
      <c r="NU341" s="32"/>
      <c r="NV341" s="32"/>
      <c r="NW341" s="32"/>
      <c r="NX341" s="32"/>
      <c r="NY341" s="32"/>
      <c r="NZ341" s="32"/>
      <c r="OA341" s="32"/>
      <c r="OB341" s="32"/>
      <c r="OC341" s="32"/>
      <c r="OD341" s="32"/>
      <c r="OE341" s="32"/>
      <c r="OF341" s="32"/>
      <c r="OG341" s="32"/>
      <c r="OH341" s="32"/>
      <c r="OI341" s="32"/>
      <c r="OJ341" s="32"/>
      <c r="OK341" s="32"/>
      <c r="OL341" s="32"/>
      <c r="OM341" s="32"/>
      <c r="ON341" s="32"/>
      <c r="OO341" s="32"/>
      <c r="OP341" s="32"/>
      <c r="OQ341" s="32"/>
      <c r="OR341" s="32"/>
      <c r="OS341" s="32"/>
      <c r="OT341" s="32"/>
      <c r="OU341" s="32"/>
      <c r="OV341" s="32"/>
      <c r="OW341" s="32"/>
      <c r="OX341" s="32"/>
      <c r="OY341" s="32"/>
      <c r="OZ341" s="32"/>
      <c r="PA341" s="32"/>
      <c r="PB341" s="32"/>
      <c r="PC341" s="32"/>
      <c r="PD341" s="32"/>
      <c r="PE341" s="32"/>
      <c r="PF341" s="32"/>
      <c r="PG341" s="32"/>
      <c r="PH341" s="32"/>
      <c r="PI341" s="32"/>
      <c r="PJ341" s="32"/>
      <c r="PK341" s="32"/>
      <c r="PL341" s="32"/>
      <c r="PM341" s="32"/>
      <c r="PN341" s="32"/>
      <c r="PO341" s="32"/>
      <c r="PP341" s="32"/>
      <c r="PQ341" s="32"/>
      <c r="PR341" s="32"/>
      <c r="PS341" s="32"/>
      <c r="PT341" s="32"/>
      <c r="PU341" s="32"/>
      <c r="PV341" s="32"/>
      <c r="PW341" s="32"/>
      <c r="PX341" s="32"/>
      <c r="PY341" s="32"/>
      <c r="PZ341" s="32"/>
      <c r="QA341" s="32"/>
      <c r="QB341" s="32"/>
      <c r="QC341" s="32"/>
      <c r="QD341" s="32"/>
      <c r="QE341" s="32"/>
      <c r="QF341" s="32"/>
      <c r="QG341" s="32"/>
      <c r="QH341" s="32"/>
      <c r="QI341" s="32"/>
      <c r="QJ341" s="32"/>
      <c r="QK341" s="32"/>
      <c r="QL341" s="32"/>
      <c r="QM341" s="32"/>
      <c r="QN341" s="32"/>
      <c r="QO341" s="32"/>
      <c r="QP341" s="32"/>
      <c r="QQ341" s="32"/>
      <c r="QR341" s="32"/>
      <c r="QS341" s="32"/>
      <c r="QT341" s="32"/>
      <c r="QU341" s="32"/>
      <c r="QV341" s="32"/>
      <c r="QW341" s="32"/>
      <c r="QX341" s="32"/>
      <c r="QY341" s="32"/>
      <c r="QZ341" s="32"/>
      <c r="RA341" s="32"/>
      <c r="RB341" s="32"/>
      <c r="RC341" s="32"/>
      <c r="RD341" s="32"/>
      <c r="RE341" s="32"/>
      <c r="RF341" s="32"/>
      <c r="RG341" s="32"/>
      <c r="RH341" s="32"/>
      <c r="RI341" s="32"/>
      <c r="RJ341" s="32"/>
      <c r="RK341" s="32"/>
      <c r="RL341" s="32"/>
      <c r="RM341" s="32"/>
      <c r="RN341" s="32"/>
      <c r="RO341" s="32"/>
      <c r="RP341" s="32"/>
      <c r="RQ341" s="32"/>
      <c r="RR341" s="32"/>
      <c r="RS341" s="32"/>
      <c r="RT341" s="32"/>
      <c r="RU341" s="32"/>
      <c r="RV341" s="32"/>
      <c r="RW341" s="32"/>
      <c r="RX341" s="32"/>
      <c r="RY341" s="32"/>
      <c r="RZ341" s="32"/>
      <c r="SA341" s="32"/>
      <c r="SB341" s="32"/>
      <c r="SC341" s="32"/>
      <c r="SD341" s="32"/>
      <c r="SE341" s="32"/>
      <c r="SF341" s="32"/>
      <c r="SG341" s="32"/>
      <c r="SH341" s="32"/>
      <c r="SI341" s="32"/>
      <c r="SJ341" s="32"/>
      <c r="SK341" s="32"/>
      <c r="SL341" s="32"/>
      <c r="SM341" s="32"/>
      <c r="SN341" s="32"/>
      <c r="SO341" s="32"/>
      <c r="SP341" s="32"/>
      <c r="SQ341" s="32"/>
      <c r="SR341" s="32"/>
      <c r="SS341" s="32"/>
      <c r="ST341" s="32"/>
      <c r="SU341" s="32"/>
      <c r="SV341" s="32"/>
      <c r="SW341" s="32"/>
      <c r="SX341" s="32"/>
      <c r="SY341" s="32"/>
      <c r="SZ341" s="32"/>
      <c r="TA341" s="32"/>
      <c r="TB341" s="32"/>
      <c r="TC341" s="32"/>
      <c r="TD341" s="32"/>
      <c r="TE341" s="32"/>
      <c r="TF341" s="32"/>
      <c r="TG341" s="32"/>
      <c r="TH341" s="32"/>
      <c r="TI341" s="32"/>
      <c r="TJ341" s="32"/>
      <c r="TK341" s="32"/>
      <c r="TL341" s="32"/>
      <c r="TM341" s="32"/>
      <c r="TN341" s="32"/>
      <c r="TO341" s="32"/>
      <c r="TP341" s="32"/>
      <c r="TQ341" s="32"/>
      <c r="TR341" s="32"/>
      <c r="TS341" s="32"/>
      <c r="TT341" s="32"/>
      <c r="TU341" s="32"/>
      <c r="TV341" s="32"/>
      <c r="TW341" s="32"/>
      <c r="TX341" s="32"/>
      <c r="TY341" s="32"/>
      <c r="TZ341" s="32"/>
      <c r="UA341" s="32"/>
      <c r="UB341" s="32"/>
      <c r="UC341" s="32"/>
      <c r="UD341" s="32"/>
      <c r="UE341" s="32"/>
      <c r="UF341" s="32"/>
      <c r="UG341" s="32"/>
      <c r="UH341" s="32"/>
      <c r="UI341" s="32"/>
      <c r="UJ341" s="32"/>
      <c r="UK341" s="32"/>
      <c r="UL341" s="32"/>
      <c r="UM341" s="32"/>
      <c r="UN341" s="32"/>
      <c r="UO341" s="32"/>
      <c r="UP341" s="32"/>
      <c r="UQ341" s="32"/>
      <c r="UR341" s="32"/>
      <c r="US341" s="32"/>
      <c r="UT341" s="32"/>
      <c r="UU341" s="32"/>
      <c r="UV341" s="32"/>
      <c r="UW341" s="32"/>
      <c r="UX341" s="36"/>
    </row>
    <row r="342" spans="19:570" x14ac:dyDescent="0.25">
      <c r="S342" s="33"/>
      <c r="T342" s="106" t="s">
        <v>676</v>
      </c>
      <c r="U342" s="194">
        <f>IF($AA$7,VLOOKUP($E$13,$S289:$AQ338,5+U341)*VLOOKUP($E$13,$S289:$AQ338,4)/VLOOKUP($E$13,$S289:$AQ338,3)*VLOOKUP($E$13,$S289:$AQ338,15+U341),"")</f>
        <v>181512.65076712758</v>
      </c>
      <c r="V342" s="194">
        <f>IF($AA$8,VLOOKUP($E$13,$S289:$AQ338,5+V341)*VLOOKUP($E$13,$S289:$AQ338,4)/VLOOKUP($E$13,$S289:$AQ338,3)*VLOOKUP($E$13,$S289:$AQ338,15+V341),"")</f>
        <v>8228.8657430981075</v>
      </c>
      <c r="W342" s="194">
        <f>IF($AA$9,VLOOKUP($E$13,$S289:$AQ338,5+W341)*VLOOKUP($E$13,$S289:$AQ338,4)/VLOOKUP($E$13,$S289:$AQ338,3)*VLOOKUP($E$13,$S289:$AQ338,15+W341),"")</f>
        <v>6.4590855105507279</v>
      </c>
      <c r="X342" s="194">
        <f>IF($AA$10,VLOOKUP($E$13,$S289:$AQ338,5+X341)*VLOOKUP($E$13,$S289:$AQ338,4)/VLOOKUP($E$13,$S289:$AQ338,3)*VLOOKUP($E$13,$S289:$AQ338,15+X341),"")</f>
        <v>0.43607792823093516</v>
      </c>
      <c r="Y342" s="194">
        <f>IF($AA$11,VLOOKUP($E$13,$S289:$AQ338,5+Y341)*VLOOKUP($E$13,$S289:$AQ338,4)/VLOOKUP($E$13,$S289:$AQ338,3)*VLOOKUP($E$13,$S289:$AQ338,15+Y341),"")</f>
        <v>0.61639442533323474</v>
      </c>
      <c r="Z342" s="194" t="str">
        <f>IF($AA$12,VLOOKUP($E$13,$S289:$AQ338,5+Z341)*VLOOKUP($E$13,$S289:$AQ338,4)/VLOOKUP($E$13,$S289:$AQ338,3)*VLOOKUP($E$13,$S289:$AQ338,15+Z341),"")</f>
        <v/>
      </c>
      <c r="AA342" s="194" t="str">
        <f>IF($AA$13,VLOOKUP($E$13,$S289:$AQ338,5+AA341)*VLOOKUP($E$13,$S289:$AQ338,4)/VLOOKUP($E$13,$S289:$AQ338,3)*VLOOKUP($E$13,$S289:$AQ338,15+AA341),"")</f>
        <v/>
      </c>
      <c r="AB342" s="194" t="str">
        <f>IF($AA$14,VLOOKUP($E$13,$S289:$AQ338,5+AB341)*VLOOKUP($E$13,$S289:$AQ338,4)/VLOOKUP($E$13,$S289:$AQ338,3)*VLOOKUP($E$13,$S289:$AQ338,15+AB341),"")</f>
        <v/>
      </c>
      <c r="AC342" s="194" t="str">
        <f>IF($AA$15,VLOOKUP($E$13,$S289:$AQ338,5+AC341)*VLOOKUP($E$13,$S289:$AQ338,4)/VLOOKUP($E$13,$S289:$AQ338,3)*VLOOKUP($E$13,$S289:$AQ338,15+AC341),"")</f>
        <v/>
      </c>
      <c r="AD342" s="195" t="str">
        <f>IF($AA$16,VLOOKUP($E$13,$S289:$AQ338,5+AD341)*VLOOKUP($E$13,$S289:$AQ338,4)/VLOOKUP($E$13,$S289:$AQ338,3)*VLOOKUP($E$13,$S289:$AQ338,15+AD341),"")</f>
        <v/>
      </c>
      <c r="AE342" s="32"/>
      <c r="AF342" s="32"/>
      <c r="AG342" s="32"/>
      <c r="AH342" s="32"/>
      <c r="AI342" s="32"/>
      <c r="AJ342" s="32"/>
      <c r="AK342" s="32"/>
      <c r="AL342" s="32"/>
      <c r="AM342" s="32"/>
      <c r="AN342" s="32"/>
      <c r="AO342" s="32"/>
      <c r="AP342" s="32"/>
      <c r="AQ342" s="32"/>
      <c r="AR342" s="32"/>
      <c r="AS342" s="32"/>
      <c r="AT342" s="32"/>
      <c r="AU342" s="32"/>
      <c r="AV342" s="32"/>
      <c r="AW342" s="32"/>
      <c r="AX342" s="32"/>
      <c r="AY342" s="32"/>
      <c r="AZ342" s="32"/>
      <c r="BA342" s="32"/>
      <c r="BB342" s="32"/>
      <c r="BC342" s="32"/>
      <c r="BD342" s="32"/>
      <c r="BE342" s="32"/>
      <c r="BF342" s="32"/>
      <c r="BG342" s="32"/>
      <c r="BH342" s="32"/>
      <c r="BI342" s="32"/>
      <c r="BJ342" s="32"/>
      <c r="BK342" s="32"/>
      <c r="BL342" s="32"/>
      <c r="BM342" s="32"/>
      <c r="BN342" s="32"/>
      <c r="BO342" s="32"/>
      <c r="BP342" s="32"/>
      <c r="BQ342" s="32"/>
      <c r="BR342" s="32"/>
      <c r="BS342" s="32"/>
      <c r="BT342" s="32"/>
      <c r="BU342" s="32"/>
      <c r="BV342" s="32"/>
      <c r="BW342" s="32"/>
      <c r="BX342" s="32"/>
      <c r="BY342" s="32"/>
      <c r="BZ342" s="32"/>
      <c r="CA342" s="32"/>
      <c r="CB342" s="32"/>
      <c r="CC342" s="32"/>
      <c r="CD342" s="32"/>
      <c r="CE342" s="32"/>
      <c r="CF342" s="32"/>
      <c r="CG342" s="32"/>
      <c r="CH342" s="32"/>
      <c r="CI342" s="32"/>
      <c r="CJ342" s="32"/>
      <c r="CK342" s="32"/>
      <c r="CL342" s="32"/>
      <c r="CM342" s="32"/>
      <c r="CN342" s="32"/>
      <c r="CO342" s="32"/>
      <c r="CP342" s="32"/>
      <c r="CQ342" s="32"/>
      <c r="CR342" s="32"/>
      <c r="CS342" s="32"/>
      <c r="CT342" s="32"/>
      <c r="CU342" s="32"/>
      <c r="CV342" s="32"/>
      <c r="CW342" s="32"/>
      <c r="CX342" s="32"/>
      <c r="CY342" s="32"/>
      <c r="CZ342" s="32"/>
      <c r="DA342" s="32"/>
      <c r="DB342" s="32"/>
      <c r="DC342" s="32"/>
      <c r="DD342" s="32"/>
      <c r="DE342" s="32"/>
      <c r="DF342" s="32"/>
      <c r="DG342" s="32"/>
      <c r="DH342" s="32"/>
      <c r="DI342" s="32"/>
      <c r="DJ342" s="32"/>
      <c r="DK342" s="32"/>
      <c r="DL342" s="32"/>
      <c r="DM342" s="32"/>
      <c r="DN342" s="32"/>
      <c r="DO342" s="32"/>
      <c r="DP342" s="32"/>
      <c r="DQ342" s="32"/>
      <c r="DR342" s="32"/>
      <c r="DS342" s="32"/>
      <c r="DT342" s="32"/>
      <c r="DU342" s="32"/>
      <c r="DV342" s="32"/>
      <c r="DW342" s="32"/>
      <c r="DX342" s="32"/>
      <c r="DY342" s="32"/>
      <c r="DZ342" s="32"/>
      <c r="EA342" s="32"/>
      <c r="EB342" s="32"/>
      <c r="EC342" s="32"/>
      <c r="ED342" s="32"/>
      <c r="EE342" s="32"/>
      <c r="EF342" s="32"/>
      <c r="EG342" s="32"/>
      <c r="EH342" s="32"/>
      <c r="EI342" s="32"/>
      <c r="EJ342" s="32"/>
      <c r="EK342" s="32"/>
      <c r="EL342" s="32"/>
      <c r="EM342" s="32"/>
      <c r="EN342" s="32"/>
      <c r="EO342" s="32"/>
      <c r="EP342" s="32"/>
      <c r="EQ342" s="32"/>
      <c r="ER342" s="32"/>
      <c r="ES342" s="32"/>
      <c r="ET342" s="32"/>
      <c r="EU342" s="32"/>
      <c r="EV342" s="32"/>
      <c r="EW342" s="32"/>
      <c r="EX342" s="32"/>
      <c r="EY342" s="32"/>
      <c r="EZ342" s="32"/>
      <c r="FA342" s="32"/>
      <c r="FB342" s="32"/>
      <c r="FC342" s="32"/>
      <c r="FD342" s="32"/>
      <c r="FE342" s="32"/>
      <c r="FF342" s="32"/>
      <c r="FG342" s="32"/>
      <c r="FH342" s="32"/>
      <c r="FI342" s="32"/>
      <c r="FJ342" s="32"/>
      <c r="FK342" s="32"/>
      <c r="FL342" s="32"/>
      <c r="FM342" s="32"/>
      <c r="FN342" s="32"/>
      <c r="FO342" s="32"/>
      <c r="FP342" s="32"/>
      <c r="FQ342" s="32"/>
      <c r="FR342" s="32"/>
      <c r="FS342" s="32"/>
      <c r="FT342" s="32"/>
      <c r="FU342" s="32"/>
      <c r="FV342" s="32"/>
      <c r="FW342" s="32"/>
      <c r="FX342" s="32"/>
      <c r="FY342" s="32"/>
      <c r="FZ342" s="32"/>
      <c r="GA342" s="32"/>
      <c r="GB342" s="32"/>
      <c r="GC342" s="32"/>
      <c r="GD342" s="32"/>
      <c r="GE342" s="32"/>
      <c r="GF342" s="32"/>
      <c r="GG342" s="32"/>
      <c r="GH342" s="32"/>
      <c r="GI342" s="32"/>
      <c r="GJ342" s="32"/>
      <c r="GK342" s="32"/>
      <c r="GL342" s="32"/>
      <c r="GM342" s="32"/>
      <c r="GN342" s="32"/>
      <c r="GO342" s="32"/>
      <c r="GP342" s="32"/>
      <c r="GQ342" s="32"/>
      <c r="GR342" s="32"/>
      <c r="GS342" s="32"/>
      <c r="GT342" s="32"/>
      <c r="GU342" s="32"/>
      <c r="GV342" s="32"/>
      <c r="GW342" s="32"/>
      <c r="GX342" s="32"/>
      <c r="GY342" s="32"/>
      <c r="GZ342" s="32"/>
      <c r="HA342" s="32"/>
      <c r="HB342" s="32"/>
      <c r="HC342" s="32"/>
      <c r="HD342" s="32"/>
      <c r="HE342" s="32"/>
      <c r="HF342" s="32"/>
      <c r="HG342" s="32"/>
      <c r="HH342" s="32"/>
      <c r="HI342" s="32"/>
      <c r="HJ342" s="32"/>
      <c r="HK342" s="32"/>
      <c r="HL342" s="32"/>
      <c r="HM342" s="32"/>
      <c r="HN342" s="32"/>
      <c r="HO342" s="32"/>
      <c r="HP342" s="32"/>
      <c r="HQ342" s="32"/>
      <c r="HR342" s="32"/>
      <c r="HS342" s="32"/>
      <c r="HT342" s="32"/>
      <c r="HU342" s="32"/>
      <c r="HV342" s="32"/>
      <c r="HW342" s="32"/>
      <c r="HX342" s="32"/>
      <c r="HY342" s="32"/>
      <c r="HZ342" s="32"/>
      <c r="IA342" s="32"/>
      <c r="IB342" s="32"/>
      <c r="IC342" s="32"/>
      <c r="ID342" s="32"/>
      <c r="IE342" s="32"/>
      <c r="IF342" s="32"/>
      <c r="IG342" s="32"/>
      <c r="IH342" s="32"/>
      <c r="II342" s="32"/>
      <c r="IJ342" s="32"/>
      <c r="IK342" s="32"/>
      <c r="IL342" s="32"/>
      <c r="IM342" s="32"/>
      <c r="IN342" s="32"/>
      <c r="IO342" s="32"/>
      <c r="IP342" s="32"/>
      <c r="IQ342" s="32"/>
      <c r="IR342" s="32"/>
      <c r="IS342" s="32"/>
      <c r="IT342" s="32"/>
      <c r="IU342" s="32"/>
      <c r="IV342" s="32"/>
      <c r="IW342" s="32"/>
      <c r="IX342" s="32"/>
      <c r="IY342" s="32"/>
      <c r="IZ342" s="32"/>
      <c r="JA342" s="32"/>
      <c r="JB342" s="32"/>
      <c r="JC342" s="32"/>
      <c r="JD342" s="32"/>
      <c r="JE342" s="32"/>
      <c r="JF342" s="32"/>
      <c r="JG342" s="32"/>
      <c r="JH342" s="32"/>
      <c r="JI342" s="32"/>
      <c r="JJ342" s="32"/>
      <c r="JK342" s="32"/>
      <c r="JL342" s="32"/>
      <c r="JM342" s="32"/>
      <c r="JN342" s="32"/>
      <c r="JO342" s="32"/>
      <c r="JP342" s="32"/>
      <c r="JQ342" s="32"/>
      <c r="JR342" s="32"/>
      <c r="JS342" s="32"/>
      <c r="JT342" s="32"/>
      <c r="JU342" s="32"/>
      <c r="JV342" s="32"/>
      <c r="JW342" s="32"/>
      <c r="JX342" s="32"/>
      <c r="JY342" s="32"/>
      <c r="JZ342" s="32"/>
      <c r="KA342" s="32"/>
      <c r="KB342" s="32"/>
      <c r="KC342" s="32"/>
      <c r="KD342" s="32"/>
      <c r="KE342" s="32"/>
      <c r="KF342" s="32"/>
      <c r="KG342" s="32"/>
      <c r="KH342" s="32"/>
      <c r="KI342" s="32"/>
      <c r="KJ342" s="32"/>
      <c r="KK342" s="32"/>
      <c r="KL342" s="32"/>
      <c r="KM342" s="32"/>
      <c r="KN342" s="32"/>
      <c r="KO342" s="32"/>
      <c r="KP342" s="32"/>
      <c r="KQ342" s="32"/>
      <c r="KR342" s="32"/>
      <c r="KS342" s="32"/>
      <c r="KT342" s="32"/>
      <c r="KU342" s="32"/>
      <c r="KV342" s="32"/>
      <c r="KW342" s="32"/>
      <c r="KX342" s="32"/>
      <c r="KY342" s="32"/>
      <c r="KZ342" s="32"/>
      <c r="LA342" s="32"/>
      <c r="LB342" s="32"/>
      <c r="LC342" s="32"/>
      <c r="LD342" s="32"/>
      <c r="LE342" s="32"/>
      <c r="LF342" s="32"/>
      <c r="LG342" s="32"/>
      <c r="LH342" s="32"/>
      <c r="LI342" s="32"/>
      <c r="LJ342" s="32"/>
      <c r="LK342" s="32"/>
      <c r="LL342" s="32"/>
      <c r="LM342" s="32"/>
      <c r="LN342" s="32"/>
      <c r="LO342" s="32"/>
      <c r="LP342" s="32"/>
      <c r="LQ342" s="32"/>
      <c r="LR342" s="32"/>
      <c r="LS342" s="32"/>
      <c r="LT342" s="32"/>
      <c r="LU342" s="32"/>
      <c r="LV342" s="32"/>
      <c r="LW342" s="32"/>
      <c r="LX342" s="32"/>
      <c r="LY342" s="32"/>
      <c r="LZ342" s="32"/>
      <c r="MA342" s="32"/>
      <c r="MB342" s="32"/>
      <c r="MC342" s="32"/>
      <c r="MD342" s="32"/>
      <c r="ME342" s="32"/>
      <c r="MF342" s="32"/>
      <c r="MG342" s="32"/>
      <c r="MH342" s="32"/>
      <c r="MI342" s="32"/>
      <c r="MJ342" s="32"/>
      <c r="MK342" s="32"/>
      <c r="ML342" s="32"/>
      <c r="MM342" s="32"/>
      <c r="MN342" s="32"/>
      <c r="MO342" s="32"/>
      <c r="MP342" s="32"/>
      <c r="MQ342" s="32"/>
      <c r="MR342" s="32"/>
      <c r="MS342" s="32"/>
      <c r="MT342" s="32"/>
      <c r="MU342" s="32"/>
      <c r="MV342" s="32"/>
      <c r="MW342" s="32"/>
      <c r="MX342" s="32"/>
      <c r="MY342" s="32"/>
      <c r="MZ342" s="32"/>
      <c r="NA342" s="32"/>
      <c r="NB342" s="32"/>
      <c r="NC342" s="32"/>
      <c r="ND342" s="32"/>
      <c r="NE342" s="32"/>
      <c r="NF342" s="32"/>
      <c r="NG342" s="32"/>
      <c r="NH342" s="32"/>
      <c r="NI342" s="32"/>
      <c r="NJ342" s="32"/>
      <c r="NK342" s="32"/>
      <c r="NL342" s="32"/>
      <c r="NM342" s="32"/>
      <c r="NN342" s="32"/>
      <c r="NO342" s="32"/>
      <c r="NP342" s="32"/>
      <c r="NQ342" s="32"/>
      <c r="NR342" s="32"/>
      <c r="NS342" s="32"/>
      <c r="NT342" s="32"/>
      <c r="NU342" s="32"/>
      <c r="NV342" s="32"/>
      <c r="NW342" s="32"/>
      <c r="NX342" s="32"/>
      <c r="NY342" s="32"/>
      <c r="NZ342" s="32"/>
      <c r="OA342" s="32"/>
      <c r="OB342" s="32"/>
      <c r="OC342" s="32"/>
      <c r="OD342" s="32"/>
      <c r="OE342" s="32"/>
      <c r="OF342" s="32"/>
      <c r="OG342" s="32"/>
      <c r="OH342" s="32"/>
      <c r="OI342" s="32"/>
      <c r="OJ342" s="32"/>
      <c r="OK342" s="32"/>
      <c r="OL342" s="32"/>
      <c r="OM342" s="32"/>
      <c r="ON342" s="32"/>
      <c r="OO342" s="32"/>
      <c r="OP342" s="32"/>
      <c r="OQ342" s="32"/>
      <c r="OR342" s="32"/>
      <c r="OS342" s="32"/>
      <c r="OT342" s="32"/>
      <c r="OU342" s="32"/>
      <c r="OV342" s="32"/>
      <c r="OW342" s="32"/>
      <c r="OX342" s="32"/>
      <c r="OY342" s="32"/>
      <c r="OZ342" s="32"/>
      <c r="PA342" s="32"/>
      <c r="PB342" s="32"/>
      <c r="PC342" s="32"/>
      <c r="PD342" s="32"/>
      <c r="PE342" s="32"/>
      <c r="PF342" s="32"/>
      <c r="PG342" s="32"/>
      <c r="PH342" s="32"/>
      <c r="PI342" s="32"/>
      <c r="PJ342" s="32"/>
      <c r="PK342" s="32"/>
      <c r="PL342" s="32"/>
      <c r="PM342" s="32"/>
      <c r="PN342" s="32"/>
      <c r="PO342" s="32"/>
      <c r="PP342" s="32"/>
      <c r="PQ342" s="32"/>
      <c r="PR342" s="32"/>
      <c r="PS342" s="32"/>
      <c r="PT342" s="32"/>
      <c r="PU342" s="32"/>
      <c r="PV342" s="32"/>
      <c r="PW342" s="32"/>
      <c r="PX342" s="32"/>
      <c r="PY342" s="32"/>
      <c r="PZ342" s="32"/>
      <c r="QA342" s="32"/>
      <c r="QB342" s="32"/>
      <c r="QC342" s="32"/>
      <c r="QD342" s="32"/>
      <c r="QE342" s="32"/>
      <c r="QF342" s="32"/>
      <c r="QG342" s="32"/>
      <c r="QH342" s="32"/>
      <c r="QI342" s="32"/>
      <c r="QJ342" s="32"/>
      <c r="QK342" s="32"/>
      <c r="QL342" s="32"/>
      <c r="QM342" s="32"/>
      <c r="QN342" s="32"/>
      <c r="QO342" s="32"/>
      <c r="QP342" s="32"/>
      <c r="QQ342" s="32"/>
      <c r="QR342" s="32"/>
      <c r="QS342" s="32"/>
      <c r="QT342" s="32"/>
      <c r="QU342" s="32"/>
      <c r="QV342" s="32"/>
      <c r="QW342" s="32"/>
      <c r="QX342" s="32"/>
      <c r="QY342" s="32"/>
      <c r="QZ342" s="32"/>
      <c r="RA342" s="32"/>
      <c r="RB342" s="32"/>
      <c r="RC342" s="32"/>
      <c r="RD342" s="32"/>
      <c r="RE342" s="32"/>
      <c r="RF342" s="32"/>
      <c r="RG342" s="32"/>
      <c r="RH342" s="32"/>
      <c r="RI342" s="32"/>
      <c r="RJ342" s="32"/>
      <c r="RK342" s="32"/>
      <c r="RL342" s="32"/>
      <c r="RM342" s="32"/>
      <c r="RN342" s="32"/>
      <c r="RO342" s="32"/>
      <c r="RP342" s="32"/>
      <c r="RQ342" s="32"/>
      <c r="RR342" s="32"/>
      <c r="RS342" s="32"/>
      <c r="RT342" s="32"/>
      <c r="RU342" s="32"/>
      <c r="RV342" s="32"/>
      <c r="RW342" s="32"/>
      <c r="RX342" s="32"/>
      <c r="RY342" s="32"/>
      <c r="RZ342" s="32"/>
      <c r="SA342" s="32"/>
      <c r="SB342" s="32"/>
      <c r="SC342" s="32"/>
      <c r="SD342" s="32"/>
      <c r="SE342" s="32"/>
      <c r="SF342" s="32"/>
      <c r="SG342" s="32"/>
      <c r="SH342" s="32"/>
      <c r="SI342" s="32"/>
      <c r="SJ342" s="32"/>
      <c r="SK342" s="32"/>
      <c r="SL342" s="32"/>
      <c r="SM342" s="32"/>
      <c r="SN342" s="32"/>
      <c r="SO342" s="32"/>
      <c r="SP342" s="32"/>
      <c r="SQ342" s="32"/>
      <c r="SR342" s="32"/>
      <c r="SS342" s="32"/>
      <c r="ST342" s="32"/>
      <c r="SU342" s="32"/>
      <c r="SV342" s="32"/>
      <c r="SW342" s="32"/>
      <c r="SX342" s="32"/>
      <c r="SY342" s="32"/>
      <c r="SZ342" s="32"/>
      <c r="TA342" s="32"/>
      <c r="TB342" s="32"/>
      <c r="TC342" s="32"/>
      <c r="TD342" s="32"/>
      <c r="TE342" s="32"/>
      <c r="TF342" s="32"/>
      <c r="TG342" s="32"/>
      <c r="TH342" s="32"/>
      <c r="TI342" s="32"/>
      <c r="TJ342" s="32"/>
      <c r="TK342" s="32"/>
      <c r="TL342" s="32"/>
      <c r="TM342" s="32"/>
      <c r="TN342" s="32"/>
      <c r="TO342" s="32"/>
      <c r="TP342" s="32"/>
      <c r="TQ342" s="32"/>
      <c r="TR342" s="32"/>
      <c r="TS342" s="32"/>
      <c r="TT342" s="32"/>
      <c r="TU342" s="32"/>
      <c r="TV342" s="32"/>
      <c r="TW342" s="32"/>
      <c r="TX342" s="32"/>
      <c r="TY342" s="32"/>
      <c r="TZ342" s="32"/>
      <c r="UA342" s="32"/>
      <c r="UB342" s="32"/>
      <c r="UC342" s="32"/>
      <c r="UD342" s="32"/>
      <c r="UE342" s="32"/>
      <c r="UF342" s="32"/>
      <c r="UG342" s="32"/>
      <c r="UH342" s="32"/>
      <c r="UI342" s="32"/>
      <c r="UJ342" s="32"/>
      <c r="UK342" s="32"/>
      <c r="UL342" s="32"/>
      <c r="UM342" s="32"/>
      <c r="UN342" s="32"/>
      <c r="UO342" s="32"/>
      <c r="UP342" s="32"/>
      <c r="UQ342" s="32"/>
      <c r="UR342" s="32"/>
      <c r="US342" s="32"/>
      <c r="UT342" s="32"/>
      <c r="UU342" s="32"/>
      <c r="UV342" s="32"/>
      <c r="UW342" s="32"/>
      <c r="UX342" s="36"/>
    </row>
    <row r="343" spans="19:570" x14ac:dyDescent="0.25">
      <c r="S343" s="33"/>
      <c r="T343" s="104" t="s">
        <v>677</v>
      </c>
      <c r="U343" s="192">
        <f>IF($AA$7,(VLOOKUP($E$13-1,$S289:$AQ338,15+U341)+$X$56)/(U342+$Y$56),"")</f>
        <v>6.0070189247863912E-6</v>
      </c>
      <c r="V343" s="192">
        <f>IF($AA$8,(VLOOKUP($E$13-1,$S289:$AQ338,15+V341)+$X$57)/(V342+$Y$57),"")</f>
        <v>1.633823951885794E-4</v>
      </c>
      <c r="W343" s="192">
        <f>IF($AA$9,(VLOOKUP($E$13-1,$S289:$AQ338,15+W341)+$X$58)/(W342+$Y$58),"")</f>
        <v>0.68473570162036501</v>
      </c>
      <c r="X343" s="192">
        <f>IF($AA$10,(VLOOKUP($E$13-1,$S289:$AQ338,15+X341)+$X$59)/(X342+$Y$59),"")</f>
        <v>5285.9166319169426</v>
      </c>
      <c r="Y343" s="192">
        <f>IF($AA$11,(VLOOKUP($E$13-1,$S289:$AQ338,15+Y341)+$X$60)/(Y342+$Y$60),"")</f>
        <v>1211.5623581835475</v>
      </c>
      <c r="Z343" s="192" t="str">
        <f>IF($AA$12,(VLOOKUP($E$13-1,$S289:$AQ338,15+Z341)+$X$61)/(Z342+$Y$61),"")</f>
        <v/>
      </c>
      <c r="AA343" s="192" t="str">
        <f>IF($AA$13,(VLOOKUP($E$13-1,$S289:$AQ338,15+AA341)+$X$62)/(AA342+$Y$62),"")</f>
        <v/>
      </c>
      <c r="AB343" s="192" t="str">
        <f>IF($AA$14,(VLOOKUP($E$13-1,$S289:$AQ338,15+AB341)+$X$63)/(AB342+$Y$63),"")</f>
        <v/>
      </c>
      <c r="AC343" s="192" t="str">
        <f>IF($AA$15,(VLOOKUP($E$13-1,$S289:$AQ338,15+AC341)+$X$64)/(AC342+$Y$64),"")</f>
        <v/>
      </c>
      <c r="AD343" s="193" t="str">
        <f>IF($AA$16,(VLOOKUP($E$13-1,$S289:$AQ338,15+AD341)+$X$65)/(AD342+$Y$65),"")</f>
        <v/>
      </c>
      <c r="AE343" s="32"/>
      <c r="AF343" s="32"/>
      <c r="AG343" s="32"/>
      <c r="AH343" s="32"/>
      <c r="AI343" s="32"/>
      <c r="AJ343" s="32"/>
      <c r="AK343" s="32"/>
      <c r="AL343" s="32"/>
      <c r="AM343" s="32"/>
      <c r="AN343" s="32"/>
      <c r="AO343" s="32"/>
      <c r="AP343" s="32"/>
      <c r="AQ343" s="32"/>
      <c r="AR343" s="32"/>
      <c r="AS343" s="32"/>
      <c r="AT343" s="32"/>
      <c r="AU343" s="32"/>
      <c r="AV343" s="32"/>
      <c r="AW343" s="32"/>
      <c r="AX343" s="32"/>
      <c r="AY343" s="32"/>
      <c r="AZ343" s="32"/>
      <c r="BA343" s="32"/>
      <c r="BB343" s="32"/>
      <c r="BC343" s="32"/>
      <c r="BD343" s="32"/>
      <c r="BE343" s="32"/>
      <c r="BF343" s="32"/>
      <c r="BG343" s="32"/>
      <c r="BH343" s="32"/>
      <c r="BI343" s="32"/>
      <c r="BJ343" s="32"/>
      <c r="BK343" s="32"/>
      <c r="BL343" s="32"/>
      <c r="BM343" s="32"/>
      <c r="BN343" s="32"/>
      <c r="BO343" s="32"/>
      <c r="BP343" s="32"/>
      <c r="BQ343" s="32"/>
      <c r="BR343" s="32"/>
      <c r="BS343" s="32"/>
      <c r="BT343" s="32"/>
      <c r="BU343" s="32"/>
      <c r="BV343" s="32"/>
      <c r="BW343" s="32"/>
      <c r="BX343" s="32"/>
      <c r="BY343" s="32"/>
      <c r="BZ343" s="32"/>
      <c r="CA343" s="32"/>
      <c r="CB343" s="32"/>
      <c r="CC343" s="32"/>
      <c r="CD343" s="32"/>
      <c r="CE343" s="32"/>
      <c r="CF343" s="32"/>
      <c r="CG343" s="32"/>
      <c r="CH343" s="32"/>
      <c r="CI343" s="32"/>
      <c r="CJ343" s="32"/>
      <c r="CK343" s="32"/>
      <c r="CL343" s="32"/>
      <c r="CM343" s="32"/>
      <c r="CN343" s="32"/>
      <c r="CO343" s="32"/>
      <c r="CP343" s="32"/>
      <c r="CQ343" s="32"/>
      <c r="CR343" s="32"/>
      <c r="CS343" s="32"/>
      <c r="CT343" s="32"/>
      <c r="CU343" s="32"/>
      <c r="CV343" s="32"/>
      <c r="CW343" s="32"/>
      <c r="CX343" s="32"/>
      <c r="CY343" s="32"/>
      <c r="CZ343" s="32"/>
      <c r="DA343" s="32"/>
      <c r="DB343" s="32"/>
      <c r="DC343" s="32"/>
      <c r="DD343" s="32"/>
      <c r="DE343" s="32"/>
      <c r="DF343" s="32"/>
      <c r="DG343" s="32"/>
      <c r="DH343" s="32"/>
      <c r="DI343" s="32"/>
      <c r="DJ343" s="32"/>
      <c r="DK343" s="32"/>
      <c r="DL343" s="32"/>
      <c r="DM343" s="32"/>
      <c r="DN343" s="32"/>
      <c r="DO343" s="32"/>
      <c r="DP343" s="32"/>
      <c r="DQ343" s="32"/>
      <c r="DR343" s="32"/>
      <c r="DS343" s="32"/>
      <c r="DT343" s="32"/>
      <c r="DU343" s="32"/>
      <c r="DV343" s="32"/>
      <c r="DW343" s="32"/>
      <c r="DX343" s="32"/>
      <c r="DY343" s="32"/>
      <c r="DZ343" s="32"/>
      <c r="EA343" s="32"/>
      <c r="EB343" s="32"/>
      <c r="EC343" s="32"/>
      <c r="ED343" s="32"/>
      <c r="EE343" s="32"/>
      <c r="EF343" s="32"/>
      <c r="EG343" s="32"/>
      <c r="EH343" s="32"/>
      <c r="EI343" s="32"/>
      <c r="EJ343" s="32"/>
      <c r="EK343" s="32"/>
      <c r="EL343" s="32"/>
      <c r="EM343" s="32"/>
      <c r="EN343" s="32"/>
      <c r="EO343" s="32"/>
      <c r="EP343" s="32"/>
      <c r="EQ343" s="32"/>
      <c r="ER343" s="32"/>
      <c r="ES343" s="32"/>
      <c r="ET343" s="32"/>
      <c r="EU343" s="32"/>
      <c r="EV343" s="32"/>
      <c r="EW343" s="32"/>
      <c r="EX343" s="32"/>
      <c r="EY343" s="32"/>
      <c r="EZ343" s="32"/>
      <c r="FA343" s="32"/>
      <c r="FB343" s="32"/>
      <c r="FC343" s="32"/>
      <c r="FD343" s="32"/>
      <c r="FE343" s="32"/>
      <c r="FF343" s="32"/>
      <c r="FG343" s="32"/>
      <c r="FH343" s="32"/>
      <c r="FI343" s="32"/>
      <c r="FJ343" s="32"/>
      <c r="FK343" s="32"/>
      <c r="FL343" s="32"/>
      <c r="FM343" s="32"/>
      <c r="FN343" s="32"/>
      <c r="FO343" s="32"/>
      <c r="FP343" s="32"/>
      <c r="FQ343" s="32"/>
      <c r="FR343" s="32"/>
      <c r="FS343" s="32"/>
      <c r="FT343" s="32"/>
      <c r="FU343" s="32"/>
      <c r="FV343" s="32"/>
      <c r="FW343" s="32"/>
      <c r="FX343" s="32"/>
      <c r="FY343" s="32"/>
      <c r="FZ343" s="32"/>
      <c r="GA343" s="32"/>
      <c r="GB343" s="32"/>
      <c r="GC343" s="32"/>
      <c r="GD343" s="32"/>
      <c r="GE343" s="32"/>
      <c r="GF343" s="32"/>
      <c r="GG343" s="32"/>
      <c r="GH343" s="32"/>
      <c r="GI343" s="32"/>
      <c r="GJ343" s="32"/>
      <c r="GK343" s="32"/>
      <c r="GL343" s="32"/>
      <c r="GM343" s="32"/>
      <c r="GN343" s="32"/>
      <c r="GO343" s="32"/>
      <c r="GP343" s="32"/>
      <c r="GQ343" s="32"/>
      <c r="GR343" s="32"/>
      <c r="GS343" s="32"/>
      <c r="GT343" s="32"/>
      <c r="GU343" s="32"/>
      <c r="GV343" s="32"/>
      <c r="GW343" s="32"/>
      <c r="GX343" s="32"/>
      <c r="GY343" s="32"/>
      <c r="GZ343" s="32"/>
      <c r="HA343" s="32"/>
      <c r="HB343" s="32"/>
      <c r="HC343" s="32"/>
      <c r="HD343" s="32"/>
      <c r="HE343" s="32"/>
      <c r="HF343" s="32"/>
      <c r="HG343" s="32"/>
      <c r="HH343" s="32"/>
      <c r="HI343" s="32"/>
      <c r="HJ343" s="32"/>
      <c r="HK343" s="32"/>
      <c r="HL343" s="32"/>
      <c r="HM343" s="32"/>
      <c r="HN343" s="32"/>
      <c r="HO343" s="32"/>
      <c r="HP343" s="32"/>
      <c r="HQ343" s="32"/>
      <c r="HR343" s="32"/>
      <c r="HS343" s="32"/>
      <c r="HT343" s="32"/>
      <c r="HU343" s="32"/>
      <c r="HV343" s="32"/>
      <c r="HW343" s="32"/>
      <c r="HX343" s="32"/>
      <c r="HY343" s="32"/>
      <c r="HZ343" s="32"/>
      <c r="IA343" s="32"/>
      <c r="IB343" s="32"/>
      <c r="IC343" s="32"/>
      <c r="ID343" s="32"/>
      <c r="IE343" s="32"/>
      <c r="IF343" s="32"/>
      <c r="IG343" s="32"/>
      <c r="IH343" s="32"/>
      <c r="II343" s="32"/>
      <c r="IJ343" s="32"/>
      <c r="IK343" s="32"/>
      <c r="IL343" s="32"/>
      <c r="IM343" s="32"/>
      <c r="IN343" s="32"/>
      <c r="IO343" s="32"/>
      <c r="IP343" s="32"/>
      <c r="IQ343" s="32"/>
      <c r="IR343" s="32"/>
      <c r="IS343" s="32"/>
      <c r="IT343" s="32"/>
      <c r="IU343" s="32"/>
      <c r="IV343" s="32"/>
      <c r="IW343" s="32"/>
      <c r="IX343" s="32"/>
      <c r="IY343" s="32"/>
      <c r="IZ343" s="32"/>
      <c r="JA343" s="32"/>
      <c r="JB343" s="32"/>
      <c r="JC343" s="32"/>
      <c r="JD343" s="32"/>
      <c r="JE343" s="32"/>
      <c r="JF343" s="32"/>
      <c r="JG343" s="32"/>
      <c r="JH343" s="32"/>
      <c r="JI343" s="32"/>
      <c r="JJ343" s="32"/>
      <c r="JK343" s="32"/>
      <c r="JL343" s="32"/>
      <c r="JM343" s="32"/>
      <c r="JN343" s="32"/>
      <c r="JO343" s="32"/>
      <c r="JP343" s="32"/>
      <c r="JQ343" s="32"/>
      <c r="JR343" s="32"/>
      <c r="JS343" s="32"/>
      <c r="JT343" s="32"/>
      <c r="JU343" s="32"/>
      <c r="JV343" s="32"/>
      <c r="JW343" s="32"/>
      <c r="JX343" s="32"/>
      <c r="JY343" s="32"/>
      <c r="JZ343" s="32"/>
      <c r="KA343" s="32"/>
      <c r="KB343" s="32"/>
      <c r="KC343" s="32"/>
      <c r="KD343" s="32"/>
      <c r="KE343" s="32"/>
      <c r="KF343" s="32"/>
      <c r="KG343" s="32"/>
      <c r="KH343" s="32"/>
      <c r="KI343" s="32"/>
      <c r="KJ343" s="32"/>
      <c r="KK343" s="32"/>
      <c r="KL343" s="32"/>
      <c r="KM343" s="32"/>
      <c r="KN343" s="32"/>
      <c r="KO343" s="32"/>
      <c r="KP343" s="32"/>
      <c r="KQ343" s="32"/>
      <c r="KR343" s="32"/>
      <c r="KS343" s="32"/>
      <c r="KT343" s="32"/>
      <c r="KU343" s="32"/>
      <c r="KV343" s="32"/>
      <c r="KW343" s="32"/>
      <c r="KX343" s="32"/>
      <c r="KY343" s="32"/>
      <c r="KZ343" s="32"/>
      <c r="LA343" s="32"/>
      <c r="LB343" s="32"/>
      <c r="LC343" s="32"/>
      <c r="LD343" s="32"/>
      <c r="LE343" s="32"/>
      <c r="LF343" s="32"/>
      <c r="LG343" s="32"/>
      <c r="LH343" s="32"/>
      <c r="LI343" s="32"/>
      <c r="LJ343" s="32"/>
      <c r="LK343" s="32"/>
      <c r="LL343" s="32"/>
      <c r="LM343" s="32"/>
      <c r="LN343" s="32"/>
      <c r="LO343" s="32"/>
      <c r="LP343" s="32"/>
      <c r="LQ343" s="32"/>
      <c r="LR343" s="32"/>
      <c r="LS343" s="32"/>
      <c r="LT343" s="32"/>
      <c r="LU343" s="32"/>
      <c r="LV343" s="32"/>
      <c r="LW343" s="32"/>
      <c r="LX343" s="32"/>
      <c r="LY343" s="32"/>
      <c r="LZ343" s="32"/>
      <c r="MA343" s="32"/>
      <c r="MB343" s="32"/>
      <c r="MC343" s="32"/>
      <c r="MD343" s="32"/>
      <c r="ME343" s="32"/>
      <c r="MF343" s="32"/>
      <c r="MG343" s="32"/>
      <c r="MH343" s="32"/>
      <c r="MI343" s="32"/>
      <c r="MJ343" s="32"/>
      <c r="MK343" s="32"/>
      <c r="ML343" s="32"/>
      <c r="MM343" s="32"/>
      <c r="MN343" s="32"/>
      <c r="MO343" s="32"/>
      <c r="MP343" s="32"/>
      <c r="MQ343" s="32"/>
      <c r="MR343" s="32"/>
      <c r="MS343" s="32"/>
      <c r="MT343" s="32"/>
      <c r="MU343" s="32"/>
      <c r="MV343" s="32"/>
      <c r="MW343" s="32"/>
      <c r="MX343" s="32"/>
      <c r="MY343" s="32"/>
      <c r="MZ343" s="32"/>
      <c r="NA343" s="32"/>
      <c r="NB343" s="32"/>
      <c r="NC343" s="32"/>
      <c r="ND343" s="32"/>
      <c r="NE343" s="32"/>
      <c r="NF343" s="32"/>
      <c r="NG343" s="32"/>
      <c r="NH343" s="32"/>
      <c r="NI343" s="32"/>
      <c r="NJ343" s="32"/>
      <c r="NK343" s="32"/>
      <c r="NL343" s="32"/>
      <c r="NM343" s="32"/>
      <c r="NN343" s="32"/>
      <c r="NO343" s="32"/>
      <c r="NP343" s="32"/>
      <c r="NQ343" s="32"/>
      <c r="NR343" s="32"/>
      <c r="NS343" s="32"/>
      <c r="NT343" s="32"/>
      <c r="NU343" s="32"/>
      <c r="NV343" s="32"/>
      <c r="NW343" s="32"/>
      <c r="NX343" s="32"/>
      <c r="NY343" s="32"/>
      <c r="NZ343" s="32"/>
      <c r="OA343" s="32"/>
      <c r="OB343" s="32"/>
      <c r="OC343" s="32"/>
      <c r="OD343" s="32"/>
      <c r="OE343" s="32"/>
      <c r="OF343" s="32"/>
      <c r="OG343" s="32"/>
      <c r="OH343" s="32"/>
      <c r="OI343" s="32"/>
      <c r="OJ343" s="32"/>
      <c r="OK343" s="32"/>
      <c r="OL343" s="32"/>
      <c r="OM343" s="32"/>
      <c r="ON343" s="32"/>
      <c r="OO343" s="32"/>
      <c r="OP343" s="32"/>
      <c r="OQ343" s="32"/>
      <c r="OR343" s="32"/>
      <c r="OS343" s="32"/>
      <c r="OT343" s="32"/>
      <c r="OU343" s="32"/>
      <c r="OV343" s="32"/>
      <c r="OW343" s="32"/>
      <c r="OX343" s="32"/>
      <c r="OY343" s="32"/>
      <c r="OZ343" s="32"/>
      <c r="PA343" s="32"/>
      <c r="PB343" s="32"/>
      <c r="PC343" s="32"/>
      <c r="PD343" s="32"/>
      <c r="PE343" s="32"/>
      <c r="PF343" s="32"/>
      <c r="PG343" s="32"/>
      <c r="PH343" s="32"/>
      <c r="PI343" s="32"/>
      <c r="PJ343" s="32"/>
      <c r="PK343" s="32"/>
      <c r="PL343" s="32"/>
      <c r="PM343" s="32"/>
      <c r="PN343" s="32"/>
      <c r="PO343" s="32"/>
      <c r="PP343" s="32"/>
      <c r="PQ343" s="32"/>
      <c r="PR343" s="32"/>
      <c r="PS343" s="32"/>
      <c r="PT343" s="32"/>
      <c r="PU343" s="32"/>
      <c r="PV343" s="32"/>
      <c r="PW343" s="32"/>
      <c r="PX343" s="32"/>
      <c r="PY343" s="32"/>
      <c r="PZ343" s="32"/>
      <c r="QA343" s="32"/>
      <c r="QB343" s="32"/>
      <c r="QC343" s="32"/>
      <c r="QD343" s="32"/>
      <c r="QE343" s="32"/>
      <c r="QF343" s="32"/>
      <c r="QG343" s="32"/>
      <c r="QH343" s="32"/>
      <c r="QI343" s="32"/>
      <c r="QJ343" s="32"/>
      <c r="QK343" s="32"/>
      <c r="QL343" s="32"/>
      <c r="QM343" s="32"/>
      <c r="QN343" s="32"/>
      <c r="QO343" s="32"/>
      <c r="QP343" s="32"/>
      <c r="QQ343" s="32"/>
      <c r="QR343" s="32"/>
      <c r="QS343" s="32"/>
      <c r="QT343" s="32"/>
      <c r="QU343" s="32"/>
      <c r="QV343" s="32"/>
      <c r="QW343" s="32"/>
      <c r="QX343" s="32"/>
      <c r="QY343" s="32"/>
      <c r="QZ343" s="32"/>
      <c r="RA343" s="32"/>
      <c r="RB343" s="32"/>
      <c r="RC343" s="32"/>
      <c r="RD343" s="32"/>
      <c r="RE343" s="32"/>
      <c r="RF343" s="32"/>
      <c r="RG343" s="32"/>
      <c r="RH343" s="32"/>
      <c r="RI343" s="32"/>
      <c r="RJ343" s="32"/>
      <c r="RK343" s="32"/>
      <c r="RL343" s="32"/>
      <c r="RM343" s="32"/>
      <c r="RN343" s="32"/>
      <c r="RO343" s="32"/>
      <c r="RP343" s="32"/>
      <c r="RQ343" s="32"/>
      <c r="RR343" s="32"/>
      <c r="RS343" s="32"/>
      <c r="RT343" s="32"/>
      <c r="RU343" s="32"/>
      <c r="RV343" s="32"/>
      <c r="RW343" s="32"/>
      <c r="RX343" s="32"/>
      <c r="RY343" s="32"/>
      <c r="RZ343" s="32"/>
      <c r="SA343" s="32"/>
      <c r="SB343" s="32"/>
      <c r="SC343" s="32"/>
      <c r="SD343" s="32"/>
      <c r="SE343" s="32"/>
      <c r="SF343" s="32"/>
      <c r="SG343" s="32"/>
      <c r="SH343" s="32"/>
      <c r="SI343" s="32"/>
      <c r="SJ343" s="32"/>
      <c r="SK343" s="32"/>
      <c r="SL343" s="32"/>
      <c r="SM343" s="32"/>
      <c r="SN343" s="32"/>
      <c r="SO343" s="32"/>
      <c r="SP343" s="32"/>
      <c r="SQ343" s="32"/>
      <c r="SR343" s="32"/>
      <c r="SS343" s="32"/>
      <c r="ST343" s="32"/>
      <c r="SU343" s="32"/>
      <c r="SV343" s="32"/>
      <c r="SW343" s="32"/>
      <c r="SX343" s="32"/>
      <c r="SY343" s="32"/>
      <c r="SZ343" s="32"/>
      <c r="TA343" s="32"/>
      <c r="TB343" s="32"/>
      <c r="TC343" s="32"/>
      <c r="TD343" s="32"/>
      <c r="TE343" s="32"/>
      <c r="TF343" s="32"/>
      <c r="TG343" s="32"/>
      <c r="TH343" s="32"/>
      <c r="TI343" s="32"/>
      <c r="TJ343" s="32"/>
      <c r="TK343" s="32"/>
      <c r="TL343" s="32"/>
      <c r="TM343" s="32"/>
      <c r="TN343" s="32"/>
      <c r="TO343" s="32"/>
      <c r="TP343" s="32"/>
      <c r="TQ343" s="32"/>
      <c r="TR343" s="32"/>
      <c r="TS343" s="32"/>
      <c r="TT343" s="32"/>
      <c r="TU343" s="32"/>
      <c r="TV343" s="32"/>
      <c r="TW343" s="32"/>
      <c r="TX343" s="32"/>
      <c r="TY343" s="32"/>
      <c r="TZ343" s="32"/>
      <c r="UA343" s="32"/>
      <c r="UB343" s="32"/>
      <c r="UC343" s="32"/>
      <c r="UD343" s="32"/>
      <c r="UE343" s="32"/>
      <c r="UF343" s="32"/>
      <c r="UG343" s="32"/>
      <c r="UH343" s="32"/>
      <c r="UI343" s="32"/>
      <c r="UJ343" s="32"/>
      <c r="UK343" s="32"/>
      <c r="UL343" s="32"/>
      <c r="UM343" s="32"/>
      <c r="UN343" s="32"/>
      <c r="UO343" s="32"/>
      <c r="UP343" s="32"/>
      <c r="UQ343" s="32"/>
      <c r="UR343" s="32"/>
      <c r="US343" s="32"/>
      <c r="UT343" s="32"/>
      <c r="UU343" s="32"/>
      <c r="UV343" s="32"/>
      <c r="UW343" s="32"/>
      <c r="UX343" s="36"/>
    </row>
    <row r="344" spans="19:570" x14ac:dyDescent="0.25">
      <c r="S344" s="33"/>
      <c r="T344" s="32"/>
      <c r="U344" s="32"/>
      <c r="V344" s="32"/>
      <c r="W344" s="32"/>
      <c r="X344" s="32"/>
      <c r="Y344" s="32"/>
      <c r="Z344" s="32"/>
      <c r="AA344" s="32"/>
      <c r="AB344" s="32"/>
      <c r="AC344" s="32"/>
      <c r="AD344" s="32"/>
      <c r="AE344" s="32"/>
      <c r="AF344" s="32"/>
      <c r="AG344" s="32"/>
      <c r="AH344" s="32"/>
      <c r="AI344" s="32"/>
      <c r="AJ344" s="32"/>
      <c r="AK344" s="32"/>
      <c r="AL344" s="32"/>
      <c r="AM344" s="32"/>
      <c r="AN344" s="32"/>
      <c r="AO344" s="32"/>
      <c r="AP344" s="32"/>
      <c r="AQ344" s="32"/>
      <c r="AR344" s="32"/>
      <c r="AS344" s="32"/>
      <c r="AT344" s="32"/>
      <c r="AU344" s="32"/>
      <c r="AV344" s="32"/>
      <c r="AW344" s="32"/>
      <c r="AX344" s="32"/>
      <c r="AY344" s="32"/>
      <c r="AZ344" s="32"/>
      <c r="BA344" s="32"/>
      <c r="BB344" s="32"/>
      <c r="BC344" s="32"/>
      <c r="BD344" s="32"/>
      <c r="BE344" s="32"/>
      <c r="BF344" s="32"/>
      <c r="BG344" s="32"/>
      <c r="BH344" s="32"/>
      <c r="BI344" s="32"/>
      <c r="BJ344" s="32"/>
      <c r="BK344" s="32"/>
      <c r="BL344" s="32"/>
      <c r="BM344" s="32"/>
      <c r="BN344" s="32"/>
      <c r="BO344" s="32"/>
      <c r="BP344" s="32"/>
      <c r="BQ344" s="32"/>
      <c r="BR344" s="32"/>
      <c r="BS344" s="32"/>
      <c r="BT344" s="32"/>
      <c r="BU344" s="32"/>
      <c r="BV344" s="32"/>
      <c r="BW344" s="32"/>
      <c r="BX344" s="32"/>
      <c r="BY344" s="32"/>
      <c r="BZ344" s="32"/>
      <c r="CA344" s="32"/>
      <c r="CB344" s="32"/>
      <c r="CC344" s="32"/>
      <c r="CD344" s="32"/>
      <c r="CE344" s="32"/>
      <c r="CF344" s="32"/>
      <c r="CG344" s="32"/>
      <c r="CH344" s="32"/>
      <c r="CI344" s="32"/>
      <c r="CJ344" s="32"/>
      <c r="CK344" s="32"/>
      <c r="CL344" s="32"/>
      <c r="CM344" s="32"/>
      <c r="CN344" s="32"/>
      <c r="CO344" s="32"/>
      <c r="CP344" s="32"/>
      <c r="CQ344" s="32"/>
      <c r="CR344" s="32"/>
      <c r="CS344" s="32"/>
      <c r="CT344" s="32"/>
      <c r="CU344" s="32"/>
      <c r="CV344" s="32"/>
      <c r="CW344" s="32"/>
      <c r="CX344" s="32"/>
      <c r="CY344" s="32"/>
      <c r="CZ344" s="32"/>
      <c r="DA344" s="32"/>
      <c r="DB344" s="32"/>
      <c r="DC344" s="32"/>
      <c r="DD344" s="32"/>
      <c r="DE344" s="32"/>
      <c r="DF344" s="32"/>
      <c r="DG344" s="32"/>
      <c r="DH344" s="32"/>
      <c r="DI344" s="32"/>
      <c r="DJ344" s="32"/>
      <c r="DK344" s="32"/>
      <c r="DL344" s="32"/>
      <c r="DM344" s="32"/>
      <c r="DN344" s="32"/>
      <c r="DO344" s="32"/>
      <c r="DP344" s="32"/>
      <c r="DQ344" s="32"/>
      <c r="DR344" s="32"/>
      <c r="DS344" s="32"/>
      <c r="DT344" s="32"/>
      <c r="DU344" s="32"/>
      <c r="DV344" s="32"/>
      <c r="DW344" s="32"/>
      <c r="DX344" s="32"/>
      <c r="DY344" s="32"/>
      <c r="DZ344" s="32"/>
      <c r="EA344" s="32"/>
      <c r="EB344" s="32"/>
      <c r="EC344" s="32"/>
      <c r="ED344" s="32"/>
      <c r="EE344" s="32"/>
      <c r="EF344" s="32"/>
      <c r="EG344" s="32"/>
      <c r="EH344" s="32"/>
      <c r="EI344" s="32"/>
      <c r="EJ344" s="32"/>
      <c r="EK344" s="32"/>
      <c r="EL344" s="32"/>
      <c r="EM344" s="32"/>
      <c r="EN344" s="32"/>
      <c r="EO344" s="32"/>
      <c r="EP344" s="32"/>
      <c r="EQ344" s="32"/>
      <c r="ER344" s="32"/>
      <c r="ES344" s="32"/>
      <c r="ET344" s="32"/>
      <c r="EU344" s="32"/>
      <c r="EV344" s="32"/>
      <c r="EW344" s="32"/>
      <c r="EX344" s="32"/>
      <c r="EY344" s="32"/>
      <c r="EZ344" s="32"/>
      <c r="FA344" s="32"/>
      <c r="FB344" s="32"/>
      <c r="FC344" s="32"/>
      <c r="FD344" s="32"/>
      <c r="FE344" s="32"/>
      <c r="FF344" s="32"/>
      <c r="FG344" s="32"/>
      <c r="FH344" s="32"/>
      <c r="FI344" s="32"/>
      <c r="FJ344" s="32"/>
      <c r="FK344" s="32"/>
      <c r="FL344" s="32"/>
      <c r="FM344" s="32"/>
      <c r="FN344" s="32"/>
      <c r="FO344" s="32"/>
      <c r="FP344" s="32"/>
      <c r="FQ344" s="32"/>
      <c r="FR344" s="32"/>
      <c r="FS344" s="32"/>
      <c r="FT344" s="32"/>
      <c r="FU344" s="32"/>
      <c r="FV344" s="32"/>
      <c r="FW344" s="32"/>
      <c r="FX344" s="32"/>
      <c r="FY344" s="32"/>
      <c r="FZ344" s="32"/>
      <c r="GA344" s="32"/>
      <c r="GB344" s="32"/>
      <c r="GC344" s="32"/>
      <c r="GD344" s="32"/>
      <c r="GE344" s="32"/>
      <c r="GF344" s="32"/>
      <c r="GG344" s="32"/>
      <c r="GH344" s="32"/>
      <c r="GI344" s="32"/>
      <c r="GJ344" s="32"/>
      <c r="GK344" s="32"/>
      <c r="GL344" s="32"/>
      <c r="GM344" s="32"/>
      <c r="GN344" s="32"/>
      <c r="GO344" s="32"/>
      <c r="GP344" s="32"/>
      <c r="GQ344" s="32"/>
      <c r="GR344" s="32"/>
      <c r="GS344" s="32"/>
      <c r="GT344" s="32"/>
      <c r="GU344" s="32"/>
      <c r="GV344" s="32"/>
      <c r="GW344" s="32"/>
      <c r="GX344" s="32"/>
      <c r="GY344" s="32"/>
      <c r="GZ344" s="32"/>
      <c r="HA344" s="32"/>
      <c r="HB344" s="32"/>
      <c r="HC344" s="32"/>
      <c r="HD344" s="32"/>
      <c r="HE344" s="32"/>
      <c r="HF344" s="32"/>
      <c r="HG344" s="32"/>
      <c r="HH344" s="32"/>
      <c r="HI344" s="32"/>
      <c r="HJ344" s="32"/>
      <c r="HK344" s="32"/>
      <c r="HL344" s="32"/>
      <c r="HM344" s="32"/>
      <c r="HN344" s="32"/>
      <c r="HO344" s="32"/>
      <c r="HP344" s="32"/>
      <c r="HQ344" s="32"/>
      <c r="HR344" s="32"/>
      <c r="HS344" s="32"/>
      <c r="HT344" s="32"/>
      <c r="HU344" s="32"/>
      <c r="HV344" s="32"/>
      <c r="HW344" s="32"/>
      <c r="HX344" s="32"/>
      <c r="HY344" s="32"/>
      <c r="HZ344" s="32"/>
      <c r="IA344" s="32"/>
      <c r="IB344" s="32"/>
      <c r="IC344" s="32"/>
      <c r="ID344" s="32"/>
      <c r="IE344" s="32"/>
      <c r="IF344" s="32"/>
      <c r="IG344" s="32"/>
      <c r="IH344" s="32"/>
      <c r="II344" s="32"/>
      <c r="IJ344" s="32"/>
      <c r="IK344" s="32"/>
      <c r="IL344" s="32"/>
      <c r="IM344" s="32"/>
      <c r="IN344" s="32"/>
      <c r="IO344" s="32"/>
      <c r="IP344" s="32"/>
      <c r="IQ344" s="32"/>
      <c r="IR344" s="32"/>
      <c r="IS344" s="32"/>
      <c r="IT344" s="32"/>
      <c r="IU344" s="32"/>
      <c r="IV344" s="32"/>
      <c r="IW344" s="32"/>
      <c r="IX344" s="32"/>
      <c r="IY344" s="32"/>
      <c r="IZ344" s="32"/>
      <c r="JA344" s="32"/>
      <c r="JB344" s="32"/>
      <c r="JC344" s="32"/>
      <c r="JD344" s="32"/>
      <c r="JE344" s="32"/>
      <c r="JF344" s="32"/>
      <c r="JG344" s="32"/>
      <c r="JH344" s="32"/>
      <c r="JI344" s="32"/>
      <c r="JJ344" s="32"/>
      <c r="JK344" s="32"/>
      <c r="JL344" s="32"/>
      <c r="JM344" s="32"/>
      <c r="JN344" s="32"/>
      <c r="JO344" s="32"/>
      <c r="JP344" s="32"/>
      <c r="JQ344" s="32"/>
      <c r="JR344" s="32"/>
      <c r="JS344" s="32"/>
      <c r="JT344" s="32"/>
      <c r="JU344" s="32"/>
      <c r="JV344" s="32"/>
      <c r="JW344" s="32"/>
      <c r="JX344" s="32"/>
      <c r="JY344" s="32"/>
      <c r="JZ344" s="32"/>
      <c r="KA344" s="32"/>
      <c r="KB344" s="32"/>
      <c r="KC344" s="32"/>
      <c r="KD344" s="32"/>
      <c r="KE344" s="32"/>
      <c r="KF344" s="32"/>
      <c r="KG344" s="32"/>
      <c r="KH344" s="32"/>
      <c r="KI344" s="32"/>
      <c r="KJ344" s="32"/>
      <c r="KK344" s="32"/>
      <c r="KL344" s="32"/>
      <c r="KM344" s="32"/>
      <c r="KN344" s="32"/>
      <c r="KO344" s="32"/>
      <c r="KP344" s="32"/>
      <c r="KQ344" s="32"/>
      <c r="KR344" s="32"/>
      <c r="KS344" s="32"/>
      <c r="KT344" s="32"/>
      <c r="KU344" s="32"/>
      <c r="KV344" s="32"/>
      <c r="KW344" s="32"/>
      <c r="KX344" s="32"/>
      <c r="KY344" s="32"/>
      <c r="KZ344" s="32"/>
      <c r="LA344" s="32"/>
      <c r="LB344" s="32"/>
      <c r="LC344" s="32"/>
      <c r="LD344" s="32"/>
      <c r="LE344" s="32"/>
      <c r="LF344" s="32"/>
      <c r="LG344" s="32"/>
      <c r="LH344" s="32"/>
      <c r="LI344" s="32"/>
      <c r="LJ344" s="32"/>
      <c r="LK344" s="32"/>
      <c r="LL344" s="32"/>
      <c r="LM344" s="32"/>
      <c r="LN344" s="32"/>
      <c r="LO344" s="32"/>
      <c r="LP344" s="32"/>
      <c r="LQ344" s="32"/>
      <c r="LR344" s="32"/>
      <c r="LS344" s="32"/>
      <c r="LT344" s="32"/>
      <c r="LU344" s="32"/>
      <c r="LV344" s="32"/>
      <c r="LW344" s="32"/>
      <c r="LX344" s="32"/>
      <c r="LY344" s="32"/>
      <c r="LZ344" s="32"/>
      <c r="MA344" s="32"/>
      <c r="MB344" s="32"/>
      <c r="MC344" s="32"/>
      <c r="MD344" s="32"/>
      <c r="ME344" s="32"/>
      <c r="MF344" s="32"/>
      <c r="MG344" s="32"/>
      <c r="MH344" s="32"/>
      <c r="MI344" s="32"/>
      <c r="MJ344" s="32"/>
      <c r="MK344" s="32"/>
      <c r="ML344" s="32"/>
      <c r="MM344" s="32"/>
      <c r="MN344" s="32"/>
      <c r="MO344" s="32"/>
      <c r="MP344" s="32"/>
      <c r="MQ344" s="32"/>
      <c r="MR344" s="32"/>
      <c r="MS344" s="32"/>
      <c r="MT344" s="32"/>
      <c r="MU344" s="32"/>
      <c r="MV344" s="32"/>
      <c r="MW344" s="32"/>
      <c r="MX344" s="32"/>
      <c r="MY344" s="32"/>
      <c r="MZ344" s="32"/>
      <c r="NA344" s="32"/>
      <c r="NB344" s="32"/>
      <c r="NC344" s="32"/>
      <c r="ND344" s="32"/>
      <c r="NE344" s="32"/>
      <c r="NF344" s="32"/>
      <c r="NG344" s="32"/>
      <c r="NH344" s="32"/>
      <c r="NI344" s="32"/>
      <c r="NJ344" s="32"/>
      <c r="NK344" s="32"/>
      <c r="NL344" s="32"/>
      <c r="NM344" s="32"/>
      <c r="NN344" s="32"/>
      <c r="NO344" s="32"/>
      <c r="NP344" s="32"/>
      <c r="NQ344" s="32"/>
      <c r="NR344" s="32"/>
      <c r="NS344" s="32"/>
      <c r="NT344" s="32"/>
      <c r="NU344" s="32"/>
      <c r="NV344" s="32"/>
      <c r="NW344" s="32"/>
      <c r="NX344" s="32"/>
      <c r="NY344" s="32"/>
      <c r="NZ344" s="32"/>
      <c r="OA344" s="32"/>
      <c r="OB344" s="32"/>
      <c r="OC344" s="32"/>
      <c r="OD344" s="32"/>
      <c r="OE344" s="32"/>
      <c r="OF344" s="32"/>
      <c r="OG344" s="32"/>
      <c r="OH344" s="32"/>
      <c r="OI344" s="32"/>
      <c r="OJ344" s="32"/>
      <c r="OK344" s="32"/>
      <c r="OL344" s="32"/>
      <c r="OM344" s="32"/>
      <c r="ON344" s="32"/>
      <c r="OO344" s="32"/>
      <c r="OP344" s="32"/>
      <c r="OQ344" s="32"/>
      <c r="OR344" s="32"/>
      <c r="OS344" s="32"/>
      <c r="OT344" s="32"/>
      <c r="OU344" s="32"/>
      <c r="OV344" s="32"/>
      <c r="OW344" s="32"/>
      <c r="OX344" s="32"/>
      <c r="OY344" s="32"/>
      <c r="OZ344" s="32"/>
      <c r="PA344" s="32"/>
      <c r="PB344" s="32"/>
      <c r="PC344" s="32"/>
      <c r="PD344" s="32"/>
      <c r="PE344" s="32"/>
      <c r="PF344" s="32"/>
      <c r="PG344" s="32"/>
      <c r="PH344" s="32"/>
      <c r="PI344" s="32"/>
      <c r="PJ344" s="32"/>
      <c r="PK344" s="32"/>
      <c r="PL344" s="32"/>
      <c r="PM344" s="32"/>
      <c r="PN344" s="32"/>
      <c r="PO344" s="32"/>
      <c r="PP344" s="32"/>
      <c r="PQ344" s="32"/>
      <c r="PR344" s="32"/>
      <c r="PS344" s="32"/>
      <c r="PT344" s="32"/>
      <c r="PU344" s="32"/>
      <c r="PV344" s="32"/>
      <c r="PW344" s="32"/>
      <c r="PX344" s="32"/>
      <c r="PY344" s="32"/>
      <c r="PZ344" s="32"/>
      <c r="QA344" s="32"/>
      <c r="QB344" s="32"/>
      <c r="QC344" s="32"/>
      <c r="QD344" s="32"/>
      <c r="QE344" s="32"/>
      <c r="QF344" s="32"/>
      <c r="QG344" s="32"/>
      <c r="QH344" s="32"/>
      <c r="QI344" s="32"/>
      <c r="QJ344" s="32"/>
      <c r="QK344" s="32"/>
      <c r="QL344" s="32"/>
      <c r="QM344" s="32"/>
      <c r="QN344" s="32"/>
      <c r="QO344" s="32"/>
      <c r="QP344" s="32"/>
      <c r="QQ344" s="32"/>
      <c r="QR344" s="32"/>
      <c r="QS344" s="32"/>
      <c r="QT344" s="32"/>
      <c r="QU344" s="32"/>
      <c r="QV344" s="32"/>
      <c r="QW344" s="32"/>
      <c r="QX344" s="32"/>
      <c r="QY344" s="32"/>
      <c r="QZ344" s="32"/>
      <c r="RA344" s="32"/>
      <c r="RB344" s="32"/>
      <c r="RC344" s="32"/>
      <c r="RD344" s="32"/>
      <c r="RE344" s="32"/>
      <c r="RF344" s="32"/>
      <c r="RG344" s="32"/>
      <c r="RH344" s="32"/>
      <c r="RI344" s="32"/>
      <c r="RJ344" s="32"/>
      <c r="RK344" s="32"/>
      <c r="RL344" s="32"/>
      <c r="RM344" s="32"/>
      <c r="RN344" s="32"/>
      <c r="RO344" s="32"/>
      <c r="RP344" s="32"/>
      <c r="RQ344" s="32"/>
      <c r="RR344" s="32"/>
      <c r="RS344" s="32"/>
      <c r="RT344" s="32"/>
      <c r="RU344" s="32"/>
      <c r="RV344" s="32"/>
      <c r="RW344" s="32"/>
      <c r="RX344" s="32"/>
      <c r="RY344" s="32"/>
      <c r="RZ344" s="32"/>
      <c r="SA344" s="32"/>
      <c r="SB344" s="32"/>
      <c r="SC344" s="32"/>
      <c r="SD344" s="32"/>
      <c r="SE344" s="32"/>
      <c r="SF344" s="32"/>
      <c r="SG344" s="32"/>
      <c r="SH344" s="32"/>
      <c r="SI344" s="32"/>
      <c r="SJ344" s="32"/>
      <c r="SK344" s="32"/>
      <c r="SL344" s="32"/>
      <c r="SM344" s="32"/>
      <c r="SN344" s="32"/>
      <c r="SO344" s="32"/>
      <c r="SP344" s="32"/>
      <c r="SQ344" s="32"/>
      <c r="SR344" s="32"/>
      <c r="SS344" s="32"/>
      <c r="ST344" s="32"/>
      <c r="SU344" s="32"/>
      <c r="SV344" s="32"/>
      <c r="SW344" s="32"/>
      <c r="SX344" s="32"/>
      <c r="SY344" s="32"/>
      <c r="SZ344" s="32"/>
      <c r="TA344" s="32"/>
      <c r="TB344" s="32"/>
      <c r="TC344" s="32"/>
      <c r="TD344" s="32"/>
      <c r="TE344" s="32"/>
      <c r="TF344" s="32"/>
      <c r="TG344" s="32"/>
      <c r="TH344" s="32"/>
      <c r="TI344" s="32"/>
      <c r="TJ344" s="32"/>
      <c r="TK344" s="32"/>
      <c r="TL344" s="32"/>
      <c r="TM344" s="32"/>
      <c r="TN344" s="32"/>
      <c r="TO344" s="32"/>
      <c r="TP344" s="32"/>
      <c r="TQ344" s="32"/>
      <c r="TR344" s="32"/>
      <c r="TS344" s="32"/>
      <c r="TT344" s="32"/>
      <c r="TU344" s="32"/>
      <c r="TV344" s="32"/>
      <c r="TW344" s="32"/>
      <c r="TX344" s="32"/>
      <c r="TY344" s="32"/>
      <c r="TZ344" s="32"/>
      <c r="UA344" s="32"/>
      <c r="UB344" s="32"/>
      <c r="UC344" s="32"/>
      <c r="UD344" s="32"/>
      <c r="UE344" s="32"/>
      <c r="UF344" s="32"/>
      <c r="UG344" s="32"/>
      <c r="UH344" s="32"/>
      <c r="UI344" s="32"/>
      <c r="UJ344" s="32"/>
      <c r="UK344" s="32"/>
      <c r="UL344" s="32"/>
      <c r="UM344" s="32"/>
      <c r="UN344" s="32"/>
      <c r="UO344" s="32"/>
      <c r="UP344" s="32"/>
      <c r="UQ344" s="32"/>
      <c r="UR344" s="32"/>
      <c r="US344" s="32"/>
      <c r="UT344" s="32"/>
      <c r="UU344" s="32"/>
      <c r="UV344" s="32"/>
      <c r="UW344" s="32"/>
      <c r="UX344" s="36"/>
    </row>
    <row r="345" spans="19:570" x14ac:dyDescent="0.25">
      <c r="S345" s="52"/>
      <c r="T345" s="52"/>
      <c r="U345" s="106"/>
      <c r="V345" s="52"/>
      <c r="W345" s="168">
        <v>1</v>
      </c>
      <c r="X345" s="52"/>
      <c r="Y345" s="168">
        <f>W345+1</f>
        <v>2</v>
      </c>
      <c r="Z345" s="52"/>
      <c r="AA345" s="168">
        <f>Y345+1</f>
        <v>3</v>
      </c>
      <c r="AB345" s="52"/>
      <c r="AC345" s="168">
        <f>AA345+1</f>
        <v>4</v>
      </c>
      <c r="AD345" s="52"/>
      <c r="AE345" s="168">
        <f>AC345+1</f>
        <v>5</v>
      </c>
      <c r="AF345" s="52"/>
      <c r="AG345" s="168">
        <f>AE345+1</f>
        <v>6</v>
      </c>
      <c r="AH345" s="52"/>
      <c r="AI345" s="168">
        <f>AG345+1</f>
        <v>7</v>
      </c>
      <c r="AJ345" s="52"/>
      <c r="AK345" s="168">
        <f>AI345+1</f>
        <v>8</v>
      </c>
      <c r="AL345" s="52"/>
      <c r="AM345" s="168">
        <f>AK345+1</f>
        <v>9</v>
      </c>
      <c r="AN345" s="52"/>
      <c r="AO345" s="168">
        <f>AM345+1</f>
        <v>10</v>
      </c>
      <c r="AP345" s="52"/>
      <c r="AQ345" s="168">
        <f>AO345+1</f>
        <v>11</v>
      </c>
      <c r="AR345" s="52"/>
      <c r="AS345" s="168">
        <f>AQ345+1</f>
        <v>12</v>
      </c>
      <c r="AT345" s="52"/>
      <c r="AU345" s="168">
        <f>AS345+1</f>
        <v>13</v>
      </c>
      <c r="AV345" s="52"/>
      <c r="AW345" s="168">
        <f>AU345+1</f>
        <v>14</v>
      </c>
      <c r="AX345" s="52"/>
      <c r="AY345" s="168">
        <f>AW345+1</f>
        <v>15</v>
      </c>
      <c r="AZ345" s="52"/>
      <c r="BA345" s="168">
        <f>AY345+1</f>
        <v>16</v>
      </c>
      <c r="BB345" s="52"/>
      <c r="BC345" s="168">
        <f>BA345+1</f>
        <v>17</v>
      </c>
      <c r="BD345" s="52"/>
      <c r="BE345" s="168">
        <f>BC345+1</f>
        <v>18</v>
      </c>
      <c r="BF345" s="52"/>
      <c r="BG345" s="168">
        <f>BE345+1</f>
        <v>19</v>
      </c>
      <c r="BH345" s="52"/>
      <c r="BI345" s="168">
        <f>BG345+1</f>
        <v>20</v>
      </c>
      <c r="BJ345" s="52"/>
      <c r="BK345" s="168">
        <f>BI345+1</f>
        <v>21</v>
      </c>
      <c r="BL345" s="52"/>
      <c r="BM345" s="168">
        <f>BK345+1</f>
        <v>22</v>
      </c>
      <c r="BN345" s="52"/>
      <c r="BO345" s="168">
        <f>BM345+1</f>
        <v>23</v>
      </c>
      <c r="BP345" s="52"/>
      <c r="BQ345" s="168">
        <f>BO345+1</f>
        <v>24</v>
      </c>
      <c r="BR345" s="52"/>
      <c r="BS345" s="168">
        <f>BQ345+1</f>
        <v>25</v>
      </c>
      <c r="BT345" s="52"/>
      <c r="BU345" s="168">
        <f>BS345+1</f>
        <v>26</v>
      </c>
      <c r="BV345" s="52"/>
      <c r="BW345" s="168">
        <f>BU345+1</f>
        <v>27</v>
      </c>
      <c r="BX345" s="52"/>
      <c r="BY345" s="168">
        <f>BW345+1</f>
        <v>28</v>
      </c>
      <c r="BZ345" s="52"/>
      <c r="CA345" s="168">
        <f>BY345+1</f>
        <v>29</v>
      </c>
      <c r="CB345" s="52"/>
      <c r="CC345" s="168">
        <f>CA345+1</f>
        <v>30</v>
      </c>
      <c r="CD345" s="179"/>
      <c r="CE345" s="165"/>
      <c r="CF345" s="32"/>
      <c r="CG345" s="32"/>
      <c r="CH345" s="32"/>
      <c r="CI345" s="32"/>
      <c r="CJ345" s="32"/>
      <c r="CK345" s="32"/>
      <c r="CL345" s="32"/>
      <c r="CM345" s="32"/>
      <c r="CN345" s="32"/>
      <c r="CO345" s="32"/>
      <c r="CP345" s="32"/>
      <c r="CQ345" s="32"/>
      <c r="CR345" s="32"/>
      <c r="CS345" s="32"/>
      <c r="CT345" s="32"/>
      <c r="CU345" s="32"/>
      <c r="CV345" s="32"/>
      <c r="CW345" s="32"/>
      <c r="CX345" s="32"/>
      <c r="CY345" s="32"/>
      <c r="CZ345" s="32"/>
      <c r="DA345" s="32"/>
      <c r="DB345" s="32"/>
      <c r="DC345" s="32"/>
      <c r="DD345" s="32"/>
      <c r="DE345" s="32"/>
      <c r="DF345" s="32"/>
      <c r="DG345" s="32"/>
      <c r="DH345" s="32"/>
      <c r="DI345" s="32"/>
      <c r="DJ345" s="32"/>
      <c r="DK345" s="32"/>
      <c r="DL345" s="32"/>
      <c r="DM345" s="32"/>
      <c r="DN345" s="32"/>
      <c r="DO345" s="32"/>
      <c r="DP345" s="32"/>
      <c r="DQ345" s="32"/>
      <c r="DR345" s="32"/>
      <c r="DS345" s="32"/>
      <c r="DT345" s="32"/>
      <c r="DU345" s="32"/>
      <c r="DV345" s="32"/>
      <c r="DW345" s="32"/>
      <c r="DX345" s="32"/>
      <c r="DY345" s="32"/>
      <c r="DZ345" s="32"/>
      <c r="EA345" s="32"/>
      <c r="EB345" s="32"/>
      <c r="EC345" s="32"/>
      <c r="ED345" s="32"/>
      <c r="EE345" s="32"/>
      <c r="EF345" s="32"/>
      <c r="EG345" s="32"/>
      <c r="EH345" s="32"/>
      <c r="EI345" s="32"/>
      <c r="EJ345" s="32"/>
      <c r="EK345" s="32"/>
      <c r="EL345" s="32"/>
      <c r="EM345" s="32"/>
      <c r="EN345" s="32"/>
      <c r="EO345" s="32"/>
      <c r="EP345" s="32"/>
      <c r="EQ345" s="32"/>
      <c r="ER345" s="32"/>
      <c r="ES345" s="32"/>
      <c r="ET345" s="32"/>
      <c r="EU345" s="32"/>
      <c r="EV345" s="32"/>
      <c r="EW345" s="32"/>
      <c r="EX345" s="32"/>
      <c r="EY345" s="32"/>
      <c r="EZ345" s="32"/>
      <c r="FA345" s="32"/>
      <c r="FB345" s="32"/>
      <c r="FC345" s="32"/>
      <c r="FD345" s="32"/>
      <c r="FE345" s="32"/>
      <c r="FF345" s="32"/>
      <c r="FG345" s="32"/>
      <c r="FH345" s="32"/>
      <c r="FI345" s="32"/>
      <c r="FJ345" s="32"/>
      <c r="FK345" s="32"/>
      <c r="FL345" s="32"/>
      <c r="FM345" s="32"/>
      <c r="FN345" s="32"/>
      <c r="FO345" s="32"/>
      <c r="FP345" s="32"/>
      <c r="FQ345" s="32"/>
      <c r="FR345" s="32"/>
      <c r="FS345" s="32"/>
      <c r="FT345" s="32"/>
      <c r="FU345" s="32"/>
      <c r="FV345" s="32"/>
      <c r="FW345" s="32"/>
      <c r="FX345" s="32"/>
      <c r="FY345" s="32"/>
      <c r="FZ345" s="32"/>
      <c r="GA345" s="32"/>
      <c r="GB345" s="32"/>
      <c r="GC345" s="32"/>
      <c r="GD345" s="32"/>
      <c r="GE345" s="32"/>
      <c r="GF345" s="32"/>
      <c r="GG345" s="32"/>
      <c r="GH345" s="32"/>
      <c r="GI345" s="32"/>
      <c r="GJ345" s="32"/>
      <c r="GK345" s="32"/>
      <c r="GL345" s="32"/>
      <c r="GM345" s="32"/>
      <c r="GN345" s="32"/>
      <c r="GO345" s="32"/>
      <c r="GP345" s="32"/>
      <c r="GQ345" s="32"/>
      <c r="GR345" s="32"/>
      <c r="GS345" s="32"/>
      <c r="GT345" s="32"/>
      <c r="GU345" s="32"/>
      <c r="GV345" s="32"/>
      <c r="GW345" s="32"/>
      <c r="GX345" s="32"/>
      <c r="GY345" s="32"/>
      <c r="GZ345" s="32"/>
      <c r="HA345" s="32"/>
      <c r="HB345" s="32"/>
      <c r="HC345" s="32"/>
      <c r="HD345" s="32"/>
      <c r="HE345" s="32"/>
      <c r="HF345" s="32"/>
      <c r="HG345" s="32"/>
      <c r="HH345" s="32"/>
      <c r="HI345" s="32"/>
      <c r="HJ345" s="32"/>
      <c r="HK345" s="32"/>
      <c r="HL345" s="32"/>
      <c r="HM345" s="32"/>
      <c r="HN345" s="32"/>
      <c r="HO345" s="32"/>
      <c r="HP345" s="32"/>
      <c r="HQ345" s="32"/>
      <c r="HR345" s="32"/>
      <c r="HS345" s="32"/>
      <c r="HT345" s="32"/>
      <c r="HU345" s="32"/>
      <c r="HV345" s="32"/>
      <c r="HW345" s="32"/>
      <c r="HX345" s="32"/>
      <c r="HY345" s="32"/>
      <c r="HZ345" s="32"/>
      <c r="IA345" s="32"/>
      <c r="IB345" s="32"/>
      <c r="IC345" s="32"/>
      <c r="ID345" s="32"/>
      <c r="IE345" s="32"/>
      <c r="IF345" s="32"/>
      <c r="IG345" s="32"/>
      <c r="IH345" s="32"/>
      <c r="II345" s="32"/>
      <c r="IJ345" s="32"/>
      <c r="IK345" s="32"/>
      <c r="IL345" s="32"/>
      <c r="IM345" s="32"/>
      <c r="IN345" s="32"/>
      <c r="IO345" s="32"/>
      <c r="IP345" s="32"/>
      <c r="IQ345" s="32"/>
      <c r="IR345" s="32"/>
      <c r="IS345" s="32"/>
      <c r="IT345" s="32"/>
      <c r="IU345" s="32"/>
      <c r="IV345" s="32"/>
      <c r="IW345" s="32"/>
      <c r="IX345" s="32"/>
      <c r="IY345" s="32"/>
      <c r="IZ345" s="32"/>
      <c r="JA345" s="32"/>
      <c r="JB345" s="32"/>
      <c r="JC345" s="32"/>
      <c r="JD345" s="32"/>
      <c r="JE345" s="32"/>
      <c r="JF345" s="32"/>
      <c r="JG345" s="32"/>
      <c r="JH345" s="32"/>
      <c r="JI345" s="32"/>
      <c r="JJ345" s="32"/>
      <c r="JK345" s="32"/>
      <c r="JL345" s="32"/>
      <c r="JM345" s="32"/>
      <c r="JN345" s="32"/>
      <c r="JO345" s="32"/>
      <c r="JP345" s="32"/>
      <c r="JQ345" s="32"/>
      <c r="JR345" s="32"/>
      <c r="JS345" s="32"/>
      <c r="JT345" s="32"/>
      <c r="JU345" s="32"/>
      <c r="JV345" s="32"/>
      <c r="JW345" s="32"/>
      <c r="JX345" s="32"/>
      <c r="JY345" s="32"/>
      <c r="JZ345" s="32"/>
      <c r="KA345" s="32"/>
      <c r="KB345" s="32"/>
      <c r="KC345" s="32"/>
      <c r="KD345" s="32"/>
      <c r="KE345" s="32"/>
      <c r="KF345" s="32"/>
      <c r="KG345" s="32"/>
      <c r="KH345" s="32"/>
      <c r="KI345" s="32"/>
      <c r="KJ345" s="32"/>
      <c r="KK345" s="32"/>
      <c r="KL345" s="32"/>
      <c r="KM345" s="32"/>
      <c r="KN345" s="32"/>
      <c r="KO345" s="32"/>
      <c r="KP345" s="32"/>
      <c r="KQ345" s="32"/>
      <c r="KR345" s="32"/>
      <c r="KS345" s="32"/>
      <c r="KT345" s="32"/>
      <c r="KU345" s="32"/>
      <c r="KV345" s="32"/>
      <c r="KW345" s="32"/>
      <c r="KX345" s="32"/>
      <c r="KY345" s="32"/>
      <c r="KZ345" s="32"/>
      <c r="LA345" s="32"/>
      <c r="LB345" s="32"/>
      <c r="LC345" s="32"/>
      <c r="LD345" s="32"/>
      <c r="LE345" s="32"/>
      <c r="LF345" s="32"/>
      <c r="LG345" s="32"/>
      <c r="LH345" s="32"/>
      <c r="LI345" s="32"/>
      <c r="LJ345" s="32"/>
      <c r="LK345" s="32"/>
      <c r="LL345" s="32"/>
      <c r="LM345" s="32"/>
      <c r="LN345" s="32"/>
      <c r="LO345" s="32"/>
      <c r="LP345" s="32"/>
      <c r="LQ345" s="32"/>
      <c r="LR345" s="32"/>
      <c r="LS345" s="32"/>
      <c r="LT345" s="32"/>
      <c r="LU345" s="32"/>
      <c r="LV345" s="32"/>
      <c r="LW345" s="32"/>
      <c r="LX345" s="32"/>
      <c r="LY345" s="32"/>
      <c r="LZ345" s="32"/>
      <c r="MA345" s="32"/>
      <c r="MB345" s="32"/>
      <c r="MC345" s="32"/>
      <c r="MD345" s="32"/>
      <c r="ME345" s="32"/>
      <c r="MF345" s="32"/>
      <c r="MG345" s="32"/>
      <c r="MH345" s="32"/>
      <c r="MI345" s="32"/>
      <c r="MJ345" s="32"/>
      <c r="MK345" s="32"/>
      <c r="ML345" s="32"/>
      <c r="MM345" s="32"/>
      <c r="MN345" s="32"/>
      <c r="MO345" s="32"/>
      <c r="MP345" s="32"/>
      <c r="MQ345" s="32"/>
      <c r="MR345" s="32"/>
      <c r="MS345" s="32"/>
      <c r="MT345" s="32"/>
      <c r="MU345" s="32"/>
      <c r="MV345" s="32"/>
      <c r="MW345" s="32"/>
      <c r="MX345" s="32"/>
      <c r="MY345" s="32"/>
      <c r="MZ345" s="32"/>
      <c r="NA345" s="32"/>
      <c r="NB345" s="32"/>
      <c r="NC345" s="32"/>
      <c r="ND345" s="32"/>
      <c r="NE345" s="32"/>
      <c r="NF345" s="32"/>
      <c r="NG345" s="32"/>
      <c r="NH345" s="32"/>
      <c r="NI345" s="32"/>
      <c r="NJ345" s="32"/>
      <c r="NK345" s="32"/>
      <c r="NL345" s="32"/>
      <c r="NM345" s="32"/>
      <c r="NN345" s="32"/>
      <c r="NO345" s="32"/>
      <c r="NP345" s="32"/>
      <c r="NQ345" s="32"/>
      <c r="NR345" s="32"/>
      <c r="NS345" s="32"/>
      <c r="NT345" s="32"/>
      <c r="NU345" s="32"/>
      <c r="NV345" s="32"/>
      <c r="NW345" s="32"/>
      <c r="NX345" s="32"/>
      <c r="NY345" s="32"/>
      <c r="NZ345" s="32"/>
      <c r="OA345" s="32"/>
      <c r="OB345" s="32"/>
      <c r="OC345" s="32"/>
      <c r="OD345" s="32"/>
      <c r="OE345" s="32"/>
      <c r="OF345" s="32"/>
      <c r="OG345" s="32"/>
      <c r="OH345" s="32"/>
      <c r="OI345" s="32"/>
      <c r="OJ345" s="32"/>
      <c r="OK345" s="32"/>
      <c r="OL345" s="32"/>
      <c r="OM345" s="32"/>
      <c r="ON345" s="32"/>
      <c r="OO345" s="32"/>
      <c r="OP345" s="32"/>
      <c r="OQ345" s="32"/>
      <c r="OR345" s="32"/>
      <c r="OS345" s="32"/>
      <c r="OT345" s="32"/>
      <c r="OU345" s="32"/>
      <c r="OV345" s="32"/>
      <c r="OW345" s="32"/>
      <c r="OX345" s="32"/>
      <c r="OY345" s="32"/>
      <c r="OZ345" s="32"/>
      <c r="PA345" s="32"/>
      <c r="PB345" s="32"/>
      <c r="PC345" s="32"/>
      <c r="PD345" s="32"/>
      <c r="PE345" s="32"/>
      <c r="PF345" s="32"/>
      <c r="PG345" s="32"/>
      <c r="PH345" s="32"/>
      <c r="PI345" s="32"/>
      <c r="PJ345" s="32"/>
      <c r="PK345" s="32"/>
      <c r="PL345" s="32"/>
      <c r="PM345" s="32"/>
      <c r="PN345" s="32"/>
      <c r="PO345" s="32"/>
      <c r="PP345" s="32"/>
      <c r="PQ345" s="32"/>
      <c r="PR345" s="32"/>
      <c r="PS345" s="32"/>
      <c r="PT345" s="32"/>
      <c r="PU345" s="32"/>
      <c r="PV345" s="32"/>
      <c r="PW345" s="32"/>
      <c r="PX345" s="32"/>
      <c r="PY345" s="32"/>
      <c r="PZ345" s="32"/>
      <c r="QA345" s="32"/>
      <c r="QB345" s="32"/>
      <c r="QC345" s="32"/>
      <c r="QD345" s="32"/>
      <c r="QE345" s="32"/>
      <c r="QF345" s="32"/>
      <c r="QG345" s="32"/>
      <c r="QH345" s="32"/>
      <c r="QI345" s="32"/>
      <c r="QJ345" s="32"/>
      <c r="QK345" s="32"/>
      <c r="QL345" s="32"/>
      <c r="QM345" s="32"/>
      <c r="QN345" s="32"/>
      <c r="QO345" s="32"/>
      <c r="QP345" s="32"/>
      <c r="QQ345" s="32"/>
      <c r="QR345" s="32"/>
      <c r="QS345" s="32"/>
      <c r="QT345" s="32"/>
      <c r="QU345" s="32"/>
      <c r="QV345" s="32"/>
      <c r="QW345" s="32"/>
      <c r="QX345" s="32"/>
      <c r="QY345" s="32"/>
      <c r="QZ345" s="32"/>
      <c r="RA345" s="32"/>
      <c r="RB345" s="32"/>
      <c r="RC345" s="32"/>
      <c r="RD345" s="32"/>
      <c r="RE345" s="32"/>
      <c r="RF345" s="32"/>
      <c r="RG345" s="32"/>
      <c r="RH345" s="32"/>
      <c r="RI345" s="32"/>
      <c r="RJ345" s="32"/>
      <c r="RK345" s="32"/>
      <c r="RL345" s="32"/>
      <c r="RM345" s="32"/>
      <c r="RN345" s="32"/>
      <c r="RO345" s="32"/>
      <c r="RP345" s="32"/>
      <c r="RQ345" s="32"/>
      <c r="RR345" s="32"/>
      <c r="RS345" s="32"/>
      <c r="RT345" s="32"/>
      <c r="RU345" s="32"/>
      <c r="RV345" s="32"/>
      <c r="RW345" s="32"/>
      <c r="RX345" s="32"/>
      <c r="RY345" s="32"/>
      <c r="RZ345" s="32"/>
      <c r="SA345" s="32"/>
      <c r="SB345" s="32"/>
      <c r="SC345" s="32"/>
      <c r="SD345" s="32"/>
      <c r="SE345" s="32"/>
      <c r="SF345" s="32"/>
      <c r="SG345" s="32"/>
      <c r="SH345" s="32"/>
      <c r="SI345" s="32"/>
      <c r="SJ345" s="32"/>
      <c r="SK345" s="32"/>
      <c r="SL345" s="32"/>
      <c r="SM345" s="32"/>
      <c r="SN345" s="32"/>
      <c r="SO345" s="32"/>
      <c r="SP345" s="32"/>
      <c r="SQ345" s="32"/>
      <c r="SR345" s="32"/>
      <c r="SS345" s="32"/>
      <c r="ST345" s="32"/>
      <c r="SU345" s="32"/>
      <c r="SV345" s="32"/>
      <c r="SW345" s="32"/>
      <c r="SX345" s="32"/>
      <c r="SY345" s="32"/>
      <c r="SZ345" s="32"/>
      <c r="TA345" s="32"/>
      <c r="TB345" s="32"/>
      <c r="TC345" s="32"/>
      <c r="TD345" s="32"/>
      <c r="TE345" s="32"/>
      <c r="TF345" s="32"/>
      <c r="TG345" s="32"/>
      <c r="TH345" s="32"/>
      <c r="TI345" s="32"/>
      <c r="TJ345" s="32"/>
      <c r="TK345" s="32"/>
      <c r="TL345" s="32"/>
      <c r="TM345" s="32"/>
      <c r="TN345" s="32"/>
      <c r="TO345" s="32"/>
      <c r="TP345" s="32"/>
      <c r="TQ345" s="32"/>
      <c r="TR345" s="32"/>
      <c r="TS345" s="32"/>
      <c r="TT345" s="32"/>
      <c r="TU345" s="32"/>
      <c r="TV345" s="32"/>
      <c r="TW345" s="32"/>
      <c r="TX345" s="32"/>
      <c r="TY345" s="32"/>
      <c r="TZ345" s="32"/>
      <c r="UA345" s="32"/>
      <c r="UB345" s="32"/>
      <c r="UC345" s="32"/>
      <c r="UD345" s="32"/>
      <c r="UE345" s="32"/>
      <c r="UF345" s="32"/>
      <c r="UG345" s="32"/>
      <c r="UH345" s="32"/>
      <c r="UI345" s="32"/>
      <c r="UJ345" s="32"/>
      <c r="UK345" s="32"/>
      <c r="UL345" s="32"/>
      <c r="UM345" s="32"/>
      <c r="UN345" s="32"/>
      <c r="UO345" s="32"/>
      <c r="UP345" s="32"/>
      <c r="UQ345" s="32"/>
      <c r="UR345" s="32"/>
      <c r="US345" s="32"/>
      <c r="UT345" s="32"/>
      <c r="UU345" s="32"/>
      <c r="UV345" s="32"/>
      <c r="UW345" s="32"/>
      <c r="UX345" s="36"/>
    </row>
    <row r="346" spans="19:570" x14ac:dyDescent="0.25">
      <c r="S346" s="33"/>
      <c r="T346" s="33" t="s">
        <v>677</v>
      </c>
      <c r="U346" s="102" t="s">
        <v>677</v>
      </c>
      <c r="V346" s="176" t="s">
        <v>678</v>
      </c>
      <c r="W346" s="180" t="s">
        <v>679</v>
      </c>
      <c r="X346" s="177" t="s">
        <v>678</v>
      </c>
      <c r="Y346" s="177" t="s">
        <v>679</v>
      </c>
      <c r="Z346" s="177" t="s">
        <v>678</v>
      </c>
      <c r="AA346" s="177" t="s">
        <v>679</v>
      </c>
      <c r="AB346" s="177" t="s">
        <v>678</v>
      </c>
      <c r="AC346" s="177" t="s">
        <v>679</v>
      </c>
      <c r="AD346" s="177" t="s">
        <v>678</v>
      </c>
      <c r="AE346" s="177" t="s">
        <v>679</v>
      </c>
      <c r="AF346" s="177" t="s">
        <v>678</v>
      </c>
      <c r="AG346" s="177" t="s">
        <v>679</v>
      </c>
      <c r="AH346" s="177" t="s">
        <v>678</v>
      </c>
      <c r="AI346" s="177" t="s">
        <v>679</v>
      </c>
      <c r="AJ346" s="177" t="s">
        <v>678</v>
      </c>
      <c r="AK346" s="177" t="s">
        <v>679</v>
      </c>
      <c r="AL346" s="177" t="s">
        <v>678</v>
      </c>
      <c r="AM346" s="177" t="s">
        <v>679</v>
      </c>
      <c r="AN346" s="177" t="s">
        <v>678</v>
      </c>
      <c r="AO346" s="177" t="s">
        <v>679</v>
      </c>
      <c r="AP346" s="177" t="s">
        <v>678</v>
      </c>
      <c r="AQ346" s="177" t="s">
        <v>679</v>
      </c>
      <c r="AR346" s="177" t="s">
        <v>678</v>
      </c>
      <c r="AS346" s="177" t="s">
        <v>679</v>
      </c>
      <c r="AT346" s="177" t="s">
        <v>678</v>
      </c>
      <c r="AU346" s="177" t="s">
        <v>679</v>
      </c>
      <c r="AV346" s="177" t="s">
        <v>678</v>
      </c>
      <c r="AW346" s="177" t="s">
        <v>679</v>
      </c>
      <c r="AX346" s="177" t="s">
        <v>678</v>
      </c>
      <c r="AY346" s="177" t="s">
        <v>679</v>
      </c>
      <c r="AZ346" s="177" t="s">
        <v>678</v>
      </c>
      <c r="BA346" s="177" t="s">
        <v>679</v>
      </c>
      <c r="BB346" s="177" t="s">
        <v>678</v>
      </c>
      <c r="BC346" s="177" t="s">
        <v>679</v>
      </c>
      <c r="BD346" s="177" t="s">
        <v>678</v>
      </c>
      <c r="BE346" s="177" t="s">
        <v>679</v>
      </c>
      <c r="BF346" s="177" t="s">
        <v>678</v>
      </c>
      <c r="BG346" s="177" t="s">
        <v>679</v>
      </c>
      <c r="BH346" s="177" t="s">
        <v>678</v>
      </c>
      <c r="BI346" s="177" t="s">
        <v>679</v>
      </c>
      <c r="BJ346" s="177" t="s">
        <v>678</v>
      </c>
      <c r="BK346" s="177" t="s">
        <v>679</v>
      </c>
      <c r="BL346" s="177" t="s">
        <v>678</v>
      </c>
      <c r="BM346" s="177" t="s">
        <v>679</v>
      </c>
      <c r="BN346" s="177" t="s">
        <v>678</v>
      </c>
      <c r="BO346" s="177" t="s">
        <v>679</v>
      </c>
      <c r="BP346" s="177" t="s">
        <v>678</v>
      </c>
      <c r="BQ346" s="177" t="s">
        <v>679</v>
      </c>
      <c r="BR346" s="177" t="s">
        <v>678</v>
      </c>
      <c r="BS346" s="177" t="s">
        <v>679</v>
      </c>
      <c r="BT346" s="177" t="s">
        <v>678</v>
      </c>
      <c r="BU346" s="177" t="s">
        <v>679</v>
      </c>
      <c r="BV346" s="177" t="s">
        <v>678</v>
      </c>
      <c r="BW346" s="177" t="s">
        <v>679</v>
      </c>
      <c r="BX346" s="177" t="s">
        <v>678</v>
      </c>
      <c r="BY346" s="177" t="s">
        <v>679</v>
      </c>
      <c r="BZ346" s="177" t="s">
        <v>678</v>
      </c>
      <c r="CA346" s="177" t="s">
        <v>679</v>
      </c>
      <c r="CB346" s="177" t="s">
        <v>678</v>
      </c>
      <c r="CC346" s="177" t="s">
        <v>679</v>
      </c>
      <c r="CD346" s="190" t="s">
        <v>680</v>
      </c>
      <c r="CE346" s="191" t="s">
        <v>681</v>
      </c>
      <c r="CF346" s="32"/>
      <c r="CG346" s="32"/>
      <c r="CH346" s="32"/>
      <c r="CI346" s="32"/>
      <c r="CJ346" s="32"/>
      <c r="CK346" s="32"/>
      <c r="CL346" s="32"/>
      <c r="CM346" s="32"/>
      <c r="CN346" s="32"/>
      <c r="CO346" s="32"/>
      <c r="CP346" s="32"/>
      <c r="CQ346" s="32"/>
      <c r="CR346" s="32"/>
      <c r="CS346" s="32"/>
      <c r="CT346" s="32"/>
      <c r="CU346" s="32"/>
      <c r="CV346" s="32"/>
      <c r="CW346" s="32"/>
      <c r="CX346" s="32"/>
      <c r="CY346" s="32"/>
      <c r="CZ346" s="32"/>
      <c r="DA346" s="32"/>
      <c r="DB346" s="32"/>
      <c r="DC346" s="32"/>
      <c r="DD346" s="32"/>
      <c r="DE346" s="32"/>
      <c r="DF346" s="32"/>
      <c r="DG346" s="32"/>
      <c r="DH346" s="32"/>
      <c r="DI346" s="32"/>
      <c r="DJ346" s="32"/>
      <c r="DK346" s="32"/>
      <c r="DL346" s="32"/>
      <c r="DM346" s="32"/>
      <c r="DN346" s="32"/>
      <c r="DO346" s="32"/>
      <c r="DP346" s="32"/>
      <c r="DQ346" s="32"/>
      <c r="DR346" s="32"/>
      <c r="DS346" s="32"/>
      <c r="DT346" s="32"/>
      <c r="DU346" s="32"/>
      <c r="DV346" s="32"/>
      <c r="DW346" s="32"/>
      <c r="DX346" s="32"/>
      <c r="DY346" s="32"/>
      <c r="DZ346" s="32"/>
      <c r="EA346" s="32"/>
      <c r="EB346" s="32"/>
      <c r="EC346" s="32"/>
      <c r="ED346" s="32"/>
      <c r="EE346" s="32"/>
      <c r="EF346" s="32"/>
      <c r="EG346" s="32"/>
      <c r="EH346" s="32"/>
      <c r="EI346" s="32"/>
      <c r="EJ346" s="32"/>
      <c r="EK346" s="32"/>
      <c r="EL346" s="32"/>
      <c r="EM346" s="32"/>
      <c r="EN346" s="32"/>
      <c r="EO346" s="32"/>
      <c r="EP346" s="32"/>
      <c r="EQ346" s="32"/>
      <c r="ER346" s="32"/>
      <c r="ES346" s="32"/>
      <c r="ET346" s="32"/>
      <c r="EU346" s="32"/>
      <c r="EV346" s="32"/>
      <c r="EW346" s="32"/>
      <c r="EX346" s="32"/>
      <c r="EY346" s="32"/>
      <c r="EZ346" s="32"/>
      <c r="FA346" s="32"/>
      <c r="FB346" s="32"/>
      <c r="FC346" s="32"/>
      <c r="FD346" s="32"/>
      <c r="FE346" s="32"/>
      <c r="FF346" s="32"/>
      <c r="FG346" s="32"/>
      <c r="FH346" s="32"/>
      <c r="FI346" s="32"/>
      <c r="FJ346" s="32"/>
      <c r="FK346" s="32"/>
      <c r="FL346" s="32"/>
      <c r="FM346" s="32"/>
      <c r="FN346" s="32"/>
      <c r="FO346" s="32"/>
      <c r="FP346" s="32"/>
      <c r="FQ346" s="32"/>
      <c r="FR346" s="32"/>
      <c r="FS346" s="32"/>
      <c r="FT346" s="32"/>
      <c r="FU346" s="32"/>
      <c r="FV346" s="32"/>
      <c r="FW346" s="32"/>
      <c r="FX346" s="32"/>
      <c r="FY346" s="32"/>
      <c r="FZ346" s="32"/>
      <c r="GA346" s="32"/>
      <c r="GB346" s="32"/>
      <c r="GC346" s="32"/>
      <c r="GD346" s="32"/>
      <c r="GE346" s="32"/>
      <c r="GF346" s="32"/>
      <c r="GG346" s="32"/>
      <c r="GH346" s="32"/>
      <c r="GI346" s="32"/>
      <c r="GJ346" s="32"/>
      <c r="GK346" s="32"/>
      <c r="GL346" s="32"/>
      <c r="GM346" s="32"/>
      <c r="GN346" s="32"/>
      <c r="GO346" s="32"/>
      <c r="GP346" s="32"/>
      <c r="GQ346" s="32"/>
      <c r="GR346" s="32"/>
      <c r="GS346" s="32"/>
      <c r="GT346" s="32"/>
      <c r="GU346" s="32"/>
      <c r="GV346" s="32"/>
      <c r="GW346" s="32"/>
      <c r="GX346" s="32"/>
      <c r="GY346" s="32"/>
      <c r="GZ346" s="32"/>
      <c r="HA346" s="32"/>
      <c r="HB346" s="32"/>
      <c r="HC346" s="32"/>
      <c r="HD346" s="32"/>
      <c r="HE346" s="32"/>
      <c r="HF346" s="32"/>
      <c r="HG346" s="32"/>
      <c r="HH346" s="32"/>
      <c r="HI346" s="32"/>
      <c r="HJ346" s="32"/>
      <c r="HK346" s="32"/>
      <c r="HL346" s="32"/>
      <c r="HM346" s="32"/>
      <c r="HN346" s="32"/>
      <c r="HO346" s="32"/>
      <c r="HP346" s="32"/>
      <c r="HQ346" s="32"/>
      <c r="HR346" s="32"/>
      <c r="HS346" s="32"/>
      <c r="HT346" s="32"/>
      <c r="HU346" s="32"/>
      <c r="HV346" s="32"/>
      <c r="HW346" s="32"/>
      <c r="HX346" s="32"/>
      <c r="HY346" s="32"/>
      <c r="HZ346" s="32"/>
      <c r="IA346" s="32"/>
      <c r="IB346" s="32"/>
      <c r="IC346" s="32"/>
      <c r="ID346" s="32"/>
      <c r="IE346" s="32"/>
      <c r="IF346" s="32"/>
      <c r="IG346" s="32"/>
      <c r="IH346" s="32"/>
      <c r="II346" s="32"/>
      <c r="IJ346" s="32"/>
      <c r="IK346" s="32"/>
      <c r="IL346" s="32"/>
      <c r="IM346" s="32"/>
      <c r="IN346" s="32"/>
      <c r="IO346" s="32"/>
      <c r="IP346" s="32"/>
      <c r="IQ346" s="32"/>
      <c r="IR346" s="32"/>
      <c r="IS346" s="32"/>
      <c r="IT346" s="32"/>
      <c r="IU346" s="32"/>
      <c r="IV346" s="32"/>
      <c r="IW346" s="32"/>
      <c r="IX346" s="32"/>
      <c r="IY346" s="32"/>
      <c r="IZ346" s="32"/>
      <c r="JA346" s="32"/>
      <c r="JB346" s="32"/>
      <c r="JC346" s="32"/>
      <c r="JD346" s="32"/>
      <c r="JE346" s="32"/>
      <c r="JF346" s="32"/>
      <c r="JG346" s="32"/>
      <c r="JH346" s="32"/>
      <c r="JI346" s="32"/>
      <c r="JJ346" s="32"/>
      <c r="JK346" s="32"/>
      <c r="JL346" s="32"/>
      <c r="JM346" s="32"/>
      <c r="JN346" s="32"/>
      <c r="JO346" s="32"/>
      <c r="JP346" s="32"/>
      <c r="JQ346" s="32"/>
      <c r="JR346" s="32"/>
      <c r="JS346" s="32"/>
      <c r="JT346" s="32"/>
      <c r="JU346" s="32"/>
      <c r="JV346" s="32"/>
      <c r="JW346" s="32"/>
      <c r="JX346" s="32"/>
      <c r="JY346" s="32"/>
      <c r="JZ346" s="32"/>
      <c r="KA346" s="32"/>
      <c r="KB346" s="32"/>
      <c r="KC346" s="32"/>
      <c r="KD346" s="32"/>
      <c r="KE346" s="32"/>
      <c r="KF346" s="32"/>
      <c r="KG346" s="32"/>
      <c r="KH346" s="32"/>
      <c r="KI346" s="32"/>
      <c r="KJ346" s="32"/>
      <c r="KK346" s="32"/>
      <c r="KL346" s="32"/>
      <c r="KM346" s="32"/>
      <c r="KN346" s="32"/>
      <c r="KO346" s="32"/>
      <c r="KP346" s="32"/>
      <c r="KQ346" s="32"/>
      <c r="KR346" s="32"/>
      <c r="KS346" s="32"/>
      <c r="KT346" s="32"/>
      <c r="KU346" s="32"/>
      <c r="KV346" s="32"/>
      <c r="KW346" s="32"/>
      <c r="KX346" s="32"/>
      <c r="KY346" s="32"/>
      <c r="KZ346" s="32"/>
      <c r="LA346" s="32"/>
      <c r="LB346" s="32"/>
      <c r="LC346" s="32"/>
      <c r="LD346" s="32"/>
      <c r="LE346" s="32"/>
      <c r="LF346" s="32"/>
      <c r="LG346" s="32"/>
      <c r="LH346" s="32"/>
      <c r="LI346" s="32"/>
      <c r="LJ346" s="32"/>
      <c r="LK346" s="32"/>
      <c r="LL346" s="32"/>
      <c r="LM346" s="32"/>
      <c r="LN346" s="32"/>
      <c r="LO346" s="32"/>
      <c r="LP346" s="32"/>
      <c r="LQ346" s="32"/>
      <c r="LR346" s="32"/>
      <c r="LS346" s="32"/>
      <c r="LT346" s="32"/>
      <c r="LU346" s="32"/>
      <c r="LV346" s="32"/>
      <c r="LW346" s="32"/>
      <c r="LX346" s="32"/>
      <c r="LY346" s="32"/>
      <c r="LZ346" s="32"/>
      <c r="MA346" s="32"/>
      <c r="MB346" s="32"/>
      <c r="MC346" s="32"/>
      <c r="MD346" s="32"/>
      <c r="ME346" s="32"/>
      <c r="MF346" s="32"/>
      <c r="MG346" s="32"/>
      <c r="MH346" s="32"/>
      <c r="MI346" s="32"/>
      <c r="MJ346" s="32"/>
      <c r="MK346" s="32"/>
      <c r="ML346" s="32"/>
      <c r="MM346" s="32"/>
      <c r="MN346" s="32"/>
      <c r="MO346" s="32"/>
      <c r="MP346" s="32"/>
      <c r="MQ346" s="32"/>
      <c r="MR346" s="32"/>
      <c r="MS346" s="32"/>
      <c r="MT346" s="32"/>
      <c r="MU346" s="32"/>
      <c r="MV346" s="32"/>
      <c r="MW346" s="32"/>
      <c r="MX346" s="32"/>
      <c r="MY346" s="32"/>
      <c r="MZ346" s="32"/>
      <c r="NA346" s="32"/>
      <c r="NB346" s="32"/>
      <c r="NC346" s="32"/>
      <c r="ND346" s="32"/>
      <c r="NE346" s="32"/>
      <c r="NF346" s="32"/>
      <c r="NG346" s="32"/>
      <c r="NH346" s="32"/>
      <c r="NI346" s="32"/>
      <c r="NJ346" s="32"/>
      <c r="NK346" s="32"/>
      <c r="NL346" s="32"/>
      <c r="NM346" s="32"/>
      <c r="NN346" s="32"/>
      <c r="NO346" s="32"/>
      <c r="NP346" s="32"/>
      <c r="NQ346" s="32"/>
      <c r="NR346" s="32"/>
      <c r="NS346" s="32"/>
      <c r="NT346" s="32"/>
      <c r="NU346" s="32"/>
      <c r="NV346" s="32"/>
      <c r="NW346" s="32"/>
      <c r="NX346" s="32"/>
      <c r="NY346" s="32"/>
      <c r="NZ346" s="32"/>
      <c r="OA346" s="32"/>
      <c r="OB346" s="32"/>
      <c r="OC346" s="32"/>
      <c r="OD346" s="32"/>
      <c r="OE346" s="32"/>
      <c r="OF346" s="32"/>
      <c r="OG346" s="32"/>
      <c r="OH346" s="32"/>
      <c r="OI346" s="32"/>
      <c r="OJ346" s="32"/>
      <c r="OK346" s="32"/>
      <c r="OL346" s="32"/>
      <c r="OM346" s="32"/>
      <c r="ON346" s="32"/>
      <c r="OO346" s="32"/>
      <c r="OP346" s="32"/>
      <c r="OQ346" s="32"/>
      <c r="OR346" s="32"/>
      <c r="OS346" s="32"/>
      <c r="OT346" s="32"/>
      <c r="OU346" s="32"/>
      <c r="OV346" s="32"/>
      <c r="OW346" s="32"/>
      <c r="OX346" s="32"/>
      <c r="OY346" s="32"/>
      <c r="OZ346" s="32"/>
      <c r="PA346" s="32"/>
      <c r="PB346" s="32"/>
      <c r="PC346" s="32"/>
      <c r="PD346" s="32"/>
      <c r="PE346" s="32"/>
      <c r="PF346" s="32"/>
      <c r="PG346" s="32"/>
      <c r="PH346" s="32"/>
      <c r="PI346" s="32"/>
      <c r="PJ346" s="32"/>
      <c r="PK346" s="32"/>
      <c r="PL346" s="32"/>
      <c r="PM346" s="32"/>
      <c r="PN346" s="32"/>
      <c r="PO346" s="32"/>
      <c r="PP346" s="32"/>
      <c r="PQ346" s="32"/>
      <c r="PR346" s="32"/>
      <c r="PS346" s="32"/>
      <c r="PT346" s="32"/>
      <c r="PU346" s="32"/>
      <c r="PV346" s="32"/>
      <c r="PW346" s="32"/>
      <c r="PX346" s="32"/>
      <c r="PY346" s="32"/>
      <c r="PZ346" s="32"/>
      <c r="QA346" s="32"/>
      <c r="QB346" s="32"/>
      <c r="QC346" s="32"/>
      <c r="QD346" s="32"/>
      <c r="QE346" s="32"/>
      <c r="QF346" s="32"/>
      <c r="QG346" s="32"/>
      <c r="QH346" s="32"/>
      <c r="QI346" s="32"/>
      <c r="QJ346" s="32"/>
      <c r="QK346" s="32"/>
      <c r="QL346" s="32"/>
      <c r="QM346" s="32"/>
      <c r="QN346" s="32"/>
      <c r="QO346" s="32"/>
      <c r="QP346" s="32"/>
      <c r="QQ346" s="32"/>
      <c r="QR346" s="32"/>
      <c r="QS346" s="32"/>
      <c r="QT346" s="32"/>
      <c r="QU346" s="32"/>
      <c r="QV346" s="32"/>
      <c r="QW346" s="32"/>
      <c r="QX346" s="32"/>
      <c r="QY346" s="32"/>
      <c r="QZ346" s="32"/>
      <c r="RA346" s="32"/>
      <c r="RB346" s="32"/>
      <c r="RC346" s="32"/>
      <c r="RD346" s="32"/>
      <c r="RE346" s="32"/>
      <c r="RF346" s="32"/>
      <c r="RG346" s="32"/>
      <c r="RH346" s="32"/>
      <c r="RI346" s="32"/>
      <c r="RJ346" s="32"/>
      <c r="RK346" s="32"/>
      <c r="RL346" s="32"/>
      <c r="RM346" s="32"/>
      <c r="RN346" s="32"/>
      <c r="RO346" s="32"/>
      <c r="RP346" s="32"/>
      <c r="RQ346" s="32"/>
      <c r="RR346" s="32"/>
      <c r="RS346" s="32"/>
      <c r="RT346" s="32"/>
      <c r="RU346" s="32"/>
      <c r="RV346" s="32"/>
      <c r="RW346" s="32"/>
      <c r="RX346" s="32"/>
      <c r="RY346" s="32"/>
      <c r="RZ346" s="32"/>
      <c r="SA346" s="32"/>
      <c r="SB346" s="32"/>
      <c r="SC346" s="32"/>
      <c r="SD346" s="32"/>
      <c r="SE346" s="32"/>
      <c r="SF346" s="32"/>
      <c r="SG346" s="32"/>
      <c r="SH346" s="32"/>
      <c r="SI346" s="32"/>
      <c r="SJ346" s="32"/>
      <c r="SK346" s="32"/>
      <c r="SL346" s="32"/>
      <c r="SM346" s="32"/>
      <c r="SN346" s="32"/>
      <c r="SO346" s="32"/>
      <c r="SP346" s="32"/>
      <c r="SQ346" s="32"/>
      <c r="SR346" s="32"/>
      <c r="SS346" s="32"/>
      <c r="ST346" s="32"/>
      <c r="SU346" s="32"/>
      <c r="SV346" s="32"/>
      <c r="SW346" s="32"/>
      <c r="SX346" s="32"/>
      <c r="SY346" s="32"/>
      <c r="SZ346" s="32"/>
      <c r="TA346" s="32"/>
      <c r="TB346" s="32"/>
      <c r="TC346" s="32"/>
      <c r="TD346" s="32"/>
      <c r="TE346" s="32"/>
      <c r="TF346" s="32"/>
      <c r="TG346" s="32"/>
      <c r="TH346" s="32"/>
      <c r="TI346" s="32"/>
      <c r="TJ346" s="32"/>
      <c r="TK346" s="32"/>
      <c r="TL346" s="32"/>
      <c r="TM346" s="32"/>
      <c r="TN346" s="32"/>
      <c r="TO346" s="32"/>
      <c r="TP346" s="32"/>
      <c r="TQ346" s="32"/>
      <c r="TR346" s="32"/>
      <c r="TS346" s="32"/>
      <c r="TT346" s="32"/>
      <c r="TU346" s="32"/>
      <c r="TV346" s="32"/>
      <c r="TW346" s="32"/>
      <c r="TX346" s="32"/>
      <c r="TY346" s="32"/>
      <c r="TZ346" s="32"/>
      <c r="UA346" s="32"/>
      <c r="UB346" s="32"/>
      <c r="UC346" s="32"/>
      <c r="UD346" s="32"/>
      <c r="UE346" s="32"/>
      <c r="UF346" s="32"/>
      <c r="UG346" s="32"/>
      <c r="UH346" s="32"/>
      <c r="UI346" s="32"/>
      <c r="UJ346" s="32"/>
      <c r="UK346" s="32"/>
      <c r="UL346" s="32"/>
      <c r="UM346" s="32"/>
      <c r="UN346" s="32"/>
      <c r="UO346" s="32"/>
      <c r="UP346" s="32"/>
      <c r="UQ346" s="32"/>
      <c r="UR346" s="32"/>
      <c r="US346" s="32"/>
      <c r="UT346" s="32"/>
      <c r="UU346" s="32"/>
      <c r="UV346" s="32"/>
      <c r="UW346" s="32"/>
      <c r="UX346" s="36"/>
    </row>
    <row r="347" spans="19:570" x14ac:dyDescent="0.25">
      <c r="S347" s="33">
        <v>1</v>
      </c>
      <c r="T347" s="169">
        <f>U343</f>
        <v>6.0070189247863912E-6</v>
      </c>
      <c r="U347" s="200">
        <f>T347</f>
        <v>6.0070189247863912E-6</v>
      </c>
      <c r="V347" s="178">
        <f>IF($AA$7,$E$9*$Y$7/(1+V358*$T347),"")</f>
        <v>15</v>
      </c>
      <c r="W347" s="181">
        <f>IF($AA$7,-1*V347*$U347/(1+V358*$U347),"")</f>
        <v>-9.0105283871795867E-5</v>
      </c>
      <c r="X347" s="178">
        <f>IF($AA$7,$E$9*$Y$7/(1+X358*$T347),"")</f>
        <v>14.999999959340148</v>
      </c>
      <c r="Y347" s="181">
        <f>IF($AA$7,-1*X347*$U347/(1+X358*$U347),"")</f>
        <v>-9.0105283383306871E-5</v>
      </c>
      <c r="Z347" s="178">
        <f>IF($AA$7,$E$9*$Y$7/(1+Z358*$T347),"")</f>
        <v>14.999999823807471</v>
      </c>
      <c r="AA347" s="181">
        <f>IF($AA$7,-1*Z347*$U347/(1+Z358*$U347),"")</f>
        <v>-9.0105281755012163E-5</v>
      </c>
      <c r="AB347" s="178">
        <f>IF($AA$7,$E$9*$Y$7/(1+AB358*$T347),"")</f>
        <v>14.999999347367604</v>
      </c>
      <c r="AC347" s="181">
        <f>IF($AA$7,-1*AB347*$U347/(1+AB358*$U347),"")</f>
        <v>-9.0105276031045723E-5</v>
      </c>
      <c r="AD347" s="178">
        <f>IF($AA$7,$E$9*$Y$7/(1+AD358*$T347),"")</f>
        <v>14.999996625994108</v>
      </c>
      <c r="AE347" s="181">
        <f>IF($AA$7,-1*AD347*$U347/(1+AD358*$U347),"")</f>
        <v>-9.0105243336365942E-5</v>
      </c>
      <c r="AF347" s="178">
        <f>IF($AA$7,$E$9*$Y$7/(1+AF358*$T347),"")</f>
        <v>14.999969557822249</v>
      </c>
      <c r="AG347" s="181">
        <f>IF($AA$7,-1*AF347*$U347/(1+AF358*$U347),"")</f>
        <v>-9.0104918138691272E-5</v>
      </c>
      <c r="AH347" s="178">
        <f>IF($AA$7,$E$9*$Y$7/(1+AH358*$T347),"")</f>
        <v>14.999921948815475</v>
      </c>
      <c r="AI347" s="181">
        <f>IF($AA$7,-1*AH347*$U347/(1+AH358*$U347),"")</f>
        <v>-9.0104346164350416E-5</v>
      </c>
      <c r="AJ347" s="178">
        <f>IF($AA$7,$E$9*$Y$7/(1+AJ358*$T347),"")</f>
        <v>14.999902886381953</v>
      </c>
      <c r="AK347" s="181">
        <f>IF($AA$7,-1*AJ347*$U347/(1+AJ358*$U347),"")</f>
        <v>-9.0104117148889781E-5</v>
      </c>
      <c r="AL347" s="178">
        <f>IF($AA$7,$E$9*$Y$7/(1+AL358*$T347),"")</f>
        <v>14.999900979957044</v>
      </c>
      <c r="AM347" s="181">
        <f>IF($AA$7,-1*AL347*$U347/(1+AL358*$U347),"")</f>
        <v>-9.0104094245178491E-5</v>
      </c>
      <c r="AN347" s="178">
        <f>IF($AA$7,$E$9*$Y$7/(1+AN358*$T347),"")</f>
        <v>14.999900963851653</v>
      </c>
      <c r="AO347" s="181">
        <f>IF($AA$7,-1*AN347*$U347/(1+AN358*$U347),"")</f>
        <v>-9.0104094051689007E-5</v>
      </c>
      <c r="AP347" s="178">
        <f>IF($AA$7,$E$9*$Y$7/(1+AP358*$T347),"")</f>
        <v>14.99990096385052</v>
      </c>
      <c r="AQ347" s="181">
        <f>IF($AA$7,-1*AP347*$U347/(1+AP358*$U347),"")</f>
        <v>-9.0104094051675387E-5</v>
      </c>
      <c r="AR347" s="178">
        <f>IF($AA$7,$E$9*$Y$7/(1+AR358*$T347),"")</f>
        <v>14.99990096385052</v>
      </c>
      <c r="AS347" s="181">
        <f>IF($AA$7,-1*AR347*$U347/(1+AR358*$U347),"")</f>
        <v>-9.0104094051675387E-5</v>
      </c>
      <c r="AT347" s="178">
        <f>IF($AA$7,$E$9*$Y$7/(1+AT358*$T347),"")</f>
        <v>14.99990096385052</v>
      </c>
      <c r="AU347" s="181">
        <f>IF($AA$7,-1*AT347*$U347/(1+AT358*$U347),"")</f>
        <v>-9.0104094051675387E-5</v>
      </c>
      <c r="AV347" s="178">
        <f>IF($AA$7,$E$9*$Y$7/(1+AV358*$T347),"")</f>
        <v>14.99990096385052</v>
      </c>
      <c r="AW347" s="181">
        <f>IF($AA$7,-1*AV347*$U347/(1+AV358*$U347),"")</f>
        <v>-9.0104094051675387E-5</v>
      </c>
      <c r="AX347" s="178">
        <f>IF($AA$7,$E$9*$Y$7/(1+AX358*$T347),"")</f>
        <v>14.99990096385052</v>
      </c>
      <c r="AY347" s="181">
        <f>IF($AA$7,-1*AX347*$U347/(1+AX358*$U347),"")</f>
        <v>-9.0104094051675387E-5</v>
      </c>
      <c r="AZ347" s="178">
        <f>IF($AA$7,$E$9*$Y$7/(1+AZ358*$T347),"")</f>
        <v>14.99990096385052</v>
      </c>
      <c r="BA347" s="181">
        <f>IF($AA$7,-1*AZ347*$U347/(1+AZ358*$U347),"")</f>
        <v>-9.0104094051675387E-5</v>
      </c>
      <c r="BB347" s="178">
        <f>IF($AA$7,$E$9*$Y$7/(1+BB358*$T347),"")</f>
        <v>14.99990096385052</v>
      </c>
      <c r="BC347" s="181">
        <f>IF($AA$7,-1*BB347*$U347/(1+BB358*$U347),"")</f>
        <v>-9.0104094051675387E-5</v>
      </c>
      <c r="BD347" s="178">
        <f>IF($AA$7,$E$9*$Y$7/(1+BD358*$T347),"")</f>
        <v>14.99990096385052</v>
      </c>
      <c r="BE347" s="181">
        <f>IF($AA$7,-1*BD347*$U347/(1+BD358*$U347),"")</f>
        <v>-9.0104094051675387E-5</v>
      </c>
      <c r="BF347" s="178">
        <f>IF($AA$7,$E$9*$Y$7/(1+BF358*$T347),"")</f>
        <v>14.99990096385052</v>
      </c>
      <c r="BG347" s="181">
        <f>IF($AA$7,-1*BF347*$U347/(1+BF358*$U347),"")</f>
        <v>-9.0104094051675387E-5</v>
      </c>
      <c r="BH347" s="178">
        <f>IF($AA$7,$E$9*$Y$7/(1+BH358*$T347),"")</f>
        <v>14.99990096385052</v>
      </c>
      <c r="BI347" s="181">
        <f>IF($AA$7,-1*BH347*$U347/(1+BH358*$U347),"")</f>
        <v>-9.0104094051675387E-5</v>
      </c>
      <c r="BJ347" s="178">
        <f>IF($AA$7,$E$9*$Y$7/(1+BJ358*$T347),"")</f>
        <v>14.99990096385052</v>
      </c>
      <c r="BK347" s="181">
        <f>IF($AA$7,-1*BJ347*$U347/(1+BJ358*$U347),"")</f>
        <v>-9.0104094051675387E-5</v>
      </c>
      <c r="BL347" s="178">
        <f>IF($AA$7,$E$9*$Y$7/(1+BL358*$T347),"")</f>
        <v>14.99990096385052</v>
      </c>
      <c r="BM347" s="181">
        <f>IF($AA$7,-1*BL347*$U347/(1+BL358*$U347),"")</f>
        <v>-9.0104094051675387E-5</v>
      </c>
      <c r="BN347" s="178">
        <f>IF($AA$7,$E$9*$Y$7/(1+BN358*$T347),"")</f>
        <v>14.99990096385052</v>
      </c>
      <c r="BO347" s="181">
        <f>IF($AA$7,-1*BN347*$U347/(1+BN358*$U347),"")</f>
        <v>-9.0104094051675387E-5</v>
      </c>
      <c r="BP347" s="178">
        <f>IF($AA$7,$E$9*$Y$7/(1+BP358*$T347),"")</f>
        <v>14.99990096385052</v>
      </c>
      <c r="BQ347" s="181">
        <f>IF($AA$7,-1*BP347*$U347/(1+BP358*$U347),"")</f>
        <v>-9.0104094051675387E-5</v>
      </c>
      <c r="BR347" s="178">
        <f>IF($AA$7,$E$9*$Y$7/(1+BR358*$T347),"")</f>
        <v>14.99990096385052</v>
      </c>
      <c r="BS347" s="181">
        <f>IF($AA$7,-1*BR347*$U347/(1+BR358*$U347),"")</f>
        <v>-9.0104094051675387E-5</v>
      </c>
      <c r="BT347" s="178">
        <f>IF($AA$7,$E$9*$Y$7/(1+BT358*$T347),"")</f>
        <v>14.99990096385052</v>
      </c>
      <c r="BU347" s="181">
        <f>IF($AA$7,-1*BT347*$U347/(1+BT358*$U347),"")</f>
        <v>-9.0104094051675387E-5</v>
      </c>
      <c r="BV347" s="178">
        <f>IF($AA$7,$E$9*$Y$7/(1+BV358*$T347),"")</f>
        <v>14.99990096385052</v>
      </c>
      <c r="BW347" s="181">
        <f>IF($AA$7,-1*BV347*$U347/(1+BV358*$U347),"")</f>
        <v>-9.0104094051675387E-5</v>
      </c>
      <c r="BX347" s="178">
        <f>IF($AA$7,$E$9*$Y$7/(1+BX358*$T347),"")</f>
        <v>14.99990096385052</v>
      </c>
      <c r="BY347" s="181">
        <f>IF($AA$7,-1*BX347*$U347/(1+BX358*$U347),"")</f>
        <v>-9.0104094051675387E-5</v>
      </c>
      <c r="BZ347" s="178">
        <f>IF($AA$7,$E$9*$Y$7/(1+BZ358*$T347),"")</f>
        <v>14.99990096385052</v>
      </c>
      <c r="CA347" s="181">
        <f>IF($AA$7,-1*BZ347*$U347/(1+BZ358*$U347),"")</f>
        <v>-9.0104094051675387E-5</v>
      </c>
      <c r="CB347" s="178">
        <f>IF($AA$7,$E$9*$Y$7/(1+CB358*$T347),"")</f>
        <v>14.99990096385052</v>
      </c>
      <c r="CC347" s="181">
        <f>IF($AA$7,-1*CB347*$U347/(1+CB358*$U347),"")</f>
        <v>-9.0104094051675387E-5</v>
      </c>
      <c r="CD347" s="103">
        <f>IF($AA$7,$E$9*$Y$7/(1+CD358*U347),"")</f>
        <v>14.99990096385052</v>
      </c>
      <c r="CE347" s="189">
        <f>IF($AA$7,CD347*CD358*U347,"")</f>
        <v>9.9036149479225403E-5</v>
      </c>
      <c r="CF347" s="32"/>
      <c r="CG347" s="32"/>
      <c r="CH347" s="32"/>
      <c r="CI347" s="32"/>
      <c r="CJ347" s="32"/>
      <c r="CK347" s="32"/>
      <c r="CL347" s="32"/>
      <c r="CM347" s="32"/>
      <c r="CN347" s="32"/>
      <c r="CO347" s="32"/>
      <c r="CP347" s="32"/>
      <c r="CQ347" s="32"/>
      <c r="CR347" s="32"/>
      <c r="CS347" s="32"/>
      <c r="CT347" s="32"/>
      <c r="CU347" s="32"/>
      <c r="CV347" s="32"/>
      <c r="CW347" s="32"/>
      <c r="CX347" s="32"/>
      <c r="CY347" s="32"/>
      <c r="CZ347" s="32"/>
      <c r="DA347" s="32"/>
      <c r="DB347" s="32"/>
      <c r="DC347" s="32"/>
      <c r="DD347" s="32"/>
      <c r="DE347" s="32"/>
      <c r="DF347" s="32"/>
      <c r="DG347" s="32"/>
      <c r="DH347" s="32"/>
      <c r="DI347" s="32"/>
      <c r="DJ347" s="32"/>
      <c r="DK347" s="32"/>
      <c r="DL347" s="32"/>
      <c r="DM347" s="32"/>
      <c r="DN347" s="32"/>
      <c r="DO347" s="32"/>
      <c r="DP347" s="32"/>
      <c r="DQ347" s="32"/>
      <c r="DR347" s="32"/>
      <c r="DS347" s="32"/>
      <c r="DT347" s="32"/>
      <c r="DU347" s="32"/>
      <c r="DV347" s="32"/>
      <c r="DW347" s="32"/>
      <c r="DX347" s="32"/>
      <c r="DY347" s="32"/>
      <c r="DZ347" s="32"/>
      <c r="EA347" s="32"/>
      <c r="EB347" s="32"/>
      <c r="EC347" s="32"/>
      <c r="ED347" s="32"/>
      <c r="EE347" s="32"/>
      <c r="EF347" s="32"/>
      <c r="EG347" s="32"/>
      <c r="EH347" s="32"/>
      <c r="EI347" s="32"/>
      <c r="EJ347" s="32"/>
      <c r="EK347" s="32"/>
      <c r="EL347" s="32"/>
      <c r="EM347" s="32"/>
      <c r="EN347" s="32"/>
      <c r="EO347" s="32"/>
      <c r="EP347" s="32"/>
      <c r="EQ347" s="32"/>
      <c r="ER347" s="32"/>
      <c r="ES347" s="32"/>
      <c r="ET347" s="32"/>
      <c r="EU347" s="32"/>
      <c r="EV347" s="32"/>
      <c r="EW347" s="32"/>
      <c r="EX347" s="32"/>
      <c r="EY347" s="32"/>
      <c r="EZ347" s="32"/>
      <c r="FA347" s="32"/>
      <c r="FB347" s="32"/>
      <c r="FC347" s="32"/>
      <c r="FD347" s="32"/>
      <c r="FE347" s="32"/>
      <c r="FF347" s="32"/>
      <c r="FG347" s="32"/>
      <c r="FH347" s="32"/>
      <c r="FI347" s="32"/>
      <c r="FJ347" s="32"/>
      <c r="FK347" s="32"/>
      <c r="FL347" s="32"/>
      <c r="FM347" s="32"/>
      <c r="FN347" s="32"/>
      <c r="FO347" s="32"/>
      <c r="FP347" s="32"/>
      <c r="FQ347" s="32"/>
      <c r="FR347" s="32"/>
      <c r="FS347" s="32"/>
      <c r="FT347" s="32"/>
      <c r="FU347" s="32"/>
      <c r="FV347" s="32"/>
      <c r="FW347" s="32"/>
      <c r="FX347" s="32"/>
      <c r="FY347" s="32"/>
      <c r="FZ347" s="32"/>
      <c r="GA347" s="32"/>
      <c r="GB347" s="32"/>
      <c r="GC347" s="32"/>
      <c r="GD347" s="32"/>
      <c r="GE347" s="32"/>
      <c r="GF347" s="32"/>
      <c r="GG347" s="32"/>
      <c r="GH347" s="32"/>
      <c r="GI347" s="32"/>
      <c r="GJ347" s="32"/>
      <c r="GK347" s="32"/>
      <c r="GL347" s="32"/>
      <c r="GM347" s="32"/>
      <c r="GN347" s="32"/>
      <c r="GO347" s="32"/>
      <c r="GP347" s="32"/>
      <c r="GQ347" s="32"/>
      <c r="GR347" s="32"/>
      <c r="GS347" s="32"/>
      <c r="GT347" s="32"/>
      <c r="GU347" s="32"/>
      <c r="GV347" s="32"/>
      <c r="GW347" s="32"/>
      <c r="GX347" s="32"/>
      <c r="GY347" s="32"/>
      <c r="GZ347" s="32"/>
      <c r="HA347" s="32"/>
      <c r="HB347" s="32"/>
      <c r="HC347" s="32"/>
      <c r="HD347" s="32"/>
      <c r="HE347" s="32"/>
      <c r="HF347" s="32"/>
      <c r="HG347" s="32"/>
      <c r="HH347" s="32"/>
      <c r="HI347" s="32"/>
      <c r="HJ347" s="32"/>
      <c r="HK347" s="32"/>
      <c r="HL347" s="32"/>
      <c r="HM347" s="32"/>
      <c r="HN347" s="32"/>
      <c r="HO347" s="32"/>
      <c r="HP347" s="32"/>
      <c r="HQ347" s="32"/>
      <c r="HR347" s="32"/>
      <c r="HS347" s="32"/>
      <c r="HT347" s="32"/>
      <c r="HU347" s="32"/>
      <c r="HV347" s="32"/>
      <c r="HW347" s="32"/>
      <c r="HX347" s="32"/>
      <c r="HY347" s="32"/>
      <c r="HZ347" s="32"/>
      <c r="IA347" s="32"/>
      <c r="IB347" s="32"/>
      <c r="IC347" s="32"/>
      <c r="ID347" s="32"/>
      <c r="IE347" s="32"/>
      <c r="IF347" s="32"/>
      <c r="IG347" s="32"/>
      <c r="IH347" s="32"/>
      <c r="II347" s="32"/>
      <c r="IJ347" s="32"/>
      <c r="IK347" s="32"/>
      <c r="IL347" s="32"/>
      <c r="IM347" s="32"/>
      <c r="IN347" s="32"/>
      <c r="IO347" s="32"/>
      <c r="IP347" s="32"/>
      <c r="IQ347" s="32"/>
      <c r="IR347" s="32"/>
      <c r="IS347" s="32"/>
      <c r="IT347" s="32"/>
      <c r="IU347" s="32"/>
      <c r="IV347" s="32"/>
      <c r="IW347" s="32"/>
      <c r="IX347" s="32"/>
      <c r="IY347" s="32"/>
      <c r="IZ347" s="32"/>
      <c r="JA347" s="32"/>
      <c r="JB347" s="32"/>
      <c r="JC347" s="32"/>
      <c r="JD347" s="32"/>
      <c r="JE347" s="32"/>
      <c r="JF347" s="32"/>
      <c r="JG347" s="32"/>
      <c r="JH347" s="32"/>
      <c r="JI347" s="32"/>
      <c r="JJ347" s="32"/>
      <c r="JK347" s="32"/>
      <c r="JL347" s="32"/>
      <c r="JM347" s="32"/>
      <c r="JN347" s="32"/>
      <c r="JO347" s="32"/>
      <c r="JP347" s="32"/>
      <c r="JQ347" s="32"/>
      <c r="JR347" s="32"/>
      <c r="JS347" s="32"/>
      <c r="JT347" s="32"/>
      <c r="JU347" s="32"/>
      <c r="JV347" s="32"/>
      <c r="JW347" s="32"/>
      <c r="JX347" s="32"/>
      <c r="JY347" s="32"/>
      <c r="JZ347" s="32"/>
      <c r="KA347" s="32"/>
      <c r="KB347" s="32"/>
      <c r="KC347" s="32"/>
      <c r="KD347" s="32"/>
      <c r="KE347" s="32"/>
      <c r="KF347" s="32"/>
      <c r="KG347" s="32"/>
      <c r="KH347" s="32"/>
      <c r="KI347" s="32"/>
      <c r="KJ347" s="32"/>
      <c r="KK347" s="32"/>
      <c r="KL347" s="32"/>
      <c r="KM347" s="32"/>
      <c r="KN347" s="32"/>
      <c r="KO347" s="32"/>
      <c r="KP347" s="32"/>
      <c r="KQ347" s="32"/>
      <c r="KR347" s="32"/>
      <c r="KS347" s="32"/>
      <c r="KT347" s="32"/>
      <c r="KU347" s="32"/>
      <c r="KV347" s="32"/>
      <c r="KW347" s="32"/>
      <c r="KX347" s="32"/>
      <c r="KY347" s="32"/>
      <c r="KZ347" s="32"/>
      <c r="LA347" s="32"/>
      <c r="LB347" s="32"/>
      <c r="LC347" s="32"/>
      <c r="LD347" s="32"/>
      <c r="LE347" s="32"/>
      <c r="LF347" s="32"/>
      <c r="LG347" s="32"/>
      <c r="LH347" s="32"/>
      <c r="LI347" s="32"/>
      <c r="LJ347" s="32"/>
      <c r="LK347" s="32"/>
      <c r="LL347" s="32"/>
      <c r="LM347" s="32"/>
      <c r="LN347" s="32"/>
      <c r="LO347" s="32"/>
      <c r="LP347" s="32"/>
      <c r="LQ347" s="32"/>
      <c r="LR347" s="32"/>
      <c r="LS347" s="32"/>
      <c r="LT347" s="32"/>
      <c r="LU347" s="32"/>
      <c r="LV347" s="32"/>
      <c r="LW347" s="32"/>
      <c r="LX347" s="32"/>
      <c r="LY347" s="32"/>
      <c r="LZ347" s="32"/>
      <c r="MA347" s="32"/>
      <c r="MB347" s="32"/>
      <c r="MC347" s="32"/>
      <c r="MD347" s="32"/>
      <c r="ME347" s="32"/>
      <c r="MF347" s="32"/>
      <c r="MG347" s="32"/>
      <c r="MH347" s="32"/>
      <c r="MI347" s="32"/>
      <c r="MJ347" s="32"/>
      <c r="MK347" s="32"/>
      <c r="ML347" s="32"/>
      <c r="MM347" s="32"/>
      <c r="MN347" s="32"/>
      <c r="MO347" s="32"/>
      <c r="MP347" s="32"/>
      <c r="MQ347" s="32"/>
      <c r="MR347" s="32"/>
      <c r="MS347" s="32"/>
      <c r="MT347" s="32"/>
      <c r="MU347" s="32"/>
      <c r="MV347" s="32"/>
      <c r="MW347" s="32"/>
      <c r="MX347" s="32"/>
      <c r="MY347" s="32"/>
      <c r="MZ347" s="32"/>
      <c r="NA347" s="32"/>
      <c r="NB347" s="32"/>
      <c r="NC347" s="32"/>
      <c r="ND347" s="32"/>
      <c r="NE347" s="32"/>
      <c r="NF347" s="32"/>
      <c r="NG347" s="32"/>
      <c r="NH347" s="32"/>
      <c r="NI347" s="32"/>
      <c r="NJ347" s="32"/>
      <c r="NK347" s="32"/>
      <c r="NL347" s="32"/>
      <c r="NM347" s="32"/>
      <c r="NN347" s="32"/>
      <c r="NO347" s="32"/>
      <c r="NP347" s="32"/>
      <c r="NQ347" s="32"/>
      <c r="NR347" s="32"/>
      <c r="NS347" s="32"/>
      <c r="NT347" s="32"/>
      <c r="NU347" s="32"/>
      <c r="NV347" s="32"/>
      <c r="NW347" s="32"/>
      <c r="NX347" s="32"/>
      <c r="NY347" s="32"/>
      <c r="NZ347" s="32"/>
      <c r="OA347" s="32"/>
      <c r="OB347" s="32"/>
      <c r="OC347" s="32"/>
      <c r="OD347" s="32"/>
      <c r="OE347" s="32"/>
      <c r="OF347" s="32"/>
      <c r="OG347" s="32"/>
      <c r="OH347" s="32"/>
      <c r="OI347" s="32"/>
      <c r="OJ347" s="32"/>
      <c r="OK347" s="32"/>
      <c r="OL347" s="32"/>
      <c r="OM347" s="32"/>
      <c r="ON347" s="32"/>
      <c r="OO347" s="32"/>
      <c r="OP347" s="32"/>
      <c r="OQ347" s="32"/>
      <c r="OR347" s="32"/>
      <c r="OS347" s="32"/>
      <c r="OT347" s="32"/>
      <c r="OU347" s="32"/>
      <c r="OV347" s="32"/>
      <c r="OW347" s="32"/>
      <c r="OX347" s="32"/>
      <c r="OY347" s="32"/>
      <c r="OZ347" s="32"/>
      <c r="PA347" s="32"/>
      <c r="PB347" s="32"/>
      <c r="PC347" s="32"/>
      <c r="PD347" s="32"/>
      <c r="PE347" s="32"/>
      <c r="PF347" s="32"/>
      <c r="PG347" s="32"/>
      <c r="PH347" s="32"/>
      <c r="PI347" s="32"/>
      <c r="PJ347" s="32"/>
      <c r="PK347" s="32"/>
      <c r="PL347" s="32"/>
      <c r="PM347" s="32"/>
      <c r="PN347" s="32"/>
      <c r="PO347" s="32"/>
      <c r="PP347" s="32"/>
      <c r="PQ347" s="32"/>
      <c r="PR347" s="32"/>
      <c r="PS347" s="32"/>
      <c r="PT347" s="32"/>
      <c r="PU347" s="32"/>
      <c r="PV347" s="32"/>
      <c r="PW347" s="32"/>
      <c r="PX347" s="32"/>
      <c r="PY347" s="32"/>
      <c r="PZ347" s="32"/>
      <c r="QA347" s="32"/>
      <c r="QB347" s="32"/>
      <c r="QC347" s="32"/>
      <c r="QD347" s="32"/>
      <c r="QE347" s="32"/>
      <c r="QF347" s="32"/>
      <c r="QG347" s="32"/>
      <c r="QH347" s="32"/>
      <c r="QI347" s="32"/>
      <c r="QJ347" s="32"/>
      <c r="QK347" s="32"/>
      <c r="QL347" s="32"/>
      <c r="QM347" s="32"/>
      <c r="QN347" s="32"/>
      <c r="QO347" s="32"/>
      <c r="QP347" s="32"/>
      <c r="QQ347" s="32"/>
      <c r="QR347" s="32"/>
      <c r="QS347" s="32"/>
      <c r="QT347" s="32"/>
      <c r="QU347" s="32"/>
      <c r="QV347" s="32"/>
      <c r="QW347" s="32"/>
      <c r="QX347" s="32"/>
      <c r="QY347" s="32"/>
      <c r="QZ347" s="32"/>
      <c r="RA347" s="32"/>
      <c r="RB347" s="32"/>
      <c r="RC347" s="32"/>
      <c r="RD347" s="32"/>
      <c r="RE347" s="32"/>
      <c r="RF347" s="32"/>
      <c r="RG347" s="32"/>
      <c r="RH347" s="32"/>
      <c r="RI347" s="32"/>
      <c r="RJ347" s="32"/>
      <c r="RK347" s="32"/>
      <c r="RL347" s="32"/>
      <c r="RM347" s="32"/>
      <c r="RN347" s="32"/>
      <c r="RO347" s="32"/>
      <c r="RP347" s="32"/>
      <c r="RQ347" s="32"/>
      <c r="RR347" s="32"/>
      <c r="RS347" s="32"/>
      <c r="RT347" s="32"/>
      <c r="RU347" s="32"/>
      <c r="RV347" s="32"/>
      <c r="RW347" s="32"/>
      <c r="RX347" s="32"/>
      <c r="RY347" s="32"/>
      <c r="RZ347" s="32"/>
      <c r="SA347" s="32"/>
      <c r="SB347" s="32"/>
      <c r="SC347" s="32"/>
      <c r="SD347" s="32"/>
      <c r="SE347" s="32"/>
      <c r="SF347" s="32"/>
      <c r="SG347" s="32"/>
      <c r="SH347" s="32"/>
      <c r="SI347" s="32"/>
      <c r="SJ347" s="32"/>
      <c r="SK347" s="32"/>
      <c r="SL347" s="32"/>
      <c r="SM347" s="32"/>
      <c r="SN347" s="32"/>
      <c r="SO347" s="32"/>
      <c r="SP347" s="32"/>
      <c r="SQ347" s="32"/>
      <c r="SR347" s="32"/>
      <c r="SS347" s="32"/>
      <c r="ST347" s="32"/>
      <c r="SU347" s="32"/>
      <c r="SV347" s="32"/>
      <c r="SW347" s="32"/>
      <c r="SX347" s="32"/>
      <c r="SY347" s="32"/>
      <c r="SZ347" s="32"/>
      <c r="TA347" s="32"/>
      <c r="TB347" s="32"/>
      <c r="TC347" s="32"/>
      <c r="TD347" s="32"/>
      <c r="TE347" s="32"/>
      <c r="TF347" s="32"/>
      <c r="TG347" s="32"/>
      <c r="TH347" s="32"/>
      <c r="TI347" s="32"/>
      <c r="TJ347" s="32"/>
      <c r="TK347" s="32"/>
      <c r="TL347" s="32"/>
      <c r="TM347" s="32"/>
      <c r="TN347" s="32"/>
      <c r="TO347" s="32"/>
      <c r="TP347" s="32"/>
      <c r="TQ347" s="32"/>
      <c r="TR347" s="32"/>
      <c r="TS347" s="32"/>
      <c r="TT347" s="32"/>
      <c r="TU347" s="32"/>
      <c r="TV347" s="32"/>
      <c r="TW347" s="32"/>
      <c r="TX347" s="32"/>
      <c r="TY347" s="32"/>
      <c r="TZ347" s="32"/>
      <c r="UA347" s="32"/>
      <c r="UB347" s="32"/>
      <c r="UC347" s="32"/>
      <c r="UD347" s="32"/>
      <c r="UE347" s="32"/>
      <c r="UF347" s="32"/>
      <c r="UG347" s="32"/>
      <c r="UH347" s="32"/>
      <c r="UI347" s="32"/>
      <c r="UJ347" s="32"/>
      <c r="UK347" s="32"/>
      <c r="UL347" s="32"/>
      <c r="UM347" s="32"/>
      <c r="UN347" s="32"/>
      <c r="UO347" s="32"/>
      <c r="UP347" s="32"/>
      <c r="UQ347" s="32"/>
      <c r="UR347" s="32"/>
      <c r="US347" s="32"/>
      <c r="UT347" s="32"/>
      <c r="UU347" s="32"/>
      <c r="UV347" s="32"/>
      <c r="UW347" s="32"/>
      <c r="UX347" s="36"/>
    </row>
    <row r="348" spans="19:570" x14ac:dyDescent="0.25">
      <c r="S348" s="33">
        <v>2</v>
      </c>
      <c r="T348" s="169">
        <f>V343</f>
        <v>1.633823951885794E-4</v>
      </c>
      <c r="U348" s="200">
        <f t="shared" ref="U348:U356" si="2362">T348</f>
        <v>1.633823951885794E-4</v>
      </c>
      <c r="V348" s="178">
        <f>IF($AA$8,$E$9*$Y$8/(1+V358*$T348),"")</f>
        <v>23</v>
      </c>
      <c r="W348" s="181">
        <f>IF($AA$8,-1*V348*$U348/(1+V358*$U348),"")</f>
        <v>-3.7577950893373261E-3</v>
      </c>
      <c r="X348" s="178">
        <f>IF($AA$8,$E$9*$Y$8/(1+X358*$T348),"")</f>
        <v>22.99999830430167</v>
      </c>
      <c r="Y348" s="181">
        <f>IF($AA$8,-1*X348*$U348/(1+X358*$U348),"")</f>
        <v>-3.7577945352428375E-3</v>
      </c>
      <c r="Z348" s="178">
        <f>IF($AA$8,$E$9*$Y$8/(1+Z358*$T348),"")</f>
        <v>22.999992651982378</v>
      </c>
      <c r="AA348" s="181">
        <f>IF($AA$8,-1*Z348*$U348/(1+Z358*$U348),"")</f>
        <v>-3.7577926882642713E-3</v>
      </c>
      <c r="AB348" s="178">
        <f>IF($AA$8,$E$9*$Y$8/(1+AB358*$T348),"")</f>
        <v>22.999972782328438</v>
      </c>
      <c r="AC348" s="181">
        <f>IF($AA$8,-1*AB348*$U348/(1+AB358*$U348),"")</f>
        <v>-3.7577861955658464E-3</v>
      </c>
      <c r="AD348" s="178">
        <f>IF($AA$8,$E$9*$Y$8/(1+AD358*$T348),"")</f>
        <v>22.99985928962748</v>
      </c>
      <c r="AE348" s="181">
        <f>IF($AA$8,-1*AD348*$U348/(1+AD358*$U348),"")</f>
        <v>-3.7577491102825929E-3</v>
      </c>
      <c r="AF348" s="178">
        <f>IF($AA$8,$E$9*$Y$8/(1+AF358*$T348),"")</f>
        <v>22.998730491940972</v>
      </c>
      <c r="AG348" s="181">
        <f>IF($AA$8,-1*AF348*$U348/(1+AF358*$U348),"")</f>
        <v>-3.7573802702510293E-3</v>
      </c>
      <c r="AH348" s="178">
        <f>IF($AA$8,$E$9*$Y$8/(1+AH358*$T348),"")</f>
        <v>22.996745358679515</v>
      </c>
      <c r="AI348" s="181">
        <f>IF($AA$8,-1*AH348*$U348/(1+AH358*$U348),"")</f>
        <v>-3.7567316623945326E-3</v>
      </c>
      <c r="AJ348" s="178">
        <f>IF($AA$8,$E$9*$Y$8/(1+AJ358*$T348),"")</f>
        <v>22.995950612734859</v>
      </c>
      <c r="AK348" s="181">
        <f>IF($AA$8,-1*AJ348*$U348/(1+AJ358*$U348),"")</f>
        <v>-3.7564720086377332E-3</v>
      </c>
      <c r="AL348" s="178">
        <f>IF($AA$8,$E$9*$Y$8/(1+AL358*$T348),"")</f>
        <v>22.995871133481309</v>
      </c>
      <c r="AM348" s="181">
        <f>IF($AA$8,-1*AL348*$U348/(1+AL358*$U348),"")</f>
        <v>-3.7564460422334464E-3</v>
      </c>
      <c r="AN348" s="178">
        <f>IF($AA$8,$E$9*$Y$8/(1+AN358*$T348),"")</f>
        <v>22.995870462046394</v>
      </c>
      <c r="AO348" s="181">
        <f>IF($AA$8,-1*AN348*$U348/(1+AN358*$U348),"")</f>
        <v>-3.7564458228715471E-3</v>
      </c>
      <c r="AP348" s="178">
        <f>IF($AA$8,$E$9*$Y$8/(1+AP358*$T348),"")</f>
        <v>22.995870461999274</v>
      </c>
      <c r="AQ348" s="181">
        <f>IF($AA$8,-1*AP348*$U348/(1+AP358*$U348),"")</f>
        <v>-3.7564458228561523E-3</v>
      </c>
      <c r="AR348" s="178">
        <f>IF($AA$8,$E$9*$Y$8/(1+AR358*$T348),"")</f>
        <v>22.995870461999274</v>
      </c>
      <c r="AS348" s="181">
        <f>IF($AA$8,-1*AR348*$U348/(1+AR358*$U348),"")</f>
        <v>-3.7564458228561523E-3</v>
      </c>
      <c r="AT348" s="178">
        <f>IF($AA$8,$E$9*$Y$8/(1+AT358*$T348),"")</f>
        <v>22.995870461999274</v>
      </c>
      <c r="AU348" s="181">
        <f>IF($AA$8,-1*AT348*$U348/(1+AT358*$U348),"")</f>
        <v>-3.7564458228561523E-3</v>
      </c>
      <c r="AV348" s="178">
        <f>IF($AA$8,$E$9*$Y$8/(1+AV358*$T348),"")</f>
        <v>22.995870461999274</v>
      </c>
      <c r="AW348" s="181">
        <f>IF($AA$8,-1*AV348*$U348/(1+AV358*$U348),"")</f>
        <v>-3.7564458228561523E-3</v>
      </c>
      <c r="AX348" s="178">
        <f>IF($AA$8,$E$9*$Y$8/(1+AX358*$T348),"")</f>
        <v>22.995870461999274</v>
      </c>
      <c r="AY348" s="181">
        <f>IF($AA$8,-1*AX348*$U348/(1+AX358*$U348),"")</f>
        <v>-3.7564458228561523E-3</v>
      </c>
      <c r="AZ348" s="178">
        <f>IF($AA$8,$E$9*$Y$8/(1+AZ358*$T348),"")</f>
        <v>22.995870461999274</v>
      </c>
      <c r="BA348" s="181">
        <f>IF($AA$8,-1*AZ348*$U348/(1+AZ358*$U348),"")</f>
        <v>-3.7564458228561523E-3</v>
      </c>
      <c r="BB348" s="178">
        <f>IF($AA$8,$E$9*$Y$8/(1+BB358*$T348),"")</f>
        <v>22.995870461999274</v>
      </c>
      <c r="BC348" s="181">
        <f>IF($AA$8,-1*BB348*$U348/(1+BB358*$U348),"")</f>
        <v>-3.7564458228561523E-3</v>
      </c>
      <c r="BD348" s="178">
        <f>IF($AA$8,$E$9*$Y$8/(1+BD358*$T348),"")</f>
        <v>22.995870461999274</v>
      </c>
      <c r="BE348" s="181">
        <f>IF($AA$8,-1*BD348*$U348/(1+BD358*$U348),"")</f>
        <v>-3.7564458228561523E-3</v>
      </c>
      <c r="BF348" s="178">
        <f>IF($AA$8,$E$9*$Y$8/(1+BF358*$T348),"")</f>
        <v>22.995870461999274</v>
      </c>
      <c r="BG348" s="181">
        <f>IF($AA$8,-1*BF348*$U348/(1+BF358*$U348),"")</f>
        <v>-3.7564458228561523E-3</v>
      </c>
      <c r="BH348" s="178">
        <f>IF($AA$8,$E$9*$Y$8/(1+BH358*$T348),"")</f>
        <v>22.995870461999274</v>
      </c>
      <c r="BI348" s="181">
        <f>IF($AA$8,-1*BH348*$U348/(1+BH358*$U348),"")</f>
        <v>-3.7564458228561523E-3</v>
      </c>
      <c r="BJ348" s="178">
        <f>IF($AA$8,$E$9*$Y$8/(1+BJ358*$T348),"")</f>
        <v>22.995870461999274</v>
      </c>
      <c r="BK348" s="181">
        <f>IF($AA$8,-1*BJ348*$U348/(1+BJ358*$U348),"")</f>
        <v>-3.7564458228561523E-3</v>
      </c>
      <c r="BL348" s="178">
        <f>IF($AA$8,$E$9*$Y$8/(1+BL358*$T348),"")</f>
        <v>22.995870461999274</v>
      </c>
      <c r="BM348" s="181">
        <f>IF($AA$8,-1*BL348*$U348/(1+BL358*$U348),"")</f>
        <v>-3.7564458228561523E-3</v>
      </c>
      <c r="BN348" s="178">
        <f>IF($AA$8,$E$9*$Y$8/(1+BN358*$T348),"")</f>
        <v>22.995870461999274</v>
      </c>
      <c r="BO348" s="181">
        <f>IF($AA$8,-1*BN348*$U348/(1+BN358*$U348),"")</f>
        <v>-3.7564458228561523E-3</v>
      </c>
      <c r="BP348" s="178">
        <f>IF($AA$8,$E$9*$Y$8/(1+BP358*$T348),"")</f>
        <v>22.995870461999274</v>
      </c>
      <c r="BQ348" s="181">
        <f>IF($AA$8,-1*BP348*$U348/(1+BP358*$U348),"")</f>
        <v>-3.7564458228561523E-3</v>
      </c>
      <c r="BR348" s="178">
        <f>IF($AA$8,$E$9*$Y$8/(1+BR358*$T348),"")</f>
        <v>22.995870461999274</v>
      </c>
      <c r="BS348" s="181">
        <f>IF($AA$8,-1*BR348*$U348/(1+BR358*$U348),"")</f>
        <v>-3.7564458228561523E-3</v>
      </c>
      <c r="BT348" s="178">
        <f>IF($AA$8,$E$9*$Y$8/(1+BT358*$T348),"")</f>
        <v>22.995870461999274</v>
      </c>
      <c r="BU348" s="181">
        <f>IF($AA$8,-1*BT348*$U348/(1+BT358*$U348),"")</f>
        <v>-3.7564458228561523E-3</v>
      </c>
      <c r="BV348" s="178">
        <f>IF($AA$8,$E$9*$Y$8/(1+BV358*$T348),"")</f>
        <v>22.995870461999274</v>
      </c>
      <c r="BW348" s="181">
        <f>IF($AA$8,-1*BV348*$U348/(1+BV358*$U348),"")</f>
        <v>-3.7564458228561523E-3</v>
      </c>
      <c r="BX348" s="178">
        <f>IF($AA$8,$E$9*$Y$8/(1+BX358*$T348),"")</f>
        <v>22.995870461999274</v>
      </c>
      <c r="BY348" s="181">
        <f>IF($AA$8,-1*BX348*$U348/(1+BX358*$U348),"")</f>
        <v>-3.7564458228561523E-3</v>
      </c>
      <c r="BZ348" s="178">
        <f>IF($AA$8,$E$9*$Y$8/(1+BZ358*$T348),"")</f>
        <v>22.995870461999274</v>
      </c>
      <c r="CA348" s="181">
        <f>IF($AA$8,-1*BZ348*$U348/(1+BZ358*$U348),"")</f>
        <v>-3.7564458228561523E-3</v>
      </c>
      <c r="CB348" s="178">
        <f>IF($AA$8,$E$9*$Y$8/(1+CB358*$T348),"")</f>
        <v>22.995870461999274</v>
      </c>
      <c r="CC348" s="181">
        <f>IF($AA$8,-1*CB348*$U348/(1+CB358*$U348),"")</f>
        <v>-3.7564458228561523E-3</v>
      </c>
      <c r="CD348" s="103">
        <f>IF($AA$8,$E$9*$Y$8/(1+CD358*U348),"")</f>
        <v>22.995870461999274</v>
      </c>
      <c r="CE348" s="189">
        <f>IF($AA$8,CD348*CD358*U348,"")</f>
        <v>4.1295380007255397E-3</v>
      </c>
      <c r="CF348" s="32"/>
      <c r="CG348" s="32"/>
      <c r="CH348" s="32"/>
      <c r="CI348" s="32"/>
      <c r="CJ348" s="32"/>
      <c r="CK348" s="32"/>
      <c r="CL348" s="32"/>
      <c r="CM348" s="32"/>
      <c r="CN348" s="32"/>
      <c r="CO348" s="32"/>
      <c r="CP348" s="32"/>
      <c r="CQ348" s="32"/>
      <c r="CR348" s="32"/>
      <c r="CS348" s="32"/>
      <c r="CT348" s="32"/>
      <c r="CU348" s="32"/>
      <c r="CV348" s="32"/>
      <c r="CW348" s="32"/>
      <c r="CX348" s="32"/>
      <c r="CY348" s="32"/>
      <c r="CZ348" s="32"/>
      <c r="DA348" s="32"/>
      <c r="DB348" s="32"/>
      <c r="DC348" s="32"/>
      <c r="DD348" s="32"/>
      <c r="DE348" s="32"/>
      <c r="DF348" s="32"/>
      <c r="DG348" s="32"/>
      <c r="DH348" s="32"/>
      <c r="DI348" s="32"/>
      <c r="DJ348" s="32"/>
      <c r="DK348" s="32"/>
      <c r="DL348" s="32"/>
      <c r="DM348" s="32"/>
      <c r="DN348" s="32"/>
      <c r="DO348" s="32"/>
      <c r="DP348" s="32"/>
      <c r="DQ348" s="32"/>
      <c r="DR348" s="32"/>
      <c r="DS348" s="32"/>
      <c r="DT348" s="32"/>
      <c r="DU348" s="32"/>
      <c r="DV348" s="32"/>
      <c r="DW348" s="32"/>
      <c r="DX348" s="32"/>
      <c r="DY348" s="32"/>
      <c r="DZ348" s="32"/>
      <c r="EA348" s="32"/>
      <c r="EB348" s="32"/>
      <c r="EC348" s="32"/>
      <c r="ED348" s="32"/>
      <c r="EE348" s="32"/>
      <c r="EF348" s="32"/>
      <c r="EG348" s="32"/>
      <c r="EH348" s="32"/>
      <c r="EI348" s="32"/>
      <c r="EJ348" s="32"/>
      <c r="EK348" s="32"/>
      <c r="EL348" s="32"/>
      <c r="EM348" s="32"/>
      <c r="EN348" s="32"/>
      <c r="EO348" s="32"/>
      <c r="EP348" s="32"/>
      <c r="EQ348" s="32"/>
      <c r="ER348" s="32"/>
      <c r="ES348" s="32"/>
      <c r="ET348" s="32"/>
      <c r="EU348" s="32"/>
      <c r="EV348" s="32"/>
      <c r="EW348" s="32"/>
      <c r="EX348" s="32"/>
      <c r="EY348" s="32"/>
      <c r="EZ348" s="32"/>
      <c r="FA348" s="32"/>
      <c r="FB348" s="32"/>
      <c r="FC348" s="32"/>
      <c r="FD348" s="32"/>
      <c r="FE348" s="32"/>
      <c r="FF348" s="32"/>
      <c r="FG348" s="32"/>
      <c r="FH348" s="32"/>
      <c r="FI348" s="32"/>
      <c r="FJ348" s="32"/>
      <c r="FK348" s="32"/>
      <c r="FL348" s="32"/>
      <c r="FM348" s="32"/>
      <c r="FN348" s="32"/>
      <c r="FO348" s="32"/>
      <c r="FP348" s="32"/>
      <c r="FQ348" s="32"/>
      <c r="FR348" s="32"/>
      <c r="FS348" s="32"/>
      <c r="FT348" s="32"/>
      <c r="FU348" s="32"/>
      <c r="FV348" s="32"/>
      <c r="FW348" s="32"/>
      <c r="FX348" s="32"/>
      <c r="FY348" s="32"/>
      <c r="FZ348" s="32"/>
      <c r="GA348" s="32"/>
      <c r="GB348" s="32"/>
      <c r="GC348" s="32"/>
      <c r="GD348" s="32"/>
      <c r="GE348" s="32"/>
      <c r="GF348" s="32"/>
      <c r="GG348" s="32"/>
      <c r="GH348" s="32"/>
      <c r="GI348" s="32"/>
      <c r="GJ348" s="32"/>
      <c r="GK348" s="32"/>
      <c r="GL348" s="32"/>
      <c r="GM348" s="32"/>
      <c r="GN348" s="32"/>
      <c r="GO348" s="32"/>
      <c r="GP348" s="32"/>
      <c r="GQ348" s="32"/>
      <c r="GR348" s="32"/>
      <c r="GS348" s="32"/>
      <c r="GT348" s="32"/>
      <c r="GU348" s="32"/>
      <c r="GV348" s="32"/>
      <c r="GW348" s="32"/>
      <c r="GX348" s="32"/>
      <c r="GY348" s="32"/>
      <c r="GZ348" s="32"/>
      <c r="HA348" s="32"/>
      <c r="HB348" s="32"/>
      <c r="HC348" s="32"/>
      <c r="HD348" s="32"/>
      <c r="HE348" s="32"/>
      <c r="HF348" s="32"/>
      <c r="HG348" s="32"/>
      <c r="HH348" s="32"/>
      <c r="HI348" s="32"/>
      <c r="HJ348" s="32"/>
      <c r="HK348" s="32"/>
      <c r="HL348" s="32"/>
      <c r="HM348" s="32"/>
      <c r="HN348" s="32"/>
      <c r="HO348" s="32"/>
      <c r="HP348" s="32"/>
      <c r="HQ348" s="32"/>
      <c r="HR348" s="32"/>
      <c r="HS348" s="32"/>
      <c r="HT348" s="32"/>
      <c r="HU348" s="32"/>
      <c r="HV348" s="32"/>
      <c r="HW348" s="32"/>
      <c r="HX348" s="32"/>
      <c r="HY348" s="32"/>
      <c r="HZ348" s="32"/>
      <c r="IA348" s="32"/>
      <c r="IB348" s="32"/>
      <c r="IC348" s="32"/>
      <c r="ID348" s="32"/>
      <c r="IE348" s="32"/>
      <c r="IF348" s="32"/>
      <c r="IG348" s="32"/>
      <c r="IH348" s="32"/>
      <c r="II348" s="32"/>
      <c r="IJ348" s="32"/>
      <c r="IK348" s="32"/>
      <c r="IL348" s="32"/>
      <c r="IM348" s="32"/>
      <c r="IN348" s="32"/>
      <c r="IO348" s="32"/>
      <c r="IP348" s="32"/>
      <c r="IQ348" s="32"/>
      <c r="IR348" s="32"/>
      <c r="IS348" s="32"/>
      <c r="IT348" s="32"/>
      <c r="IU348" s="32"/>
      <c r="IV348" s="32"/>
      <c r="IW348" s="32"/>
      <c r="IX348" s="32"/>
      <c r="IY348" s="32"/>
      <c r="IZ348" s="32"/>
      <c r="JA348" s="32"/>
      <c r="JB348" s="32"/>
      <c r="JC348" s="32"/>
      <c r="JD348" s="32"/>
      <c r="JE348" s="32"/>
      <c r="JF348" s="32"/>
      <c r="JG348" s="32"/>
      <c r="JH348" s="32"/>
      <c r="JI348" s="32"/>
      <c r="JJ348" s="32"/>
      <c r="JK348" s="32"/>
      <c r="JL348" s="32"/>
      <c r="JM348" s="32"/>
      <c r="JN348" s="32"/>
      <c r="JO348" s="32"/>
      <c r="JP348" s="32"/>
      <c r="JQ348" s="32"/>
      <c r="JR348" s="32"/>
      <c r="JS348" s="32"/>
      <c r="JT348" s="32"/>
      <c r="JU348" s="32"/>
      <c r="JV348" s="32"/>
      <c r="JW348" s="32"/>
      <c r="JX348" s="32"/>
      <c r="JY348" s="32"/>
      <c r="JZ348" s="32"/>
      <c r="KA348" s="32"/>
      <c r="KB348" s="32"/>
      <c r="KC348" s="32"/>
      <c r="KD348" s="32"/>
      <c r="KE348" s="32"/>
      <c r="KF348" s="32"/>
      <c r="KG348" s="32"/>
      <c r="KH348" s="32"/>
      <c r="KI348" s="32"/>
      <c r="KJ348" s="32"/>
      <c r="KK348" s="32"/>
      <c r="KL348" s="32"/>
      <c r="KM348" s="32"/>
      <c r="KN348" s="32"/>
      <c r="KO348" s="32"/>
      <c r="KP348" s="32"/>
      <c r="KQ348" s="32"/>
      <c r="KR348" s="32"/>
      <c r="KS348" s="32"/>
      <c r="KT348" s="32"/>
      <c r="KU348" s="32"/>
      <c r="KV348" s="32"/>
      <c r="KW348" s="32"/>
      <c r="KX348" s="32"/>
      <c r="KY348" s="32"/>
      <c r="KZ348" s="32"/>
      <c r="LA348" s="32"/>
      <c r="LB348" s="32"/>
      <c r="LC348" s="32"/>
      <c r="LD348" s="32"/>
      <c r="LE348" s="32"/>
      <c r="LF348" s="32"/>
      <c r="LG348" s="32"/>
      <c r="LH348" s="32"/>
      <c r="LI348" s="32"/>
      <c r="LJ348" s="32"/>
      <c r="LK348" s="32"/>
      <c r="LL348" s="32"/>
      <c r="LM348" s="32"/>
      <c r="LN348" s="32"/>
      <c r="LO348" s="32"/>
      <c r="LP348" s="32"/>
      <c r="LQ348" s="32"/>
      <c r="LR348" s="32"/>
      <c r="LS348" s="32"/>
      <c r="LT348" s="32"/>
      <c r="LU348" s="32"/>
      <c r="LV348" s="32"/>
      <c r="LW348" s="32"/>
      <c r="LX348" s="32"/>
      <c r="LY348" s="32"/>
      <c r="LZ348" s="32"/>
      <c r="MA348" s="32"/>
      <c r="MB348" s="32"/>
      <c r="MC348" s="32"/>
      <c r="MD348" s="32"/>
      <c r="ME348" s="32"/>
      <c r="MF348" s="32"/>
      <c r="MG348" s="32"/>
      <c r="MH348" s="32"/>
      <c r="MI348" s="32"/>
      <c r="MJ348" s="32"/>
      <c r="MK348" s="32"/>
      <c r="ML348" s="32"/>
      <c r="MM348" s="32"/>
      <c r="MN348" s="32"/>
      <c r="MO348" s="32"/>
      <c r="MP348" s="32"/>
      <c r="MQ348" s="32"/>
      <c r="MR348" s="32"/>
      <c r="MS348" s="32"/>
      <c r="MT348" s="32"/>
      <c r="MU348" s="32"/>
      <c r="MV348" s="32"/>
      <c r="MW348" s="32"/>
      <c r="MX348" s="32"/>
      <c r="MY348" s="32"/>
      <c r="MZ348" s="32"/>
      <c r="NA348" s="32"/>
      <c r="NB348" s="32"/>
      <c r="NC348" s="32"/>
      <c r="ND348" s="32"/>
      <c r="NE348" s="32"/>
      <c r="NF348" s="32"/>
      <c r="NG348" s="32"/>
      <c r="NH348" s="32"/>
      <c r="NI348" s="32"/>
      <c r="NJ348" s="32"/>
      <c r="NK348" s="32"/>
      <c r="NL348" s="32"/>
      <c r="NM348" s="32"/>
      <c r="NN348" s="32"/>
      <c r="NO348" s="32"/>
      <c r="NP348" s="32"/>
      <c r="NQ348" s="32"/>
      <c r="NR348" s="32"/>
      <c r="NS348" s="32"/>
      <c r="NT348" s="32"/>
      <c r="NU348" s="32"/>
      <c r="NV348" s="32"/>
      <c r="NW348" s="32"/>
      <c r="NX348" s="32"/>
      <c r="NY348" s="32"/>
      <c r="NZ348" s="32"/>
      <c r="OA348" s="32"/>
      <c r="OB348" s="32"/>
      <c r="OC348" s="32"/>
      <c r="OD348" s="32"/>
      <c r="OE348" s="32"/>
      <c r="OF348" s="32"/>
      <c r="OG348" s="32"/>
      <c r="OH348" s="32"/>
      <c r="OI348" s="32"/>
      <c r="OJ348" s="32"/>
      <c r="OK348" s="32"/>
      <c r="OL348" s="32"/>
      <c r="OM348" s="32"/>
      <c r="ON348" s="32"/>
      <c r="OO348" s="32"/>
      <c r="OP348" s="32"/>
      <c r="OQ348" s="32"/>
      <c r="OR348" s="32"/>
      <c r="OS348" s="32"/>
      <c r="OT348" s="32"/>
      <c r="OU348" s="32"/>
      <c r="OV348" s="32"/>
      <c r="OW348" s="32"/>
      <c r="OX348" s="32"/>
      <c r="OY348" s="32"/>
      <c r="OZ348" s="32"/>
      <c r="PA348" s="32"/>
      <c r="PB348" s="32"/>
      <c r="PC348" s="32"/>
      <c r="PD348" s="32"/>
      <c r="PE348" s="32"/>
      <c r="PF348" s="32"/>
      <c r="PG348" s="32"/>
      <c r="PH348" s="32"/>
      <c r="PI348" s="32"/>
      <c r="PJ348" s="32"/>
      <c r="PK348" s="32"/>
      <c r="PL348" s="32"/>
      <c r="PM348" s="32"/>
      <c r="PN348" s="32"/>
      <c r="PO348" s="32"/>
      <c r="PP348" s="32"/>
      <c r="PQ348" s="32"/>
      <c r="PR348" s="32"/>
      <c r="PS348" s="32"/>
      <c r="PT348" s="32"/>
      <c r="PU348" s="32"/>
      <c r="PV348" s="32"/>
      <c r="PW348" s="32"/>
      <c r="PX348" s="32"/>
      <c r="PY348" s="32"/>
      <c r="PZ348" s="32"/>
      <c r="QA348" s="32"/>
      <c r="QB348" s="32"/>
      <c r="QC348" s="32"/>
      <c r="QD348" s="32"/>
      <c r="QE348" s="32"/>
      <c r="QF348" s="32"/>
      <c r="QG348" s="32"/>
      <c r="QH348" s="32"/>
      <c r="QI348" s="32"/>
      <c r="QJ348" s="32"/>
      <c r="QK348" s="32"/>
      <c r="QL348" s="32"/>
      <c r="QM348" s="32"/>
      <c r="QN348" s="32"/>
      <c r="QO348" s="32"/>
      <c r="QP348" s="32"/>
      <c r="QQ348" s="32"/>
      <c r="QR348" s="32"/>
      <c r="QS348" s="32"/>
      <c r="QT348" s="32"/>
      <c r="QU348" s="32"/>
      <c r="QV348" s="32"/>
      <c r="QW348" s="32"/>
      <c r="QX348" s="32"/>
      <c r="QY348" s="32"/>
      <c r="QZ348" s="32"/>
      <c r="RA348" s="32"/>
      <c r="RB348" s="32"/>
      <c r="RC348" s="32"/>
      <c r="RD348" s="32"/>
      <c r="RE348" s="32"/>
      <c r="RF348" s="32"/>
      <c r="RG348" s="32"/>
      <c r="RH348" s="32"/>
      <c r="RI348" s="32"/>
      <c r="RJ348" s="32"/>
      <c r="RK348" s="32"/>
      <c r="RL348" s="32"/>
      <c r="RM348" s="32"/>
      <c r="RN348" s="32"/>
      <c r="RO348" s="32"/>
      <c r="RP348" s="32"/>
      <c r="RQ348" s="32"/>
      <c r="RR348" s="32"/>
      <c r="RS348" s="32"/>
      <c r="RT348" s="32"/>
      <c r="RU348" s="32"/>
      <c r="RV348" s="32"/>
      <c r="RW348" s="32"/>
      <c r="RX348" s="32"/>
      <c r="RY348" s="32"/>
      <c r="RZ348" s="32"/>
      <c r="SA348" s="32"/>
      <c r="SB348" s="32"/>
      <c r="SC348" s="32"/>
      <c r="SD348" s="32"/>
      <c r="SE348" s="32"/>
      <c r="SF348" s="32"/>
      <c r="SG348" s="32"/>
      <c r="SH348" s="32"/>
      <c r="SI348" s="32"/>
      <c r="SJ348" s="32"/>
      <c r="SK348" s="32"/>
      <c r="SL348" s="32"/>
      <c r="SM348" s="32"/>
      <c r="SN348" s="32"/>
      <c r="SO348" s="32"/>
      <c r="SP348" s="32"/>
      <c r="SQ348" s="32"/>
      <c r="SR348" s="32"/>
      <c r="SS348" s="32"/>
      <c r="ST348" s="32"/>
      <c r="SU348" s="32"/>
      <c r="SV348" s="32"/>
      <c r="SW348" s="32"/>
      <c r="SX348" s="32"/>
      <c r="SY348" s="32"/>
      <c r="SZ348" s="32"/>
      <c r="TA348" s="32"/>
      <c r="TB348" s="32"/>
      <c r="TC348" s="32"/>
      <c r="TD348" s="32"/>
      <c r="TE348" s="32"/>
      <c r="TF348" s="32"/>
      <c r="TG348" s="32"/>
      <c r="TH348" s="32"/>
      <c r="TI348" s="32"/>
      <c r="TJ348" s="32"/>
      <c r="TK348" s="32"/>
      <c r="TL348" s="32"/>
      <c r="TM348" s="32"/>
      <c r="TN348" s="32"/>
      <c r="TO348" s="32"/>
      <c r="TP348" s="32"/>
      <c r="TQ348" s="32"/>
      <c r="TR348" s="32"/>
      <c r="TS348" s="32"/>
      <c r="TT348" s="32"/>
      <c r="TU348" s="32"/>
      <c r="TV348" s="32"/>
      <c r="TW348" s="32"/>
      <c r="TX348" s="32"/>
      <c r="TY348" s="32"/>
      <c r="TZ348" s="32"/>
      <c r="UA348" s="32"/>
      <c r="UB348" s="32"/>
      <c r="UC348" s="32"/>
      <c r="UD348" s="32"/>
      <c r="UE348" s="32"/>
      <c r="UF348" s="32"/>
      <c r="UG348" s="32"/>
      <c r="UH348" s="32"/>
      <c r="UI348" s="32"/>
      <c r="UJ348" s="32"/>
      <c r="UK348" s="32"/>
      <c r="UL348" s="32"/>
      <c r="UM348" s="32"/>
      <c r="UN348" s="32"/>
      <c r="UO348" s="32"/>
      <c r="UP348" s="32"/>
      <c r="UQ348" s="32"/>
      <c r="UR348" s="32"/>
      <c r="US348" s="32"/>
      <c r="UT348" s="32"/>
      <c r="UU348" s="32"/>
      <c r="UV348" s="32"/>
      <c r="UW348" s="32"/>
      <c r="UX348" s="36"/>
    </row>
    <row r="349" spans="19:570" x14ac:dyDescent="0.25">
      <c r="S349" s="33">
        <v>3</v>
      </c>
      <c r="T349" s="169">
        <f>W343</f>
        <v>0.68473570162036501</v>
      </c>
      <c r="U349" s="200">
        <f t="shared" si="2362"/>
        <v>0.68473570162036501</v>
      </c>
      <c r="V349" s="178">
        <f>IF($AA$9,$E$9*$Y$9/(1+V358*$T349),"")</f>
        <v>21</v>
      </c>
      <c r="W349" s="181">
        <f>IF($AA$9,-1*V349*$U349/(1+V358*$U349),"")</f>
        <v>-14.379449734027665</v>
      </c>
      <c r="X349" s="178">
        <f>IF($AA$9,$E$9*$Y$9/(1+X358*$T349),"")</f>
        <v>20.993513302785171</v>
      </c>
      <c r="Y349" s="181">
        <f>IF($AA$9,-1*X349*$U349/(1+X358*$U349),"")</f>
        <v>-14.370567759680426</v>
      </c>
      <c r="Z349" s="178">
        <f>IF($AA$9,$E$9*$Y$9/(1+Z358*$T349),"")</f>
        <v>20.971919916409128</v>
      </c>
      <c r="AA349" s="181">
        <f>IF($AA$9,-1*Z349*$U349/(1+Z358*$U349),"")</f>
        <v>-14.341020572454251</v>
      </c>
      <c r="AB349" s="178">
        <f>IF($AA$9,$E$9*$Y$9/(1+AB358*$T349),"")</f>
        <v>20.896363657323402</v>
      </c>
      <c r="AC349" s="181">
        <f>IF($AA$9,-1*AB349*$U349/(1+AB358*$U349),"")</f>
        <v>-14.237872935824132</v>
      </c>
      <c r="AD349" s="178">
        <f>IF($AA$9,$E$9*$Y$9/(1+AD358*$T349),"")</f>
        <v>20.475019736504144</v>
      </c>
      <c r="AE349" s="181">
        <f>IF($AA$9,-1*AD349*$U349/(1+AD358*$U349),"")</f>
        <v>-13.669490756286326</v>
      </c>
      <c r="AF349" s="178">
        <f>IF($AA$9,$E$9*$Y$9/(1+AF358*$T349),"")</f>
        <v>17.054601405381746</v>
      </c>
      <c r="AG349" s="181">
        <f>IF($AA$9,-1*AF349*$U349/(1+AF358*$U349),"")</f>
        <v>-9.4838969169169438</v>
      </c>
      <c r="AH349" s="178">
        <f>IF($AA$9,$E$9*$Y$9/(1+AH358*$T349),"")</f>
        <v>13.181546728936173</v>
      </c>
      <c r="AI349" s="181">
        <f>IF($AA$9,-1*AH349*$U349/(1+AH358*$U349),"")</f>
        <v>-5.6654762677187538</v>
      </c>
      <c r="AJ349" s="178">
        <f>IF($AA$9,$E$9*$Y$9/(1+AJ358*$T349),"")</f>
        <v>12.082862155932922</v>
      </c>
      <c r="AK349" s="181">
        <f>IF($AA$9,-1*AJ349*$U349/(1+AJ358*$U349),"")</f>
        <v>-4.7603986075201261</v>
      </c>
      <c r="AL349" s="178">
        <f>IF($AA$9,$E$9*$Y$9/(1+AL358*$T349),"")</f>
        <v>11.982974172536702</v>
      </c>
      <c r="AM349" s="181">
        <f>IF($AA$9,-1*AL349*$U349/(1+AL358*$U349),"")</f>
        <v>-4.6820163294174595</v>
      </c>
      <c r="AN349" s="178">
        <f>IF($AA$9,$E$9*$Y$9/(1+AN358*$T349),"")</f>
        <v>11.982137357699751</v>
      </c>
      <c r="AO349" s="181">
        <f>IF($AA$9,-1*AN349*$U349/(1+AN358*$U349),"")</f>
        <v>-4.6813624276612771</v>
      </c>
      <c r="AP349" s="178">
        <f>IF($AA$9,$E$9*$Y$9/(1+AP358*$T349),"")</f>
        <v>11.982137298974404</v>
      </c>
      <c r="AQ349" s="181">
        <f>IF($AA$9,-1*AP349*$U349/(1+AP358*$U349),"")</f>
        <v>-4.6813623817738659</v>
      </c>
      <c r="AR349" s="178">
        <f>IF($AA$9,$E$9*$Y$9/(1+AR358*$T349),"")</f>
        <v>11.982137298974404</v>
      </c>
      <c r="AS349" s="181">
        <f>IF($AA$9,-1*AR349*$U349/(1+AR358*$U349),"")</f>
        <v>-4.6813623817738659</v>
      </c>
      <c r="AT349" s="178">
        <f>IF($AA$9,$E$9*$Y$9/(1+AT358*$T349),"")</f>
        <v>11.982137298974404</v>
      </c>
      <c r="AU349" s="181">
        <f>IF($AA$9,-1*AT349*$U349/(1+AT358*$U349),"")</f>
        <v>-4.6813623817738659</v>
      </c>
      <c r="AV349" s="178">
        <f>IF($AA$9,$E$9*$Y$9/(1+AV358*$T349),"")</f>
        <v>11.982137298974404</v>
      </c>
      <c r="AW349" s="181">
        <f>IF($AA$9,-1*AV349*$U349/(1+AV358*$U349),"")</f>
        <v>-4.6813623817738659</v>
      </c>
      <c r="AX349" s="178">
        <f>IF($AA$9,$E$9*$Y$9/(1+AX358*$T349),"")</f>
        <v>11.982137298974404</v>
      </c>
      <c r="AY349" s="181">
        <f>IF($AA$9,-1*AX349*$U349/(1+AX358*$U349),"")</f>
        <v>-4.6813623817738659</v>
      </c>
      <c r="AZ349" s="178">
        <f>IF($AA$9,$E$9*$Y$9/(1+AZ358*$T349),"")</f>
        <v>11.982137298974404</v>
      </c>
      <c r="BA349" s="181">
        <f>IF($AA$9,-1*AZ349*$U349/(1+AZ358*$U349),"")</f>
        <v>-4.6813623817738659</v>
      </c>
      <c r="BB349" s="178">
        <f>IF($AA$9,$E$9*$Y$9/(1+BB358*$T349),"")</f>
        <v>11.982137298974404</v>
      </c>
      <c r="BC349" s="181">
        <f>IF($AA$9,-1*BB349*$U349/(1+BB358*$U349),"")</f>
        <v>-4.6813623817738659</v>
      </c>
      <c r="BD349" s="178">
        <f>IF($AA$9,$E$9*$Y$9/(1+BD358*$T349),"")</f>
        <v>11.982137298974404</v>
      </c>
      <c r="BE349" s="181">
        <f>IF($AA$9,-1*BD349*$U349/(1+BD358*$U349),"")</f>
        <v>-4.6813623817738659</v>
      </c>
      <c r="BF349" s="178">
        <f>IF($AA$9,$E$9*$Y$9/(1+BF358*$T349),"")</f>
        <v>11.982137298974404</v>
      </c>
      <c r="BG349" s="181">
        <f>IF($AA$9,-1*BF349*$U349/(1+BF358*$U349),"")</f>
        <v>-4.6813623817738659</v>
      </c>
      <c r="BH349" s="178">
        <f>IF($AA$9,$E$9*$Y$9/(1+BH358*$T349),"")</f>
        <v>11.982137298974404</v>
      </c>
      <c r="BI349" s="181">
        <f>IF($AA$9,-1*BH349*$U349/(1+BH358*$U349),"")</f>
        <v>-4.6813623817738659</v>
      </c>
      <c r="BJ349" s="178">
        <f>IF($AA$9,$E$9*$Y$9/(1+BJ358*$T349),"")</f>
        <v>11.982137298974404</v>
      </c>
      <c r="BK349" s="181">
        <f>IF($AA$9,-1*BJ349*$U349/(1+BJ358*$U349),"")</f>
        <v>-4.6813623817738659</v>
      </c>
      <c r="BL349" s="178">
        <f>IF($AA$9,$E$9*$Y$9/(1+BL358*$T349),"")</f>
        <v>11.982137298974404</v>
      </c>
      <c r="BM349" s="181">
        <f>IF($AA$9,-1*BL349*$U349/(1+BL358*$U349),"")</f>
        <v>-4.6813623817738659</v>
      </c>
      <c r="BN349" s="178">
        <f>IF($AA$9,$E$9*$Y$9/(1+BN358*$T349),"")</f>
        <v>11.982137298974404</v>
      </c>
      <c r="BO349" s="181">
        <f>IF($AA$9,-1*BN349*$U349/(1+BN358*$U349),"")</f>
        <v>-4.6813623817738659</v>
      </c>
      <c r="BP349" s="178">
        <f>IF($AA$9,$E$9*$Y$9/(1+BP358*$T349),"")</f>
        <v>11.982137298974404</v>
      </c>
      <c r="BQ349" s="181">
        <f>IF($AA$9,-1*BP349*$U349/(1+BP358*$U349),"")</f>
        <v>-4.6813623817738659</v>
      </c>
      <c r="BR349" s="178">
        <f>IF($AA$9,$E$9*$Y$9/(1+BR358*$T349),"")</f>
        <v>11.982137298974404</v>
      </c>
      <c r="BS349" s="181">
        <f>IF($AA$9,-1*BR349*$U349/(1+BR358*$U349),"")</f>
        <v>-4.6813623817738659</v>
      </c>
      <c r="BT349" s="178">
        <f>IF($AA$9,$E$9*$Y$9/(1+BT358*$T349),"")</f>
        <v>11.982137298974404</v>
      </c>
      <c r="BU349" s="181">
        <f>IF($AA$9,-1*BT349*$U349/(1+BT358*$U349),"")</f>
        <v>-4.6813623817738659</v>
      </c>
      <c r="BV349" s="178">
        <f>IF($AA$9,$E$9*$Y$9/(1+BV358*$T349),"")</f>
        <v>11.982137298974404</v>
      </c>
      <c r="BW349" s="181">
        <f>IF($AA$9,-1*BV349*$U349/(1+BV358*$U349),"")</f>
        <v>-4.6813623817738659</v>
      </c>
      <c r="BX349" s="178">
        <f>IF($AA$9,$E$9*$Y$9/(1+BX358*$T349),"")</f>
        <v>11.982137298974404</v>
      </c>
      <c r="BY349" s="181">
        <f>IF($AA$9,-1*BX349*$U349/(1+BX358*$U349),"")</f>
        <v>-4.6813623817738659</v>
      </c>
      <c r="BZ349" s="178">
        <f>IF($AA$9,$E$9*$Y$9/(1+BZ358*$T349),"")</f>
        <v>11.982137298974404</v>
      </c>
      <c r="CA349" s="181">
        <f>IF($AA$9,-1*BZ349*$U349/(1+BZ358*$U349),"")</f>
        <v>-4.6813623817738659</v>
      </c>
      <c r="CB349" s="178">
        <f>IF($AA$9,$E$9*$Y$9/(1+CB358*$T349),"")</f>
        <v>11.982137298974404</v>
      </c>
      <c r="CC349" s="181">
        <f>IF($AA$9,-1*CB349*$U349/(1+CB358*$U349),"")</f>
        <v>-4.6813623817738659</v>
      </c>
      <c r="CD349" s="103">
        <f>IF($AA$9,$E$9*$Y$9/(1+CD358*U349),"")</f>
        <v>11.982137298974404</v>
      </c>
      <c r="CE349" s="189">
        <f>IF($AA$9,CD349*CD358*U349,"")</f>
        <v>9.0178627010255976</v>
      </c>
      <c r="CF349" s="32"/>
      <c r="CG349" s="32"/>
      <c r="CH349" s="32"/>
      <c r="CI349" s="32"/>
      <c r="CJ349" s="32"/>
      <c r="CK349" s="32"/>
      <c r="CL349" s="32"/>
      <c r="CM349" s="32"/>
      <c r="CN349" s="32"/>
      <c r="CO349" s="32"/>
      <c r="CP349" s="32"/>
      <c r="CQ349" s="32"/>
      <c r="CR349" s="32"/>
      <c r="CS349" s="32"/>
      <c r="CT349" s="32"/>
      <c r="CU349" s="32"/>
      <c r="CV349" s="32"/>
      <c r="CW349" s="32"/>
      <c r="CX349" s="32"/>
      <c r="CY349" s="32"/>
      <c r="CZ349" s="32"/>
      <c r="DA349" s="32"/>
      <c r="DB349" s="32"/>
      <c r="DC349" s="32"/>
      <c r="DD349" s="32"/>
      <c r="DE349" s="32"/>
      <c r="DF349" s="32"/>
      <c r="DG349" s="32"/>
      <c r="DH349" s="32"/>
      <c r="DI349" s="32"/>
      <c r="DJ349" s="32"/>
      <c r="DK349" s="32"/>
      <c r="DL349" s="32"/>
      <c r="DM349" s="32"/>
      <c r="DN349" s="32"/>
      <c r="DO349" s="32"/>
      <c r="DP349" s="32"/>
      <c r="DQ349" s="32"/>
      <c r="DR349" s="32"/>
      <c r="DS349" s="32"/>
      <c r="DT349" s="32"/>
      <c r="DU349" s="32"/>
      <c r="DV349" s="32"/>
      <c r="DW349" s="32"/>
      <c r="DX349" s="32"/>
      <c r="DY349" s="32"/>
      <c r="DZ349" s="32"/>
      <c r="EA349" s="32"/>
      <c r="EB349" s="32"/>
      <c r="EC349" s="32"/>
      <c r="ED349" s="32"/>
      <c r="EE349" s="32"/>
      <c r="EF349" s="32"/>
      <c r="EG349" s="32"/>
      <c r="EH349" s="32"/>
      <c r="EI349" s="32"/>
      <c r="EJ349" s="32"/>
      <c r="EK349" s="32"/>
      <c r="EL349" s="32"/>
      <c r="EM349" s="32"/>
      <c r="EN349" s="32"/>
      <c r="EO349" s="32"/>
      <c r="EP349" s="32"/>
      <c r="EQ349" s="32"/>
      <c r="ER349" s="32"/>
      <c r="ES349" s="32"/>
      <c r="ET349" s="32"/>
      <c r="EU349" s="32"/>
      <c r="EV349" s="32"/>
      <c r="EW349" s="32"/>
      <c r="EX349" s="32"/>
      <c r="EY349" s="32"/>
      <c r="EZ349" s="32"/>
      <c r="FA349" s="32"/>
      <c r="FB349" s="32"/>
      <c r="FC349" s="32"/>
      <c r="FD349" s="32"/>
      <c r="FE349" s="32"/>
      <c r="FF349" s="32"/>
      <c r="FG349" s="32"/>
      <c r="FH349" s="32"/>
      <c r="FI349" s="32"/>
      <c r="FJ349" s="32"/>
      <c r="FK349" s="32"/>
      <c r="FL349" s="32"/>
      <c r="FM349" s="32"/>
      <c r="FN349" s="32"/>
      <c r="FO349" s="32"/>
      <c r="FP349" s="32"/>
      <c r="FQ349" s="32"/>
      <c r="FR349" s="32"/>
      <c r="FS349" s="32"/>
      <c r="FT349" s="32"/>
      <c r="FU349" s="32"/>
      <c r="FV349" s="32"/>
      <c r="FW349" s="32"/>
      <c r="FX349" s="32"/>
      <c r="FY349" s="32"/>
      <c r="FZ349" s="32"/>
      <c r="GA349" s="32"/>
      <c r="GB349" s="32"/>
      <c r="GC349" s="32"/>
      <c r="GD349" s="32"/>
      <c r="GE349" s="32"/>
      <c r="GF349" s="32"/>
      <c r="GG349" s="32"/>
      <c r="GH349" s="32"/>
      <c r="GI349" s="32"/>
      <c r="GJ349" s="32"/>
      <c r="GK349" s="32"/>
      <c r="GL349" s="32"/>
      <c r="GM349" s="32"/>
      <c r="GN349" s="32"/>
      <c r="GO349" s="32"/>
      <c r="GP349" s="32"/>
      <c r="GQ349" s="32"/>
      <c r="GR349" s="32"/>
      <c r="GS349" s="32"/>
      <c r="GT349" s="32"/>
      <c r="GU349" s="32"/>
      <c r="GV349" s="32"/>
      <c r="GW349" s="32"/>
      <c r="GX349" s="32"/>
      <c r="GY349" s="32"/>
      <c r="GZ349" s="32"/>
      <c r="HA349" s="32"/>
      <c r="HB349" s="32"/>
      <c r="HC349" s="32"/>
      <c r="HD349" s="32"/>
      <c r="HE349" s="32"/>
      <c r="HF349" s="32"/>
      <c r="HG349" s="32"/>
      <c r="HH349" s="32"/>
      <c r="HI349" s="32"/>
      <c r="HJ349" s="32"/>
      <c r="HK349" s="32"/>
      <c r="HL349" s="32"/>
      <c r="HM349" s="32"/>
      <c r="HN349" s="32"/>
      <c r="HO349" s="32"/>
      <c r="HP349" s="32"/>
      <c r="HQ349" s="32"/>
      <c r="HR349" s="32"/>
      <c r="HS349" s="32"/>
      <c r="HT349" s="32"/>
      <c r="HU349" s="32"/>
      <c r="HV349" s="32"/>
      <c r="HW349" s="32"/>
      <c r="HX349" s="32"/>
      <c r="HY349" s="32"/>
      <c r="HZ349" s="32"/>
      <c r="IA349" s="32"/>
      <c r="IB349" s="32"/>
      <c r="IC349" s="32"/>
      <c r="ID349" s="32"/>
      <c r="IE349" s="32"/>
      <c r="IF349" s="32"/>
      <c r="IG349" s="32"/>
      <c r="IH349" s="32"/>
      <c r="II349" s="32"/>
      <c r="IJ349" s="32"/>
      <c r="IK349" s="32"/>
      <c r="IL349" s="32"/>
      <c r="IM349" s="32"/>
      <c r="IN349" s="32"/>
      <c r="IO349" s="32"/>
      <c r="IP349" s="32"/>
      <c r="IQ349" s="32"/>
      <c r="IR349" s="32"/>
      <c r="IS349" s="32"/>
      <c r="IT349" s="32"/>
      <c r="IU349" s="32"/>
      <c r="IV349" s="32"/>
      <c r="IW349" s="32"/>
      <c r="IX349" s="32"/>
      <c r="IY349" s="32"/>
      <c r="IZ349" s="32"/>
      <c r="JA349" s="32"/>
      <c r="JB349" s="32"/>
      <c r="JC349" s="32"/>
      <c r="JD349" s="32"/>
      <c r="JE349" s="32"/>
      <c r="JF349" s="32"/>
      <c r="JG349" s="32"/>
      <c r="JH349" s="32"/>
      <c r="JI349" s="32"/>
      <c r="JJ349" s="32"/>
      <c r="JK349" s="32"/>
      <c r="JL349" s="32"/>
      <c r="JM349" s="32"/>
      <c r="JN349" s="32"/>
      <c r="JO349" s="32"/>
      <c r="JP349" s="32"/>
      <c r="JQ349" s="32"/>
      <c r="JR349" s="32"/>
      <c r="JS349" s="32"/>
      <c r="JT349" s="32"/>
      <c r="JU349" s="32"/>
      <c r="JV349" s="32"/>
      <c r="JW349" s="32"/>
      <c r="JX349" s="32"/>
      <c r="JY349" s="32"/>
      <c r="JZ349" s="32"/>
      <c r="KA349" s="32"/>
      <c r="KB349" s="32"/>
      <c r="KC349" s="32"/>
      <c r="KD349" s="32"/>
      <c r="KE349" s="32"/>
      <c r="KF349" s="32"/>
      <c r="KG349" s="32"/>
      <c r="KH349" s="32"/>
      <c r="KI349" s="32"/>
      <c r="KJ349" s="32"/>
      <c r="KK349" s="32"/>
      <c r="KL349" s="32"/>
      <c r="KM349" s="32"/>
      <c r="KN349" s="32"/>
      <c r="KO349" s="32"/>
      <c r="KP349" s="32"/>
      <c r="KQ349" s="32"/>
      <c r="KR349" s="32"/>
      <c r="KS349" s="32"/>
      <c r="KT349" s="32"/>
      <c r="KU349" s="32"/>
      <c r="KV349" s="32"/>
      <c r="KW349" s="32"/>
      <c r="KX349" s="32"/>
      <c r="KY349" s="32"/>
      <c r="KZ349" s="32"/>
      <c r="LA349" s="32"/>
      <c r="LB349" s="32"/>
      <c r="LC349" s="32"/>
      <c r="LD349" s="32"/>
      <c r="LE349" s="32"/>
      <c r="LF349" s="32"/>
      <c r="LG349" s="32"/>
      <c r="LH349" s="32"/>
      <c r="LI349" s="32"/>
      <c r="LJ349" s="32"/>
      <c r="LK349" s="32"/>
      <c r="LL349" s="32"/>
      <c r="LM349" s="32"/>
      <c r="LN349" s="32"/>
      <c r="LO349" s="32"/>
      <c r="LP349" s="32"/>
      <c r="LQ349" s="32"/>
      <c r="LR349" s="32"/>
      <c r="LS349" s="32"/>
      <c r="LT349" s="32"/>
      <c r="LU349" s="32"/>
      <c r="LV349" s="32"/>
      <c r="LW349" s="32"/>
      <c r="LX349" s="32"/>
      <c r="LY349" s="32"/>
      <c r="LZ349" s="32"/>
      <c r="MA349" s="32"/>
      <c r="MB349" s="32"/>
      <c r="MC349" s="32"/>
      <c r="MD349" s="32"/>
      <c r="ME349" s="32"/>
      <c r="MF349" s="32"/>
      <c r="MG349" s="32"/>
      <c r="MH349" s="32"/>
      <c r="MI349" s="32"/>
      <c r="MJ349" s="32"/>
      <c r="MK349" s="32"/>
      <c r="ML349" s="32"/>
      <c r="MM349" s="32"/>
      <c r="MN349" s="32"/>
      <c r="MO349" s="32"/>
      <c r="MP349" s="32"/>
      <c r="MQ349" s="32"/>
      <c r="MR349" s="32"/>
      <c r="MS349" s="32"/>
      <c r="MT349" s="32"/>
      <c r="MU349" s="32"/>
      <c r="MV349" s="32"/>
      <c r="MW349" s="32"/>
      <c r="MX349" s="32"/>
      <c r="MY349" s="32"/>
      <c r="MZ349" s="32"/>
      <c r="NA349" s="32"/>
      <c r="NB349" s="32"/>
      <c r="NC349" s="32"/>
      <c r="ND349" s="32"/>
      <c r="NE349" s="32"/>
      <c r="NF349" s="32"/>
      <c r="NG349" s="32"/>
      <c r="NH349" s="32"/>
      <c r="NI349" s="32"/>
      <c r="NJ349" s="32"/>
      <c r="NK349" s="32"/>
      <c r="NL349" s="32"/>
      <c r="NM349" s="32"/>
      <c r="NN349" s="32"/>
      <c r="NO349" s="32"/>
      <c r="NP349" s="32"/>
      <c r="NQ349" s="32"/>
      <c r="NR349" s="32"/>
      <c r="NS349" s="32"/>
      <c r="NT349" s="32"/>
      <c r="NU349" s="32"/>
      <c r="NV349" s="32"/>
      <c r="NW349" s="32"/>
      <c r="NX349" s="32"/>
      <c r="NY349" s="32"/>
      <c r="NZ349" s="32"/>
      <c r="OA349" s="32"/>
      <c r="OB349" s="32"/>
      <c r="OC349" s="32"/>
      <c r="OD349" s="32"/>
      <c r="OE349" s="32"/>
      <c r="OF349" s="32"/>
      <c r="OG349" s="32"/>
      <c r="OH349" s="32"/>
      <c r="OI349" s="32"/>
      <c r="OJ349" s="32"/>
      <c r="OK349" s="32"/>
      <c r="OL349" s="32"/>
      <c r="OM349" s="32"/>
      <c r="ON349" s="32"/>
      <c r="OO349" s="32"/>
      <c r="OP349" s="32"/>
      <c r="OQ349" s="32"/>
      <c r="OR349" s="32"/>
      <c r="OS349" s="32"/>
      <c r="OT349" s="32"/>
      <c r="OU349" s="32"/>
      <c r="OV349" s="32"/>
      <c r="OW349" s="32"/>
      <c r="OX349" s="32"/>
      <c r="OY349" s="32"/>
      <c r="OZ349" s="32"/>
      <c r="PA349" s="32"/>
      <c r="PB349" s="32"/>
      <c r="PC349" s="32"/>
      <c r="PD349" s="32"/>
      <c r="PE349" s="32"/>
      <c r="PF349" s="32"/>
      <c r="PG349" s="32"/>
      <c r="PH349" s="32"/>
      <c r="PI349" s="32"/>
      <c r="PJ349" s="32"/>
      <c r="PK349" s="32"/>
      <c r="PL349" s="32"/>
      <c r="PM349" s="32"/>
      <c r="PN349" s="32"/>
      <c r="PO349" s="32"/>
      <c r="PP349" s="32"/>
      <c r="PQ349" s="32"/>
      <c r="PR349" s="32"/>
      <c r="PS349" s="32"/>
      <c r="PT349" s="32"/>
      <c r="PU349" s="32"/>
      <c r="PV349" s="32"/>
      <c r="PW349" s="32"/>
      <c r="PX349" s="32"/>
      <c r="PY349" s="32"/>
      <c r="PZ349" s="32"/>
      <c r="QA349" s="32"/>
      <c r="QB349" s="32"/>
      <c r="QC349" s="32"/>
      <c r="QD349" s="32"/>
      <c r="QE349" s="32"/>
      <c r="QF349" s="32"/>
      <c r="QG349" s="32"/>
      <c r="QH349" s="32"/>
      <c r="QI349" s="32"/>
      <c r="QJ349" s="32"/>
      <c r="QK349" s="32"/>
      <c r="QL349" s="32"/>
      <c r="QM349" s="32"/>
      <c r="QN349" s="32"/>
      <c r="QO349" s="32"/>
      <c r="QP349" s="32"/>
      <c r="QQ349" s="32"/>
      <c r="QR349" s="32"/>
      <c r="QS349" s="32"/>
      <c r="QT349" s="32"/>
      <c r="QU349" s="32"/>
      <c r="QV349" s="32"/>
      <c r="QW349" s="32"/>
      <c r="QX349" s="32"/>
      <c r="QY349" s="32"/>
      <c r="QZ349" s="32"/>
      <c r="RA349" s="32"/>
      <c r="RB349" s="32"/>
      <c r="RC349" s="32"/>
      <c r="RD349" s="32"/>
      <c r="RE349" s="32"/>
      <c r="RF349" s="32"/>
      <c r="RG349" s="32"/>
      <c r="RH349" s="32"/>
      <c r="RI349" s="32"/>
      <c r="RJ349" s="32"/>
      <c r="RK349" s="32"/>
      <c r="RL349" s="32"/>
      <c r="RM349" s="32"/>
      <c r="RN349" s="32"/>
      <c r="RO349" s="32"/>
      <c r="RP349" s="32"/>
      <c r="RQ349" s="32"/>
      <c r="RR349" s="32"/>
      <c r="RS349" s="32"/>
      <c r="RT349" s="32"/>
      <c r="RU349" s="32"/>
      <c r="RV349" s="32"/>
      <c r="RW349" s="32"/>
      <c r="RX349" s="32"/>
      <c r="RY349" s="32"/>
      <c r="RZ349" s="32"/>
      <c r="SA349" s="32"/>
      <c r="SB349" s="32"/>
      <c r="SC349" s="32"/>
      <c r="SD349" s="32"/>
      <c r="SE349" s="32"/>
      <c r="SF349" s="32"/>
      <c r="SG349" s="32"/>
      <c r="SH349" s="32"/>
      <c r="SI349" s="32"/>
      <c r="SJ349" s="32"/>
      <c r="SK349" s="32"/>
      <c r="SL349" s="32"/>
      <c r="SM349" s="32"/>
      <c r="SN349" s="32"/>
      <c r="SO349" s="32"/>
      <c r="SP349" s="32"/>
      <c r="SQ349" s="32"/>
      <c r="SR349" s="32"/>
      <c r="SS349" s="32"/>
      <c r="ST349" s="32"/>
      <c r="SU349" s="32"/>
      <c r="SV349" s="32"/>
      <c r="SW349" s="32"/>
      <c r="SX349" s="32"/>
      <c r="SY349" s="32"/>
      <c r="SZ349" s="32"/>
      <c r="TA349" s="32"/>
      <c r="TB349" s="32"/>
      <c r="TC349" s="32"/>
      <c r="TD349" s="32"/>
      <c r="TE349" s="32"/>
      <c r="TF349" s="32"/>
      <c r="TG349" s="32"/>
      <c r="TH349" s="32"/>
      <c r="TI349" s="32"/>
      <c r="TJ349" s="32"/>
      <c r="TK349" s="32"/>
      <c r="TL349" s="32"/>
      <c r="TM349" s="32"/>
      <c r="TN349" s="32"/>
      <c r="TO349" s="32"/>
      <c r="TP349" s="32"/>
      <c r="TQ349" s="32"/>
      <c r="TR349" s="32"/>
      <c r="TS349" s="32"/>
      <c r="TT349" s="32"/>
      <c r="TU349" s="32"/>
      <c r="TV349" s="32"/>
      <c r="TW349" s="32"/>
      <c r="TX349" s="32"/>
      <c r="TY349" s="32"/>
      <c r="TZ349" s="32"/>
      <c r="UA349" s="32"/>
      <c r="UB349" s="32"/>
      <c r="UC349" s="32"/>
      <c r="UD349" s="32"/>
      <c r="UE349" s="32"/>
      <c r="UF349" s="32"/>
      <c r="UG349" s="32"/>
      <c r="UH349" s="32"/>
      <c r="UI349" s="32"/>
      <c r="UJ349" s="32"/>
      <c r="UK349" s="32"/>
      <c r="UL349" s="32"/>
      <c r="UM349" s="32"/>
      <c r="UN349" s="32"/>
      <c r="UO349" s="32"/>
      <c r="UP349" s="32"/>
      <c r="UQ349" s="32"/>
      <c r="UR349" s="32"/>
      <c r="US349" s="32"/>
      <c r="UT349" s="32"/>
      <c r="UU349" s="32"/>
      <c r="UV349" s="32"/>
      <c r="UW349" s="32"/>
      <c r="UX349" s="36"/>
    </row>
    <row r="350" spans="19:570" x14ac:dyDescent="0.25">
      <c r="S350" s="33">
        <v>4</v>
      </c>
      <c r="T350" s="169">
        <f>X343</f>
        <v>5285.9166319169426</v>
      </c>
      <c r="U350" s="200">
        <f t="shared" si="2362"/>
        <v>5285.9166319169426</v>
      </c>
      <c r="V350" s="178">
        <f>IF($AA$10,$E$9*$Y$10/(1+V358*$T350),"")</f>
        <v>15</v>
      </c>
      <c r="W350" s="181">
        <f>IF($AA$10,-1*V350*$U350/(1+V358*$U350),"")</f>
        <v>-79288.749478754136</v>
      </c>
      <c r="X350" s="178">
        <f>IF($AA$10,$E$9*$Y$10/(1+X358*$T350),"")</f>
        <v>4.4309734661587523</v>
      </c>
      <c r="Y350" s="181">
        <f>IF($AA$10,-1*X350*$U350/(1+X358*$U350),"")</f>
        <v>-6918.7453916621171</v>
      </c>
      <c r="Z350" s="178">
        <f>IF($AA$10,$E$9*$Y$10/(1+Z358*$T350),"")</f>
        <v>1.3232040594256094</v>
      </c>
      <c r="AA350" s="181">
        <f>IF($AA$10,-1*Z350*$U350/(1+Z358*$U350),"")</f>
        <v>-616.99649846100453</v>
      </c>
      <c r="AB350" s="178">
        <f>IF($AA$10,$E$9*$Y$10/(1+AB358*$T350),"")</f>
        <v>0.38181651647664883</v>
      </c>
      <c r="AC350" s="181">
        <f>IF($AA$10,-1*AB350*$U350/(1+AB358*$U350),"")</f>
        <v>-51.373419286417324</v>
      </c>
      <c r="AD350" s="178">
        <f>IF($AA$10,$E$9*$Y$10/(1+AD358*$T350),"")</f>
        <v>7.5402655080549108E-2</v>
      </c>
      <c r="AE350" s="181">
        <f>IF($AA$10,-1*AD350*$U350/(1+AD358*$U350),"")</f>
        <v>-2.0035598829442889</v>
      </c>
      <c r="AF350" s="178">
        <f>IF($AA$10,$E$9*$Y$10/(1+AF358*$T350),"")</f>
        <v>8.3946287187930888E-3</v>
      </c>
      <c r="AG350" s="181">
        <f>IF($AA$10,-1*AF350*$U350/(1+AF358*$U350),"")</f>
        <v>-2.4833162801323895E-2</v>
      </c>
      <c r="AH350" s="178">
        <f>IF($AA$10,$E$9*$Y$10/(1+AH358*$T350),"")</f>
        <v>3.2752511830138483E-3</v>
      </c>
      <c r="AI350" s="181">
        <f>IF($AA$10,-1*AH350*$U350/(1+AH358*$U350),"")</f>
        <v>-3.7802304370926757E-3</v>
      </c>
      <c r="AJ350" s="178">
        <f>IF($AA$10,$E$9*$Y$10/(1+AJ358*$T350),"")</f>
        <v>2.6324615624103748E-3</v>
      </c>
      <c r="AK350" s="181">
        <f>IF($AA$10,-1*AJ350*$U350/(1+AJ358*$U350),"")</f>
        <v>-2.4420419912127458E-3</v>
      </c>
      <c r="AL350" s="178">
        <f>IF($AA$10,$E$9*$Y$10/(1+AL358*$T350),"")</f>
        <v>2.5817873873647292E-3</v>
      </c>
      <c r="AM350" s="181">
        <f>IF($AA$10,-1*AL350*$U350/(1+AL358*$U350),"")</f>
        <v>-2.3489295957188935E-3</v>
      </c>
      <c r="AN350" s="178">
        <f>IF($AA$10,$E$9*$Y$10/(1+AN358*$T350),"")</f>
        <v>2.581367603098024E-3</v>
      </c>
      <c r="AO350" s="181">
        <f>IF($AA$10,-1*AN350*$U350/(1+AN358*$U350),"")</f>
        <v>-2.3481658120470877E-3</v>
      </c>
      <c r="AP350" s="178">
        <f>IF($AA$10,$E$9*$Y$10/(1+AP358*$T350),"")</f>
        <v>2.5813675736414605E-3</v>
      </c>
      <c r="AQ350" s="181">
        <f>IF($AA$10,-1*AP350*$U350/(1+AP358*$U350),"")</f>
        <v>-2.3481657584561969E-3</v>
      </c>
      <c r="AR350" s="178">
        <f>IF($AA$10,$E$9*$Y$10/(1+AR358*$T350),"")</f>
        <v>2.5813675736414605E-3</v>
      </c>
      <c r="AS350" s="181">
        <f>IF($AA$10,-1*AR350*$U350/(1+AR358*$U350),"")</f>
        <v>-2.3481657584561969E-3</v>
      </c>
      <c r="AT350" s="178">
        <f>IF($AA$10,$E$9*$Y$10/(1+AT358*$T350),"")</f>
        <v>2.5813675736414605E-3</v>
      </c>
      <c r="AU350" s="181">
        <f>IF($AA$10,-1*AT350*$U350/(1+AT358*$U350),"")</f>
        <v>-2.3481657584561969E-3</v>
      </c>
      <c r="AV350" s="178">
        <f>IF($AA$10,$E$9*$Y$10/(1+AV358*$T350),"")</f>
        <v>2.5813675736414605E-3</v>
      </c>
      <c r="AW350" s="181">
        <f>IF($AA$10,-1*AV350*$U350/(1+AV358*$U350),"")</f>
        <v>-2.3481657584561969E-3</v>
      </c>
      <c r="AX350" s="178">
        <f>IF($AA$10,$E$9*$Y$10/(1+AX358*$T350),"")</f>
        <v>2.5813675736414605E-3</v>
      </c>
      <c r="AY350" s="181">
        <f>IF($AA$10,-1*AX350*$U350/(1+AX358*$U350),"")</f>
        <v>-2.3481657584561969E-3</v>
      </c>
      <c r="AZ350" s="178">
        <f>IF($AA$10,$E$9*$Y$10/(1+AZ358*$T350),"")</f>
        <v>2.5813675736414605E-3</v>
      </c>
      <c r="BA350" s="181">
        <f>IF($AA$10,-1*AZ350*$U350/(1+AZ358*$U350),"")</f>
        <v>-2.3481657584561969E-3</v>
      </c>
      <c r="BB350" s="178">
        <f>IF($AA$10,$E$9*$Y$10/(1+BB358*$T350),"")</f>
        <v>2.5813675736414605E-3</v>
      </c>
      <c r="BC350" s="181">
        <f>IF($AA$10,-1*BB350*$U350/(1+BB358*$U350),"")</f>
        <v>-2.3481657584561969E-3</v>
      </c>
      <c r="BD350" s="178">
        <f>IF($AA$10,$E$9*$Y$10/(1+BD358*$T350),"")</f>
        <v>2.5813675736414605E-3</v>
      </c>
      <c r="BE350" s="181">
        <f>IF($AA$10,-1*BD350*$U350/(1+BD358*$U350),"")</f>
        <v>-2.3481657584561969E-3</v>
      </c>
      <c r="BF350" s="178">
        <f>IF($AA$10,$E$9*$Y$10/(1+BF358*$T350),"")</f>
        <v>2.5813675736414605E-3</v>
      </c>
      <c r="BG350" s="181">
        <f>IF($AA$10,-1*BF350*$U350/(1+BF358*$U350),"")</f>
        <v>-2.3481657584561969E-3</v>
      </c>
      <c r="BH350" s="178">
        <f>IF($AA$10,$E$9*$Y$10/(1+BH358*$T350),"")</f>
        <v>2.5813675736414605E-3</v>
      </c>
      <c r="BI350" s="181">
        <f>IF($AA$10,-1*BH350*$U350/(1+BH358*$U350),"")</f>
        <v>-2.3481657584561969E-3</v>
      </c>
      <c r="BJ350" s="178">
        <f>IF($AA$10,$E$9*$Y$10/(1+BJ358*$T350),"")</f>
        <v>2.5813675736414605E-3</v>
      </c>
      <c r="BK350" s="181">
        <f>IF($AA$10,-1*BJ350*$U350/(1+BJ358*$U350),"")</f>
        <v>-2.3481657584561969E-3</v>
      </c>
      <c r="BL350" s="178">
        <f>IF($AA$10,$E$9*$Y$10/(1+BL358*$T350),"")</f>
        <v>2.5813675736414605E-3</v>
      </c>
      <c r="BM350" s="181">
        <f>IF($AA$10,-1*BL350*$U350/(1+BL358*$U350),"")</f>
        <v>-2.3481657584561969E-3</v>
      </c>
      <c r="BN350" s="178">
        <f>IF($AA$10,$E$9*$Y$10/(1+BN358*$T350),"")</f>
        <v>2.5813675736414605E-3</v>
      </c>
      <c r="BO350" s="181">
        <f>IF($AA$10,-1*BN350*$U350/(1+BN358*$U350),"")</f>
        <v>-2.3481657584561969E-3</v>
      </c>
      <c r="BP350" s="178">
        <f>IF($AA$10,$E$9*$Y$10/(1+BP358*$T350),"")</f>
        <v>2.5813675736414605E-3</v>
      </c>
      <c r="BQ350" s="181">
        <f>IF($AA$10,-1*BP350*$U350/(1+BP358*$U350),"")</f>
        <v>-2.3481657584561969E-3</v>
      </c>
      <c r="BR350" s="178">
        <f>IF($AA$10,$E$9*$Y$10/(1+BR358*$T350),"")</f>
        <v>2.5813675736414605E-3</v>
      </c>
      <c r="BS350" s="181">
        <f>IF($AA$10,-1*BR350*$U350/(1+BR358*$U350),"")</f>
        <v>-2.3481657584561969E-3</v>
      </c>
      <c r="BT350" s="178">
        <f>IF($AA$10,$E$9*$Y$10/(1+BT358*$T350),"")</f>
        <v>2.5813675736414605E-3</v>
      </c>
      <c r="BU350" s="181">
        <f>IF($AA$10,-1*BT350*$U350/(1+BT358*$U350),"")</f>
        <v>-2.3481657584561969E-3</v>
      </c>
      <c r="BV350" s="178">
        <f>IF($AA$10,$E$9*$Y$10/(1+BV358*$T350),"")</f>
        <v>2.5813675736414605E-3</v>
      </c>
      <c r="BW350" s="181">
        <f>IF($AA$10,-1*BV350*$U350/(1+BV358*$U350),"")</f>
        <v>-2.3481657584561969E-3</v>
      </c>
      <c r="BX350" s="178">
        <f>IF($AA$10,$E$9*$Y$10/(1+BX358*$T350),"")</f>
        <v>2.5813675736414605E-3</v>
      </c>
      <c r="BY350" s="181">
        <f>IF($AA$10,-1*BX350*$U350/(1+BX358*$U350),"")</f>
        <v>-2.3481657584561969E-3</v>
      </c>
      <c r="BZ350" s="178">
        <f>IF($AA$10,$E$9*$Y$10/(1+BZ358*$T350),"")</f>
        <v>2.5813675736414605E-3</v>
      </c>
      <c r="CA350" s="181">
        <f>IF($AA$10,-1*BZ350*$U350/(1+BZ358*$U350),"")</f>
        <v>-2.3481657584561969E-3</v>
      </c>
      <c r="CB350" s="178">
        <f>IF($AA$10,$E$9*$Y$10/(1+CB358*$T350),"")</f>
        <v>2.5813675736414605E-3</v>
      </c>
      <c r="CC350" s="181">
        <f>IF($AA$10,-1*CB350*$U350/(1+CB358*$U350),"")</f>
        <v>-2.3481657584561969E-3</v>
      </c>
      <c r="CD350" s="103">
        <f>IF($AA$10,$E$9*$Y$10/(1+CD358*U350),"")</f>
        <v>2.5813675736414605E-3</v>
      </c>
      <c r="CE350" s="189">
        <f>IF($AA$10,CD350*CD358*U350,"")</f>
        <v>14.99741863242636</v>
      </c>
      <c r="CF350" s="32"/>
      <c r="CG350" s="32"/>
      <c r="CH350" s="32"/>
      <c r="CI350" s="32"/>
      <c r="CJ350" s="32"/>
      <c r="CK350" s="32"/>
      <c r="CL350" s="32"/>
      <c r="CM350" s="32"/>
      <c r="CN350" s="32"/>
      <c r="CO350" s="32"/>
      <c r="CP350" s="32"/>
      <c r="CQ350" s="32"/>
      <c r="CR350" s="32"/>
      <c r="CS350" s="32"/>
      <c r="CT350" s="32"/>
      <c r="CU350" s="32"/>
      <c r="CV350" s="32"/>
      <c r="CW350" s="32"/>
      <c r="CX350" s="32"/>
      <c r="CY350" s="32"/>
      <c r="CZ350" s="32"/>
      <c r="DA350" s="32"/>
      <c r="DB350" s="32"/>
      <c r="DC350" s="32"/>
      <c r="DD350" s="32"/>
      <c r="DE350" s="32"/>
      <c r="DF350" s="32"/>
      <c r="DG350" s="32"/>
      <c r="DH350" s="32"/>
      <c r="DI350" s="32"/>
      <c r="DJ350" s="32"/>
      <c r="DK350" s="32"/>
      <c r="DL350" s="32"/>
      <c r="DM350" s="32"/>
      <c r="DN350" s="32"/>
      <c r="DO350" s="32"/>
      <c r="DP350" s="32"/>
      <c r="DQ350" s="32"/>
      <c r="DR350" s="32"/>
      <c r="DS350" s="32"/>
      <c r="DT350" s="32"/>
      <c r="DU350" s="32"/>
      <c r="DV350" s="32"/>
      <c r="DW350" s="32"/>
      <c r="DX350" s="32"/>
      <c r="DY350" s="32"/>
      <c r="DZ350" s="32"/>
      <c r="EA350" s="32"/>
      <c r="EB350" s="32"/>
      <c r="EC350" s="32"/>
      <c r="ED350" s="32"/>
      <c r="EE350" s="32"/>
      <c r="EF350" s="32"/>
      <c r="EG350" s="32"/>
      <c r="EH350" s="32"/>
      <c r="EI350" s="32"/>
      <c r="EJ350" s="32"/>
      <c r="EK350" s="32"/>
      <c r="EL350" s="32"/>
      <c r="EM350" s="32"/>
      <c r="EN350" s="32"/>
      <c r="EO350" s="32"/>
      <c r="EP350" s="32"/>
      <c r="EQ350" s="32"/>
      <c r="ER350" s="32"/>
      <c r="ES350" s="32"/>
      <c r="ET350" s="32"/>
      <c r="EU350" s="32"/>
      <c r="EV350" s="32"/>
      <c r="EW350" s="32"/>
      <c r="EX350" s="32"/>
      <c r="EY350" s="32"/>
      <c r="EZ350" s="32"/>
      <c r="FA350" s="32"/>
      <c r="FB350" s="32"/>
      <c r="FC350" s="32"/>
      <c r="FD350" s="32"/>
      <c r="FE350" s="32"/>
      <c r="FF350" s="32"/>
      <c r="FG350" s="32"/>
      <c r="FH350" s="32"/>
      <c r="FI350" s="32"/>
      <c r="FJ350" s="32"/>
      <c r="FK350" s="32"/>
      <c r="FL350" s="32"/>
      <c r="FM350" s="32"/>
      <c r="FN350" s="32"/>
      <c r="FO350" s="32"/>
      <c r="FP350" s="32"/>
      <c r="FQ350" s="32"/>
      <c r="FR350" s="32"/>
      <c r="FS350" s="32"/>
      <c r="FT350" s="32"/>
      <c r="FU350" s="32"/>
      <c r="FV350" s="32"/>
      <c r="FW350" s="32"/>
      <c r="FX350" s="32"/>
      <c r="FY350" s="32"/>
      <c r="FZ350" s="32"/>
      <c r="GA350" s="32"/>
      <c r="GB350" s="32"/>
      <c r="GC350" s="32"/>
      <c r="GD350" s="32"/>
      <c r="GE350" s="32"/>
      <c r="GF350" s="32"/>
      <c r="GG350" s="32"/>
      <c r="GH350" s="32"/>
      <c r="GI350" s="32"/>
      <c r="GJ350" s="32"/>
      <c r="GK350" s="32"/>
      <c r="GL350" s="32"/>
      <c r="GM350" s="32"/>
      <c r="GN350" s="32"/>
      <c r="GO350" s="32"/>
      <c r="GP350" s="32"/>
      <c r="GQ350" s="32"/>
      <c r="GR350" s="32"/>
      <c r="GS350" s="32"/>
      <c r="GT350" s="32"/>
      <c r="GU350" s="32"/>
      <c r="GV350" s="32"/>
      <c r="GW350" s="32"/>
      <c r="GX350" s="32"/>
      <c r="GY350" s="32"/>
      <c r="GZ350" s="32"/>
      <c r="HA350" s="32"/>
      <c r="HB350" s="32"/>
      <c r="HC350" s="32"/>
      <c r="HD350" s="32"/>
      <c r="HE350" s="32"/>
      <c r="HF350" s="32"/>
      <c r="HG350" s="32"/>
      <c r="HH350" s="32"/>
      <c r="HI350" s="32"/>
      <c r="HJ350" s="32"/>
      <c r="HK350" s="32"/>
      <c r="HL350" s="32"/>
      <c r="HM350" s="32"/>
      <c r="HN350" s="32"/>
      <c r="HO350" s="32"/>
      <c r="HP350" s="32"/>
      <c r="HQ350" s="32"/>
      <c r="HR350" s="32"/>
      <c r="HS350" s="32"/>
      <c r="HT350" s="32"/>
      <c r="HU350" s="32"/>
      <c r="HV350" s="32"/>
      <c r="HW350" s="32"/>
      <c r="HX350" s="32"/>
      <c r="HY350" s="32"/>
      <c r="HZ350" s="32"/>
      <c r="IA350" s="32"/>
      <c r="IB350" s="32"/>
      <c r="IC350" s="32"/>
      <c r="ID350" s="32"/>
      <c r="IE350" s="32"/>
      <c r="IF350" s="32"/>
      <c r="IG350" s="32"/>
      <c r="IH350" s="32"/>
      <c r="II350" s="32"/>
      <c r="IJ350" s="32"/>
      <c r="IK350" s="32"/>
      <c r="IL350" s="32"/>
      <c r="IM350" s="32"/>
      <c r="IN350" s="32"/>
      <c r="IO350" s="32"/>
      <c r="IP350" s="32"/>
      <c r="IQ350" s="32"/>
      <c r="IR350" s="32"/>
      <c r="IS350" s="32"/>
      <c r="IT350" s="32"/>
      <c r="IU350" s="32"/>
      <c r="IV350" s="32"/>
      <c r="IW350" s="32"/>
      <c r="IX350" s="32"/>
      <c r="IY350" s="32"/>
      <c r="IZ350" s="32"/>
      <c r="JA350" s="32"/>
      <c r="JB350" s="32"/>
      <c r="JC350" s="32"/>
      <c r="JD350" s="32"/>
      <c r="JE350" s="32"/>
      <c r="JF350" s="32"/>
      <c r="JG350" s="32"/>
      <c r="JH350" s="32"/>
      <c r="JI350" s="32"/>
      <c r="JJ350" s="32"/>
      <c r="JK350" s="32"/>
      <c r="JL350" s="32"/>
      <c r="JM350" s="32"/>
      <c r="JN350" s="32"/>
      <c r="JO350" s="32"/>
      <c r="JP350" s="32"/>
      <c r="JQ350" s="32"/>
      <c r="JR350" s="32"/>
      <c r="JS350" s="32"/>
      <c r="JT350" s="32"/>
      <c r="JU350" s="32"/>
      <c r="JV350" s="32"/>
      <c r="JW350" s="32"/>
      <c r="JX350" s="32"/>
      <c r="JY350" s="32"/>
      <c r="JZ350" s="32"/>
      <c r="KA350" s="32"/>
      <c r="KB350" s="32"/>
      <c r="KC350" s="32"/>
      <c r="KD350" s="32"/>
      <c r="KE350" s="32"/>
      <c r="KF350" s="32"/>
      <c r="KG350" s="32"/>
      <c r="KH350" s="32"/>
      <c r="KI350" s="32"/>
      <c r="KJ350" s="32"/>
      <c r="KK350" s="32"/>
      <c r="KL350" s="32"/>
      <c r="KM350" s="32"/>
      <c r="KN350" s="32"/>
      <c r="KO350" s="32"/>
      <c r="KP350" s="32"/>
      <c r="KQ350" s="32"/>
      <c r="KR350" s="32"/>
      <c r="KS350" s="32"/>
      <c r="KT350" s="32"/>
      <c r="KU350" s="32"/>
      <c r="KV350" s="32"/>
      <c r="KW350" s="32"/>
      <c r="KX350" s="32"/>
      <c r="KY350" s="32"/>
      <c r="KZ350" s="32"/>
      <c r="LA350" s="32"/>
      <c r="LB350" s="32"/>
      <c r="LC350" s="32"/>
      <c r="LD350" s="32"/>
      <c r="LE350" s="32"/>
      <c r="LF350" s="32"/>
      <c r="LG350" s="32"/>
      <c r="LH350" s="32"/>
      <c r="LI350" s="32"/>
      <c r="LJ350" s="32"/>
      <c r="LK350" s="32"/>
      <c r="LL350" s="32"/>
      <c r="LM350" s="32"/>
      <c r="LN350" s="32"/>
      <c r="LO350" s="32"/>
      <c r="LP350" s="32"/>
      <c r="LQ350" s="32"/>
      <c r="LR350" s="32"/>
      <c r="LS350" s="32"/>
      <c r="LT350" s="32"/>
      <c r="LU350" s="32"/>
      <c r="LV350" s="32"/>
      <c r="LW350" s="32"/>
      <c r="LX350" s="32"/>
      <c r="LY350" s="32"/>
      <c r="LZ350" s="32"/>
      <c r="MA350" s="32"/>
      <c r="MB350" s="32"/>
      <c r="MC350" s="32"/>
      <c r="MD350" s="32"/>
      <c r="ME350" s="32"/>
      <c r="MF350" s="32"/>
      <c r="MG350" s="32"/>
      <c r="MH350" s="32"/>
      <c r="MI350" s="32"/>
      <c r="MJ350" s="32"/>
      <c r="MK350" s="32"/>
      <c r="ML350" s="32"/>
      <c r="MM350" s="32"/>
      <c r="MN350" s="32"/>
      <c r="MO350" s="32"/>
      <c r="MP350" s="32"/>
      <c r="MQ350" s="32"/>
      <c r="MR350" s="32"/>
      <c r="MS350" s="32"/>
      <c r="MT350" s="32"/>
      <c r="MU350" s="32"/>
      <c r="MV350" s="32"/>
      <c r="MW350" s="32"/>
      <c r="MX350" s="32"/>
      <c r="MY350" s="32"/>
      <c r="MZ350" s="32"/>
      <c r="NA350" s="32"/>
      <c r="NB350" s="32"/>
      <c r="NC350" s="32"/>
      <c r="ND350" s="32"/>
      <c r="NE350" s="32"/>
      <c r="NF350" s="32"/>
      <c r="NG350" s="32"/>
      <c r="NH350" s="32"/>
      <c r="NI350" s="32"/>
      <c r="NJ350" s="32"/>
      <c r="NK350" s="32"/>
      <c r="NL350" s="32"/>
      <c r="NM350" s="32"/>
      <c r="NN350" s="32"/>
      <c r="NO350" s="32"/>
      <c r="NP350" s="32"/>
      <c r="NQ350" s="32"/>
      <c r="NR350" s="32"/>
      <c r="NS350" s="32"/>
      <c r="NT350" s="32"/>
      <c r="NU350" s="32"/>
      <c r="NV350" s="32"/>
      <c r="NW350" s="32"/>
      <c r="NX350" s="32"/>
      <c r="NY350" s="32"/>
      <c r="NZ350" s="32"/>
      <c r="OA350" s="32"/>
      <c r="OB350" s="32"/>
      <c r="OC350" s="32"/>
      <c r="OD350" s="32"/>
      <c r="OE350" s="32"/>
      <c r="OF350" s="32"/>
      <c r="OG350" s="32"/>
      <c r="OH350" s="32"/>
      <c r="OI350" s="32"/>
      <c r="OJ350" s="32"/>
      <c r="OK350" s="32"/>
      <c r="OL350" s="32"/>
      <c r="OM350" s="32"/>
      <c r="ON350" s="32"/>
      <c r="OO350" s="32"/>
      <c r="OP350" s="32"/>
      <c r="OQ350" s="32"/>
      <c r="OR350" s="32"/>
      <c r="OS350" s="32"/>
      <c r="OT350" s="32"/>
      <c r="OU350" s="32"/>
      <c r="OV350" s="32"/>
      <c r="OW350" s="32"/>
      <c r="OX350" s="32"/>
      <c r="OY350" s="32"/>
      <c r="OZ350" s="32"/>
      <c r="PA350" s="32"/>
      <c r="PB350" s="32"/>
      <c r="PC350" s="32"/>
      <c r="PD350" s="32"/>
      <c r="PE350" s="32"/>
      <c r="PF350" s="32"/>
      <c r="PG350" s="32"/>
      <c r="PH350" s="32"/>
      <c r="PI350" s="32"/>
      <c r="PJ350" s="32"/>
      <c r="PK350" s="32"/>
      <c r="PL350" s="32"/>
      <c r="PM350" s="32"/>
      <c r="PN350" s="32"/>
      <c r="PO350" s="32"/>
      <c r="PP350" s="32"/>
      <c r="PQ350" s="32"/>
      <c r="PR350" s="32"/>
      <c r="PS350" s="32"/>
      <c r="PT350" s="32"/>
      <c r="PU350" s="32"/>
      <c r="PV350" s="32"/>
      <c r="PW350" s="32"/>
      <c r="PX350" s="32"/>
      <c r="PY350" s="32"/>
      <c r="PZ350" s="32"/>
      <c r="QA350" s="32"/>
      <c r="QB350" s="32"/>
      <c r="QC350" s="32"/>
      <c r="QD350" s="32"/>
      <c r="QE350" s="32"/>
      <c r="QF350" s="32"/>
      <c r="QG350" s="32"/>
      <c r="QH350" s="32"/>
      <c r="QI350" s="32"/>
      <c r="QJ350" s="32"/>
      <c r="QK350" s="32"/>
      <c r="QL350" s="32"/>
      <c r="QM350" s="32"/>
      <c r="QN350" s="32"/>
      <c r="QO350" s="32"/>
      <c r="QP350" s="32"/>
      <c r="QQ350" s="32"/>
      <c r="QR350" s="32"/>
      <c r="QS350" s="32"/>
      <c r="QT350" s="32"/>
      <c r="QU350" s="32"/>
      <c r="QV350" s="32"/>
      <c r="QW350" s="32"/>
      <c r="QX350" s="32"/>
      <c r="QY350" s="32"/>
      <c r="QZ350" s="32"/>
      <c r="RA350" s="32"/>
      <c r="RB350" s="32"/>
      <c r="RC350" s="32"/>
      <c r="RD350" s="32"/>
      <c r="RE350" s="32"/>
      <c r="RF350" s="32"/>
      <c r="RG350" s="32"/>
      <c r="RH350" s="32"/>
      <c r="RI350" s="32"/>
      <c r="RJ350" s="32"/>
      <c r="RK350" s="32"/>
      <c r="RL350" s="32"/>
      <c r="RM350" s="32"/>
      <c r="RN350" s="32"/>
      <c r="RO350" s="32"/>
      <c r="RP350" s="32"/>
      <c r="RQ350" s="32"/>
      <c r="RR350" s="32"/>
      <c r="RS350" s="32"/>
      <c r="RT350" s="32"/>
      <c r="RU350" s="32"/>
      <c r="RV350" s="32"/>
      <c r="RW350" s="32"/>
      <c r="RX350" s="32"/>
      <c r="RY350" s="32"/>
      <c r="RZ350" s="32"/>
      <c r="SA350" s="32"/>
      <c r="SB350" s="32"/>
      <c r="SC350" s="32"/>
      <c r="SD350" s="32"/>
      <c r="SE350" s="32"/>
      <c r="SF350" s="32"/>
      <c r="SG350" s="32"/>
      <c r="SH350" s="32"/>
      <c r="SI350" s="32"/>
      <c r="SJ350" s="32"/>
      <c r="SK350" s="32"/>
      <c r="SL350" s="32"/>
      <c r="SM350" s="32"/>
      <c r="SN350" s="32"/>
      <c r="SO350" s="32"/>
      <c r="SP350" s="32"/>
      <c r="SQ350" s="32"/>
      <c r="SR350" s="32"/>
      <c r="SS350" s="32"/>
      <c r="ST350" s="32"/>
      <c r="SU350" s="32"/>
      <c r="SV350" s="32"/>
      <c r="SW350" s="32"/>
      <c r="SX350" s="32"/>
      <c r="SY350" s="32"/>
      <c r="SZ350" s="32"/>
      <c r="TA350" s="32"/>
      <c r="TB350" s="32"/>
      <c r="TC350" s="32"/>
      <c r="TD350" s="32"/>
      <c r="TE350" s="32"/>
      <c r="TF350" s="32"/>
      <c r="TG350" s="32"/>
      <c r="TH350" s="32"/>
      <c r="TI350" s="32"/>
      <c r="TJ350" s="32"/>
      <c r="TK350" s="32"/>
      <c r="TL350" s="32"/>
      <c r="TM350" s="32"/>
      <c r="TN350" s="32"/>
      <c r="TO350" s="32"/>
      <c r="TP350" s="32"/>
      <c r="TQ350" s="32"/>
      <c r="TR350" s="32"/>
      <c r="TS350" s="32"/>
      <c r="TT350" s="32"/>
      <c r="TU350" s="32"/>
      <c r="TV350" s="32"/>
      <c r="TW350" s="32"/>
      <c r="TX350" s="32"/>
      <c r="TY350" s="32"/>
      <c r="TZ350" s="32"/>
      <c r="UA350" s="32"/>
      <c r="UB350" s="32"/>
      <c r="UC350" s="32"/>
      <c r="UD350" s="32"/>
      <c r="UE350" s="32"/>
      <c r="UF350" s="32"/>
      <c r="UG350" s="32"/>
      <c r="UH350" s="32"/>
      <c r="UI350" s="32"/>
      <c r="UJ350" s="32"/>
      <c r="UK350" s="32"/>
      <c r="UL350" s="32"/>
      <c r="UM350" s="32"/>
      <c r="UN350" s="32"/>
      <c r="UO350" s="32"/>
      <c r="UP350" s="32"/>
      <c r="UQ350" s="32"/>
      <c r="UR350" s="32"/>
      <c r="US350" s="32"/>
      <c r="UT350" s="32"/>
      <c r="UU350" s="32"/>
      <c r="UV350" s="32"/>
      <c r="UW350" s="32"/>
      <c r="UX350" s="36"/>
    </row>
    <row r="351" spans="19:570" x14ac:dyDescent="0.25">
      <c r="S351" s="33">
        <v>5</v>
      </c>
      <c r="T351" s="169">
        <f>Y343</f>
        <v>1211.5623581835475</v>
      </c>
      <c r="U351" s="200">
        <f t="shared" si="2362"/>
        <v>1211.5623581835475</v>
      </c>
      <c r="V351" s="178">
        <f>IF($AA$11,$E$9*$Y$11/(1+V358*$T351),"")</f>
        <v>26</v>
      </c>
      <c r="W351" s="181">
        <f>IF($AA$11,-1*V351*$U351/(1+V358*$U351),"")</f>
        <v>-31500.621312772237</v>
      </c>
      <c r="X351" s="178">
        <f>IF($AA$11,$E$9*$Y$11/(1+X358*$T351),"")</f>
        <v>16.809815254825288</v>
      </c>
      <c r="Y351" s="181">
        <f>IF($AA$11,-1*X351*$U351/(1+X358*$U351),"")</f>
        <v>-13167.34772880735</v>
      </c>
      <c r="Z351" s="178">
        <f>IF($AA$11,$E$9*$Y$11/(1+Z358*$T351),"")</f>
        <v>7.717199344637848</v>
      </c>
      <c r="AA351" s="181">
        <f>IF($AA$11,-1*Z351*$U351/(1+Z358*$U351),"")</f>
        <v>-2775.1845010633147</v>
      </c>
      <c r="AB351" s="178">
        <f>IF($AA$11,$E$9*$Y$11/(1+AB358*$T351),"")</f>
        <v>2.6597528899214682</v>
      </c>
      <c r="AC351" s="181">
        <f>IF($AA$11,-1*AB351*$U351/(1+AB358*$U351),"")</f>
        <v>-329.65145940892296</v>
      </c>
      <c r="AD351" s="178">
        <f>IF($AA$11,$E$9*$Y$11/(1+AD358*$T351),"")</f>
        <v>0.56074188189911511</v>
      </c>
      <c r="AE351" s="181">
        <f>IF($AA$11,-1*AD351*$U351/(1+AD358*$U351),"")</f>
        <v>-14.652050726223958</v>
      </c>
      <c r="AF351" s="178">
        <f>IF($AA$11,$E$9*$Y$11/(1+AF358*$T351),"")</f>
        <v>6.3363847226342224E-2</v>
      </c>
      <c r="AG351" s="181">
        <f>IF($AA$11,-1*AF351*$U351/(1+AF358*$U351),"")</f>
        <v>-0.18709212177404788</v>
      </c>
      <c r="AH351" s="178">
        <f>IF($AA$11,$E$9*$Y$11/(1+AH358*$T351),"")</f>
        <v>2.4750413463427611E-2</v>
      </c>
      <c r="AI351" s="181">
        <f>IF($AA$11,-1*AH351*$U351/(1+AH358*$U351),"")</f>
        <v>-2.8545479369609023E-2</v>
      </c>
      <c r="AJ351" s="178">
        <f>IF($AA$11,$E$9*$Y$11/(1+AJ358*$T351),"")</f>
        <v>1.989584683978983E-2</v>
      </c>
      <c r="AK351" s="181">
        <f>IF($AA$11,-1*AJ351*$U351/(1+AJ358*$U351),"")</f>
        <v>-1.8445790931599235E-2</v>
      </c>
      <c r="AL351" s="178">
        <f>IF($AA$11,$E$9*$Y$11/(1+AL358*$T351),"")</f>
        <v>1.9513078707645209E-2</v>
      </c>
      <c r="AM351" s="181">
        <f>IF($AA$11,-1*AL351*$U351/(1+AL358*$U351),"")</f>
        <v>-1.7742875964052541E-2</v>
      </c>
      <c r="AN351" s="178">
        <f>IF($AA$11,$E$9*$Y$11/(1+AN358*$T351),"")</f>
        <v>1.9509907824665173E-2</v>
      </c>
      <c r="AO351" s="181">
        <f>IF($AA$11,-1*AN351*$U351/(1+AN358*$U351),"")</f>
        <v>-1.7737109983904487E-2</v>
      </c>
      <c r="AP351" s="178">
        <f>IF($AA$11,$E$9*$Y$11/(1+AP358*$T351),"")</f>
        <v>1.9509907602162015E-2</v>
      </c>
      <c r="AQ351" s="181">
        <f>IF($AA$11,-1*AP351*$U351/(1+AP358*$U351),"")</f>
        <v>-1.7737109579334359E-2</v>
      </c>
      <c r="AR351" s="178">
        <f>IF($AA$11,$E$9*$Y$11/(1+AR358*$T351),"")</f>
        <v>1.9509907602162015E-2</v>
      </c>
      <c r="AS351" s="181">
        <f>IF($AA$11,-1*AR351*$U351/(1+AR358*$U351),"")</f>
        <v>-1.7737109579334359E-2</v>
      </c>
      <c r="AT351" s="178">
        <f>IF($AA$11,$E$9*$Y$11/(1+AT358*$T351),"")</f>
        <v>1.9509907602162015E-2</v>
      </c>
      <c r="AU351" s="181">
        <f>IF($AA$11,-1*AT351*$U351/(1+AT358*$U351),"")</f>
        <v>-1.7737109579334359E-2</v>
      </c>
      <c r="AV351" s="178">
        <f>IF($AA$11,$E$9*$Y$11/(1+AV358*$T351),"")</f>
        <v>1.9509907602162015E-2</v>
      </c>
      <c r="AW351" s="181">
        <f>IF($AA$11,-1*AV351*$U351/(1+AV358*$U351),"")</f>
        <v>-1.7737109579334359E-2</v>
      </c>
      <c r="AX351" s="178">
        <f>IF($AA$11,$E$9*$Y$11/(1+AX358*$T351),"")</f>
        <v>1.9509907602162015E-2</v>
      </c>
      <c r="AY351" s="181">
        <f>IF($AA$11,-1*AX351*$U351/(1+AX358*$U351),"")</f>
        <v>-1.7737109579334359E-2</v>
      </c>
      <c r="AZ351" s="178">
        <f>IF($AA$11,$E$9*$Y$11/(1+AZ358*$T351),"")</f>
        <v>1.9509907602162015E-2</v>
      </c>
      <c r="BA351" s="181">
        <f>IF($AA$11,-1*AZ351*$U351/(1+AZ358*$U351),"")</f>
        <v>-1.7737109579334359E-2</v>
      </c>
      <c r="BB351" s="178">
        <f>IF($AA$11,$E$9*$Y$11/(1+BB358*$T351),"")</f>
        <v>1.9509907602162015E-2</v>
      </c>
      <c r="BC351" s="181">
        <f>IF($AA$11,-1*BB351*$U351/(1+BB358*$U351),"")</f>
        <v>-1.7737109579334359E-2</v>
      </c>
      <c r="BD351" s="178">
        <f>IF($AA$11,$E$9*$Y$11/(1+BD358*$T351),"")</f>
        <v>1.9509907602162015E-2</v>
      </c>
      <c r="BE351" s="181">
        <f>IF($AA$11,-1*BD351*$U351/(1+BD358*$U351),"")</f>
        <v>-1.7737109579334359E-2</v>
      </c>
      <c r="BF351" s="178">
        <f>IF($AA$11,$E$9*$Y$11/(1+BF358*$T351),"")</f>
        <v>1.9509907602162015E-2</v>
      </c>
      <c r="BG351" s="181">
        <f>IF($AA$11,-1*BF351*$U351/(1+BF358*$U351),"")</f>
        <v>-1.7737109579334359E-2</v>
      </c>
      <c r="BH351" s="178">
        <f>IF($AA$11,$E$9*$Y$11/(1+BH358*$T351),"")</f>
        <v>1.9509907602162015E-2</v>
      </c>
      <c r="BI351" s="181">
        <f>IF($AA$11,-1*BH351*$U351/(1+BH358*$U351),"")</f>
        <v>-1.7737109579334359E-2</v>
      </c>
      <c r="BJ351" s="178">
        <f>IF($AA$11,$E$9*$Y$11/(1+BJ358*$T351),"")</f>
        <v>1.9509907602162015E-2</v>
      </c>
      <c r="BK351" s="181">
        <f>IF($AA$11,-1*BJ351*$U351/(1+BJ358*$U351),"")</f>
        <v>-1.7737109579334359E-2</v>
      </c>
      <c r="BL351" s="178">
        <f>IF($AA$11,$E$9*$Y$11/(1+BL358*$T351),"")</f>
        <v>1.9509907602162015E-2</v>
      </c>
      <c r="BM351" s="181">
        <f>IF($AA$11,-1*BL351*$U351/(1+BL358*$U351),"")</f>
        <v>-1.7737109579334359E-2</v>
      </c>
      <c r="BN351" s="178">
        <f>IF($AA$11,$E$9*$Y$11/(1+BN358*$T351),"")</f>
        <v>1.9509907602162015E-2</v>
      </c>
      <c r="BO351" s="181">
        <f>IF($AA$11,-1*BN351*$U351/(1+BN358*$U351),"")</f>
        <v>-1.7737109579334359E-2</v>
      </c>
      <c r="BP351" s="178">
        <f>IF($AA$11,$E$9*$Y$11/(1+BP358*$T351),"")</f>
        <v>1.9509907602162015E-2</v>
      </c>
      <c r="BQ351" s="181">
        <f>IF($AA$11,-1*BP351*$U351/(1+BP358*$U351),"")</f>
        <v>-1.7737109579334359E-2</v>
      </c>
      <c r="BR351" s="178">
        <f>IF($AA$11,$E$9*$Y$11/(1+BR358*$T351),"")</f>
        <v>1.9509907602162015E-2</v>
      </c>
      <c r="BS351" s="181">
        <f>IF($AA$11,-1*BR351*$U351/(1+BR358*$U351),"")</f>
        <v>-1.7737109579334359E-2</v>
      </c>
      <c r="BT351" s="178">
        <f>IF($AA$11,$E$9*$Y$11/(1+BT358*$T351),"")</f>
        <v>1.9509907602162015E-2</v>
      </c>
      <c r="BU351" s="181">
        <f>IF($AA$11,-1*BT351*$U351/(1+BT358*$U351),"")</f>
        <v>-1.7737109579334359E-2</v>
      </c>
      <c r="BV351" s="178">
        <f>IF($AA$11,$E$9*$Y$11/(1+BV358*$T351),"")</f>
        <v>1.9509907602162015E-2</v>
      </c>
      <c r="BW351" s="181">
        <f>IF($AA$11,-1*BV351*$U351/(1+BV358*$U351),"")</f>
        <v>-1.7737109579334359E-2</v>
      </c>
      <c r="BX351" s="178">
        <f>IF($AA$11,$E$9*$Y$11/(1+BX358*$T351),"")</f>
        <v>1.9509907602162015E-2</v>
      </c>
      <c r="BY351" s="181">
        <f>IF($AA$11,-1*BX351*$U351/(1+BX358*$U351),"")</f>
        <v>-1.7737109579334359E-2</v>
      </c>
      <c r="BZ351" s="178">
        <f>IF($AA$11,$E$9*$Y$11/(1+BZ358*$T351),"")</f>
        <v>1.9509907602162015E-2</v>
      </c>
      <c r="CA351" s="181">
        <f>IF($AA$11,-1*BZ351*$U351/(1+BZ358*$U351),"")</f>
        <v>-1.7737109579334359E-2</v>
      </c>
      <c r="CB351" s="178">
        <f>IF($AA$11,$E$9*$Y$11/(1+CB358*$T351),"")</f>
        <v>1.9509907602162015E-2</v>
      </c>
      <c r="CC351" s="181">
        <f>IF($AA$11,-1*CB351*$U351/(1+CB358*$U351),"")</f>
        <v>-1.7737109579334359E-2</v>
      </c>
      <c r="CD351" s="103">
        <f>IF($AA$11,$E$9*$Y$11/(1+CD358*U351),"")</f>
        <v>1.9509907602162015E-2</v>
      </c>
      <c r="CE351" s="189">
        <f>IF($AA$11,CD351*CD358*U351,"")</f>
        <v>25.980490092397837</v>
      </c>
      <c r="CF351" s="32"/>
      <c r="CG351" s="32"/>
      <c r="CH351" s="32"/>
      <c r="CI351" s="32"/>
      <c r="CJ351" s="32"/>
      <c r="CK351" s="32"/>
      <c r="CL351" s="32"/>
      <c r="CM351" s="32"/>
      <c r="CN351" s="32"/>
      <c r="CO351" s="32"/>
      <c r="CP351" s="32"/>
      <c r="CQ351" s="32"/>
      <c r="CR351" s="32"/>
      <c r="CS351" s="32"/>
      <c r="CT351" s="32"/>
      <c r="CU351" s="32"/>
      <c r="CV351" s="32"/>
      <c r="CW351" s="32"/>
      <c r="CX351" s="32"/>
      <c r="CY351" s="32"/>
      <c r="CZ351" s="32"/>
      <c r="DA351" s="32"/>
      <c r="DB351" s="32"/>
      <c r="DC351" s="32"/>
      <c r="DD351" s="32"/>
      <c r="DE351" s="32"/>
      <c r="DF351" s="32"/>
      <c r="DG351" s="32"/>
      <c r="DH351" s="32"/>
      <c r="DI351" s="32"/>
      <c r="DJ351" s="32"/>
      <c r="DK351" s="32"/>
      <c r="DL351" s="32"/>
      <c r="DM351" s="32"/>
      <c r="DN351" s="32"/>
      <c r="DO351" s="32"/>
      <c r="DP351" s="32"/>
      <c r="DQ351" s="32"/>
      <c r="DR351" s="32"/>
      <c r="DS351" s="32"/>
      <c r="DT351" s="32"/>
      <c r="DU351" s="32"/>
      <c r="DV351" s="32"/>
      <c r="DW351" s="32"/>
      <c r="DX351" s="32"/>
      <c r="DY351" s="32"/>
      <c r="DZ351" s="32"/>
      <c r="EA351" s="32"/>
      <c r="EB351" s="32"/>
      <c r="EC351" s="32"/>
      <c r="ED351" s="32"/>
      <c r="EE351" s="32"/>
      <c r="EF351" s="32"/>
      <c r="EG351" s="32"/>
      <c r="EH351" s="32"/>
      <c r="EI351" s="32"/>
      <c r="EJ351" s="32"/>
      <c r="EK351" s="32"/>
      <c r="EL351" s="32"/>
      <c r="EM351" s="32"/>
      <c r="EN351" s="32"/>
      <c r="EO351" s="32"/>
      <c r="EP351" s="32"/>
      <c r="EQ351" s="32"/>
      <c r="ER351" s="32"/>
      <c r="ES351" s="32"/>
      <c r="ET351" s="32"/>
      <c r="EU351" s="32"/>
      <c r="EV351" s="32"/>
      <c r="EW351" s="32"/>
      <c r="EX351" s="32"/>
      <c r="EY351" s="32"/>
      <c r="EZ351" s="32"/>
      <c r="FA351" s="32"/>
      <c r="FB351" s="32"/>
      <c r="FC351" s="32"/>
      <c r="FD351" s="32"/>
      <c r="FE351" s="32"/>
      <c r="FF351" s="32"/>
      <c r="FG351" s="32"/>
      <c r="FH351" s="32"/>
      <c r="FI351" s="32"/>
      <c r="FJ351" s="32"/>
      <c r="FK351" s="32"/>
      <c r="FL351" s="32"/>
      <c r="FM351" s="32"/>
      <c r="FN351" s="32"/>
      <c r="FO351" s="32"/>
      <c r="FP351" s="32"/>
      <c r="FQ351" s="32"/>
      <c r="FR351" s="32"/>
      <c r="FS351" s="32"/>
      <c r="FT351" s="32"/>
      <c r="FU351" s="32"/>
      <c r="FV351" s="32"/>
      <c r="FW351" s="32"/>
      <c r="FX351" s="32"/>
      <c r="FY351" s="32"/>
      <c r="FZ351" s="32"/>
      <c r="GA351" s="32"/>
      <c r="GB351" s="32"/>
      <c r="GC351" s="32"/>
      <c r="GD351" s="32"/>
      <c r="GE351" s="32"/>
      <c r="GF351" s="32"/>
      <c r="GG351" s="32"/>
      <c r="GH351" s="32"/>
      <c r="GI351" s="32"/>
      <c r="GJ351" s="32"/>
      <c r="GK351" s="32"/>
      <c r="GL351" s="32"/>
      <c r="GM351" s="32"/>
      <c r="GN351" s="32"/>
      <c r="GO351" s="32"/>
      <c r="GP351" s="32"/>
      <c r="GQ351" s="32"/>
      <c r="GR351" s="32"/>
      <c r="GS351" s="32"/>
      <c r="GT351" s="32"/>
      <c r="GU351" s="32"/>
      <c r="GV351" s="32"/>
      <c r="GW351" s="32"/>
      <c r="GX351" s="32"/>
      <c r="GY351" s="32"/>
      <c r="GZ351" s="32"/>
      <c r="HA351" s="32"/>
      <c r="HB351" s="32"/>
      <c r="HC351" s="32"/>
      <c r="HD351" s="32"/>
      <c r="HE351" s="32"/>
      <c r="HF351" s="32"/>
      <c r="HG351" s="32"/>
      <c r="HH351" s="32"/>
      <c r="HI351" s="32"/>
      <c r="HJ351" s="32"/>
      <c r="HK351" s="32"/>
      <c r="HL351" s="32"/>
      <c r="HM351" s="32"/>
      <c r="HN351" s="32"/>
      <c r="HO351" s="32"/>
      <c r="HP351" s="32"/>
      <c r="HQ351" s="32"/>
      <c r="HR351" s="32"/>
      <c r="HS351" s="32"/>
      <c r="HT351" s="32"/>
      <c r="HU351" s="32"/>
      <c r="HV351" s="32"/>
      <c r="HW351" s="32"/>
      <c r="HX351" s="32"/>
      <c r="HY351" s="32"/>
      <c r="HZ351" s="32"/>
      <c r="IA351" s="32"/>
      <c r="IB351" s="32"/>
      <c r="IC351" s="32"/>
      <c r="ID351" s="32"/>
      <c r="IE351" s="32"/>
      <c r="IF351" s="32"/>
      <c r="IG351" s="32"/>
      <c r="IH351" s="32"/>
      <c r="II351" s="32"/>
      <c r="IJ351" s="32"/>
      <c r="IK351" s="32"/>
      <c r="IL351" s="32"/>
      <c r="IM351" s="32"/>
      <c r="IN351" s="32"/>
      <c r="IO351" s="32"/>
      <c r="IP351" s="32"/>
      <c r="IQ351" s="32"/>
      <c r="IR351" s="32"/>
      <c r="IS351" s="32"/>
      <c r="IT351" s="32"/>
      <c r="IU351" s="32"/>
      <c r="IV351" s="32"/>
      <c r="IW351" s="32"/>
      <c r="IX351" s="32"/>
      <c r="IY351" s="32"/>
      <c r="IZ351" s="32"/>
      <c r="JA351" s="32"/>
      <c r="JB351" s="32"/>
      <c r="JC351" s="32"/>
      <c r="JD351" s="32"/>
      <c r="JE351" s="32"/>
      <c r="JF351" s="32"/>
      <c r="JG351" s="32"/>
      <c r="JH351" s="32"/>
      <c r="JI351" s="32"/>
      <c r="JJ351" s="32"/>
      <c r="JK351" s="32"/>
      <c r="JL351" s="32"/>
      <c r="JM351" s="32"/>
      <c r="JN351" s="32"/>
      <c r="JO351" s="32"/>
      <c r="JP351" s="32"/>
      <c r="JQ351" s="32"/>
      <c r="JR351" s="32"/>
      <c r="JS351" s="32"/>
      <c r="JT351" s="32"/>
      <c r="JU351" s="32"/>
      <c r="JV351" s="32"/>
      <c r="JW351" s="32"/>
      <c r="JX351" s="32"/>
      <c r="JY351" s="32"/>
      <c r="JZ351" s="32"/>
      <c r="KA351" s="32"/>
      <c r="KB351" s="32"/>
      <c r="KC351" s="32"/>
      <c r="KD351" s="32"/>
      <c r="KE351" s="32"/>
      <c r="KF351" s="32"/>
      <c r="KG351" s="32"/>
      <c r="KH351" s="32"/>
      <c r="KI351" s="32"/>
      <c r="KJ351" s="32"/>
      <c r="KK351" s="32"/>
      <c r="KL351" s="32"/>
      <c r="KM351" s="32"/>
      <c r="KN351" s="32"/>
      <c r="KO351" s="32"/>
      <c r="KP351" s="32"/>
      <c r="KQ351" s="32"/>
      <c r="KR351" s="32"/>
      <c r="KS351" s="32"/>
      <c r="KT351" s="32"/>
      <c r="KU351" s="32"/>
      <c r="KV351" s="32"/>
      <c r="KW351" s="32"/>
      <c r="KX351" s="32"/>
      <c r="KY351" s="32"/>
      <c r="KZ351" s="32"/>
      <c r="LA351" s="32"/>
      <c r="LB351" s="32"/>
      <c r="LC351" s="32"/>
      <c r="LD351" s="32"/>
      <c r="LE351" s="32"/>
      <c r="LF351" s="32"/>
      <c r="LG351" s="32"/>
      <c r="LH351" s="32"/>
      <c r="LI351" s="32"/>
      <c r="LJ351" s="32"/>
      <c r="LK351" s="32"/>
      <c r="LL351" s="32"/>
      <c r="LM351" s="32"/>
      <c r="LN351" s="32"/>
      <c r="LO351" s="32"/>
      <c r="LP351" s="32"/>
      <c r="LQ351" s="32"/>
      <c r="LR351" s="32"/>
      <c r="LS351" s="32"/>
      <c r="LT351" s="32"/>
      <c r="LU351" s="32"/>
      <c r="LV351" s="32"/>
      <c r="LW351" s="32"/>
      <c r="LX351" s="32"/>
      <c r="LY351" s="32"/>
      <c r="LZ351" s="32"/>
      <c r="MA351" s="32"/>
      <c r="MB351" s="32"/>
      <c r="MC351" s="32"/>
      <c r="MD351" s="32"/>
      <c r="ME351" s="32"/>
      <c r="MF351" s="32"/>
      <c r="MG351" s="32"/>
      <c r="MH351" s="32"/>
      <c r="MI351" s="32"/>
      <c r="MJ351" s="32"/>
      <c r="MK351" s="32"/>
      <c r="ML351" s="32"/>
      <c r="MM351" s="32"/>
      <c r="MN351" s="32"/>
      <c r="MO351" s="32"/>
      <c r="MP351" s="32"/>
      <c r="MQ351" s="32"/>
      <c r="MR351" s="32"/>
      <c r="MS351" s="32"/>
      <c r="MT351" s="32"/>
      <c r="MU351" s="32"/>
      <c r="MV351" s="32"/>
      <c r="MW351" s="32"/>
      <c r="MX351" s="32"/>
      <c r="MY351" s="32"/>
      <c r="MZ351" s="32"/>
      <c r="NA351" s="32"/>
      <c r="NB351" s="32"/>
      <c r="NC351" s="32"/>
      <c r="ND351" s="32"/>
      <c r="NE351" s="32"/>
      <c r="NF351" s="32"/>
      <c r="NG351" s="32"/>
      <c r="NH351" s="32"/>
      <c r="NI351" s="32"/>
      <c r="NJ351" s="32"/>
      <c r="NK351" s="32"/>
      <c r="NL351" s="32"/>
      <c r="NM351" s="32"/>
      <c r="NN351" s="32"/>
      <c r="NO351" s="32"/>
      <c r="NP351" s="32"/>
      <c r="NQ351" s="32"/>
      <c r="NR351" s="32"/>
      <c r="NS351" s="32"/>
      <c r="NT351" s="32"/>
      <c r="NU351" s="32"/>
      <c r="NV351" s="32"/>
      <c r="NW351" s="32"/>
      <c r="NX351" s="32"/>
      <c r="NY351" s="32"/>
      <c r="NZ351" s="32"/>
      <c r="OA351" s="32"/>
      <c r="OB351" s="32"/>
      <c r="OC351" s="32"/>
      <c r="OD351" s="32"/>
      <c r="OE351" s="32"/>
      <c r="OF351" s="32"/>
      <c r="OG351" s="32"/>
      <c r="OH351" s="32"/>
      <c r="OI351" s="32"/>
      <c r="OJ351" s="32"/>
      <c r="OK351" s="32"/>
      <c r="OL351" s="32"/>
      <c r="OM351" s="32"/>
      <c r="ON351" s="32"/>
      <c r="OO351" s="32"/>
      <c r="OP351" s="32"/>
      <c r="OQ351" s="32"/>
      <c r="OR351" s="32"/>
      <c r="OS351" s="32"/>
      <c r="OT351" s="32"/>
      <c r="OU351" s="32"/>
      <c r="OV351" s="32"/>
      <c r="OW351" s="32"/>
      <c r="OX351" s="32"/>
      <c r="OY351" s="32"/>
      <c r="OZ351" s="32"/>
      <c r="PA351" s="32"/>
      <c r="PB351" s="32"/>
      <c r="PC351" s="32"/>
      <c r="PD351" s="32"/>
      <c r="PE351" s="32"/>
      <c r="PF351" s="32"/>
      <c r="PG351" s="32"/>
      <c r="PH351" s="32"/>
      <c r="PI351" s="32"/>
      <c r="PJ351" s="32"/>
      <c r="PK351" s="32"/>
      <c r="PL351" s="32"/>
      <c r="PM351" s="32"/>
      <c r="PN351" s="32"/>
      <c r="PO351" s="32"/>
      <c r="PP351" s="32"/>
      <c r="PQ351" s="32"/>
      <c r="PR351" s="32"/>
      <c r="PS351" s="32"/>
      <c r="PT351" s="32"/>
      <c r="PU351" s="32"/>
      <c r="PV351" s="32"/>
      <c r="PW351" s="32"/>
      <c r="PX351" s="32"/>
      <c r="PY351" s="32"/>
      <c r="PZ351" s="32"/>
      <c r="QA351" s="32"/>
      <c r="QB351" s="32"/>
      <c r="QC351" s="32"/>
      <c r="QD351" s="32"/>
      <c r="QE351" s="32"/>
      <c r="QF351" s="32"/>
      <c r="QG351" s="32"/>
      <c r="QH351" s="32"/>
      <c r="QI351" s="32"/>
      <c r="QJ351" s="32"/>
      <c r="QK351" s="32"/>
      <c r="QL351" s="32"/>
      <c r="QM351" s="32"/>
      <c r="QN351" s="32"/>
      <c r="QO351" s="32"/>
      <c r="QP351" s="32"/>
      <c r="QQ351" s="32"/>
      <c r="QR351" s="32"/>
      <c r="QS351" s="32"/>
      <c r="QT351" s="32"/>
      <c r="QU351" s="32"/>
      <c r="QV351" s="32"/>
      <c r="QW351" s="32"/>
      <c r="QX351" s="32"/>
      <c r="QY351" s="32"/>
      <c r="QZ351" s="32"/>
      <c r="RA351" s="32"/>
      <c r="RB351" s="32"/>
      <c r="RC351" s="32"/>
      <c r="RD351" s="32"/>
      <c r="RE351" s="32"/>
      <c r="RF351" s="32"/>
      <c r="RG351" s="32"/>
      <c r="RH351" s="32"/>
      <c r="RI351" s="32"/>
      <c r="RJ351" s="32"/>
      <c r="RK351" s="32"/>
      <c r="RL351" s="32"/>
      <c r="RM351" s="32"/>
      <c r="RN351" s="32"/>
      <c r="RO351" s="32"/>
      <c r="RP351" s="32"/>
      <c r="RQ351" s="32"/>
      <c r="RR351" s="32"/>
      <c r="RS351" s="32"/>
      <c r="RT351" s="32"/>
      <c r="RU351" s="32"/>
      <c r="RV351" s="32"/>
      <c r="RW351" s="32"/>
      <c r="RX351" s="32"/>
      <c r="RY351" s="32"/>
      <c r="RZ351" s="32"/>
      <c r="SA351" s="32"/>
      <c r="SB351" s="32"/>
      <c r="SC351" s="32"/>
      <c r="SD351" s="32"/>
      <c r="SE351" s="32"/>
      <c r="SF351" s="32"/>
      <c r="SG351" s="32"/>
      <c r="SH351" s="32"/>
      <c r="SI351" s="32"/>
      <c r="SJ351" s="32"/>
      <c r="SK351" s="32"/>
      <c r="SL351" s="32"/>
      <c r="SM351" s="32"/>
      <c r="SN351" s="32"/>
      <c r="SO351" s="32"/>
      <c r="SP351" s="32"/>
      <c r="SQ351" s="32"/>
      <c r="SR351" s="32"/>
      <c r="SS351" s="32"/>
      <c r="ST351" s="32"/>
      <c r="SU351" s="32"/>
      <c r="SV351" s="32"/>
      <c r="SW351" s="32"/>
      <c r="SX351" s="32"/>
      <c r="SY351" s="32"/>
      <c r="SZ351" s="32"/>
      <c r="TA351" s="32"/>
      <c r="TB351" s="32"/>
      <c r="TC351" s="32"/>
      <c r="TD351" s="32"/>
      <c r="TE351" s="32"/>
      <c r="TF351" s="32"/>
      <c r="TG351" s="32"/>
      <c r="TH351" s="32"/>
      <c r="TI351" s="32"/>
      <c r="TJ351" s="32"/>
      <c r="TK351" s="32"/>
      <c r="TL351" s="32"/>
      <c r="TM351" s="32"/>
      <c r="TN351" s="32"/>
      <c r="TO351" s="32"/>
      <c r="TP351" s="32"/>
      <c r="TQ351" s="32"/>
      <c r="TR351" s="32"/>
      <c r="TS351" s="32"/>
      <c r="TT351" s="32"/>
      <c r="TU351" s="32"/>
      <c r="TV351" s="32"/>
      <c r="TW351" s="32"/>
      <c r="TX351" s="32"/>
      <c r="TY351" s="32"/>
      <c r="TZ351" s="32"/>
      <c r="UA351" s="32"/>
      <c r="UB351" s="32"/>
      <c r="UC351" s="32"/>
      <c r="UD351" s="32"/>
      <c r="UE351" s="32"/>
      <c r="UF351" s="32"/>
      <c r="UG351" s="32"/>
      <c r="UH351" s="32"/>
      <c r="UI351" s="32"/>
      <c r="UJ351" s="32"/>
      <c r="UK351" s="32"/>
      <c r="UL351" s="32"/>
      <c r="UM351" s="32"/>
      <c r="UN351" s="32"/>
      <c r="UO351" s="32"/>
      <c r="UP351" s="32"/>
      <c r="UQ351" s="32"/>
      <c r="UR351" s="32"/>
      <c r="US351" s="32"/>
      <c r="UT351" s="32"/>
      <c r="UU351" s="32"/>
      <c r="UV351" s="32"/>
      <c r="UW351" s="32"/>
      <c r="UX351" s="36"/>
    </row>
    <row r="352" spans="19:570" x14ac:dyDescent="0.25">
      <c r="S352" s="33">
        <v>6</v>
      </c>
      <c r="T352" s="169" t="str">
        <f>Z343</f>
        <v/>
      </c>
      <c r="U352" s="200" t="str">
        <f t="shared" si="2362"/>
        <v/>
      </c>
      <c r="V352" s="178" t="str">
        <f>IF($AA$12,$E$9*$Y$12/(1+V358*$T352),"")</f>
        <v/>
      </c>
      <c r="W352" s="181" t="str">
        <f>IF($AA$12,-1*V352*$U352/(1+V358*$U352),"")</f>
        <v/>
      </c>
      <c r="X352" s="178" t="str">
        <f>IF($AA$12,$E$9*$Y$12/(1+X358*$T352),"")</f>
        <v/>
      </c>
      <c r="Y352" s="181" t="str">
        <f>IF($AA$12,-1*X352*$U352/(1+X358*$U352),"")</f>
        <v/>
      </c>
      <c r="Z352" s="178" t="str">
        <f>IF($AA$12,$E$9*$Y$12/(1+Z358*$T352),"")</f>
        <v/>
      </c>
      <c r="AA352" s="181" t="str">
        <f>IF($AA$12,-1*Z352*$U352/(1+Z358*$U352),"")</f>
        <v/>
      </c>
      <c r="AB352" s="178" t="str">
        <f>IF($AA$12,$E$9*$Y$12/(1+AB358*$T352),"")</f>
        <v/>
      </c>
      <c r="AC352" s="181" t="str">
        <f>IF($AA$12,-1*AB352*$U352/(1+AB358*$U352),"")</f>
        <v/>
      </c>
      <c r="AD352" s="178" t="str">
        <f>IF($AA$12,$E$9*$Y$12/(1+AD358*$T352),"")</f>
        <v/>
      </c>
      <c r="AE352" s="181" t="str">
        <f>IF($AA$12,-1*AD352*$U352/(1+AD358*$U352),"")</f>
        <v/>
      </c>
      <c r="AF352" s="178" t="str">
        <f>IF($AA$12,$E$9*$Y$12/(1+AF358*$T352),"")</f>
        <v/>
      </c>
      <c r="AG352" s="181" t="str">
        <f>IF($AA$12,-1*AF352*$U352/(1+AF358*$U352),"")</f>
        <v/>
      </c>
      <c r="AH352" s="178" t="str">
        <f>IF($AA$12,$E$9*$Y$12/(1+AH358*$T352),"")</f>
        <v/>
      </c>
      <c r="AI352" s="181" t="str">
        <f>IF($AA$12,-1*AH352*$U352/(1+AH358*$U352),"")</f>
        <v/>
      </c>
      <c r="AJ352" s="178" t="str">
        <f>IF($AA$12,$E$9*$Y$12/(1+AJ358*$T352),"")</f>
        <v/>
      </c>
      <c r="AK352" s="181" t="str">
        <f>IF($AA$12,-1*AJ352*$U352/(1+AJ358*$U352),"")</f>
        <v/>
      </c>
      <c r="AL352" s="178" t="str">
        <f>IF($AA$12,$E$9*$Y$12/(1+AL358*$T352),"")</f>
        <v/>
      </c>
      <c r="AM352" s="181" t="str">
        <f>IF($AA$12,-1*AL352*$U352/(1+AL358*$U352),"")</f>
        <v/>
      </c>
      <c r="AN352" s="178" t="str">
        <f>IF($AA$12,$E$9*$Y$12/(1+AN358*$T352),"")</f>
        <v/>
      </c>
      <c r="AO352" s="181" t="str">
        <f>IF($AA$12,-1*AN352*$U352/(1+AN358*$U352),"")</f>
        <v/>
      </c>
      <c r="AP352" s="178" t="str">
        <f>IF($AA$12,$E$9*$Y$12/(1+AP358*$T352),"")</f>
        <v/>
      </c>
      <c r="AQ352" s="181" t="str">
        <f>IF($AA$12,-1*AP352*$U352/(1+AP358*$U352),"")</f>
        <v/>
      </c>
      <c r="AR352" s="178" t="str">
        <f>IF($AA$12,$E$9*$Y$12/(1+AR358*$T352),"")</f>
        <v/>
      </c>
      <c r="AS352" s="181" t="str">
        <f>IF($AA$12,-1*AR352*$U352/(1+AR358*$U352),"")</f>
        <v/>
      </c>
      <c r="AT352" s="178" t="str">
        <f>IF($AA$12,$E$9*$Y$12/(1+AT358*$T352),"")</f>
        <v/>
      </c>
      <c r="AU352" s="181" t="str">
        <f>IF($AA$12,-1*AT352*$U352/(1+AT358*$U352),"")</f>
        <v/>
      </c>
      <c r="AV352" s="178" t="str">
        <f>IF($AA$12,$E$9*$Y$12/(1+AV358*$T352),"")</f>
        <v/>
      </c>
      <c r="AW352" s="181" t="str">
        <f>IF($AA$12,-1*AV352*$U352/(1+AV358*$U352),"")</f>
        <v/>
      </c>
      <c r="AX352" s="178" t="str">
        <f>IF($AA$12,$E$9*$Y$12/(1+AX358*$T352),"")</f>
        <v/>
      </c>
      <c r="AY352" s="181" t="str">
        <f>IF($AA$12,-1*AX352*$U352/(1+AX358*$U352),"")</f>
        <v/>
      </c>
      <c r="AZ352" s="178" t="str">
        <f>IF($AA$12,$E$9*$Y$12/(1+AZ358*$T352),"")</f>
        <v/>
      </c>
      <c r="BA352" s="181" t="str">
        <f>IF($AA$12,-1*AZ352*$U352/(1+AZ358*$U352),"")</f>
        <v/>
      </c>
      <c r="BB352" s="178" t="str">
        <f>IF($AA$12,$E$9*$Y$12/(1+BB358*$T352),"")</f>
        <v/>
      </c>
      <c r="BC352" s="181" t="str">
        <f>IF($AA$12,-1*BB352*$U352/(1+BB358*$U352),"")</f>
        <v/>
      </c>
      <c r="BD352" s="178" t="str">
        <f>IF($AA$12,$E$9*$Y$12/(1+BD358*$T352),"")</f>
        <v/>
      </c>
      <c r="BE352" s="181" t="str">
        <f>IF($AA$12,-1*BD352*$U352/(1+BD358*$U352),"")</f>
        <v/>
      </c>
      <c r="BF352" s="178" t="str">
        <f>IF($AA$12,$E$9*$Y$12/(1+BF358*$T352),"")</f>
        <v/>
      </c>
      <c r="BG352" s="181" t="str">
        <f>IF($AA$12,-1*BF352*$U352/(1+BF358*$U352),"")</f>
        <v/>
      </c>
      <c r="BH352" s="178" t="str">
        <f>IF($AA$12,$E$9*$Y$12/(1+BH358*$T352),"")</f>
        <v/>
      </c>
      <c r="BI352" s="181" t="str">
        <f>IF($AA$12,-1*BH352*$U352/(1+BH358*$U352),"")</f>
        <v/>
      </c>
      <c r="BJ352" s="178" t="str">
        <f>IF($AA$12,$E$9*$Y$12/(1+BJ358*$T352),"")</f>
        <v/>
      </c>
      <c r="BK352" s="181" t="str">
        <f>IF($AA$12,-1*BJ352*$U352/(1+BJ358*$U352),"")</f>
        <v/>
      </c>
      <c r="BL352" s="178" t="str">
        <f>IF($AA$12,$E$9*$Y$12/(1+BL358*$T352),"")</f>
        <v/>
      </c>
      <c r="BM352" s="181" t="str">
        <f>IF($AA$12,-1*BL352*$U352/(1+BL358*$U352),"")</f>
        <v/>
      </c>
      <c r="BN352" s="178" t="str">
        <f>IF($AA$12,$E$9*$Y$12/(1+BN358*$T352),"")</f>
        <v/>
      </c>
      <c r="BO352" s="181" t="str">
        <f>IF($AA$12,-1*BN352*$U352/(1+BN358*$U352),"")</f>
        <v/>
      </c>
      <c r="BP352" s="178" t="str">
        <f>IF($AA$12,$E$9*$Y$12/(1+BP358*$T352),"")</f>
        <v/>
      </c>
      <c r="BQ352" s="181" t="str">
        <f>IF($AA$12,-1*BP352*$U352/(1+BP358*$U352),"")</f>
        <v/>
      </c>
      <c r="BR352" s="178" t="str">
        <f>IF($AA$12,$E$9*$Y$12/(1+BR358*$T352),"")</f>
        <v/>
      </c>
      <c r="BS352" s="181" t="str">
        <f>IF($AA$12,-1*BR352*$U352/(1+BR358*$U352),"")</f>
        <v/>
      </c>
      <c r="BT352" s="178" t="str">
        <f>IF($AA$12,$E$9*$Y$12/(1+BT358*$T352),"")</f>
        <v/>
      </c>
      <c r="BU352" s="181" t="str">
        <f>IF($AA$12,-1*BT352*$U352/(1+BT358*$U352),"")</f>
        <v/>
      </c>
      <c r="BV352" s="178" t="str">
        <f>IF($AA$12,$E$9*$Y$12/(1+BV358*$T352),"")</f>
        <v/>
      </c>
      <c r="BW352" s="181" t="str">
        <f>IF($AA$12,-1*BV352*$U352/(1+BV358*$U352),"")</f>
        <v/>
      </c>
      <c r="BX352" s="178" t="str">
        <f>IF($AA$12,$E$9*$Y$12/(1+BX358*$T352),"")</f>
        <v/>
      </c>
      <c r="BY352" s="181" t="str">
        <f>IF($AA$12,-1*BX352*$U352/(1+BX358*$U352),"")</f>
        <v/>
      </c>
      <c r="BZ352" s="178" t="str">
        <f>IF($AA$12,$E$9*$Y$12/(1+BZ358*$T352),"")</f>
        <v/>
      </c>
      <c r="CA352" s="181" t="str">
        <f>IF($AA$12,-1*BZ352*$U352/(1+BZ358*$U352),"")</f>
        <v/>
      </c>
      <c r="CB352" s="178" t="str">
        <f>IF($AA$12,$E$9*$Y$12/(1+CB358*$T352),"")</f>
        <v/>
      </c>
      <c r="CC352" s="181" t="str">
        <f>IF($AA$12,-1*CB352*$U352/(1+CB358*$U352),"")</f>
        <v/>
      </c>
      <c r="CD352" s="103" t="str">
        <f>IF($AA$12,$E$9*$Y$12/(1+CD358*U352),"")</f>
        <v/>
      </c>
      <c r="CE352" s="189" t="str">
        <f>IF($AA$12,CD352*CD358*U352,"")</f>
        <v/>
      </c>
      <c r="CF352" s="32"/>
      <c r="CG352" s="32"/>
      <c r="CH352" s="32"/>
      <c r="CI352" s="32"/>
      <c r="CJ352" s="32"/>
      <c r="CK352" s="32"/>
      <c r="CL352" s="32"/>
      <c r="CM352" s="32"/>
      <c r="CN352" s="32"/>
      <c r="CO352" s="32"/>
      <c r="CP352" s="32"/>
      <c r="CQ352" s="32"/>
      <c r="CR352" s="32"/>
      <c r="CS352" s="32"/>
      <c r="CT352" s="32"/>
      <c r="CU352" s="32"/>
      <c r="CV352" s="32"/>
      <c r="CW352" s="32"/>
      <c r="CX352" s="32"/>
      <c r="CY352" s="32"/>
      <c r="CZ352" s="32"/>
      <c r="DA352" s="32"/>
      <c r="DB352" s="32"/>
      <c r="DC352" s="32"/>
      <c r="DD352" s="32"/>
      <c r="DE352" s="32"/>
      <c r="DF352" s="32"/>
      <c r="DG352" s="32"/>
      <c r="DH352" s="32"/>
      <c r="DI352" s="32"/>
      <c r="DJ352" s="32"/>
      <c r="DK352" s="32"/>
      <c r="DL352" s="32"/>
      <c r="DM352" s="32"/>
      <c r="DN352" s="32"/>
      <c r="DO352" s="32"/>
      <c r="DP352" s="32"/>
      <c r="DQ352" s="32"/>
      <c r="DR352" s="32"/>
      <c r="DS352" s="32"/>
      <c r="DT352" s="32"/>
      <c r="DU352" s="32"/>
      <c r="DV352" s="32"/>
      <c r="DW352" s="32"/>
      <c r="DX352" s="32"/>
      <c r="DY352" s="32"/>
      <c r="DZ352" s="32"/>
      <c r="EA352" s="32"/>
      <c r="EB352" s="32"/>
      <c r="EC352" s="32"/>
      <c r="ED352" s="32"/>
      <c r="EE352" s="32"/>
      <c r="EF352" s="32"/>
      <c r="EG352" s="32"/>
      <c r="EH352" s="32"/>
      <c r="EI352" s="32"/>
      <c r="EJ352" s="32"/>
      <c r="EK352" s="32"/>
      <c r="EL352" s="32"/>
      <c r="EM352" s="32"/>
      <c r="EN352" s="32"/>
      <c r="EO352" s="32"/>
      <c r="EP352" s="32"/>
      <c r="EQ352" s="32"/>
      <c r="ER352" s="32"/>
      <c r="ES352" s="32"/>
      <c r="ET352" s="32"/>
      <c r="EU352" s="32"/>
      <c r="EV352" s="32"/>
      <c r="EW352" s="32"/>
      <c r="EX352" s="32"/>
      <c r="EY352" s="32"/>
      <c r="EZ352" s="32"/>
      <c r="FA352" s="32"/>
      <c r="FB352" s="32"/>
      <c r="FC352" s="32"/>
      <c r="FD352" s="32"/>
      <c r="FE352" s="32"/>
      <c r="FF352" s="32"/>
      <c r="FG352" s="32"/>
      <c r="FH352" s="32"/>
      <c r="FI352" s="32"/>
      <c r="FJ352" s="32"/>
      <c r="FK352" s="32"/>
      <c r="FL352" s="32"/>
      <c r="FM352" s="32"/>
      <c r="FN352" s="32"/>
      <c r="FO352" s="32"/>
      <c r="FP352" s="32"/>
      <c r="FQ352" s="32"/>
      <c r="FR352" s="32"/>
      <c r="FS352" s="32"/>
      <c r="FT352" s="32"/>
      <c r="FU352" s="32"/>
      <c r="FV352" s="32"/>
      <c r="FW352" s="32"/>
      <c r="FX352" s="32"/>
      <c r="FY352" s="32"/>
      <c r="FZ352" s="32"/>
      <c r="GA352" s="32"/>
      <c r="GB352" s="32"/>
      <c r="GC352" s="32"/>
      <c r="GD352" s="32"/>
      <c r="GE352" s="32"/>
      <c r="GF352" s="32"/>
      <c r="GG352" s="32"/>
      <c r="GH352" s="32"/>
      <c r="GI352" s="32"/>
      <c r="GJ352" s="32"/>
      <c r="GK352" s="32"/>
      <c r="GL352" s="32"/>
      <c r="GM352" s="32"/>
      <c r="GN352" s="32"/>
      <c r="GO352" s="32"/>
      <c r="GP352" s="32"/>
      <c r="GQ352" s="32"/>
      <c r="GR352" s="32"/>
      <c r="GS352" s="32"/>
      <c r="GT352" s="32"/>
      <c r="GU352" s="32"/>
      <c r="GV352" s="32"/>
      <c r="GW352" s="32"/>
      <c r="GX352" s="32"/>
      <c r="GY352" s="32"/>
      <c r="GZ352" s="32"/>
      <c r="HA352" s="32"/>
      <c r="HB352" s="32"/>
      <c r="HC352" s="32"/>
      <c r="HD352" s="32"/>
      <c r="HE352" s="32"/>
      <c r="HF352" s="32"/>
      <c r="HG352" s="32"/>
      <c r="HH352" s="32"/>
      <c r="HI352" s="32"/>
      <c r="HJ352" s="32"/>
      <c r="HK352" s="32"/>
      <c r="HL352" s="32"/>
      <c r="HM352" s="32"/>
      <c r="HN352" s="32"/>
      <c r="HO352" s="32"/>
      <c r="HP352" s="32"/>
      <c r="HQ352" s="32"/>
      <c r="HR352" s="32"/>
      <c r="HS352" s="32"/>
      <c r="HT352" s="32"/>
      <c r="HU352" s="32"/>
      <c r="HV352" s="32"/>
      <c r="HW352" s="32"/>
      <c r="HX352" s="32"/>
      <c r="HY352" s="32"/>
      <c r="HZ352" s="32"/>
      <c r="IA352" s="32"/>
      <c r="IB352" s="32"/>
      <c r="IC352" s="32"/>
      <c r="ID352" s="32"/>
      <c r="IE352" s="32"/>
      <c r="IF352" s="32"/>
      <c r="IG352" s="32"/>
      <c r="IH352" s="32"/>
      <c r="II352" s="32"/>
      <c r="IJ352" s="32"/>
      <c r="IK352" s="32"/>
      <c r="IL352" s="32"/>
      <c r="IM352" s="32"/>
      <c r="IN352" s="32"/>
      <c r="IO352" s="32"/>
      <c r="IP352" s="32"/>
      <c r="IQ352" s="32"/>
      <c r="IR352" s="32"/>
      <c r="IS352" s="32"/>
      <c r="IT352" s="32"/>
      <c r="IU352" s="32"/>
      <c r="IV352" s="32"/>
      <c r="IW352" s="32"/>
      <c r="IX352" s="32"/>
      <c r="IY352" s="32"/>
      <c r="IZ352" s="32"/>
      <c r="JA352" s="32"/>
      <c r="JB352" s="32"/>
      <c r="JC352" s="32"/>
      <c r="JD352" s="32"/>
      <c r="JE352" s="32"/>
      <c r="JF352" s="32"/>
      <c r="JG352" s="32"/>
      <c r="JH352" s="32"/>
      <c r="JI352" s="32"/>
      <c r="JJ352" s="32"/>
      <c r="JK352" s="32"/>
      <c r="JL352" s="32"/>
      <c r="JM352" s="32"/>
      <c r="JN352" s="32"/>
      <c r="JO352" s="32"/>
      <c r="JP352" s="32"/>
      <c r="JQ352" s="32"/>
      <c r="JR352" s="32"/>
      <c r="JS352" s="32"/>
      <c r="JT352" s="32"/>
      <c r="JU352" s="32"/>
      <c r="JV352" s="32"/>
      <c r="JW352" s="32"/>
      <c r="JX352" s="32"/>
      <c r="JY352" s="32"/>
      <c r="JZ352" s="32"/>
      <c r="KA352" s="32"/>
      <c r="KB352" s="32"/>
      <c r="KC352" s="32"/>
      <c r="KD352" s="32"/>
      <c r="KE352" s="32"/>
      <c r="KF352" s="32"/>
      <c r="KG352" s="32"/>
      <c r="KH352" s="32"/>
      <c r="KI352" s="32"/>
      <c r="KJ352" s="32"/>
      <c r="KK352" s="32"/>
      <c r="KL352" s="32"/>
      <c r="KM352" s="32"/>
      <c r="KN352" s="32"/>
      <c r="KO352" s="32"/>
      <c r="KP352" s="32"/>
      <c r="KQ352" s="32"/>
      <c r="KR352" s="32"/>
      <c r="KS352" s="32"/>
      <c r="KT352" s="32"/>
      <c r="KU352" s="32"/>
      <c r="KV352" s="32"/>
      <c r="KW352" s="32"/>
      <c r="KX352" s="32"/>
      <c r="KY352" s="32"/>
      <c r="KZ352" s="32"/>
      <c r="LA352" s="32"/>
      <c r="LB352" s="32"/>
      <c r="LC352" s="32"/>
      <c r="LD352" s="32"/>
      <c r="LE352" s="32"/>
      <c r="LF352" s="32"/>
      <c r="LG352" s="32"/>
      <c r="LH352" s="32"/>
      <c r="LI352" s="32"/>
      <c r="LJ352" s="32"/>
      <c r="LK352" s="32"/>
      <c r="LL352" s="32"/>
      <c r="LM352" s="32"/>
      <c r="LN352" s="32"/>
      <c r="LO352" s="32"/>
      <c r="LP352" s="32"/>
      <c r="LQ352" s="32"/>
      <c r="LR352" s="32"/>
      <c r="LS352" s="32"/>
      <c r="LT352" s="32"/>
      <c r="LU352" s="32"/>
      <c r="LV352" s="32"/>
      <c r="LW352" s="32"/>
      <c r="LX352" s="32"/>
      <c r="LY352" s="32"/>
      <c r="LZ352" s="32"/>
      <c r="MA352" s="32"/>
      <c r="MB352" s="32"/>
      <c r="MC352" s="32"/>
      <c r="MD352" s="32"/>
      <c r="ME352" s="32"/>
      <c r="MF352" s="32"/>
      <c r="MG352" s="32"/>
      <c r="MH352" s="32"/>
      <c r="MI352" s="32"/>
      <c r="MJ352" s="32"/>
      <c r="MK352" s="32"/>
      <c r="ML352" s="32"/>
      <c r="MM352" s="32"/>
      <c r="MN352" s="32"/>
      <c r="MO352" s="32"/>
      <c r="MP352" s="32"/>
      <c r="MQ352" s="32"/>
      <c r="MR352" s="32"/>
      <c r="MS352" s="32"/>
      <c r="MT352" s="32"/>
      <c r="MU352" s="32"/>
      <c r="MV352" s="32"/>
      <c r="MW352" s="32"/>
      <c r="MX352" s="32"/>
      <c r="MY352" s="32"/>
      <c r="MZ352" s="32"/>
      <c r="NA352" s="32"/>
      <c r="NB352" s="32"/>
      <c r="NC352" s="32"/>
      <c r="ND352" s="32"/>
      <c r="NE352" s="32"/>
      <c r="NF352" s="32"/>
      <c r="NG352" s="32"/>
      <c r="NH352" s="32"/>
      <c r="NI352" s="32"/>
      <c r="NJ352" s="32"/>
      <c r="NK352" s="32"/>
      <c r="NL352" s="32"/>
      <c r="NM352" s="32"/>
      <c r="NN352" s="32"/>
      <c r="NO352" s="32"/>
      <c r="NP352" s="32"/>
      <c r="NQ352" s="32"/>
      <c r="NR352" s="32"/>
      <c r="NS352" s="32"/>
      <c r="NT352" s="32"/>
      <c r="NU352" s="32"/>
      <c r="NV352" s="32"/>
      <c r="NW352" s="32"/>
      <c r="NX352" s="32"/>
      <c r="NY352" s="32"/>
      <c r="NZ352" s="32"/>
      <c r="OA352" s="32"/>
      <c r="OB352" s="32"/>
      <c r="OC352" s="32"/>
      <c r="OD352" s="32"/>
      <c r="OE352" s="32"/>
      <c r="OF352" s="32"/>
      <c r="OG352" s="32"/>
      <c r="OH352" s="32"/>
      <c r="OI352" s="32"/>
      <c r="OJ352" s="32"/>
      <c r="OK352" s="32"/>
      <c r="OL352" s="32"/>
      <c r="OM352" s="32"/>
      <c r="ON352" s="32"/>
      <c r="OO352" s="32"/>
      <c r="OP352" s="32"/>
      <c r="OQ352" s="32"/>
      <c r="OR352" s="32"/>
      <c r="OS352" s="32"/>
      <c r="OT352" s="32"/>
      <c r="OU352" s="32"/>
      <c r="OV352" s="32"/>
      <c r="OW352" s="32"/>
      <c r="OX352" s="32"/>
      <c r="OY352" s="32"/>
      <c r="OZ352" s="32"/>
      <c r="PA352" s="32"/>
      <c r="PB352" s="32"/>
      <c r="PC352" s="32"/>
      <c r="PD352" s="32"/>
      <c r="PE352" s="32"/>
      <c r="PF352" s="32"/>
      <c r="PG352" s="32"/>
      <c r="PH352" s="32"/>
      <c r="PI352" s="32"/>
      <c r="PJ352" s="32"/>
      <c r="PK352" s="32"/>
      <c r="PL352" s="32"/>
      <c r="PM352" s="32"/>
      <c r="PN352" s="32"/>
      <c r="PO352" s="32"/>
      <c r="PP352" s="32"/>
      <c r="PQ352" s="32"/>
      <c r="PR352" s="32"/>
      <c r="PS352" s="32"/>
      <c r="PT352" s="32"/>
      <c r="PU352" s="32"/>
      <c r="PV352" s="32"/>
      <c r="PW352" s="32"/>
      <c r="PX352" s="32"/>
      <c r="PY352" s="32"/>
      <c r="PZ352" s="32"/>
      <c r="QA352" s="32"/>
      <c r="QB352" s="32"/>
      <c r="QC352" s="32"/>
      <c r="QD352" s="32"/>
      <c r="QE352" s="32"/>
      <c r="QF352" s="32"/>
      <c r="QG352" s="32"/>
      <c r="QH352" s="32"/>
      <c r="QI352" s="32"/>
      <c r="QJ352" s="32"/>
      <c r="QK352" s="32"/>
      <c r="QL352" s="32"/>
      <c r="QM352" s="32"/>
      <c r="QN352" s="32"/>
      <c r="QO352" s="32"/>
      <c r="QP352" s="32"/>
      <c r="QQ352" s="32"/>
      <c r="QR352" s="32"/>
      <c r="QS352" s="32"/>
      <c r="QT352" s="32"/>
      <c r="QU352" s="32"/>
      <c r="QV352" s="32"/>
      <c r="QW352" s="32"/>
      <c r="QX352" s="32"/>
      <c r="QY352" s="32"/>
      <c r="QZ352" s="32"/>
      <c r="RA352" s="32"/>
      <c r="RB352" s="32"/>
      <c r="RC352" s="32"/>
      <c r="RD352" s="32"/>
      <c r="RE352" s="32"/>
      <c r="RF352" s="32"/>
      <c r="RG352" s="32"/>
      <c r="RH352" s="32"/>
      <c r="RI352" s="32"/>
      <c r="RJ352" s="32"/>
      <c r="RK352" s="32"/>
      <c r="RL352" s="32"/>
      <c r="RM352" s="32"/>
      <c r="RN352" s="32"/>
      <c r="RO352" s="32"/>
      <c r="RP352" s="32"/>
      <c r="RQ352" s="32"/>
      <c r="RR352" s="32"/>
      <c r="RS352" s="32"/>
      <c r="RT352" s="32"/>
      <c r="RU352" s="32"/>
      <c r="RV352" s="32"/>
      <c r="RW352" s="32"/>
      <c r="RX352" s="32"/>
      <c r="RY352" s="32"/>
      <c r="RZ352" s="32"/>
      <c r="SA352" s="32"/>
      <c r="SB352" s="32"/>
      <c r="SC352" s="32"/>
      <c r="SD352" s="32"/>
      <c r="SE352" s="32"/>
      <c r="SF352" s="32"/>
      <c r="SG352" s="32"/>
      <c r="SH352" s="32"/>
      <c r="SI352" s="32"/>
      <c r="SJ352" s="32"/>
      <c r="SK352" s="32"/>
      <c r="SL352" s="32"/>
      <c r="SM352" s="32"/>
      <c r="SN352" s="32"/>
      <c r="SO352" s="32"/>
      <c r="SP352" s="32"/>
      <c r="SQ352" s="32"/>
      <c r="SR352" s="32"/>
      <c r="SS352" s="32"/>
      <c r="ST352" s="32"/>
      <c r="SU352" s="32"/>
      <c r="SV352" s="32"/>
      <c r="SW352" s="32"/>
      <c r="SX352" s="32"/>
      <c r="SY352" s="32"/>
      <c r="SZ352" s="32"/>
      <c r="TA352" s="32"/>
      <c r="TB352" s="32"/>
      <c r="TC352" s="32"/>
      <c r="TD352" s="32"/>
      <c r="TE352" s="32"/>
      <c r="TF352" s="32"/>
      <c r="TG352" s="32"/>
      <c r="TH352" s="32"/>
      <c r="TI352" s="32"/>
      <c r="TJ352" s="32"/>
      <c r="TK352" s="32"/>
      <c r="TL352" s="32"/>
      <c r="TM352" s="32"/>
      <c r="TN352" s="32"/>
      <c r="TO352" s="32"/>
      <c r="TP352" s="32"/>
      <c r="TQ352" s="32"/>
      <c r="TR352" s="32"/>
      <c r="TS352" s="32"/>
      <c r="TT352" s="32"/>
      <c r="TU352" s="32"/>
      <c r="TV352" s="32"/>
      <c r="TW352" s="32"/>
      <c r="TX352" s="32"/>
      <c r="TY352" s="32"/>
      <c r="TZ352" s="32"/>
      <c r="UA352" s="32"/>
      <c r="UB352" s="32"/>
      <c r="UC352" s="32"/>
      <c r="UD352" s="32"/>
      <c r="UE352" s="32"/>
      <c r="UF352" s="32"/>
      <c r="UG352" s="32"/>
      <c r="UH352" s="32"/>
      <c r="UI352" s="32"/>
      <c r="UJ352" s="32"/>
      <c r="UK352" s="32"/>
      <c r="UL352" s="32"/>
      <c r="UM352" s="32"/>
      <c r="UN352" s="32"/>
      <c r="UO352" s="32"/>
      <c r="UP352" s="32"/>
      <c r="UQ352" s="32"/>
      <c r="UR352" s="32"/>
      <c r="US352" s="32"/>
      <c r="UT352" s="32"/>
      <c r="UU352" s="32"/>
      <c r="UV352" s="32"/>
      <c r="UW352" s="32"/>
      <c r="UX352" s="36"/>
    </row>
    <row r="353" spans="19:570" x14ac:dyDescent="0.25">
      <c r="S353" s="33">
        <v>7</v>
      </c>
      <c r="T353" s="169" t="str">
        <f>AA343</f>
        <v/>
      </c>
      <c r="U353" s="200" t="str">
        <f t="shared" si="2362"/>
        <v/>
      </c>
      <c r="V353" s="178" t="str">
        <f>IF($AA$13,$E$9*$Y$13/(1+V358*$T353),"")</f>
        <v/>
      </c>
      <c r="W353" s="181" t="str">
        <f>IF($AA$13,-1*V353*$U353/(1+V358*$U353),"")</f>
        <v/>
      </c>
      <c r="X353" s="178" t="str">
        <f>IF($AA$13,$E$9*$Y$13/(1+X358*$T353),"")</f>
        <v/>
      </c>
      <c r="Y353" s="181" t="str">
        <f>IF($AA$13,-1*X353*$U353/(1+X358*$U353),"")</f>
        <v/>
      </c>
      <c r="Z353" s="178" t="str">
        <f>IF($AA$13,$E$9*$Y$13/(1+Z358*$T353),"")</f>
        <v/>
      </c>
      <c r="AA353" s="181" t="str">
        <f>IF($AA$13,-1*Z353*$U353/(1+Z358*$U353),"")</f>
        <v/>
      </c>
      <c r="AB353" s="178" t="str">
        <f>IF($AA$13,$E$9*$Y$13/(1+AB358*$T353),"")</f>
        <v/>
      </c>
      <c r="AC353" s="181" t="str">
        <f>IF($AA$13,-1*AB353*$U353/(1+AB358*$U353),"")</f>
        <v/>
      </c>
      <c r="AD353" s="178" t="str">
        <f>IF($AA$13,$E$9*$Y$13/(1+AD358*$T353),"")</f>
        <v/>
      </c>
      <c r="AE353" s="181" t="str">
        <f>IF($AA$13,-1*AD353*$U353/(1+AD358*$U353),"")</f>
        <v/>
      </c>
      <c r="AF353" s="178" t="str">
        <f>IF($AA$13,$E$9*$Y$13/(1+AF358*$T353),"")</f>
        <v/>
      </c>
      <c r="AG353" s="181" t="str">
        <f>IF($AA$13,-1*AF353*$U353/(1+AF358*$U353),"")</f>
        <v/>
      </c>
      <c r="AH353" s="178" t="str">
        <f>IF($AA$13,$E$9*$Y$13/(1+AH358*$T353),"")</f>
        <v/>
      </c>
      <c r="AI353" s="181" t="str">
        <f>IF($AA$13,-1*AH353*$U353/(1+AH358*$U353),"")</f>
        <v/>
      </c>
      <c r="AJ353" s="178" t="str">
        <f>IF($AA$13,$E$9*$Y$13/(1+AJ358*$T353),"")</f>
        <v/>
      </c>
      <c r="AK353" s="181" t="str">
        <f>IF($AA$13,-1*AJ353*$U353/(1+AJ358*$U353),"")</f>
        <v/>
      </c>
      <c r="AL353" s="178" t="str">
        <f>IF($AA$13,$E$9*$Y$13/(1+AL358*$T353),"")</f>
        <v/>
      </c>
      <c r="AM353" s="181" t="str">
        <f>IF($AA$13,-1*AL353*$U353/(1+AL358*$U353),"")</f>
        <v/>
      </c>
      <c r="AN353" s="178" t="str">
        <f>IF($AA$13,$E$9*$Y$13/(1+AN358*$T353),"")</f>
        <v/>
      </c>
      <c r="AO353" s="181" t="str">
        <f>IF($AA$13,-1*AN353*$U353/(1+AN358*$U353),"")</f>
        <v/>
      </c>
      <c r="AP353" s="178" t="str">
        <f>IF($AA$13,$E$9*$Y$13/(1+AP358*$T353),"")</f>
        <v/>
      </c>
      <c r="AQ353" s="181" t="str">
        <f>IF($AA$13,-1*AP353*$U353/(1+AP358*$U353),"")</f>
        <v/>
      </c>
      <c r="AR353" s="178" t="str">
        <f>IF($AA$13,$E$9*$Y$13/(1+AR358*$T353),"")</f>
        <v/>
      </c>
      <c r="AS353" s="181" t="str">
        <f>IF($AA$13,-1*AR353*$U353/(1+AR358*$U353),"")</f>
        <v/>
      </c>
      <c r="AT353" s="178" t="str">
        <f>IF($AA$13,$E$9*$Y$13/(1+AT358*$T353),"")</f>
        <v/>
      </c>
      <c r="AU353" s="181" t="str">
        <f>IF($AA$13,-1*AT353*$U353/(1+AT358*$U353),"")</f>
        <v/>
      </c>
      <c r="AV353" s="178" t="str">
        <f>IF($AA$13,$E$9*$Y$13/(1+AV358*$T353),"")</f>
        <v/>
      </c>
      <c r="AW353" s="181" t="str">
        <f>IF($AA$13,-1*AV353*$U353/(1+AV358*$U353),"")</f>
        <v/>
      </c>
      <c r="AX353" s="178" t="str">
        <f>IF($AA$13,$E$9*$Y$13/(1+AX358*$T353),"")</f>
        <v/>
      </c>
      <c r="AY353" s="181" t="str">
        <f>IF($AA$13,-1*AX353*$U353/(1+AX358*$U353),"")</f>
        <v/>
      </c>
      <c r="AZ353" s="178" t="str">
        <f>IF($AA$13,$E$9*$Y$13/(1+AZ358*$T353),"")</f>
        <v/>
      </c>
      <c r="BA353" s="181" t="str">
        <f>IF($AA$13,-1*AZ353*$U353/(1+AZ358*$U353),"")</f>
        <v/>
      </c>
      <c r="BB353" s="178" t="str">
        <f>IF($AA$13,$E$9*$Y$13/(1+BB358*$T353),"")</f>
        <v/>
      </c>
      <c r="BC353" s="181" t="str">
        <f>IF($AA$13,-1*BB353*$U353/(1+BB358*$U353),"")</f>
        <v/>
      </c>
      <c r="BD353" s="178" t="str">
        <f>IF($AA$13,$E$9*$Y$13/(1+BD358*$T353),"")</f>
        <v/>
      </c>
      <c r="BE353" s="181" t="str">
        <f>IF($AA$13,-1*BD353*$U353/(1+BD358*$U353),"")</f>
        <v/>
      </c>
      <c r="BF353" s="178" t="str">
        <f>IF($AA$13,$E$9*$Y$13/(1+BF358*$T353),"")</f>
        <v/>
      </c>
      <c r="BG353" s="181" t="str">
        <f>IF($AA$13,-1*BF353*$U353/(1+BF358*$U353),"")</f>
        <v/>
      </c>
      <c r="BH353" s="178" t="str">
        <f>IF($AA$13,$E$9*$Y$13/(1+BH358*$T353),"")</f>
        <v/>
      </c>
      <c r="BI353" s="181" t="str">
        <f>IF($AA$13,-1*BH353*$U353/(1+BH358*$U353),"")</f>
        <v/>
      </c>
      <c r="BJ353" s="178" t="str">
        <f>IF($AA$13,$E$9*$Y$13/(1+BJ358*$T353),"")</f>
        <v/>
      </c>
      <c r="BK353" s="181" t="str">
        <f>IF($AA$13,-1*BJ353*$U353/(1+BJ358*$U353),"")</f>
        <v/>
      </c>
      <c r="BL353" s="178" t="str">
        <f>IF($AA$13,$E$9*$Y$13/(1+BL358*$T353),"")</f>
        <v/>
      </c>
      <c r="BM353" s="181" t="str">
        <f>IF($AA$13,-1*BL353*$U353/(1+BL358*$U353),"")</f>
        <v/>
      </c>
      <c r="BN353" s="178" t="str">
        <f>IF($AA$13,$E$9*$Y$13/(1+BN358*$T353),"")</f>
        <v/>
      </c>
      <c r="BO353" s="181" t="str">
        <f>IF($AA$13,-1*BN353*$U353/(1+BN358*$U353),"")</f>
        <v/>
      </c>
      <c r="BP353" s="178" t="str">
        <f>IF($AA$13,$E$9*$Y$13/(1+BP358*$T353),"")</f>
        <v/>
      </c>
      <c r="BQ353" s="181" t="str">
        <f>IF($AA$13,-1*BP353*$U353/(1+BP358*$U353),"")</f>
        <v/>
      </c>
      <c r="BR353" s="178" t="str">
        <f>IF($AA$13,$E$9*$Y$13/(1+BR358*$T353),"")</f>
        <v/>
      </c>
      <c r="BS353" s="181" t="str">
        <f>IF($AA$13,-1*BR353*$U353/(1+BR358*$U353),"")</f>
        <v/>
      </c>
      <c r="BT353" s="178" t="str">
        <f>IF($AA$13,$E$9*$Y$13/(1+BT358*$T353),"")</f>
        <v/>
      </c>
      <c r="BU353" s="181" t="str">
        <f>IF($AA$13,-1*BT353*$U353/(1+BT358*$U353),"")</f>
        <v/>
      </c>
      <c r="BV353" s="178" t="str">
        <f>IF($AA$13,$E$9*$Y$13/(1+BV358*$T353),"")</f>
        <v/>
      </c>
      <c r="BW353" s="181" t="str">
        <f>IF($AA$13,-1*BV353*$U353/(1+BV358*$U353),"")</f>
        <v/>
      </c>
      <c r="BX353" s="178" t="str">
        <f>IF($AA$13,$E$9*$Y$13/(1+BX358*$T353),"")</f>
        <v/>
      </c>
      <c r="BY353" s="181" t="str">
        <f>IF($AA$13,-1*BX353*$U353/(1+BX358*$U353),"")</f>
        <v/>
      </c>
      <c r="BZ353" s="178" t="str">
        <f>IF($AA$13,$E$9*$Y$13/(1+BZ358*$T353),"")</f>
        <v/>
      </c>
      <c r="CA353" s="181" t="str">
        <f>IF($AA$13,-1*BZ353*$U353/(1+BZ358*$U353),"")</f>
        <v/>
      </c>
      <c r="CB353" s="178" t="str">
        <f>IF($AA$13,$E$9*$Y$13/(1+CB358*$T353),"")</f>
        <v/>
      </c>
      <c r="CC353" s="181" t="str">
        <f>IF($AA$13,-1*CB353*$U353/(1+CB358*$U353),"")</f>
        <v/>
      </c>
      <c r="CD353" s="103" t="str">
        <f>IF($AA$13,$E$9*$Y$13/(1+CD358*U353),"")</f>
        <v/>
      </c>
      <c r="CE353" s="189" t="str">
        <f>IF($AA$13,CD353*CD358*U353,"")</f>
        <v/>
      </c>
      <c r="CF353" s="32"/>
      <c r="CG353" s="32"/>
      <c r="CH353" s="32"/>
      <c r="CI353" s="32"/>
      <c r="CJ353" s="32"/>
      <c r="CK353" s="32"/>
      <c r="CL353" s="32"/>
      <c r="CM353" s="32"/>
      <c r="CN353" s="32"/>
      <c r="CO353" s="32"/>
      <c r="CP353" s="32"/>
      <c r="CQ353" s="32"/>
      <c r="CR353" s="32"/>
      <c r="CS353" s="32"/>
      <c r="CT353" s="32"/>
      <c r="CU353" s="32"/>
      <c r="CV353" s="32"/>
      <c r="CW353" s="32"/>
      <c r="CX353" s="32"/>
      <c r="CY353" s="32"/>
      <c r="CZ353" s="32"/>
      <c r="DA353" s="32"/>
      <c r="DB353" s="32"/>
      <c r="DC353" s="32"/>
      <c r="DD353" s="32"/>
      <c r="DE353" s="32"/>
      <c r="DF353" s="32"/>
      <c r="DG353" s="32"/>
      <c r="DH353" s="32"/>
      <c r="DI353" s="32"/>
      <c r="DJ353" s="32"/>
      <c r="DK353" s="32"/>
      <c r="DL353" s="32"/>
      <c r="DM353" s="32"/>
      <c r="DN353" s="32"/>
      <c r="DO353" s="32"/>
      <c r="DP353" s="32"/>
      <c r="DQ353" s="32"/>
      <c r="DR353" s="32"/>
      <c r="DS353" s="32"/>
      <c r="DT353" s="32"/>
      <c r="DU353" s="32"/>
      <c r="DV353" s="32"/>
      <c r="DW353" s="32"/>
      <c r="DX353" s="32"/>
      <c r="DY353" s="32"/>
      <c r="DZ353" s="32"/>
      <c r="EA353" s="32"/>
      <c r="EB353" s="32"/>
      <c r="EC353" s="32"/>
      <c r="ED353" s="32"/>
      <c r="EE353" s="32"/>
      <c r="EF353" s="32"/>
      <c r="EG353" s="32"/>
      <c r="EH353" s="32"/>
      <c r="EI353" s="32"/>
      <c r="EJ353" s="32"/>
      <c r="EK353" s="32"/>
      <c r="EL353" s="32"/>
      <c r="EM353" s="32"/>
      <c r="EN353" s="32"/>
      <c r="EO353" s="32"/>
      <c r="EP353" s="32"/>
      <c r="EQ353" s="32"/>
      <c r="ER353" s="32"/>
      <c r="ES353" s="32"/>
      <c r="ET353" s="32"/>
      <c r="EU353" s="32"/>
      <c r="EV353" s="32"/>
      <c r="EW353" s="32"/>
      <c r="EX353" s="32"/>
      <c r="EY353" s="32"/>
      <c r="EZ353" s="32"/>
      <c r="FA353" s="32"/>
      <c r="FB353" s="32"/>
      <c r="FC353" s="32"/>
      <c r="FD353" s="32"/>
      <c r="FE353" s="32"/>
      <c r="FF353" s="32"/>
      <c r="FG353" s="32"/>
      <c r="FH353" s="32"/>
      <c r="FI353" s="32"/>
      <c r="FJ353" s="32"/>
      <c r="FK353" s="32"/>
      <c r="FL353" s="32"/>
      <c r="FM353" s="32"/>
      <c r="FN353" s="32"/>
      <c r="FO353" s="32"/>
      <c r="FP353" s="32"/>
      <c r="FQ353" s="32"/>
      <c r="FR353" s="32"/>
      <c r="FS353" s="32"/>
      <c r="FT353" s="32"/>
      <c r="FU353" s="32"/>
      <c r="FV353" s="32"/>
      <c r="FW353" s="32"/>
      <c r="FX353" s="32"/>
      <c r="FY353" s="32"/>
      <c r="FZ353" s="32"/>
      <c r="GA353" s="32"/>
      <c r="GB353" s="32"/>
      <c r="GC353" s="32"/>
      <c r="GD353" s="32"/>
      <c r="GE353" s="32"/>
      <c r="GF353" s="32"/>
      <c r="GG353" s="32"/>
      <c r="GH353" s="32"/>
      <c r="GI353" s="32"/>
      <c r="GJ353" s="32"/>
      <c r="GK353" s="32"/>
      <c r="GL353" s="32"/>
      <c r="GM353" s="32"/>
      <c r="GN353" s="32"/>
      <c r="GO353" s="32"/>
      <c r="GP353" s="32"/>
      <c r="GQ353" s="32"/>
      <c r="GR353" s="32"/>
      <c r="GS353" s="32"/>
      <c r="GT353" s="32"/>
      <c r="GU353" s="32"/>
      <c r="GV353" s="32"/>
      <c r="GW353" s="32"/>
      <c r="GX353" s="32"/>
      <c r="GY353" s="32"/>
      <c r="GZ353" s="32"/>
      <c r="HA353" s="32"/>
      <c r="HB353" s="32"/>
      <c r="HC353" s="32"/>
      <c r="HD353" s="32"/>
      <c r="HE353" s="32"/>
      <c r="HF353" s="32"/>
      <c r="HG353" s="32"/>
      <c r="HH353" s="32"/>
      <c r="HI353" s="32"/>
      <c r="HJ353" s="32"/>
      <c r="HK353" s="32"/>
      <c r="HL353" s="32"/>
      <c r="HM353" s="32"/>
      <c r="HN353" s="32"/>
      <c r="HO353" s="32"/>
      <c r="HP353" s="32"/>
      <c r="HQ353" s="32"/>
      <c r="HR353" s="32"/>
      <c r="HS353" s="32"/>
      <c r="HT353" s="32"/>
      <c r="HU353" s="32"/>
      <c r="HV353" s="32"/>
      <c r="HW353" s="32"/>
      <c r="HX353" s="32"/>
      <c r="HY353" s="32"/>
      <c r="HZ353" s="32"/>
      <c r="IA353" s="32"/>
      <c r="IB353" s="32"/>
      <c r="IC353" s="32"/>
      <c r="ID353" s="32"/>
      <c r="IE353" s="32"/>
      <c r="IF353" s="32"/>
      <c r="IG353" s="32"/>
      <c r="IH353" s="32"/>
      <c r="II353" s="32"/>
      <c r="IJ353" s="32"/>
      <c r="IK353" s="32"/>
      <c r="IL353" s="32"/>
      <c r="IM353" s="32"/>
      <c r="IN353" s="32"/>
      <c r="IO353" s="32"/>
      <c r="IP353" s="32"/>
      <c r="IQ353" s="32"/>
      <c r="IR353" s="32"/>
      <c r="IS353" s="32"/>
      <c r="IT353" s="32"/>
      <c r="IU353" s="32"/>
      <c r="IV353" s="32"/>
      <c r="IW353" s="32"/>
      <c r="IX353" s="32"/>
      <c r="IY353" s="32"/>
      <c r="IZ353" s="32"/>
      <c r="JA353" s="32"/>
      <c r="JB353" s="32"/>
      <c r="JC353" s="32"/>
      <c r="JD353" s="32"/>
      <c r="JE353" s="32"/>
      <c r="JF353" s="32"/>
      <c r="JG353" s="32"/>
      <c r="JH353" s="32"/>
      <c r="JI353" s="32"/>
      <c r="JJ353" s="32"/>
      <c r="JK353" s="32"/>
      <c r="JL353" s="32"/>
      <c r="JM353" s="32"/>
      <c r="JN353" s="32"/>
      <c r="JO353" s="32"/>
      <c r="JP353" s="32"/>
      <c r="JQ353" s="32"/>
      <c r="JR353" s="32"/>
      <c r="JS353" s="32"/>
      <c r="JT353" s="32"/>
      <c r="JU353" s="32"/>
      <c r="JV353" s="32"/>
      <c r="JW353" s="32"/>
      <c r="JX353" s="32"/>
      <c r="JY353" s="32"/>
      <c r="JZ353" s="32"/>
      <c r="KA353" s="32"/>
      <c r="KB353" s="32"/>
      <c r="KC353" s="32"/>
      <c r="KD353" s="32"/>
      <c r="KE353" s="32"/>
      <c r="KF353" s="32"/>
      <c r="KG353" s="32"/>
      <c r="KH353" s="32"/>
      <c r="KI353" s="32"/>
      <c r="KJ353" s="32"/>
      <c r="KK353" s="32"/>
      <c r="KL353" s="32"/>
      <c r="KM353" s="32"/>
      <c r="KN353" s="32"/>
      <c r="KO353" s="32"/>
      <c r="KP353" s="32"/>
      <c r="KQ353" s="32"/>
      <c r="KR353" s="32"/>
      <c r="KS353" s="32"/>
      <c r="KT353" s="32"/>
      <c r="KU353" s="32"/>
      <c r="KV353" s="32"/>
      <c r="KW353" s="32"/>
      <c r="KX353" s="32"/>
      <c r="KY353" s="32"/>
      <c r="KZ353" s="32"/>
      <c r="LA353" s="32"/>
      <c r="LB353" s="32"/>
      <c r="LC353" s="32"/>
      <c r="LD353" s="32"/>
      <c r="LE353" s="32"/>
      <c r="LF353" s="32"/>
      <c r="LG353" s="32"/>
      <c r="LH353" s="32"/>
      <c r="LI353" s="32"/>
      <c r="LJ353" s="32"/>
      <c r="LK353" s="32"/>
      <c r="LL353" s="32"/>
      <c r="LM353" s="32"/>
      <c r="LN353" s="32"/>
      <c r="LO353" s="32"/>
      <c r="LP353" s="32"/>
      <c r="LQ353" s="32"/>
      <c r="LR353" s="32"/>
      <c r="LS353" s="32"/>
      <c r="LT353" s="32"/>
      <c r="LU353" s="32"/>
      <c r="LV353" s="32"/>
      <c r="LW353" s="32"/>
      <c r="LX353" s="32"/>
      <c r="LY353" s="32"/>
      <c r="LZ353" s="32"/>
      <c r="MA353" s="32"/>
      <c r="MB353" s="32"/>
      <c r="MC353" s="32"/>
      <c r="MD353" s="32"/>
      <c r="ME353" s="32"/>
      <c r="MF353" s="32"/>
      <c r="MG353" s="32"/>
      <c r="MH353" s="32"/>
      <c r="MI353" s="32"/>
      <c r="MJ353" s="32"/>
      <c r="MK353" s="32"/>
      <c r="ML353" s="32"/>
      <c r="MM353" s="32"/>
      <c r="MN353" s="32"/>
      <c r="MO353" s="32"/>
      <c r="MP353" s="32"/>
      <c r="MQ353" s="32"/>
      <c r="MR353" s="32"/>
      <c r="MS353" s="32"/>
      <c r="MT353" s="32"/>
      <c r="MU353" s="32"/>
      <c r="MV353" s="32"/>
      <c r="MW353" s="32"/>
      <c r="MX353" s="32"/>
      <c r="MY353" s="32"/>
      <c r="MZ353" s="32"/>
      <c r="NA353" s="32"/>
      <c r="NB353" s="32"/>
      <c r="NC353" s="32"/>
      <c r="ND353" s="32"/>
      <c r="NE353" s="32"/>
      <c r="NF353" s="32"/>
      <c r="NG353" s="32"/>
      <c r="NH353" s="32"/>
      <c r="NI353" s="32"/>
      <c r="NJ353" s="32"/>
      <c r="NK353" s="32"/>
      <c r="NL353" s="32"/>
      <c r="NM353" s="32"/>
      <c r="NN353" s="32"/>
      <c r="NO353" s="32"/>
      <c r="NP353" s="32"/>
      <c r="NQ353" s="32"/>
      <c r="NR353" s="32"/>
      <c r="NS353" s="32"/>
      <c r="NT353" s="32"/>
      <c r="NU353" s="32"/>
      <c r="NV353" s="32"/>
      <c r="NW353" s="32"/>
      <c r="NX353" s="32"/>
      <c r="NY353" s="32"/>
      <c r="NZ353" s="32"/>
      <c r="OA353" s="32"/>
      <c r="OB353" s="32"/>
      <c r="OC353" s="32"/>
      <c r="OD353" s="32"/>
      <c r="OE353" s="32"/>
      <c r="OF353" s="32"/>
      <c r="OG353" s="32"/>
      <c r="OH353" s="32"/>
      <c r="OI353" s="32"/>
      <c r="OJ353" s="32"/>
      <c r="OK353" s="32"/>
      <c r="OL353" s="32"/>
      <c r="OM353" s="32"/>
      <c r="ON353" s="32"/>
      <c r="OO353" s="32"/>
      <c r="OP353" s="32"/>
      <c r="OQ353" s="32"/>
      <c r="OR353" s="32"/>
      <c r="OS353" s="32"/>
      <c r="OT353" s="32"/>
      <c r="OU353" s="32"/>
      <c r="OV353" s="32"/>
      <c r="OW353" s="32"/>
      <c r="OX353" s="32"/>
      <c r="OY353" s="32"/>
      <c r="OZ353" s="32"/>
      <c r="PA353" s="32"/>
      <c r="PB353" s="32"/>
      <c r="PC353" s="32"/>
      <c r="PD353" s="32"/>
      <c r="PE353" s="32"/>
      <c r="PF353" s="32"/>
      <c r="PG353" s="32"/>
      <c r="PH353" s="32"/>
      <c r="PI353" s="32"/>
      <c r="PJ353" s="32"/>
      <c r="PK353" s="32"/>
      <c r="PL353" s="32"/>
      <c r="PM353" s="32"/>
      <c r="PN353" s="32"/>
      <c r="PO353" s="32"/>
      <c r="PP353" s="32"/>
      <c r="PQ353" s="32"/>
      <c r="PR353" s="32"/>
      <c r="PS353" s="32"/>
      <c r="PT353" s="32"/>
      <c r="PU353" s="32"/>
      <c r="PV353" s="32"/>
      <c r="PW353" s="32"/>
      <c r="PX353" s="32"/>
      <c r="PY353" s="32"/>
      <c r="PZ353" s="32"/>
      <c r="QA353" s="32"/>
      <c r="QB353" s="32"/>
      <c r="QC353" s="32"/>
      <c r="QD353" s="32"/>
      <c r="QE353" s="32"/>
      <c r="QF353" s="32"/>
      <c r="QG353" s="32"/>
      <c r="QH353" s="32"/>
      <c r="QI353" s="32"/>
      <c r="QJ353" s="32"/>
      <c r="QK353" s="32"/>
      <c r="QL353" s="32"/>
      <c r="QM353" s="32"/>
      <c r="QN353" s="32"/>
      <c r="QO353" s="32"/>
      <c r="QP353" s="32"/>
      <c r="QQ353" s="32"/>
      <c r="QR353" s="32"/>
      <c r="QS353" s="32"/>
      <c r="QT353" s="32"/>
      <c r="QU353" s="32"/>
      <c r="QV353" s="32"/>
      <c r="QW353" s="32"/>
      <c r="QX353" s="32"/>
      <c r="QY353" s="32"/>
      <c r="QZ353" s="32"/>
      <c r="RA353" s="32"/>
      <c r="RB353" s="32"/>
      <c r="RC353" s="32"/>
      <c r="RD353" s="32"/>
      <c r="RE353" s="32"/>
      <c r="RF353" s="32"/>
      <c r="RG353" s="32"/>
      <c r="RH353" s="32"/>
      <c r="RI353" s="32"/>
      <c r="RJ353" s="32"/>
      <c r="RK353" s="32"/>
      <c r="RL353" s="32"/>
      <c r="RM353" s="32"/>
      <c r="RN353" s="32"/>
      <c r="RO353" s="32"/>
      <c r="RP353" s="32"/>
      <c r="RQ353" s="32"/>
      <c r="RR353" s="32"/>
      <c r="RS353" s="32"/>
      <c r="RT353" s="32"/>
      <c r="RU353" s="32"/>
      <c r="RV353" s="32"/>
      <c r="RW353" s="32"/>
      <c r="RX353" s="32"/>
      <c r="RY353" s="32"/>
      <c r="RZ353" s="32"/>
      <c r="SA353" s="32"/>
      <c r="SB353" s="32"/>
      <c r="SC353" s="32"/>
      <c r="SD353" s="32"/>
      <c r="SE353" s="32"/>
      <c r="SF353" s="32"/>
      <c r="SG353" s="32"/>
      <c r="SH353" s="32"/>
      <c r="SI353" s="32"/>
      <c r="SJ353" s="32"/>
      <c r="SK353" s="32"/>
      <c r="SL353" s="32"/>
      <c r="SM353" s="32"/>
      <c r="SN353" s="32"/>
      <c r="SO353" s="32"/>
      <c r="SP353" s="32"/>
      <c r="SQ353" s="32"/>
      <c r="SR353" s="32"/>
      <c r="SS353" s="32"/>
      <c r="ST353" s="32"/>
      <c r="SU353" s="32"/>
      <c r="SV353" s="32"/>
      <c r="SW353" s="32"/>
      <c r="SX353" s="32"/>
      <c r="SY353" s="32"/>
      <c r="SZ353" s="32"/>
      <c r="TA353" s="32"/>
      <c r="TB353" s="32"/>
      <c r="TC353" s="32"/>
      <c r="TD353" s="32"/>
      <c r="TE353" s="32"/>
      <c r="TF353" s="32"/>
      <c r="TG353" s="32"/>
      <c r="TH353" s="32"/>
      <c r="TI353" s="32"/>
      <c r="TJ353" s="32"/>
      <c r="TK353" s="32"/>
      <c r="TL353" s="32"/>
      <c r="TM353" s="32"/>
      <c r="TN353" s="32"/>
      <c r="TO353" s="32"/>
      <c r="TP353" s="32"/>
      <c r="TQ353" s="32"/>
      <c r="TR353" s="32"/>
      <c r="TS353" s="32"/>
      <c r="TT353" s="32"/>
      <c r="TU353" s="32"/>
      <c r="TV353" s="32"/>
      <c r="TW353" s="32"/>
      <c r="TX353" s="32"/>
      <c r="TY353" s="32"/>
      <c r="TZ353" s="32"/>
      <c r="UA353" s="32"/>
      <c r="UB353" s="32"/>
      <c r="UC353" s="32"/>
      <c r="UD353" s="32"/>
      <c r="UE353" s="32"/>
      <c r="UF353" s="32"/>
      <c r="UG353" s="32"/>
      <c r="UH353" s="32"/>
      <c r="UI353" s="32"/>
      <c r="UJ353" s="32"/>
      <c r="UK353" s="32"/>
      <c r="UL353" s="32"/>
      <c r="UM353" s="32"/>
      <c r="UN353" s="32"/>
      <c r="UO353" s="32"/>
      <c r="UP353" s="32"/>
      <c r="UQ353" s="32"/>
      <c r="UR353" s="32"/>
      <c r="US353" s="32"/>
      <c r="UT353" s="32"/>
      <c r="UU353" s="32"/>
      <c r="UV353" s="32"/>
      <c r="UW353" s="32"/>
      <c r="UX353" s="36"/>
    </row>
    <row r="354" spans="19:570" x14ac:dyDescent="0.25">
      <c r="S354" s="33">
        <v>8</v>
      </c>
      <c r="T354" s="169" t="str">
        <f>AB343</f>
        <v/>
      </c>
      <c r="U354" s="200" t="str">
        <f t="shared" si="2362"/>
        <v/>
      </c>
      <c r="V354" s="178" t="str">
        <f>IF($AA$14,$E$9*$Y$14/(1+V358*$T354),"")</f>
        <v/>
      </c>
      <c r="W354" s="181" t="str">
        <f>IF($AA$14,-1*V354*$U354/(1+V358*$U354),"")</f>
        <v/>
      </c>
      <c r="X354" s="178" t="str">
        <f>IF($AA$14,$E$9*$Y$14/(1+X358*$T354),"")</f>
        <v/>
      </c>
      <c r="Y354" s="181" t="str">
        <f>IF($AA$14,-1*X354*$U354/(1+X358*$U354),"")</f>
        <v/>
      </c>
      <c r="Z354" s="178" t="str">
        <f>IF($AA$14,$E$9*$Y$14/(1+Z358*$T354),"")</f>
        <v/>
      </c>
      <c r="AA354" s="181" t="str">
        <f>IF($AA$14,-1*Z354*$U354/(1+Z358*$U354),"")</f>
        <v/>
      </c>
      <c r="AB354" s="178" t="str">
        <f>IF($AA$14,$E$9*$Y$14/(1+AB358*$T354),"")</f>
        <v/>
      </c>
      <c r="AC354" s="181" t="str">
        <f>IF($AA$14,-1*AB354*$U354/(1+AB358*$U354),"")</f>
        <v/>
      </c>
      <c r="AD354" s="178" t="str">
        <f>IF($AA$14,$E$9*$Y$14/(1+AD358*$T354),"")</f>
        <v/>
      </c>
      <c r="AE354" s="181" t="str">
        <f>IF($AA$14,-1*AD354*$U354/(1+AD358*$U354),"")</f>
        <v/>
      </c>
      <c r="AF354" s="178" t="str">
        <f>IF($AA$14,$E$9*$Y$14/(1+AF358*$T354),"")</f>
        <v/>
      </c>
      <c r="AG354" s="181" t="str">
        <f>IF($AA$14,-1*AF354*$U354/(1+AF358*$U354),"")</f>
        <v/>
      </c>
      <c r="AH354" s="178" t="str">
        <f>IF($AA$14,$E$9*$Y$14/(1+AH358*$T354),"")</f>
        <v/>
      </c>
      <c r="AI354" s="181" t="str">
        <f>IF($AA$14,-1*AH354*$U354/(1+AH358*$U354),"")</f>
        <v/>
      </c>
      <c r="AJ354" s="178" t="str">
        <f>IF($AA$14,$E$9*$Y$14/(1+AJ358*$T354),"")</f>
        <v/>
      </c>
      <c r="AK354" s="181" t="str">
        <f>IF($AA$14,-1*AJ354*$U354/(1+AJ358*$U354),"")</f>
        <v/>
      </c>
      <c r="AL354" s="178" t="str">
        <f>IF($AA$14,$E$9*$Y$14/(1+AL358*$T354),"")</f>
        <v/>
      </c>
      <c r="AM354" s="181" t="str">
        <f>IF($AA$14,-1*AL354*$U354/(1+AL358*$U354),"")</f>
        <v/>
      </c>
      <c r="AN354" s="178" t="str">
        <f>IF($AA$14,$E$9*$Y$14/(1+AN358*$T354),"")</f>
        <v/>
      </c>
      <c r="AO354" s="181" t="str">
        <f>IF($AA$14,-1*AN354*$U354/(1+AN358*$U354),"")</f>
        <v/>
      </c>
      <c r="AP354" s="178" t="str">
        <f>IF($AA$14,$E$9*$Y$14/(1+AP358*$T354),"")</f>
        <v/>
      </c>
      <c r="AQ354" s="181" t="str">
        <f>IF($AA$14,-1*AP354*$U354/(1+AP358*$U354),"")</f>
        <v/>
      </c>
      <c r="AR354" s="178" t="str">
        <f>IF($AA$14,$E$9*$Y$14/(1+AR358*$T354),"")</f>
        <v/>
      </c>
      <c r="AS354" s="181" t="str">
        <f>IF($AA$14,-1*AR354*$U354/(1+AR358*$U354),"")</f>
        <v/>
      </c>
      <c r="AT354" s="178" t="str">
        <f>IF($AA$14,$E$9*$Y$14/(1+AT358*$T354),"")</f>
        <v/>
      </c>
      <c r="AU354" s="181" t="str">
        <f>IF($AA$14,-1*AT354*$U354/(1+AT358*$U354),"")</f>
        <v/>
      </c>
      <c r="AV354" s="178" t="str">
        <f>IF($AA$14,$E$9*$Y$14/(1+AV358*$T354),"")</f>
        <v/>
      </c>
      <c r="AW354" s="181" t="str">
        <f>IF($AA$14,-1*AV354*$U354/(1+AV358*$U354),"")</f>
        <v/>
      </c>
      <c r="AX354" s="178" t="str">
        <f>IF($AA$14,$E$9*$Y$14/(1+AX358*$T354),"")</f>
        <v/>
      </c>
      <c r="AY354" s="181" t="str">
        <f>IF($AA$14,-1*AX354*$U354/(1+AX358*$U354),"")</f>
        <v/>
      </c>
      <c r="AZ354" s="178" t="str">
        <f>IF($AA$14,$E$9*$Y$14/(1+AZ358*$T354),"")</f>
        <v/>
      </c>
      <c r="BA354" s="181" t="str">
        <f>IF($AA$14,-1*AZ354*$U354/(1+AZ358*$U354),"")</f>
        <v/>
      </c>
      <c r="BB354" s="178" t="str">
        <f>IF($AA$14,$E$9*$Y$14/(1+BB358*$T354),"")</f>
        <v/>
      </c>
      <c r="BC354" s="181" t="str">
        <f>IF($AA$14,-1*BB354*$U354/(1+BB358*$U354),"")</f>
        <v/>
      </c>
      <c r="BD354" s="178" t="str">
        <f>IF($AA$14,$E$9*$Y$14/(1+BD358*$T354),"")</f>
        <v/>
      </c>
      <c r="BE354" s="181" t="str">
        <f>IF($AA$14,-1*BD354*$U354/(1+BD358*$U354),"")</f>
        <v/>
      </c>
      <c r="BF354" s="178" t="str">
        <f>IF($AA$14,$E$9*$Y$14/(1+BF358*$T354),"")</f>
        <v/>
      </c>
      <c r="BG354" s="181" t="str">
        <f>IF($AA$14,-1*BF354*$U354/(1+BF358*$U354),"")</f>
        <v/>
      </c>
      <c r="BH354" s="178" t="str">
        <f>IF($AA$14,$E$9*$Y$14/(1+BH358*$T354),"")</f>
        <v/>
      </c>
      <c r="BI354" s="181" t="str">
        <f>IF($AA$14,-1*BH354*$U354/(1+BH358*$U354),"")</f>
        <v/>
      </c>
      <c r="BJ354" s="178" t="str">
        <f>IF($AA$14,$E$9*$Y$14/(1+BJ358*$T354),"")</f>
        <v/>
      </c>
      <c r="BK354" s="181" t="str">
        <f>IF($AA$14,-1*BJ354*$U354/(1+BJ358*$U354),"")</f>
        <v/>
      </c>
      <c r="BL354" s="178" t="str">
        <f>IF($AA$14,$E$9*$Y$14/(1+BL358*$T354),"")</f>
        <v/>
      </c>
      <c r="BM354" s="181" t="str">
        <f>IF($AA$14,-1*BL354*$U354/(1+BL358*$U354),"")</f>
        <v/>
      </c>
      <c r="BN354" s="178" t="str">
        <f>IF($AA$14,$E$9*$Y$14/(1+BN358*$T354),"")</f>
        <v/>
      </c>
      <c r="BO354" s="181" t="str">
        <f>IF($AA$14,-1*BN354*$U354/(1+BN358*$U354),"")</f>
        <v/>
      </c>
      <c r="BP354" s="178" t="str">
        <f>IF($AA$14,$E$9*$Y$14/(1+BP358*$T354),"")</f>
        <v/>
      </c>
      <c r="BQ354" s="181" t="str">
        <f>IF($AA$14,-1*BP354*$U354/(1+BP358*$U354),"")</f>
        <v/>
      </c>
      <c r="BR354" s="178" t="str">
        <f>IF($AA$14,$E$9*$Y$14/(1+BR358*$T354),"")</f>
        <v/>
      </c>
      <c r="BS354" s="181" t="str">
        <f>IF($AA$14,-1*BR354*$U354/(1+BR358*$U354),"")</f>
        <v/>
      </c>
      <c r="BT354" s="178" t="str">
        <f>IF($AA$14,$E$9*$Y$14/(1+BT358*$T354),"")</f>
        <v/>
      </c>
      <c r="BU354" s="181" t="str">
        <f>IF($AA$14,-1*BT354*$U354/(1+BT358*$U354),"")</f>
        <v/>
      </c>
      <c r="BV354" s="178" t="str">
        <f>IF($AA$14,$E$9*$Y$14/(1+BV358*$T354),"")</f>
        <v/>
      </c>
      <c r="BW354" s="181" t="str">
        <f>IF($AA$14,-1*BV354*$U354/(1+BV358*$U354),"")</f>
        <v/>
      </c>
      <c r="BX354" s="178" t="str">
        <f>IF($AA$14,$E$9*$Y$14/(1+BX358*$T354),"")</f>
        <v/>
      </c>
      <c r="BY354" s="181" t="str">
        <f>IF($AA$14,-1*BX354*$U354/(1+BX358*$U354),"")</f>
        <v/>
      </c>
      <c r="BZ354" s="178" t="str">
        <f>IF($AA$14,$E$9*$Y$14/(1+BZ358*$T354),"")</f>
        <v/>
      </c>
      <c r="CA354" s="181" t="str">
        <f>IF($AA$14,-1*BZ354*$U354/(1+BZ358*$U354),"")</f>
        <v/>
      </c>
      <c r="CB354" s="178" t="str">
        <f>IF($AA$14,$E$9*$Y$14/(1+CB358*$T354),"")</f>
        <v/>
      </c>
      <c r="CC354" s="181" t="str">
        <f>IF($AA$14,-1*CB354*$U354/(1+CB358*$U354),"")</f>
        <v/>
      </c>
      <c r="CD354" s="103" t="str">
        <f>IF($AA$14,$E$9*$Y$14/(1+CD358*U354),"")</f>
        <v/>
      </c>
      <c r="CE354" s="189" t="str">
        <f>IF($AA$14,CD354*CD358*U354,"")</f>
        <v/>
      </c>
      <c r="CF354" s="32"/>
      <c r="CG354" s="32"/>
      <c r="CH354" s="32"/>
      <c r="CI354" s="32"/>
      <c r="CJ354" s="32"/>
      <c r="CK354" s="32"/>
      <c r="CL354" s="32"/>
      <c r="CM354" s="32"/>
      <c r="CN354" s="32"/>
      <c r="CO354" s="32"/>
      <c r="CP354" s="32"/>
      <c r="CQ354" s="32"/>
      <c r="CR354" s="32"/>
      <c r="CS354" s="32"/>
      <c r="CT354" s="32"/>
      <c r="CU354" s="32"/>
      <c r="CV354" s="32"/>
      <c r="CW354" s="32"/>
      <c r="CX354" s="32"/>
      <c r="CY354" s="32"/>
      <c r="CZ354" s="32"/>
      <c r="DA354" s="32"/>
      <c r="DB354" s="32"/>
      <c r="DC354" s="32"/>
      <c r="DD354" s="32"/>
      <c r="DE354" s="32"/>
      <c r="DF354" s="32"/>
      <c r="DG354" s="32"/>
      <c r="DH354" s="32"/>
      <c r="DI354" s="32"/>
      <c r="DJ354" s="32"/>
      <c r="DK354" s="32"/>
      <c r="DL354" s="32"/>
      <c r="DM354" s="32"/>
      <c r="DN354" s="32"/>
      <c r="DO354" s="32"/>
      <c r="DP354" s="32"/>
      <c r="DQ354" s="32"/>
      <c r="DR354" s="32"/>
      <c r="DS354" s="32"/>
      <c r="DT354" s="32"/>
      <c r="DU354" s="32"/>
      <c r="DV354" s="32"/>
      <c r="DW354" s="32"/>
      <c r="DX354" s="32"/>
      <c r="DY354" s="32"/>
      <c r="DZ354" s="32"/>
      <c r="EA354" s="32"/>
      <c r="EB354" s="32"/>
      <c r="EC354" s="32"/>
      <c r="ED354" s="32"/>
      <c r="EE354" s="32"/>
      <c r="EF354" s="32"/>
      <c r="EG354" s="32"/>
      <c r="EH354" s="32"/>
      <c r="EI354" s="32"/>
      <c r="EJ354" s="32"/>
      <c r="EK354" s="32"/>
      <c r="EL354" s="32"/>
      <c r="EM354" s="32"/>
      <c r="EN354" s="32"/>
      <c r="EO354" s="32"/>
      <c r="EP354" s="32"/>
      <c r="EQ354" s="32"/>
      <c r="ER354" s="32"/>
      <c r="ES354" s="32"/>
      <c r="ET354" s="32"/>
      <c r="EU354" s="32"/>
      <c r="EV354" s="32"/>
      <c r="EW354" s="32"/>
      <c r="EX354" s="32"/>
      <c r="EY354" s="32"/>
      <c r="EZ354" s="32"/>
      <c r="FA354" s="32"/>
      <c r="FB354" s="32"/>
      <c r="FC354" s="32"/>
      <c r="FD354" s="32"/>
      <c r="FE354" s="32"/>
      <c r="FF354" s="32"/>
      <c r="FG354" s="32"/>
      <c r="FH354" s="32"/>
      <c r="FI354" s="32"/>
      <c r="FJ354" s="32"/>
      <c r="FK354" s="32"/>
      <c r="FL354" s="32"/>
      <c r="FM354" s="32"/>
      <c r="FN354" s="32"/>
      <c r="FO354" s="32"/>
      <c r="FP354" s="32"/>
      <c r="FQ354" s="32"/>
      <c r="FR354" s="32"/>
      <c r="FS354" s="32"/>
      <c r="FT354" s="32"/>
      <c r="FU354" s="32"/>
      <c r="FV354" s="32"/>
      <c r="FW354" s="32"/>
      <c r="FX354" s="32"/>
      <c r="FY354" s="32"/>
      <c r="FZ354" s="32"/>
      <c r="GA354" s="32"/>
      <c r="GB354" s="32"/>
      <c r="GC354" s="32"/>
      <c r="GD354" s="32"/>
      <c r="GE354" s="32"/>
      <c r="GF354" s="32"/>
      <c r="GG354" s="32"/>
      <c r="GH354" s="32"/>
      <c r="GI354" s="32"/>
      <c r="GJ354" s="32"/>
      <c r="GK354" s="32"/>
      <c r="GL354" s="32"/>
      <c r="GM354" s="32"/>
      <c r="GN354" s="32"/>
      <c r="GO354" s="32"/>
      <c r="GP354" s="32"/>
      <c r="GQ354" s="32"/>
      <c r="GR354" s="32"/>
      <c r="GS354" s="32"/>
      <c r="GT354" s="32"/>
      <c r="GU354" s="32"/>
      <c r="GV354" s="32"/>
      <c r="GW354" s="32"/>
      <c r="GX354" s="32"/>
      <c r="GY354" s="32"/>
      <c r="GZ354" s="32"/>
      <c r="HA354" s="32"/>
      <c r="HB354" s="32"/>
      <c r="HC354" s="32"/>
      <c r="HD354" s="32"/>
      <c r="HE354" s="32"/>
      <c r="HF354" s="32"/>
      <c r="HG354" s="32"/>
      <c r="HH354" s="32"/>
      <c r="HI354" s="32"/>
      <c r="HJ354" s="32"/>
      <c r="HK354" s="32"/>
      <c r="HL354" s="32"/>
      <c r="HM354" s="32"/>
      <c r="HN354" s="32"/>
      <c r="HO354" s="32"/>
      <c r="HP354" s="32"/>
      <c r="HQ354" s="32"/>
      <c r="HR354" s="32"/>
      <c r="HS354" s="32"/>
      <c r="HT354" s="32"/>
      <c r="HU354" s="32"/>
      <c r="HV354" s="32"/>
      <c r="HW354" s="32"/>
      <c r="HX354" s="32"/>
      <c r="HY354" s="32"/>
      <c r="HZ354" s="32"/>
      <c r="IA354" s="32"/>
      <c r="IB354" s="32"/>
      <c r="IC354" s="32"/>
      <c r="ID354" s="32"/>
      <c r="IE354" s="32"/>
      <c r="IF354" s="32"/>
      <c r="IG354" s="32"/>
      <c r="IH354" s="32"/>
      <c r="II354" s="32"/>
      <c r="IJ354" s="32"/>
      <c r="IK354" s="32"/>
      <c r="IL354" s="32"/>
      <c r="IM354" s="32"/>
      <c r="IN354" s="32"/>
      <c r="IO354" s="32"/>
      <c r="IP354" s="32"/>
      <c r="IQ354" s="32"/>
      <c r="IR354" s="32"/>
      <c r="IS354" s="32"/>
      <c r="IT354" s="32"/>
      <c r="IU354" s="32"/>
      <c r="IV354" s="32"/>
      <c r="IW354" s="32"/>
      <c r="IX354" s="32"/>
      <c r="IY354" s="32"/>
      <c r="IZ354" s="32"/>
      <c r="JA354" s="32"/>
      <c r="JB354" s="32"/>
      <c r="JC354" s="32"/>
      <c r="JD354" s="32"/>
      <c r="JE354" s="32"/>
      <c r="JF354" s="32"/>
      <c r="JG354" s="32"/>
      <c r="JH354" s="32"/>
      <c r="JI354" s="32"/>
      <c r="JJ354" s="32"/>
      <c r="JK354" s="32"/>
      <c r="JL354" s="32"/>
      <c r="JM354" s="32"/>
      <c r="JN354" s="32"/>
      <c r="JO354" s="32"/>
      <c r="JP354" s="32"/>
      <c r="JQ354" s="32"/>
      <c r="JR354" s="32"/>
      <c r="JS354" s="32"/>
      <c r="JT354" s="32"/>
      <c r="JU354" s="32"/>
      <c r="JV354" s="32"/>
      <c r="JW354" s="32"/>
      <c r="JX354" s="32"/>
      <c r="JY354" s="32"/>
      <c r="JZ354" s="32"/>
      <c r="KA354" s="32"/>
      <c r="KB354" s="32"/>
      <c r="KC354" s="32"/>
      <c r="KD354" s="32"/>
      <c r="KE354" s="32"/>
      <c r="KF354" s="32"/>
      <c r="KG354" s="32"/>
      <c r="KH354" s="32"/>
      <c r="KI354" s="32"/>
      <c r="KJ354" s="32"/>
      <c r="KK354" s="32"/>
      <c r="KL354" s="32"/>
      <c r="KM354" s="32"/>
      <c r="KN354" s="32"/>
      <c r="KO354" s="32"/>
      <c r="KP354" s="32"/>
      <c r="KQ354" s="32"/>
      <c r="KR354" s="32"/>
      <c r="KS354" s="32"/>
      <c r="KT354" s="32"/>
      <c r="KU354" s="32"/>
      <c r="KV354" s="32"/>
      <c r="KW354" s="32"/>
      <c r="KX354" s="32"/>
      <c r="KY354" s="32"/>
      <c r="KZ354" s="32"/>
      <c r="LA354" s="32"/>
      <c r="LB354" s="32"/>
      <c r="LC354" s="32"/>
      <c r="LD354" s="32"/>
      <c r="LE354" s="32"/>
      <c r="LF354" s="32"/>
      <c r="LG354" s="32"/>
      <c r="LH354" s="32"/>
      <c r="LI354" s="32"/>
      <c r="LJ354" s="32"/>
      <c r="LK354" s="32"/>
      <c r="LL354" s="32"/>
      <c r="LM354" s="32"/>
      <c r="LN354" s="32"/>
      <c r="LO354" s="32"/>
      <c r="LP354" s="32"/>
      <c r="LQ354" s="32"/>
      <c r="LR354" s="32"/>
      <c r="LS354" s="32"/>
      <c r="LT354" s="32"/>
      <c r="LU354" s="32"/>
      <c r="LV354" s="32"/>
      <c r="LW354" s="32"/>
      <c r="LX354" s="32"/>
      <c r="LY354" s="32"/>
      <c r="LZ354" s="32"/>
      <c r="MA354" s="32"/>
      <c r="MB354" s="32"/>
      <c r="MC354" s="32"/>
      <c r="MD354" s="32"/>
      <c r="ME354" s="32"/>
      <c r="MF354" s="32"/>
      <c r="MG354" s="32"/>
      <c r="MH354" s="32"/>
      <c r="MI354" s="32"/>
      <c r="MJ354" s="32"/>
      <c r="MK354" s="32"/>
      <c r="ML354" s="32"/>
      <c r="MM354" s="32"/>
      <c r="MN354" s="32"/>
      <c r="MO354" s="32"/>
      <c r="MP354" s="32"/>
      <c r="MQ354" s="32"/>
      <c r="MR354" s="32"/>
      <c r="MS354" s="32"/>
      <c r="MT354" s="32"/>
      <c r="MU354" s="32"/>
      <c r="MV354" s="32"/>
      <c r="MW354" s="32"/>
      <c r="MX354" s="32"/>
      <c r="MY354" s="32"/>
      <c r="MZ354" s="32"/>
      <c r="NA354" s="32"/>
      <c r="NB354" s="32"/>
      <c r="NC354" s="32"/>
      <c r="ND354" s="32"/>
      <c r="NE354" s="32"/>
      <c r="NF354" s="32"/>
      <c r="NG354" s="32"/>
      <c r="NH354" s="32"/>
      <c r="NI354" s="32"/>
      <c r="NJ354" s="32"/>
      <c r="NK354" s="32"/>
      <c r="NL354" s="32"/>
      <c r="NM354" s="32"/>
      <c r="NN354" s="32"/>
      <c r="NO354" s="32"/>
      <c r="NP354" s="32"/>
      <c r="NQ354" s="32"/>
      <c r="NR354" s="32"/>
      <c r="NS354" s="32"/>
      <c r="NT354" s="32"/>
      <c r="NU354" s="32"/>
      <c r="NV354" s="32"/>
      <c r="NW354" s="32"/>
      <c r="NX354" s="32"/>
      <c r="NY354" s="32"/>
      <c r="NZ354" s="32"/>
      <c r="OA354" s="32"/>
      <c r="OB354" s="32"/>
      <c r="OC354" s="32"/>
      <c r="OD354" s="32"/>
      <c r="OE354" s="32"/>
      <c r="OF354" s="32"/>
      <c r="OG354" s="32"/>
      <c r="OH354" s="32"/>
      <c r="OI354" s="32"/>
      <c r="OJ354" s="32"/>
      <c r="OK354" s="32"/>
      <c r="OL354" s="32"/>
      <c r="OM354" s="32"/>
      <c r="ON354" s="32"/>
      <c r="OO354" s="32"/>
      <c r="OP354" s="32"/>
      <c r="OQ354" s="32"/>
      <c r="OR354" s="32"/>
      <c r="OS354" s="32"/>
      <c r="OT354" s="32"/>
      <c r="OU354" s="32"/>
      <c r="OV354" s="32"/>
      <c r="OW354" s="32"/>
      <c r="OX354" s="32"/>
      <c r="OY354" s="32"/>
      <c r="OZ354" s="32"/>
      <c r="PA354" s="32"/>
      <c r="PB354" s="32"/>
      <c r="PC354" s="32"/>
      <c r="PD354" s="32"/>
      <c r="PE354" s="32"/>
      <c r="PF354" s="32"/>
      <c r="PG354" s="32"/>
      <c r="PH354" s="32"/>
      <c r="PI354" s="32"/>
      <c r="PJ354" s="32"/>
      <c r="PK354" s="32"/>
      <c r="PL354" s="32"/>
      <c r="PM354" s="32"/>
      <c r="PN354" s="32"/>
      <c r="PO354" s="32"/>
      <c r="PP354" s="32"/>
      <c r="PQ354" s="32"/>
      <c r="PR354" s="32"/>
      <c r="PS354" s="32"/>
      <c r="PT354" s="32"/>
      <c r="PU354" s="32"/>
      <c r="PV354" s="32"/>
      <c r="PW354" s="32"/>
      <c r="PX354" s="32"/>
      <c r="PY354" s="32"/>
      <c r="PZ354" s="32"/>
      <c r="QA354" s="32"/>
      <c r="QB354" s="32"/>
      <c r="QC354" s="32"/>
      <c r="QD354" s="32"/>
      <c r="QE354" s="32"/>
      <c r="QF354" s="32"/>
      <c r="QG354" s="32"/>
      <c r="QH354" s="32"/>
      <c r="QI354" s="32"/>
      <c r="QJ354" s="32"/>
      <c r="QK354" s="32"/>
      <c r="QL354" s="32"/>
      <c r="QM354" s="32"/>
      <c r="QN354" s="32"/>
      <c r="QO354" s="32"/>
      <c r="QP354" s="32"/>
      <c r="QQ354" s="32"/>
      <c r="QR354" s="32"/>
      <c r="QS354" s="32"/>
      <c r="QT354" s="32"/>
      <c r="QU354" s="32"/>
      <c r="QV354" s="32"/>
      <c r="QW354" s="32"/>
      <c r="QX354" s="32"/>
      <c r="QY354" s="32"/>
      <c r="QZ354" s="32"/>
      <c r="RA354" s="32"/>
      <c r="RB354" s="32"/>
      <c r="RC354" s="32"/>
      <c r="RD354" s="32"/>
      <c r="RE354" s="32"/>
      <c r="RF354" s="32"/>
      <c r="RG354" s="32"/>
      <c r="RH354" s="32"/>
      <c r="RI354" s="32"/>
      <c r="RJ354" s="32"/>
      <c r="RK354" s="32"/>
      <c r="RL354" s="32"/>
      <c r="RM354" s="32"/>
      <c r="RN354" s="32"/>
      <c r="RO354" s="32"/>
      <c r="RP354" s="32"/>
      <c r="RQ354" s="32"/>
      <c r="RR354" s="32"/>
      <c r="RS354" s="32"/>
      <c r="RT354" s="32"/>
      <c r="RU354" s="32"/>
      <c r="RV354" s="32"/>
      <c r="RW354" s="32"/>
      <c r="RX354" s="32"/>
      <c r="RY354" s="32"/>
      <c r="RZ354" s="32"/>
      <c r="SA354" s="32"/>
      <c r="SB354" s="32"/>
      <c r="SC354" s="32"/>
      <c r="SD354" s="32"/>
      <c r="SE354" s="32"/>
      <c r="SF354" s="32"/>
      <c r="SG354" s="32"/>
      <c r="SH354" s="32"/>
      <c r="SI354" s="32"/>
      <c r="SJ354" s="32"/>
      <c r="SK354" s="32"/>
      <c r="SL354" s="32"/>
      <c r="SM354" s="32"/>
      <c r="SN354" s="32"/>
      <c r="SO354" s="32"/>
      <c r="SP354" s="32"/>
      <c r="SQ354" s="32"/>
      <c r="SR354" s="32"/>
      <c r="SS354" s="32"/>
      <c r="ST354" s="32"/>
      <c r="SU354" s="32"/>
      <c r="SV354" s="32"/>
      <c r="SW354" s="32"/>
      <c r="SX354" s="32"/>
      <c r="SY354" s="32"/>
      <c r="SZ354" s="32"/>
      <c r="TA354" s="32"/>
      <c r="TB354" s="32"/>
      <c r="TC354" s="32"/>
      <c r="TD354" s="32"/>
      <c r="TE354" s="32"/>
      <c r="TF354" s="32"/>
      <c r="TG354" s="32"/>
      <c r="TH354" s="32"/>
      <c r="TI354" s="32"/>
      <c r="TJ354" s="32"/>
      <c r="TK354" s="32"/>
      <c r="TL354" s="32"/>
      <c r="TM354" s="32"/>
      <c r="TN354" s="32"/>
      <c r="TO354" s="32"/>
      <c r="TP354" s="32"/>
      <c r="TQ354" s="32"/>
      <c r="TR354" s="32"/>
      <c r="TS354" s="32"/>
      <c r="TT354" s="32"/>
      <c r="TU354" s="32"/>
      <c r="TV354" s="32"/>
      <c r="TW354" s="32"/>
      <c r="TX354" s="32"/>
      <c r="TY354" s="32"/>
      <c r="TZ354" s="32"/>
      <c r="UA354" s="32"/>
      <c r="UB354" s="32"/>
      <c r="UC354" s="32"/>
      <c r="UD354" s="32"/>
      <c r="UE354" s="32"/>
      <c r="UF354" s="32"/>
      <c r="UG354" s="32"/>
      <c r="UH354" s="32"/>
      <c r="UI354" s="32"/>
      <c r="UJ354" s="32"/>
      <c r="UK354" s="32"/>
      <c r="UL354" s="32"/>
      <c r="UM354" s="32"/>
      <c r="UN354" s="32"/>
      <c r="UO354" s="32"/>
      <c r="UP354" s="32"/>
      <c r="UQ354" s="32"/>
      <c r="UR354" s="32"/>
      <c r="US354" s="32"/>
      <c r="UT354" s="32"/>
      <c r="UU354" s="32"/>
      <c r="UV354" s="32"/>
      <c r="UW354" s="32"/>
      <c r="UX354" s="36"/>
    </row>
    <row r="355" spans="19:570" x14ac:dyDescent="0.25">
      <c r="S355" s="33">
        <v>9</v>
      </c>
      <c r="T355" s="169" t="str">
        <f>AC343</f>
        <v/>
      </c>
      <c r="U355" s="200" t="str">
        <f t="shared" si="2362"/>
        <v/>
      </c>
      <c r="V355" s="178" t="str">
        <f>IF($AA$15,$E$9*$Y$15/(1+V358*$T355),"")</f>
        <v/>
      </c>
      <c r="W355" s="181" t="str">
        <f>IF($AA$15,-1*V355*$U355/(1+V358*$U355),"")</f>
        <v/>
      </c>
      <c r="X355" s="178" t="str">
        <f>IF($AA$15,$E$9*$Y$15/(1+X358*$T355),"")</f>
        <v/>
      </c>
      <c r="Y355" s="181" t="str">
        <f>IF($AA$15,-1*X355*$U355/(1+X358*$U355),"")</f>
        <v/>
      </c>
      <c r="Z355" s="178" t="str">
        <f>IF($AA$15,$E$9*$Y$15/(1+Z358*$T355),"")</f>
        <v/>
      </c>
      <c r="AA355" s="181" t="str">
        <f>IF($AA$15,-1*Z355*$U355/(1+Z358*$U355),"")</f>
        <v/>
      </c>
      <c r="AB355" s="178" t="str">
        <f>IF($AA$15,$E$9*$Y$15/(1+AB358*$T355),"")</f>
        <v/>
      </c>
      <c r="AC355" s="181" t="str">
        <f>IF($AA$15,-1*AB355*$U355/(1+AB358*$U355),"")</f>
        <v/>
      </c>
      <c r="AD355" s="178" t="str">
        <f>IF($AA$15,$E$9*$Y$15/(1+AD358*$T355),"")</f>
        <v/>
      </c>
      <c r="AE355" s="181" t="str">
        <f>IF($AA$15,-1*AD355*$U355/(1+AD358*$U355),"")</f>
        <v/>
      </c>
      <c r="AF355" s="178" t="str">
        <f>IF($AA$15,$E$9*$Y$15/(1+AF358*$T355),"")</f>
        <v/>
      </c>
      <c r="AG355" s="181" t="str">
        <f>IF($AA$15,-1*AF355*$U355/(1+AF358*$U355),"")</f>
        <v/>
      </c>
      <c r="AH355" s="178" t="str">
        <f>IF($AA$15,$E$9*$Y$15/(1+AH358*$T355),"")</f>
        <v/>
      </c>
      <c r="AI355" s="181" t="str">
        <f>IF($AA$15,-1*AH355*$U355/(1+AH358*$U355),"")</f>
        <v/>
      </c>
      <c r="AJ355" s="178" t="str">
        <f>IF($AA$15,$E$9*$Y$15/(1+AJ358*$T355),"")</f>
        <v/>
      </c>
      <c r="AK355" s="181" t="str">
        <f>IF($AA$15,-1*AJ355*$U355/(1+AJ358*$U355),"")</f>
        <v/>
      </c>
      <c r="AL355" s="178" t="str">
        <f>IF($AA$15,$E$9*$Y$15/(1+AL358*$T355),"")</f>
        <v/>
      </c>
      <c r="AM355" s="181" t="str">
        <f>IF($AA$15,-1*AL355*$U355/(1+AL358*$U355),"")</f>
        <v/>
      </c>
      <c r="AN355" s="178" t="str">
        <f>IF($AA$15,$E$9*$Y$15/(1+AN358*$T355),"")</f>
        <v/>
      </c>
      <c r="AO355" s="181" t="str">
        <f>IF($AA$15,-1*AN355*$U355/(1+AN358*$U355),"")</f>
        <v/>
      </c>
      <c r="AP355" s="178" t="str">
        <f>IF($AA$15,$E$9*$Y$15/(1+AP358*$T355),"")</f>
        <v/>
      </c>
      <c r="AQ355" s="181" t="str">
        <f>IF($AA$15,-1*AP355*$U355/(1+AP358*$U355),"")</f>
        <v/>
      </c>
      <c r="AR355" s="178" t="str">
        <f>IF($AA$15,$E$9*$Y$15/(1+AR358*$T355),"")</f>
        <v/>
      </c>
      <c r="AS355" s="181" t="str">
        <f>IF($AA$15,-1*AR355*$U355/(1+AR358*$U355),"")</f>
        <v/>
      </c>
      <c r="AT355" s="178" t="str">
        <f>IF($AA$15,$E$9*$Y$15/(1+AT358*$T355),"")</f>
        <v/>
      </c>
      <c r="AU355" s="181" t="str">
        <f>IF($AA$15,-1*AT355*$U355/(1+AT358*$U355),"")</f>
        <v/>
      </c>
      <c r="AV355" s="178" t="str">
        <f>IF($AA$15,$E$9*$Y$15/(1+AV358*$T355),"")</f>
        <v/>
      </c>
      <c r="AW355" s="181" t="str">
        <f>IF($AA$15,-1*AV355*$U355/(1+AV358*$U355),"")</f>
        <v/>
      </c>
      <c r="AX355" s="178" t="str">
        <f>IF($AA$15,$E$9*$Y$15/(1+AX358*$T355),"")</f>
        <v/>
      </c>
      <c r="AY355" s="181" t="str">
        <f>IF($AA$15,-1*AX355*$U355/(1+AX358*$U355),"")</f>
        <v/>
      </c>
      <c r="AZ355" s="178" t="str">
        <f>IF($AA$15,$E$9*$Y$15/(1+AZ358*$T355),"")</f>
        <v/>
      </c>
      <c r="BA355" s="181" t="str">
        <f>IF($AA$15,-1*AZ355*$U355/(1+AZ358*$U355),"")</f>
        <v/>
      </c>
      <c r="BB355" s="178" t="str">
        <f>IF($AA$15,$E$9*$Y$15/(1+BB358*$T355),"")</f>
        <v/>
      </c>
      <c r="BC355" s="181" t="str">
        <f>IF($AA$15,-1*BB355*$U355/(1+BB358*$U355),"")</f>
        <v/>
      </c>
      <c r="BD355" s="178" t="str">
        <f>IF($AA$15,$E$9*$Y$15/(1+BD358*$T355),"")</f>
        <v/>
      </c>
      <c r="BE355" s="181" t="str">
        <f>IF($AA$15,-1*BD355*$U355/(1+BD358*$U355),"")</f>
        <v/>
      </c>
      <c r="BF355" s="178" t="str">
        <f>IF($AA$15,$E$9*$Y$15/(1+BF358*$T355),"")</f>
        <v/>
      </c>
      <c r="BG355" s="181" t="str">
        <f>IF($AA$15,-1*BF355*$U355/(1+BF358*$U355),"")</f>
        <v/>
      </c>
      <c r="BH355" s="178" t="str">
        <f>IF($AA$15,$E$9*$Y$15/(1+BH358*$T355),"")</f>
        <v/>
      </c>
      <c r="BI355" s="181" t="str">
        <f>IF($AA$15,-1*BH355*$U355/(1+BH358*$U355),"")</f>
        <v/>
      </c>
      <c r="BJ355" s="178" t="str">
        <f>IF($AA$15,$E$9*$Y$15/(1+BJ358*$T355),"")</f>
        <v/>
      </c>
      <c r="BK355" s="181" t="str">
        <f>IF($AA$15,-1*BJ355*$U355/(1+BJ358*$U355),"")</f>
        <v/>
      </c>
      <c r="BL355" s="178" t="str">
        <f>IF($AA$15,$E$9*$Y$15/(1+BL358*$T355),"")</f>
        <v/>
      </c>
      <c r="BM355" s="181" t="str">
        <f>IF($AA$15,-1*BL355*$U355/(1+BL358*$U355),"")</f>
        <v/>
      </c>
      <c r="BN355" s="178" t="str">
        <f>IF($AA$15,$E$9*$Y$15/(1+BN358*$T355),"")</f>
        <v/>
      </c>
      <c r="BO355" s="181" t="str">
        <f>IF($AA$15,-1*BN355*$U355/(1+BN358*$U355),"")</f>
        <v/>
      </c>
      <c r="BP355" s="178" t="str">
        <f>IF($AA$15,$E$9*$Y$15/(1+BP358*$T355),"")</f>
        <v/>
      </c>
      <c r="BQ355" s="181" t="str">
        <f>IF($AA$15,-1*BP355*$U355/(1+BP358*$U355),"")</f>
        <v/>
      </c>
      <c r="BR355" s="178" t="str">
        <f>IF($AA$15,$E$9*$Y$15/(1+BR358*$T355),"")</f>
        <v/>
      </c>
      <c r="BS355" s="181" t="str">
        <f>IF($AA$15,-1*BR355*$U355/(1+BR358*$U355),"")</f>
        <v/>
      </c>
      <c r="BT355" s="178" t="str">
        <f>IF($AA$15,$E$9*$Y$15/(1+BT358*$T355),"")</f>
        <v/>
      </c>
      <c r="BU355" s="181" t="str">
        <f>IF($AA$15,-1*BT355*$U355/(1+BT358*$U355),"")</f>
        <v/>
      </c>
      <c r="BV355" s="178" t="str">
        <f>IF($AA$15,$E$9*$Y$15/(1+BV358*$T355),"")</f>
        <v/>
      </c>
      <c r="BW355" s="181" t="str">
        <f>IF($AA$15,-1*BV355*$U355/(1+BV358*$U355),"")</f>
        <v/>
      </c>
      <c r="BX355" s="178" t="str">
        <f>IF($AA$15,$E$9*$Y$15/(1+BX358*$T355),"")</f>
        <v/>
      </c>
      <c r="BY355" s="181" t="str">
        <f>IF($AA$15,-1*BX355*$U355/(1+BX358*$U355),"")</f>
        <v/>
      </c>
      <c r="BZ355" s="178" t="str">
        <f>IF($AA$15,$E$9*$Y$15/(1+BZ358*$T355),"")</f>
        <v/>
      </c>
      <c r="CA355" s="181" t="str">
        <f>IF($AA$15,-1*BZ355*$U355/(1+BZ358*$U355),"")</f>
        <v/>
      </c>
      <c r="CB355" s="178" t="str">
        <f>IF($AA$15,$E$9*$Y$15/(1+CB358*$T355),"")</f>
        <v/>
      </c>
      <c r="CC355" s="181" t="str">
        <f>IF($AA$15,-1*CB355*$U355/(1+CB358*$U355),"")</f>
        <v/>
      </c>
      <c r="CD355" s="103" t="str">
        <f>IF($AA$15,$E$9*$Y$15/(1+CD358*U355),"")</f>
        <v/>
      </c>
      <c r="CE355" s="189" t="str">
        <f>IF($AA$15,CD355*CD358*U355,"")</f>
        <v/>
      </c>
      <c r="CF355" s="32"/>
      <c r="CG355" s="32"/>
      <c r="CH355" s="32"/>
      <c r="CI355" s="32"/>
      <c r="CJ355" s="32"/>
      <c r="CK355" s="32"/>
      <c r="CL355" s="32"/>
      <c r="CM355" s="32"/>
      <c r="CN355" s="32"/>
      <c r="CO355" s="32"/>
      <c r="CP355" s="32"/>
      <c r="CQ355" s="32"/>
      <c r="CR355" s="32"/>
      <c r="CS355" s="32"/>
      <c r="CT355" s="32"/>
      <c r="CU355" s="32"/>
      <c r="CV355" s="32"/>
      <c r="CW355" s="32"/>
      <c r="CX355" s="32"/>
      <c r="CY355" s="32"/>
      <c r="CZ355" s="32"/>
      <c r="DA355" s="32"/>
      <c r="DB355" s="32"/>
      <c r="DC355" s="32"/>
      <c r="DD355" s="32"/>
      <c r="DE355" s="32"/>
      <c r="DF355" s="32"/>
      <c r="DG355" s="32"/>
      <c r="DH355" s="32"/>
      <c r="DI355" s="32"/>
      <c r="DJ355" s="32"/>
      <c r="DK355" s="32"/>
      <c r="DL355" s="32"/>
      <c r="DM355" s="32"/>
      <c r="DN355" s="32"/>
      <c r="DO355" s="32"/>
      <c r="DP355" s="32"/>
      <c r="DQ355" s="32"/>
      <c r="DR355" s="32"/>
      <c r="DS355" s="32"/>
      <c r="DT355" s="32"/>
      <c r="DU355" s="32"/>
      <c r="DV355" s="32"/>
      <c r="DW355" s="32"/>
      <c r="DX355" s="32"/>
      <c r="DY355" s="32"/>
      <c r="DZ355" s="32"/>
      <c r="EA355" s="32"/>
      <c r="EB355" s="32"/>
      <c r="EC355" s="32"/>
      <c r="ED355" s="32"/>
      <c r="EE355" s="32"/>
      <c r="EF355" s="32"/>
      <c r="EG355" s="32"/>
      <c r="EH355" s="32"/>
      <c r="EI355" s="32"/>
      <c r="EJ355" s="32"/>
      <c r="EK355" s="32"/>
      <c r="EL355" s="32"/>
      <c r="EM355" s="32"/>
      <c r="EN355" s="32"/>
      <c r="EO355" s="32"/>
      <c r="EP355" s="32"/>
      <c r="EQ355" s="32"/>
      <c r="ER355" s="32"/>
      <c r="ES355" s="32"/>
      <c r="ET355" s="32"/>
      <c r="EU355" s="32"/>
      <c r="EV355" s="32"/>
      <c r="EW355" s="32"/>
      <c r="EX355" s="32"/>
      <c r="EY355" s="32"/>
      <c r="EZ355" s="32"/>
      <c r="FA355" s="32"/>
      <c r="FB355" s="32"/>
      <c r="FC355" s="32"/>
      <c r="FD355" s="32"/>
      <c r="FE355" s="32"/>
      <c r="FF355" s="32"/>
      <c r="FG355" s="32"/>
      <c r="FH355" s="32"/>
      <c r="FI355" s="32"/>
      <c r="FJ355" s="32"/>
      <c r="FK355" s="32"/>
      <c r="FL355" s="32"/>
      <c r="FM355" s="32"/>
      <c r="FN355" s="32"/>
      <c r="FO355" s="32"/>
      <c r="FP355" s="32"/>
      <c r="FQ355" s="32"/>
      <c r="FR355" s="32"/>
      <c r="FS355" s="32"/>
      <c r="FT355" s="32"/>
      <c r="FU355" s="32"/>
      <c r="FV355" s="32"/>
      <c r="FW355" s="32"/>
      <c r="FX355" s="32"/>
      <c r="FY355" s="32"/>
      <c r="FZ355" s="32"/>
      <c r="GA355" s="32"/>
      <c r="GB355" s="32"/>
      <c r="GC355" s="32"/>
      <c r="GD355" s="32"/>
      <c r="GE355" s="32"/>
      <c r="GF355" s="32"/>
      <c r="GG355" s="32"/>
      <c r="GH355" s="32"/>
      <c r="GI355" s="32"/>
      <c r="GJ355" s="32"/>
      <c r="GK355" s="32"/>
      <c r="GL355" s="32"/>
      <c r="GM355" s="32"/>
      <c r="GN355" s="32"/>
      <c r="GO355" s="32"/>
      <c r="GP355" s="32"/>
      <c r="GQ355" s="32"/>
      <c r="GR355" s="32"/>
      <c r="GS355" s="32"/>
      <c r="GT355" s="32"/>
      <c r="GU355" s="32"/>
      <c r="GV355" s="32"/>
      <c r="GW355" s="32"/>
      <c r="GX355" s="32"/>
      <c r="GY355" s="32"/>
      <c r="GZ355" s="32"/>
      <c r="HA355" s="32"/>
      <c r="HB355" s="32"/>
      <c r="HC355" s="32"/>
      <c r="HD355" s="32"/>
      <c r="HE355" s="32"/>
      <c r="HF355" s="32"/>
      <c r="HG355" s="32"/>
      <c r="HH355" s="32"/>
      <c r="HI355" s="32"/>
      <c r="HJ355" s="32"/>
      <c r="HK355" s="32"/>
      <c r="HL355" s="32"/>
      <c r="HM355" s="32"/>
      <c r="HN355" s="32"/>
      <c r="HO355" s="32"/>
      <c r="HP355" s="32"/>
      <c r="HQ355" s="32"/>
      <c r="HR355" s="32"/>
      <c r="HS355" s="32"/>
      <c r="HT355" s="32"/>
      <c r="HU355" s="32"/>
      <c r="HV355" s="32"/>
      <c r="HW355" s="32"/>
      <c r="HX355" s="32"/>
      <c r="HY355" s="32"/>
      <c r="HZ355" s="32"/>
      <c r="IA355" s="32"/>
      <c r="IB355" s="32"/>
      <c r="IC355" s="32"/>
      <c r="ID355" s="32"/>
      <c r="IE355" s="32"/>
      <c r="IF355" s="32"/>
      <c r="IG355" s="32"/>
      <c r="IH355" s="32"/>
      <c r="II355" s="32"/>
      <c r="IJ355" s="32"/>
      <c r="IK355" s="32"/>
      <c r="IL355" s="32"/>
      <c r="IM355" s="32"/>
      <c r="IN355" s="32"/>
      <c r="IO355" s="32"/>
      <c r="IP355" s="32"/>
      <c r="IQ355" s="32"/>
      <c r="IR355" s="32"/>
      <c r="IS355" s="32"/>
      <c r="IT355" s="32"/>
      <c r="IU355" s="32"/>
      <c r="IV355" s="32"/>
      <c r="IW355" s="32"/>
      <c r="IX355" s="32"/>
      <c r="IY355" s="32"/>
      <c r="IZ355" s="32"/>
      <c r="JA355" s="32"/>
      <c r="JB355" s="32"/>
      <c r="JC355" s="32"/>
      <c r="JD355" s="32"/>
      <c r="JE355" s="32"/>
      <c r="JF355" s="32"/>
      <c r="JG355" s="32"/>
      <c r="JH355" s="32"/>
      <c r="JI355" s="32"/>
      <c r="JJ355" s="32"/>
      <c r="JK355" s="32"/>
      <c r="JL355" s="32"/>
      <c r="JM355" s="32"/>
      <c r="JN355" s="32"/>
      <c r="JO355" s="32"/>
      <c r="JP355" s="32"/>
      <c r="JQ355" s="32"/>
      <c r="JR355" s="32"/>
      <c r="JS355" s="32"/>
      <c r="JT355" s="32"/>
      <c r="JU355" s="32"/>
      <c r="JV355" s="32"/>
      <c r="JW355" s="32"/>
      <c r="JX355" s="32"/>
      <c r="JY355" s="32"/>
      <c r="JZ355" s="32"/>
      <c r="KA355" s="32"/>
      <c r="KB355" s="32"/>
      <c r="KC355" s="32"/>
      <c r="KD355" s="32"/>
      <c r="KE355" s="32"/>
      <c r="KF355" s="32"/>
      <c r="KG355" s="32"/>
      <c r="KH355" s="32"/>
      <c r="KI355" s="32"/>
      <c r="KJ355" s="32"/>
      <c r="KK355" s="32"/>
      <c r="KL355" s="32"/>
      <c r="KM355" s="32"/>
      <c r="KN355" s="32"/>
      <c r="KO355" s="32"/>
      <c r="KP355" s="32"/>
      <c r="KQ355" s="32"/>
      <c r="KR355" s="32"/>
      <c r="KS355" s="32"/>
      <c r="KT355" s="32"/>
      <c r="KU355" s="32"/>
      <c r="KV355" s="32"/>
      <c r="KW355" s="32"/>
      <c r="KX355" s="32"/>
      <c r="KY355" s="32"/>
      <c r="KZ355" s="32"/>
      <c r="LA355" s="32"/>
      <c r="LB355" s="32"/>
      <c r="LC355" s="32"/>
      <c r="LD355" s="32"/>
      <c r="LE355" s="32"/>
      <c r="LF355" s="32"/>
      <c r="LG355" s="32"/>
      <c r="LH355" s="32"/>
      <c r="LI355" s="32"/>
      <c r="LJ355" s="32"/>
      <c r="LK355" s="32"/>
      <c r="LL355" s="32"/>
      <c r="LM355" s="32"/>
      <c r="LN355" s="32"/>
      <c r="LO355" s="32"/>
      <c r="LP355" s="32"/>
      <c r="LQ355" s="32"/>
      <c r="LR355" s="32"/>
      <c r="LS355" s="32"/>
      <c r="LT355" s="32"/>
      <c r="LU355" s="32"/>
      <c r="LV355" s="32"/>
      <c r="LW355" s="32"/>
      <c r="LX355" s="32"/>
      <c r="LY355" s="32"/>
      <c r="LZ355" s="32"/>
      <c r="MA355" s="32"/>
      <c r="MB355" s="32"/>
      <c r="MC355" s="32"/>
      <c r="MD355" s="32"/>
      <c r="ME355" s="32"/>
      <c r="MF355" s="32"/>
      <c r="MG355" s="32"/>
      <c r="MH355" s="32"/>
      <c r="MI355" s="32"/>
      <c r="MJ355" s="32"/>
      <c r="MK355" s="32"/>
      <c r="ML355" s="32"/>
      <c r="MM355" s="32"/>
      <c r="MN355" s="32"/>
      <c r="MO355" s="32"/>
      <c r="MP355" s="32"/>
      <c r="MQ355" s="32"/>
      <c r="MR355" s="32"/>
      <c r="MS355" s="32"/>
      <c r="MT355" s="32"/>
      <c r="MU355" s="32"/>
      <c r="MV355" s="32"/>
      <c r="MW355" s="32"/>
      <c r="MX355" s="32"/>
      <c r="MY355" s="32"/>
      <c r="MZ355" s="32"/>
      <c r="NA355" s="32"/>
      <c r="NB355" s="32"/>
      <c r="NC355" s="32"/>
      <c r="ND355" s="32"/>
      <c r="NE355" s="32"/>
      <c r="NF355" s="32"/>
      <c r="NG355" s="32"/>
      <c r="NH355" s="32"/>
      <c r="NI355" s="32"/>
      <c r="NJ355" s="32"/>
      <c r="NK355" s="32"/>
      <c r="NL355" s="32"/>
      <c r="NM355" s="32"/>
      <c r="NN355" s="32"/>
      <c r="NO355" s="32"/>
      <c r="NP355" s="32"/>
      <c r="NQ355" s="32"/>
      <c r="NR355" s="32"/>
      <c r="NS355" s="32"/>
      <c r="NT355" s="32"/>
      <c r="NU355" s="32"/>
      <c r="NV355" s="32"/>
      <c r="NW355" s="32"/>
      <c r="NX355" s="32"/>
      <c r="NY355" s="32"/>
      <c r="NZ355" s="32"/>
      <c r="OA355" s="32"/>
      <c r="OB355" s="32"/>
      <c r="OC355" s="32"/>
      <c r="OD355" s="32"/>
      <c r="OE355" s="32"/>
      <c r="OF355" s="32"/>
      <c r="OG355" s="32"/>
      <c r="OH355" s="32"/>
      <c r="OI355" s="32"/>
      <c r="OJ355" s="32"/>
      <c r="OK355" s="32"/>
      <c r="OL355" s="32"/>
      <c r="OM355" s="32"/>
      <c r="ON355" s="32"/>
      <c r="OO355" s="32"/>
      <c r="OP355" s="32"/>
      <c r="OQ355" s="32"/>
      <c r="OR355" s="32"/>
      <c r="OS355" s="32"/>
      <c r="OT355" s="32"/>
      <c r="OU355" s="32"/>
      <c r="OV355" s="32"/>
      <c r="OW355" s="32"/>
      <c r="OX355" s="32"/>
      <c r="OY355" s="32"/>
      <c r="OZ355" s="32"/>
      <c r="PA355" s="32"/>
      <c r="PB355" s="32"/>
      <c r="PC355" s="32"/>
      <c r="PD355" s="32"/>
      <c r="PE355" s="32"/>
      <c r="PF355" s="32"/>
      <c r="PG355" s="32"/>
      <c r="PH355" s="32"/>
      <c r="PI355" s="32"/>
      <c r="PJ355" s="32"/>
      <c r="PK355" s="32"/>
      <c r="PL355" s="32"/>
      <c r="PM355" s="32"/>
      <c r="PN355" s="32"/>
      <c r="PO355" s="32"/>
      <c r="PP355" s="32"/>
      <c r="PQ355" s="32"/>
      <c r="PR355" s="32"/>
      <c r="PS355" s="32"/>
      <c r="PT355" s="32"/>
      <c r="PU355" s="32"/>
      <c r="PV355" s="32"/>
      <c r="PW355" s="32"/>
      <c r="PX355" s="32"/>
      <c r="PY355" s="32"/>
      <c r="PZ355" s="32"/>
      <c r="QA355" s="32"/>
      <c r="QB355" s="32"/>
      <c r="QC355" s="32"/>
      <c r="QD355" s="32"/>
      <c r="QE355" s="32"/>
      <c r="QF355" s="32"/>
      <c r="QG355" s="32"/>
      <c r="QH355" s="32"/>
      <c r="QI355" s="32"/>
      <c r="QJ355" s="32"/>
      <c r="QK355" s="32"/>
      <c r="QL355" s="32"/>
      <c r="QM355" s="32"/>
      <c r="QN355" s="32"/>
      <c r="QO355" s="32"/>
      <c r="QP355" s="32"/>
      <c r="QQ355" s="32"/>
      <c r="QR355" s="32"/>
      <c r="QS355" s="32"/>
      <c r="QT355" s="32"/>
      <c r="QU355" s="32"/>
      <c r="QV355" s="32"/>
      <c r="QW355" s="32"/>
      <c r="QX355" s="32"/>
      <c r="QY355" s="32"/>
      <c r="QZ355" s="32"/>
      <c r="RA355" s="32"/>
      <c r="RB355" s="32"/>
      <c r="RC355" s="32"/>
      <c r="RD355" s="32"/>
      <c r="RE355" s="32"/>
      <c r="RF355" s="32"/>
      <c r="RG355" s="32"/>
      <c r="RH355" s="32"/>
      <c r="RI355" s="32"/>
      <c r="RJ355" s="32"/>
      <c r="RK355" s="32"/>
      <c r="RL355" s="32"/>
      <c r="RM355" s="32"/>
      <c r="RN355" s="32"/>
      <c r="RO355" s="32"/>
      <c r="RP355" s="32"/>
      <c r="RQ355" s="32"/>
      <c r="RR355" s="32"/>
      <c r="RS355" s="32"/>
      <c r="RT355" s="32"/>
      <c r="RU355" s="32"/>
      <c r="RV355" s="32"/>
      <c r="RW355" s="32"/>
      <c r="RX355" s="32"/>
      <c r="RY355" s="32"/>
      <c r="RZ355" s="32"/>
      <c r="SA355" s="32"/>
      <c r="SB355" s="32"/>
      <c r="SC355" s="32"/>
      <c r="SD355" s="32"/>
      <c r="SE355" s="32"/>
      <c r="SF355" s="32"/>
      <c r="SG355" s="32"/>
      <c r="SH355" s="32"/>
      <c r="SI355" s="32"/>
      <c r="SJ355" s="32"/>
      <c r="SK355" s="32"/>
      <c r="SL355" s="32"/>
      <c r="SM355" s="32"/>
      <c r="SN355" s="32"/>
      <c r="SO355" s="32"/>
      <c r="SP355" s="32"/>
      <c r="SQ355" s="32"/>
      <c r="SR355" s="32"/>
      <c r="SS355" s="32"/>
      <c r="ST355" s="32"/>
      <c r="SU355" s="32"/>
      <c r="SV355" s="32"/>
      <c r="SW355" s="32"/>
      <c r="SX355" s="32"/>
      <c r="SY355" s="32"/>
      <c r="SZ355" s="32"/>
      <c r="TA355" s="32"/>
      <c r="TB355" s="32"/>
      <c r="TC355" s="32"/>
      <c r="TD355" s="32"/>
      <c r="TE355" s="32"/>
      <c r="TF355" s="32"/>
      <c r="TG355" s="32"/>
      <c r="TH355" s="32"/>
      <c r="TI355" s="32"/>
      <c r="TJ355" s="32"/>
      <c r="TK355" s="32"/>
      <c r="TL355" s="32"/>
      <c r="TM355" s="32"/>
      <c r="TN355" s="32"/>
      <c r="TO355" s="32"/>
      <c r="TP355" s="32"/>
      <c r="TQ355" s="32"/>
      <c r="TR355" s="32"/>
      <c r="TS355" s="32"/>
      <c r="TT355" s="32"/>
      <c r="TU355" s="32"/>
      <c r="TV355" s="32"/>
      <c r="TW355" s="32"/>
      <c r="TX355" s="32"/>
      <c r="TY355" s="32"/>
      <c r="TZ355" s="32"/>
      <c r="UA355" s="32"/>
      <c r="UB355" s="32"/>
      <c r="UC355" s="32"/>
      <c r="UD355" s="32"/>
      <c r="UE355" s="32"/>
      <c r="UF355" s="32"/>
      <c r="UG355" s="32"/>
      <c r="UH355" s="32"/>
      <c r="UI355" s="32"/>
      <c r="UJ355" s="32"/>
      <c r="UK355" s="32"/>
      <c r="UL355" s="32"/>
      <c r="UM355" s="32"/>
      <c r="UN355" s="32"/>
      <c r="UO355" s="32"/>
      <c r="UP355" s="32"/>
      <c r="UQ355" s="32"/>
      <c r="UR355" s="32"/>
      <c r="US355" s="32"/>
      <c r="UT355" s="32"/>
      <c r="UU355" s="32"/>
      <c r="UV355" s="32"/>
      <c r="UW355" s="32"/>
      <c r="UX355" s="36"/>
    </row>
    <row r="356" spans="19:570" x14ac:dyDescent="0.25">
      <c r="S356" s="33">
        <v>10</v>
      </c>
      <c r="T356" s="169" t="str">
        <f>AD343</f>
        <v/>
      </c>
      <c r="U356" s="200" t="str">
        <f t="shared" si="2362"/>
        <v/>
      </c>
      <c r="V356" s="178" t="str">
        <f>IF($AA$16,$E$9*$Y$16/(1+V358*$T356),"")</f>
        <v/>
      </c>
      <c r="W356" s="181" t="str">
        <f>IF($AA$16,-1*V356*$U356/(1+V358*$U356),"")</f>
        <v/>
      </c>
      <c r="X356" s="178" t="str">
        <f>IF($AA$16,$E$9*$Y$16/(1+X358*$T356),"")</f>
        <v/>
      </c>
      <c r="Y356" s="181" t="str">
        <f>IF($AA$16,-1*X356*$U356/(1+X358*$U356),"")</f>
        <v/>
      </c>
      <c r="Z356" s="178" t="str">
        <f>IF($AA$16,$E$9*$Y$16/(1+Z358*$T356),"")</f>
        <v/>
      </c>
      <c r="AA356" s="181" t="str">
        <f>IF($AA$16,-1*Z356*$U356/(1+Z358*$U356),"")</f>
        <v/>
      </c>
      <c r="AB356" s="178" t="str">
        <f>IF($AA$16,$E$9*$Y$16/(1+AB358*$T356),"")</f>
        <v/>
      </c>
      <c r="AC356" s="181" t="str">
        <f>IF($AA$16,-1*AB356*$U356/(1+AB358*$U356),"")</f>
        <v/>
      </c>
      <c r="AD356" s="178" t="str">
        <f>IF($AA$16,$E$9*$Y$16/(1+AD358*$T356),"")</f>
        <v/>
      </c>
      <c r="AE356" s="181" t="str">
        <f>IF($AA$16,-1*AD356*$U356/(1+AD358*$U356),"")</f>
        <v/>
      </c>
      <c r="AF356" s="178" t="str">
        <f>IF($AA$16,$E$9*$Y$16/(1+AF358*$T356),"")</f>
        <v/>
      </c>
      <c r="AG356" s="181" t="str">
        <f>IF($AA$16,-1*AF356*$U356/(1+AF358*$U356),"")</f>
        <v/>
      </c>
      <c r="AH356" s="178" t="str">
        <f>IF($AA$16,$E$9*$Y$16/(1+AH358*$T356),"")</f>
        <v/>
      </c>
      <c r="AI356" s="181" t="str">
        <f>IF($AA$16,-1*AH356*$U356/(1+AH358*$U356),"")</f>
        <v/>
      </c>
      <c r="AJ356" s="178" t="str">
        <f>IF($AA$16,$E$9*$Y$16/(1+AJ358*$T356),"")</f>
        <v/>
      </c>
      <c r="AK356" s="181" t="str">
        <f>IF($AA$16,-1*AJ356*$U356/(1+AJ358*$U356),"")</f>
        <v/>
      </c>
      <c r="AL356" s="178" t="str">
        <f>IF($AA$16,$E$9*$Y$16/(1+AL358*$T356),"")</f>
        <v/>
      </c>
      <c r="AM356" s="181" t="str">
        <f>IF($AA$16,-1*AL356*$U356/(1+AL358*$U356),"")</f>
        <v/>
      </c>
      <c r="AN356" s="178" t="str">
        <f>IF($AA$16,$E$9*$Y$16/(1+AN358*$T356),"")</f>
        <v/>
      </c>
      <c r="AO356" s="181" t="str">
        <f>IF($AA$16,-1*AN356*$U356/(1+AN358*$U356),"")</f>
        <v/>
      </c>
      <c r="AP356" s="178" t="str">
        <f>IF($AA$16,$E$9*$Y$16/(1+AP358*$T356),"")</f>
        <v/>
      </c>
      <c r="AQ356" s="181" t="str">
        <f>IF($AA$16,-1*AP356*$U356/(1+AP358*$U356),"")</f>
        <v/>
      </c>
      <c r="AR356" s="178" t="str">
        <f>IF($AA$16,$E$9*$Y$16/(1+AR358*$T356),"")</f>
        <v/>
      </c>
      <c r="AS356" s="181" t="str">
        <f>IF($AA$16,-1*AR356*$U356/(1+AR358*$U356),"")</f>
        <v/>
      </c>
      <c r="AT356" s="178" t="str">
        <f>IF($AA$16,$E$9*$Y$16/(1+AT358*$T356),"")</f>
        <v/>
      </c>
      <c r="AU356" s="181" t="str">
        <f>IF($AA$16,-1*AT356*$U356/(1+AT358*$U356),"")</f>
        <v/>
      </c>
      <c r="AV356" s="178" t="str">
        <f>IF($AA$16,$E$9*$Y$16/(1+AV358*$T356),"")</f>
        <v/>
      </c>
      <c r="AW356" s="181" t="str">
        <f>IF($AA$16,-1*AV356*$U356/(1+AV358*$U356),"")</f>
        <v/>
      </c>
      <c r="AX356" s="178" t="str">
        <f>IF($AA$16,$E$9*$Y$16/(1+AX358*$T356),"")</f>
        <v/>
      </c>
      <c r="AY356" s="181" t="str">
        <f>IF($AA$16,-1*AX356*$U356/(1+AX358*$U356),"")</f>
        <v/>
      </c>
      <c r="AZ356" s="178" t="str">
        <f>IF($AA$16,$E$9*$Y$16/(1+AZ358*$T356),"")</f>
        <v/>
      </c>
      <c r="BA356" s="181" t="str">
        <f>IF($AA$16,-1*AZ356*$U356/(1+AZ358*$U356),"")</f>
        <v/>
      </c>
      <c r="BB356" s="178" t="str">
        <f>IF($AA$16,$E$9*$Y$16/(1+BB358*$T356),"")</f>
        <v/>
      </c>
      <c r="BC356" s="181" t="str">
        <f>IF($AA$16,-1*BB356*$U356/(1+BB358*$U356),"")</f>
        <v/>
      </c>
      <c r="BD356" s="178" t="str">
        <f>IF($AA$16,$E$9*$Y$16/(1+BD358*$T356),"")</f>
        <v/>
      </c>
      <c r="BE356" s="181" t="str">
        <f>IF($AA$16,-1*BD356*$U356/(1+BD358*$U356),"")</f>
        <v/>
      </c>
      <c r="BF356" s="178" t="str">
        <f>IF($AA$16,$E$9*$Y$16/(1+BF358*$T356),"")</f>
        <v/>
      </c>
      <c r="BG356" s="181" t="str">
        <f>IF($AA$16,-1*BF356*$U356/(1+BF358*$U356),"")</f>
        <v/>
      </c>
      <c r="BH356" s="178" t="str">
        <f>IF($AA$16,$E$9*$Y$16/(1+BH358*$T356),"")</f>
        <v/>
      </c>
      <c r="BI356" s="181" t="str">
        <f>IF($AA$16,-1*BH356*$U356/(1+BH358*$U356),"")</f>
        <v/>
      </c>
      <c r="BJ356" s="178" t="str">
        <f>IF($AA$16,$E$9*$Y$16/(1+BJ358*$T356),"")</f>
        <v/>
      </c>
      <c r="BK356" s="181" t="str">
        <f>IF($AA$16,-1*BJ356*$U356/(1+BJ358*$U356),"")</f>
        <v/>
      </c>
      <c r="BL356" s="178" t="str">
        <f>IF($AA$16,$E$9*$Y$16/(1+BL358*$T356),"")</f>
        <v/>
      </c>
      <c r="BM356" s="181" t="str">
        <f>IF($AA$16,-1*BL356*$U356/(1+BL358*$U356),"")</f>
        <v/>
      </c>
      <c r="BN356" s="178" t="str">
        <f>IF($AA$16,$E$9*$Y$16/(1+BN358*$T356),"")</f>
        <v/>
      </c>
      <c r="BO356" s="181" t="str">
        <f>IF($AA$16,-1*BN356*$U356/(1+BN358*$U356),"")</f>
        <v/>
      </c>
      <c r="BP356" s="178" t="str">
        <f>IF($AA$16,$E$9*$Y$16/(1+BP358*$T356),"")</f>
        <v/>
      </c>
      <c r="BQ356" s="181" t="str">
        <f>IF($AA$16,-1*BP356*$U356/(1+BP358*$U356),"")</f>
        <v/>
      </c>
      <c r="BR356" s="178" t="str">
        <f>IF($AA$16,$E$9*$Y$16/(1+BR358*$T356),"")</f>
        <v/>
      </c>
      <c r="BS356" s="181" t="str">
        <f>IF($AA$16,-1*BR356*$U356/(1+BR358*$U356),"")</f>
        <v/>
      </c>
      <c r="BT356" s="178" t="str">
        <f>IF($AA$16,$E$9*$Y$16/(1+BT358*$T356),"")</f>
        <v/>
      </c>
      <c r="BU356" s="181" t="str">
        <f>IF($AA$16,-1*BT356*$U356/(1+BT358*$U356),"")</f>
        <v/>
      </c>
      <c r="BV356" s="178" t="str">
        <f>IF($AA$16,$E$9*$Y$16/(1+BV358*$T356),"")</f>
        <v/>
      </c>
      <c r="BW356" s="181" t="str">
        <f>IF($AA$16,-1*BV356*$U356/(1+BV358*$U356),"")</f>
        <v/>
      </c>
      <c r="BX356" s="178" t="str">
        <f>IF($AA$16,$E$9*$Y$16/(1+BX358*$T356),"")</f>
        <v/>
      </c>
      <c r="BY356" s="181" t="str">
        <f>IF($AA$16,-1*BX356*$U356/(1+BX358*$U356),"")</f>
        <v/>
      </c>
      <c r="BZ356" s="178" t="str">
        <f>IF($AA$16,$E$9*$Y$16/(1+BZ358*$T356),"")</f>
        <v/>
      </c>
      <c r="CA356" s="181" t="str">
        <f>IF($AA$16,-1*BZ356*$U356/(1+BZ358*$U356),"")</f>
        <v/>
      </c>
      <c r="CB356" s="178" t="str">
        <f>IF($AA$16,$E$9*$Y$16/(1+CB358*$T356),"")</f>
        <v/>
      </c>
      <c r="CC356" s="181" t="str">
        <f>IF($AA$16,-1*CB356*$U356/(1+CB358*$U356),"")</f>
        <v/>
      </c>
      <c r="CD356" s="103" t="str">
        <f>IF($AA$16,$E$9*$Y$16/(1+CD358*U356),"")</f>
        <v/>
      </c>
      <c r="CE356" s="189" t="str">
        <f>IF($AA$16,CD356*CD358*U356,"")</f>
        <v/>
      </c>
      <c r="CF356" s="32"/>
      <c r="CG356" s="32"/>
      <c r="CH356" s="32"/>
      <c r="CI356" s="32"/>
      <c r="CJ356" s="32"/>
      <c r="CK356" s="32"/>
      <c r="CL356" s="32"/>
      <c r="CM356" s="32"/>
      <c r="CN356" s="32"/>
      <c r="CO356" s="32"/>
      <c r="CP356" s="32"/>
      <c r="CQ356" s="32"/>
      <c r="CR356" s="32"/>
      <c r="CS356" s="32"/>
      <c r="CT356" s="32"/>
      <c r="CU356" s="32"/>
      <c r="CV356" s="32"/>
      <c r="CW356" s="32"/>
      <c r="CX356" s="32"/>
      <c r="CY356" s="32"/>
      <c r="CZ356" s="32"/>
      <c r="DA356" s="32"/>
      <c r="DB356" s="32"/>
      <c r="DC356" s="32"/>
      <c r="DD356" s="32"/>
      <c r="DE356" s="32"/>
      <c r="DF356" s="32"/>
      <c r="DG356" s="32"/>
      <c r="DH356" s="32"/>
      <c r="DI356" s="32"/>
      <c r="DJ356" s="32"/>
      <c r="DK356" s="32"/>
      <c r="DL356" s="32"/>
      <c r="DM356" s="32"/>
      <c r="DN356" s="32"/>
      <c r="DO356" s="32"/>
      <c r="DP356" s="32"/>
      <c r="DQ356" s="32"/>
      <c r="DR356" s="32"/>
      <c r="DS356" s="32"/>
      <c r="DT356" s="32"/>
      <c r="DU356" s="32"/>
      <c r="DV356" s="32"/>
      <c r="DW356" s="32"/>
      <c r="DX356" s="32"/>
      <c r="DY356" s="32"/>
      <c r="DZ356" s="32"/>
      <c r="EA356" s="32"/>
      <c r="EB356" s="32"/>
      <c r="EC356" s="32"/>
      <c r="ED356" s="32"/>
      <c r="EE356" s="32"/>
      <c r="EF356" s="32"/>
      <c r="EG356" s="32"/>
      <c r="EH356" s="32"/>
      <c r="EI356" s="32"/>
      <c r="EJ356" s="32"/>
      <c r="EK356" s="32"/>
      <c r="EL356" s="32"/>
      <c r="EM356" s="32"/>
      <c r="EN356" s="32"/>
      <c r="EO356" s="32"/>
      <c r="EP356" s="32"/>
      <c r="EQ356" s="32"/>
      <c r="ER356" s="32"/>
      <c r="ES356" s="32"/>
      <c r="ET356" s="32"/>
      <c r="EU356" s="32"/>
      <c r="EV356" s="32"/>
      <c r="EW356" s="32"/>
      <c r="EX356" s="32"/>
      <c r="EY356" s="32"/>
      <c r="EZ356" s="32"/>
      <c r="FA356" s="32"/>
      <c r="FB356" s="32"/>
      <c r="FC356" s="32"/>
      <c r="FD356" s="32"/>
      <c r="FE356" s="32"/>
      <c r="FF356" s="32"/>
      <c r="FG356" s="32"/>
      <c r="FH356" s="32"/>
      <c r="FI356" s="32"/>
      <c r="FJ356" s="32"/>
      <c r="FK356" s="32"/>
      <c r="FL356" s="32"/>
      <c r="FM356" s="32"/>
      <c r="FN356" s="32"/>
      <c r="FO356" s="32"/>
      <c r="FP356" s="32"/>
      <c r="FQ356" s="32"/>
      <c r="FR356" s="32"/>
      <c r="FS356" s="32"/>
      <c r="FT356" s="32"/>
      <c r="FU356" s="32"/>
      <c r="FV356" s="32"/>
      <c r="FW356" s="32"/>
      <c r="FX356" s="32"/>
      <c r="FY356" s="32"/>
      <c r="FZ356" s="32"/>
      <c r="GA356" s="32"/>
      <c r="GB356" s="32"/>
      <c r="GC356" s="32"/>
      <c r="GD356" s="32"/>
      <c r="GE356" s="32"/>
      <c r="GF356" s="32"/>
      <c r="GG356" s="32"/>
      <c r="GH356" s="32"/>
      <c r="GI356" s="32"/>
      <c r="GJ356" s="32"/>
      <c r="GK356" s="32"/>
      <c r="GL356" s="32"/>
      <c r="GM356" s="32"/>
      <c r="GN356" s="32"/>
      <c r="GO356" s="32"/>
      <c r="GP356" s="32"/>
      <c r="GQ356" s="32"/>
      <c r="GR356" s="32"/>
      <c r="GS356" s="32"/>
      <c r="GT356" s="32"/>
      <c r="GU356" s="32"/>
      <c r="GV356" s="32"/>
      <c r="GW356" s="32"/>
      <c r="GX356" s="32"/>
      <c r="GY356" s="32"/>
      <c r="GZ356" s="32"/>
      <c r="HA356" s="32"/>
      <c r="HB356" s="32"/>
      <c r="HC356" s="32"/>
      <c r="HD356" s="32"/>
      <c r="HE356" s="32"/>
      <c r="HF356" s="32"/>
      <c r="HG356" s="32"/>
      <c r="HH356" s="32"/>
      <c r="HI356" s="32"/>
      <c r="HJ356" s="32"/>
      <c r="HK356" s="32"/>
      <c r="HL356" s="32"/>
      <c r="HM356" s="32"/>
      <c r="HN356" s="32"/>
      <c r="HO356" s="32"/>
      <c r="HP356" s="32"/>
      <c r="HQ356" s="32"/>
      <c r="HR356" s="32"/>
      <c r="HS356" s="32"/>
      <c r="HT356" s="32"/>
      <c r="HU356" s="32"/>
      <c r="HV356" s="32"/>
      <c r="HW356" s="32"/>
      <c r="HX356" s="32"/>
      <c r="HY356" s="32"/>
      <c r="HZ356" s="32"/>
      <c r="IA356" s="32"/>
      <c r="IB356" s="32"/>
      <c r="IC356" s="32"/>
      <c r="ID356" s="32"/>
      <c r="IE356" s="32"/>
      <c r="IF356" s="32"/>
      <c r="IG356" s="32"/>
      <c r="IH356" s="32"/>
      <c r="II356" s="32"/>
      <c r="IJ356" s="32"/>
      <c r="IK356" s="32"/>
      <c r="IL356" s="32"/>
      <c r="IM356" s="32"/>
      <c r="IN356" s="32"/>
      <c r="IO356" s="32"/>
      <c r="IP356" s="32"/>
      <c r="IQ356" s="32"/>
      <c r="IR356" s="32"/>
      <c r="IS356" s="32"/>
      <c r="IT356" s="32"/>
      <c r="IU356" s="32"/>
      <c r="IV356" s="32"/>
      <c r="IW356" s="32"/>
      <c r="IX356" s="32"/>
      <c r="IY356" s="32"/>
      <c r="IZ356" s="32"/>
      <c r="JA356" s="32"/>
      <c r="JB356" s="32"/>
      <c r="JC356" s="32"/>
      <c r="JD356" s="32"/>
      <c r="JE356" s="32"/>
      <c r="JF356" s="32"/>
      <c r="JG356" s="32"/>
      <c r="JH356" s="32"/>
      <c r="JI356" s="32"/>
      <c r="JJ356" s="32"/>
      <c r="JK356" s="32"/>
      <c r="JL356" s="32"/>
      <c r="JM356" s="32"/>
      <c r="JN356" s="32"/>
      <c r="JO356" s="32"/>
      <c r="JP356" s="32"/>
      <c r="JQ356" s="32"/>
      <c r="JR356" s="32"/>
      <c r="JS356" s="32"/>
      <c r="JT356" s="32"/>
      <c r="JU356" s="32"/>
      <c r="JV356" s="32"/>
      <c r="JW356" s="32"/>
      <c r="JX356" s="32"/>
      <c r="JY356" s="32"/>
      <c r="JZ356" s="32"/>
      <c r="KA356" s="32"/>
      <c r="KB356" s="32"/>
      <c r="KC356" s="32"/>
      <c r="KD356" s="32"/>
      <c r="KE356" s="32"/>
      <c r="KF356" s="32"/>
      <c r="KG356" s="32"/>
      <c r="KH356" s="32"/>
      <c r="KI356" s="32"/>
      <c r="KJ356" s="32"/>
      <c r="KK356" s="32"/>
      <c r="KL356" s="32"/>
      <c r="KM356" s="32"/>
      <c r="KN356" s="32"/>
      <c r="KO356" s="32"/>
      <c r="KP356" s="32"/>
      <c r="KQ356" s="32"/>
      <c r="KR356" s="32"/>
      <c r="KS356" s="32"/>
      <c r="KT356" s="32"/>
      <c r="KU356" s="32"/>
      <c r="KV356" s="32"/>
      <c r="KW356" s="32"/>
      <c r="KX356" s="32"/>
      <c r="KY356" s="32"/>
      <c r="KZ356" s="32"/>
      <c r="LA356" s="32"/>
      <c r="LB356" s="32"/>
      <c r="LC356" s="32"/>
      <c r="LD356" s="32"/>
      <c r="LE356" s="32"/>
      <c r="LF356" s="32"/>
      <c r="LG356" s="32"/>
      <c r="LH356" s="32"/>
      <c r="LI356" s="32"/>
      <c r="LJ356" s="32"/>
      <c r="LK356" s="32"/>
      <c r="LL356" s="32"/>
      <c r="LM356" s="32"/>
      <c r="LN356" s="32"/>
      <c r="LO356" s="32"/>
      <c r="LP356" s="32"/>
      <c r="LQ356" s="32"/>
      <c r="LR356" s="32"/>
      <c r="LS356" s="32"/>
      <c r="LT356" s="32"/>
      <c r="LU356" s="32"/>
      <c r="LV356" s="32"/>
      <c r="LW356" s="32"/>
      <c r="LX356" s="32"/>
      <c r="LY356" s="32"/>
      <c r="LZ356" s="32"/>
      <c r="MA356" s="32"/>
      <c r="MB356" s="32"/>
      <c r="MC356" s="32"/>
      <c r="MD356" s="32"/>
      <c r="ME356" s="32"/>
      <c r="MF356" s="32"/>
      <c r="MG356" s="32"/>
      <c r="MH356" s="32"/>
      <c r="MI356" s="32"/>
      <c r="MJ356" s="32"/>
      <c r="MK356" s="32"/>
      <c r="ML356" s="32"/>
      <c r="MM356" s="32"/>
      <c r="MN356" s="32"/>
      <c r="MO356" s="32"/>
      <c r="MP356" s="32"/>
      <c r="MQ356" s="32"/>
      <c r="MR356" s="32"/>
      <c r="MS356" s="32"/>
      <c r="MT356" s="32"/>
      <c r="MU356" s="32"/>
      <c r="MV356" s="32"/>
      <c r="MW356" s="32"/>
      <c r="MX356" s="32"/>
      <c r="MY356" s="32"/>
      <c r="MZ356" s="32"/>
      <c r="NA356" s="32"/>
      <c r="NB356" s="32"/>
      <c r="NC356" s="32"/>
      <c r="ND356" s="32"/>
      <c r="NE356" s="32"/>
      <c r="NF356" s="32"/>
      <c r="NG356" s="32"/>
      <c r="NH356" s="32"/>
      <c r="NI356" s="32"/>
      <c r="NJ356" s="32"/>
      <c r="NK356" s="32"/>
      <c r="NL356" s="32"/>
      <c r="NM356" s="32"/>
      <c r="NN356" s="32"/>
      <c r="NO356" s="32"/>
      <c r="NP356" s="32"/>
      <c r="NQ356" s="32"/>
      <c r="NR356" s="32"/>
      <c r="NS356" s="32"/>
      <c r="NT356" s="32"/>
      <c r="NU356" s="32"/>
      <c r="NV356" s="32"/>
      <c r="NW356" s="32"/>
      <c r="NX356" s="32"/>
      <c r="NY356" s="32"/>
      <c r="NZ356" s="32"/>
      <c r="OA356" s="32"/>
      <c r="OB356" s="32"/>
      <c r="OC356" s="32"/>
      <c r="OD356" s="32"/>
      <c r="OE356" s="32"/>
      <c r="OF356" s="32"/>
      <c r="OG356" s="32"/>
      <c r="OH356" s="32"/>
      <c r="OI356" s="32"/>
      <c r="OJ356" s="32"/>
      <c r="OK356" s="32"/>
      <c r="OL356" s="32"/>
      <c r="OM356" s="32"/>
      <c r="ON356" s="32"/>
      <c r="OO356" s="32"/>
      <c r="OP356" s="32"/>
      <c r="OQ356" s="32"/>
      <c r="OR356" s="32"/>
      <c r="OS356" s="32"/>
      <c r="OT356" s="32"/>
      <c r="OU356" s="32"/>
      <c r="OV356" s="32"/>
      <c r="OW356" s="32"/>
      <c r="OX356" s="32"/>
      <c r="OY356" s="32"/>
      <c r="OZ356" s="32"/>
      <c r="PA356" s="32"/>
      <c r="PB356" s="32"/>
      <c r="PC356" s="32"/>
      <c r="PD356" s="32"/>
      <c r="PE356" s="32"/>
      <c r="PF356" s="32"/>
      <c r="PG356" s="32"/>
      <c r="PH356" s="32"/>
      <c r="PI356" s="32"/>
      <c r="PJ356" s="32"/>
      <c r="PK356" s="32"/>
      <c r="PL356" s="32"/>
      <c r="PM356" s="32"/>
      <c r="PN356" s="32"/>
      <c r="PO356" s="32"/>
      <c r="PP356" s="32"/>
      <c r="PQ356" s="32"/>
      <c r="PR356" s="32"/>
      <c r="PS356" s="32"/>
      <c r="PT356" s="32"/>
      <c r="PU356" s="32"/>
      <c r="PV356" s="32"/>
      <c r="PW356" s="32"/>
      <c r="PX356" s="32"/>
      <c r="PY356" s="32"/>
      <c r="PZ356" s="32"/>
      <c r="QA356" s="32"/>
      <c r="QB356" s="32"/>
      <c r="QC356" s="32"/>
      <c r="QD356" s="32"/>
      <c r="QE356" s="32"/>
      <c r="QF356" s="32"/>
      <c r="QG356" s="32"/>
      <c r="QH356" s="32"/>
      <c r="QI356" s="32"/>
      <c r="QJ356" s="32"/>
      <c r="QK356" s="32"/>
      <c r="QL356" s="32"/>
      <c r="QM356" s="32"/>
      <c r="QN356" s="32"/>
      <c r="QO356" s="32"/>
      <c r="QP356" s="32"/>
      <c r="QQ356" s="32"/>
      <c r="QR356" s="32"/>
      <c r="QS356" s="32"/>
      <c r="QT356" s="32"/>
      <c r="QU356" s="32"/>
      <c r="QV356" s="32"/>
      <c r="QW356" s="32"/>
      <c r="QX356" s="32"/>
      <c r="QY356" s="32"/>
      <c r="QZ356" s="32"/>
      <c r="RA356" s="32"/>
      <c r="RB356" s="32"/>
      <c r="RC356" s="32"/>
      <c r="RD356" s="32"/>
      <c r="RE356" s="32"/>
      <c r="RF356" s="32"/>
      <c r="RG356" s="32"/>
      <c r="RH356" s="32"/>
      <c r="RI356" s="32"/>
      <c r="RJ356" s="32"/>
      <c r="RK356" s="32"/>
      <c r="RL356" s="32"/>
      <c r="RM356" s="32"/>
      <c r="RN356" s="32"/>
      <c r="RO356" s="32"/>
      <c r="RP356" s="32"/>
      <c r="RQ356" s="32"/>
      <c r="RR356" s="32"/>
      <c r="RS356" s="32"/>
      <c r="RT356" s="32"/>
      <c r="RU356" s="32"/>
      <c r="RV356" s="32"/>
      <c r="RW356" s="32"/>
      <c r="RX356" s="32"/>
      <c r="RY356" s="32"/>
      <c r="RZ356" s="32"/>
      <c r="SA356" s="32"/>
      <c r="SB356" s="32"/>
      <c r="SC356" s="32"/>
      <c r="SD356" s="32"/>
      <c r="SE356" s="32"/>
      <c r="SF356" s="32"/>
      <c r="SG356" s="32"/>
      <c r="SH356" s="32"/>
      <c r="SI356" s="32"/>
      <c r="SJ356" s="32"/>
      <c r="SK356" s="32"/>
      <c r="SL356" s="32"/>
      <c r="SM356" s="32"/>
      <c r="SN356" s="32"/>
      <c r="SO356" s="32"/>
      <c r="SP356" s="32"/>
      <c r="SQ356" s="32"/>
      <c r="SR356" s="32"/>
      <c r="SS356" s="32"/>
      <c r="ST356" s="32"/>
      <c r="SU356" s="32"/>
      <c r="SV356" s="32"/>
      <c r="SW356" s="32"/>
      <c r="SX356" s="32"/>
      <c r="SY356" s="32"/>
      <c r="SZ356" s="32"/>
      <c r="TA356" s="32"/>
      <c r="TB356" s="32"/>
      <c r="TC356" s="32"/>
      <c r="TD356" s="32"/>
      <c r="TE356" s="32"/>
      <c r="TF356" s="32"/>
      <c r="TG356" s="32"/>
      <c r="TH356" s="32"/>
      <c r="TI356" s="32"/>
      <c r="TJ356" s="32"/>
      <c r="TK356" s="32"/>
      <c r="TL356" s="32"/>
      <c r="TM356" s="32"/>
      <c r="TN356" s="32"/>
      <c r="TO356" s="32"/>
      <c r="TP356" s="32"/>
      <c r="TQ356" s="32"/>
      <c r="TR356" s="32"/>
      <c r="TS356" s="32"/>
      <c r="TT356" s="32"/>
      <c r="TU356" s="32"/>
      <c r="TV356" s="32"/>
      <c r="TW356" s="32"/>
      <c r="TX356" s="32"/>
      <c r="TY356" s="32"/>
      <c r="TZ356" s="32"/>
      <c r="UA356" s="32"/>
      <c r="UB356" s="32"/>
      <c r="UC356" s="32"/>
      <c r="UD356" s="32"/>
      <c r="UE356" s="32"/>
      <c r="UF356" s="32"/>
      <c r="UG356" s="32"/>
      <c r="UH356" s="32"/>
      <c r="UI356" s="32"/>
      <c r="UJ356" s="32"/>
      <c r="UK356" s="32"/>
      <c r="UL356" s="32"/>
      <c r="UM356" s="32"/>
      <c r="UN356" s="32"/>
      <c r="UO356" s="32"/>
      <c r="UP356" s="32"/>
      <c r="UQ356" s="32"/>
      <c r="UR356" s="32"/>
      <c r="US356" s="32"/>
      <c r="UT356" s="32"/>
      <c r="UU356" s="32"/>
      <c r="UV356" s="32"/>
      <c r="UW356" s="32"/>
      <c r="UX356" s="36"/>
    </row>
    <row r="357" spans="19:570" x14ac:dyDescent="0.25">
      <c r="S357" s="163"/>
      <c r="T357" s="163"/>
      <c r="U357" s="179"/>
      <c r="V357" s="182">
        <f>SUM(V347:V356)-$E$10</f>
        <v>50</v>
      </c>
      <c r="W357" s="183">
        <f>SUM(W347:W356)</f>
        <v>-110803.75408916076</v>
      </c>
      <c r="X357" s="184">
        <f>SUM(X347:X356)-$E$10</f>
        <v>30.234300287411031</v>
      </c>
      <c r="Y357" s="185">
        <f>SUM(Y347:Y356)</f>
        <v>-20100.467536128966</v>
      </c>
      <c r="Z357" s="184">
        <f>SUM(Z347:Z356)-$E$10</f>
        <v>18.012315796262442</v>
      </c>
      <c r="AA357" s="185">
        <f>SUM(AA347:AA356)</f>
        <v>-3406.5258679947433</v>
      </c>
      <c r="AB357" s="184">
        <f>SUM(AB347:AB356)-$E$10</f>
        <v>11.937905193417556</v>
      </c>
      <c r="AC357" s="185">
        <f>SUM(AC347:AC356)</f>
        <v>-395.266599522636</v>
      </c>
      <c r="AD357" s="184">
        <f>SUM(AD347:AD356)-$E$10</f>
        <v>9.1110201891053961</v>
      </c>
      <c r="AE357" s="185">
        <f>SUM(AE347:AE356)</f>
        <v>-30.328949219808194</v>
      </c>
      <c r="AF357" s="184">
        <f>SUM(AF347:AF356)-$E$10</f>
        <v>5.1250599310900995</v>
      </c>
      <c r="AG357" s="185">
        <f>SUM(AG347:AG356)</f>
        <v>-9.6996696866807053</v>
      </c>
      <c r="AH357" s="184">
        <f>SUM(AH347:AH356)-$E$10</f>
        <v>1.2062397010775996</v>
      </c>
      <c r="AI357" s="185">
        <f>SUM(AI347:AI356)</f>
        <v>-5.701648813534014</v>
      </c>
      <c r="AJ357" s="184">
        <f>SUM(AJ347:AJ356)-$E$10</f>
        <v>0.10124396345193531</v>
      </c>
      <c r="AK357" s="185">
        <f>SUM(AK347:AK356)</f>
        <v>-4.7851330165687243</v>
      </c>
      <c r="AL357" s="184">
        <f>SUM(AL347:AL356)-$E$10</f>
        <v>8.4115207005908132E-4</v>
      </c>
      <c r="AM357" s="185">
        <f>SUM(AM347:AM356)</f>
        <v>-4.70595468511371</v>
      </c>
      <c r="AN357" s="184">
        <f>SUM(AN347:AN356)-$E$10</f>
        <v>5.9025559551173501E-8</v>
      </c>
      <c r="AO357" s="185">
        <f>SUM(AO347:AO356)</f>
        <v>-4.7052942533741513</v>
      </c>
      <c r="AP357" s="184">
        <f>SUM(AP347:AP356)-$E$10</f>
        <v>0</v>
      </c>
      <c r="AQ357" s="185">
        <f>SUM(AQ347:AQ356)</f>
        <v>-4.7052942070285644</v>
      </c>
      <c r="AR357" s="184">
        <f>SUM(AR347:AR356)-$E$10</f>
        <v>0</v>
      </c>
      <c r="AS357" s="185">
        <f>SUM(AS347:AS356)</f>
        <v>-4.7052942070285644</v>
      </c>
      <c r="AT357" s="184">
        <f>SUM(AT347:AT356)-$E$10</f>
        <v>0</v>
      </c>
      <c r="AU357" s="185">
        <f>SUM(AU347:AU356)</f>
        <v>-4.7052942070285644</v>
      </c>
      <c r="AV357" s="184">
        <f>SUM(AV347:AV356)-$E$10</f>
        <v>0</v>
      </c>
      <c r="AW357" s="185">
        <f>SUM(AW347:AW356)</f>
        <v>-4.7052942070285644</v>
      </c>
      <c r="AX357" s="184">
        <f>SUM(AX347:AX356)-$E$10</f>
        <v>0</v>
      </c>
      <c r="AY357" s="185">
        <f>SUM(AY347:AY356)</f>
        <v>-4.7052942070285644</v>
      </c>
      <c r="AZ357" s="184">
        <f>SUM(AZ347:AZ356)-$E$10</f>
        <v>0</v>
      </c>
      <c r="BA357" s="185">
        <f>SUM(BA347:BA356)</f>
        <v>-4.7052942070285644</v>
      </c>
      <c r="BB357" s="184">
        <f>SUM(BB347:BB356)-$E$10</f>
        <v>0</v>
      </c>
      <c r="BC357" s="185">
        <f>SUM(BC347:BC356)</f>
        <v>-4.7052942070285644</v>
      </c>
      <c r="BD357" s="184">
        <f>SUM(BD347:BD356)-$E$10</f>
        <v>0</v>
      </c>
      <c r="BE357" s="185">
        <f>SUM(BE347:BE356)</f>
        <v>-4.7052942070285644</v>
      </c>
      <c r="BF357" s="184">
        <f>SUM(BF347:BF356)-$E$10</f>
        <v>0</v>
      </c>
      <c r="BG357" s="185">
        <f>SUM(BG347:BG356)</f>
        <v>-4.7052942070285644</v>
      </c>
      <c r="BH357" s="184">
        <f>SUM(BH347:BH356)-$E$10</f>
        <v>0</v>
      </c>
      <c r="BI357" s="185">
        <f>SUM(BI347:BI356)</f>
        <v>-4.7052942070285644</v>
      </c>
      <c r="BJ357" s="184">
        <f>SUM(BJ347:BJ356)-$E$10</f>
        <v>0</v>
      </c>
      <c r="BK357" s="185">
        <f>SUM(BK347:BK356)</f>
        <v>-4.7052942070285644</v>
      </c>
      <c r="BL357" s="184">
        <f>SUM(BL347:BL356)-$E$10</f>
        <v>0</v>
      </c>
      <c r="BM357" s="185">
        <f>SUM(BM347:BM356)</f>
        <v>-4.7052942070285644</v>
      </c>
      <c r="BN357" s="184">
        <f>SUM(BN347:BN356)-$E$10</f>
        <v>0</v>
      </c>
      <c r="BO357" s="185">
        <f>SUM(BO347:BO356)</f>
        <v>-4.7052942070285644</v>
      </c>
      <c r="BP357" s="184">
        <f>SUM(BP347:BP356)-$E$10</f>
        <v>0</v>
      </c>
      <c r="BQ357" s="185">
        <f>SUM(BQ347:BQ356)</f>
        <v>-4.7052942070285644</v>
      </c>
      <c r="BR357" s="184">
        <f>SUM(BR347:BR356)-$E$10</f>
        <v>0</v>
      </c>
      <c r="BS357" s="185">
        <f>SUM(BS347:BS356)</f>
        <v>-4.7052942070285644</v>
      </c>
      <c r="BT357" s="184">
        <f>SUM(BT347:BT356)-$E$10</f>
        <v>0</v>
      </c>
      <c r="BU357" s="185">
        <f>SUM(BU347:BU356)</f>
        <v>-4.7052942070285644</v>
      </c>
      <c r="BV357" s="184">
        <f>SUM(BV347:BV356)-$E$10</f>
        <v>0</v>
      </c>
      <c r="BW357" s="185">
        <f>SUM(BW347:BW356)</f>
        <v>-4.7052942070285644</v>
      </c>
      <c r="BX357" s="184">
        <f>SUM(BX347:BX356)-$E$10</f>
        <v>0</v>
      </c>
      <c r="BY357" s="185">
        <f>SUM(BY347:BY356)</f>
        <v>-4.7052942070285644</v>
      </c>
      <c r="BZ357" s="184">
        <f>SUM(BZ347:BZ356)-$E$10</f>
        <v>0</v>
      </c>
      <c r="CA357" s="185">
        <f>SUM(CA347:CA356)</f>
        <v>-4.7052942070285644</v>
      </c>
      <c r="CB357" s="184">
        <f>SUM(CB347:CB356)-$E$10</f>
        <v>0</v>
      </c>
      <c r="CC357" s="185">
        <f>SUM(CC347:CC356)</f>
        <v>-4.7052942070285644</v>
      </c>
      <c r="CD357" s="179"/>
      <c r="CE357" s="165"/>
      <c r="CF357" s="32"/>
      <c r="CG357" s="32"/>
      <c r="CH357" s="32"/>
      <c r="CI357" s="32"/>
      <c r="CJ357" s="32"/>
      <c r="CK357" s="32"/>
      <c r="CL357" s="32"/>
      <c r="CM357" s="32"/>
      <c r="CN357" s="32"/>
      <c r="CO357" s="32"/>
      <c r="CP357" s="32"/>
      <c r="CQ357" s="32"/>
      <c r="CR357" s="32"/>
      <c r="CS357" s="32"/>
      <c r="CT357" s="32"/>
      <c r="CU357" s="32"/>
      <c r="CV357" s="32"/>
      <c r="CW357" s="32"/>
      <c r="CX357" s="32"/>
      <c r="CY357" s="32"/>
      <c r="CZ357" s="32"/>
      <c r="DA357" s="32"/>
      <c r="DB357" s="32"/>
      <c r="DC357" s="32"/>
      <c r="DD357" s="32"/>
      <c r="DE357" s="32"/>
      <c r="DF357" s="32"/>
      <c r="DG357" s="32"/>
      <c r="DH357" s="32"/>
      <c r="DI357" s="32"/>
      <c r="DJ357" s="32"/>
      <c r="DK357" s="32"/>
      <c r="DL357" s="32"/>
      <c r="DM357" s="32"/>
      <c r="DN357" s="32"/>
      <c r="DO357" s="32"/>
      <c r="DP357" s="32"/>
      <c r="DQ357" s="32"/>
      <c r="DR357" s="32"/>
      <c r="DS357" s="32"/>
      <c r="DT357" s="32"/>
      <c r="DU357" s="32"/>
      <c r="DV357" s="32"/>
      <c r="DW357" s="32"/>
      <c r="DX357" s="32"/>
      <c r="DY357" s="32"/>
      <c r="DZ357" s="32"/>
      <c r="EA357" s="32"/>
      <c r="EB357" s="32"/>
      <c r="EC357" s="32"/>
      <c r="ED357" s="32"/>
      <c r="EE357" s="32"/>
      <c r="EF357" s="32"/>
      <c r="EG357" s="32"/>
      <c r="EH357" s="32"/>
      <c r="EI357" s="32"/>
      <c r="EJ357" s="32"/>
      <c r="EK357" s="32"/>
      <c r="EL357" s="32"/>
      <c r="EM357" s="32"/>
      <c r="EN357" s="32"/>
      <c r="EO357" s="32"/>
      <c r="EP357" s="32"/>
      <c r="EQ357" s="32"/>
      <c r="ER357" s="32"/>
      <c r="ES357" s="32"/>
      <c r="ET357" s="32"/>
      <c r="EU357" s="32"/>
      <c r="EV357" s="32"/>
      <c r="EW357" s="32"/>
      <c r="EX357" s="32"/>
      <c r="EY357" s="32"/>
      <c r="EZ357" s="32"/>
      <c r="FA357" s="32"/>
      <c r="FB357" s="32"/>
      <c r="FC357" s="32"/>
      <c r="FD357" s="32"/>
      <c r="FE357" s="32"/>
      <c r="FF357" s="32"/>
      <c r="FG357" s="32"/>
      <c r="FH357" s="32"/>
      <c r="FI357" s="32"/>
      <c r="FJ357" s="32"/>
      <c r="FK357" s="32"/>
      <c r="FL357" s="32"/>
      <c r="FM357" s="32"/>
      <c r="FN357" s="32"/>
      <c r="FO357" s="32"/>
      <c r="FP357" s="32"/>
      <c r="FQ357" s="32"/>
      <c r="FR357" s="32"/>
      <c r="FS357" s="32"/>
      <c r="FT357" s="32"/>
      <c r="FU357" s="32"/>
      <c r="FV357" s="32"/>
      <c r="FW357" s="32"/>
      <c r="FX357" s="32"/>
      <c r="FY357" s="32"/>
      <c r="FZ357" s="32"/>
      <c r="GA357" s="32"/>
      <c r="GB357" s="32"/>
      <c r="GC357" s="32"/>
      <c r="GD357" s="32"/>
      <c r="GE357" s="32"/>
      <c r="GF357" s="32"/>
      <c r="GG357" s="32"/>
      <c r="GH357" s="32"/>
      <c r="GI357" s="32"/>
      <c r="GJ357" s="32"/>
      <c r="GK357" s="32"/>
      <c r="GL357" s="32"/>
      <c r="GM357" s="32"/>
      <c r="GN357" s="32"/>
      <c r="GO357" s="32"/>
      <c r="GP357" s="32"/>
      <c r="GQ357" s="32"/>
      <c r="GR357" s="32"/>
      <c r="GS357" s="32"/>
      <c r="GT357" s="32"/>
      <c r="GU357" s="32"/>
      <c r="GV357" s="32"/>
      <c r="GW357" s="32"/>
      <c r="GX357" s="32"/>
      <c r="GY357" s="32"/>
      <c r="GZ357" s="32"/>
      <c r="HA357" s="32"/>
      <c r="HB357" s="32"/>
      <c r="HC357" s="32"/>
      <c r="HD357" s="32"/>
      <c r="HE357" s="32"/>
      <c r="HF357" s="32"/>
      <c r="HG357" s="32"/>
      <c r="HH357" s="32"/>
      <c r="HI357" s="32"/>
      <c r="HJ357" s="32"/>
      <c r="HK357" s="32"/>
      <c r="HL357" s="32"/>
      <c r="HM357" s="32"/>
      <c r="HN357" s="32"/>
      <c r="HO357" s="32"/>
      <c r="HP357" s="32"/>
      <c r="HQ357" s="32"/>
      <c r="HR357" s="32"/>
      <c r="HS357" s="32"/>
      <c r="HT357" s="32"/>
      <c r="HU357" s="32"/>
      <c r="HV357" s="32"/>
      <c r="HW357" s="32"/>
      <c r="HX357" s="32"/>
      <c r="HY357" s="32"/>
      <c r="HZ357" s="32"/>
      <c r="IA357" s="32"/>
      <c r="IB357" s="32"/>
      <c r="IC357" s="32"/>
      <c r="ID357" s="32"/>
      <c r="IE357" s="32"/>
      <c r="IF357" s="32"/>
      <c r="IG357" s="32"/>
      <c r="IH357" s="32"/>
      <c r="II357" s="32"/>
      <c r="IJ357" s="32"/>
      <c r="IK357" s="32"/>
      <c r="IL357" s="32"/>
      <c r="IM357" s="32"/>
      <c r="IN357" s="32"/>
      <c r="IO357" s="32"/>
      <c r="IP357" s="32"/>
      <c r="IQ357" s="32"/>
      <c r="IR357" s="32"/>
      <c r="IS357" s="32"/>
      <c r="IT357" s="32"/>
      <c r="IU357" s="32"/>
      <c r="IV357" s="32"/>
      <c r="IW357" s="32"/>
      <c r="IX357" s="32"/>
      <c r="IY357" s="32"/>
      <c r="IZ357" s="32"/>
      <c r="JA357" s="32"/>
      <c r="JB357" s="32"/>
      <c r="JC357" s="32"/>
      <c r="JD357" s="32"/>
      <c r="JE357" s="32"/>
      <c r="JF357" s="32"/>
      <c r="JG357" s="32"/>
      <c r="JH357" s="32"/>
      <c r="JI357" s="32"/>
      <c r="JJ357" s="32"/>
      <c r="JK357" s="32"/>
      <c r="JL357" s="32"/>
      <c r="JM357" s="32"/>
      <c r="JN357" s="32"/>
      <c r="JO357" s="32"/>
      <c r="JP357" s="32"/>
      <c r="JQ357" s="32"/>
      <c r="JR357" s="32"/>
      <c r="JS357" s="32"/>
      <c r="JT357" s="32"/>
      <c r="JU357" s="32"/>
      <c r="JV357" s="32"/>
      <c r="JW357" s="32"/>
      <c r="JX357" s="32"/>
      <c r="JY357" s="32"/>
      <c r="JZ357" s="32"/>
      <c r="KA357" s="32"/>
      <c r="KB357" s="32"/>
      <c r="KC357" s="32"/>
      <c r="KD357" s="32"/>
      <c r="KE357" s="32"/>
      <c r="KF357" s="32"/>
      <c r="KG357" s="32"/>
      <c r="KH357" s="32"/>
      <c r="KI357" s="32"/>
      <c r="KJ357" s="32"/>
      <c r="KK357" s="32"/>
      <c r="KL357" s="32"/>
      <c r="KM357" s="32"/>
      <c r="KN357" s="32"/>
      <c r="KO357" s="32"/>
      <c r="KP357" s="32"/>
      <c r="KQ357" s="32"/>
      <c r="KR357" s="32"/>
      <c r="KS357" s="32"/>
      <c r="KT357" s="32"/>
      <c r="KU357" s="32"/>
      <c r="KV357" s="32"/>
      <c r="KW357" s="32"/>
      <c r="KX357" s="32"/>
      <c r="KY357" s="32"/>
      <c r="KZ357" s="32"/>
      <c r="LA357" s="32"/>
      <c r="LB357" s="32"/>
      <c r="LC357" s="32"/>
      <c r="LD357" s="32"/>
      <c r="LE357" s="32"/>
      <c r="LF357" s="32"/>
      <c r="LG357" s="32"/>
      <c r="LH357" s="32"/>
      <c r="LI357" s="32"/>
      <c r="LJ357" s="32"/>
      <c r="LK357" s="32"/>
      <c r="LL357" s="32"/>
      <c r="LM357" s="32"/>
      <c r="LN357" s="32"/>
      <c r="LO357" s="32"/>
      <c r="LP357" s="32"/>
      <c r="LQ357" s="32"/>
      <c r="LR357" s="32"/>
      <c r="LS357" s="32"/>
      <c r="LT357" s="32"/>
      <c r="LU357" s="32"/>
      <c r="LV357" s="32"/>
      <c r="LW357" s="32"/>
      <c r="LX357" s="32"/>
      <c r="LY357" s="32"/>
      <c r="LZ357" s="32"/>
      <c r="MA357" s="32"/>
      <c r="MB357" s="32"/>
      <c r="MC357" s="32"/>
      <c r="MD357" s="32"/>
      <c r="ME357" s="32"/>
      <c r="MF357" s="32"/>
      <c r="MG357" s="32"/>
      <c r="MH357" s="32"/>
      <c r="MI357" s="32"/>
      <c r="MJ357" s="32"/>
      <c r="MK357" s="32"/>
      <c r="ML357" s="32"/>
      <c r="MM357" s="32"/>
      <c r="MN357" s="32"/>
      <c r="MO357" s="32"/>
      <c r="MP357" s="32"/>
      <c r="MQ357" s="32"/>
      <c r="MR357" s="32"/>
      <c r="MS357" s="32"/>
      <c r="MT357" s="32"/>
      <c r="MU357" s="32"/>
      <c r="MV357" s="32"/>
      <c r="MW357" s="32"/>
      <c r="MX357" s="32"/>
      <c r="MY357" s="32"/>
      <c r="MZ357" s="32"/>
      <c r="NA357" s="32"/>
      <c r="NB357" s="32"/>
      <c r="NC357" s="32"/>
      <c r="ND357" s="32"/>
      <c r="NE357" s="32"/>
      <c r="NF357" s="32"/>
      <c r="NG357" s="32"/>
      <c r="NH357" s="32"/>
      <c r="NI357" s="32"/>
      <c r="NJ357" s="32"/>
      <c r="NK357" s="32"/>
      <c r="NL357" s="32"/>
      <c r="NM357" s="32"/>
      <c r="NN357" s="32"/>
      <c r="NO357" s="32"/>
      <c r="NP357" s="32"/>
      <c r="NQ357" s="32"/>
      <c r="NR357" s="32"/>
      <c r="NS357" s="32"/>
      <c r="NT357" s="32"/>
      <c r="NU357" s="32"/>
      <c r="NV357" s="32"/>
      <c r="NW357" s="32"/>
      <c r="NX357" s="32"/>
      <c r="NY357" s="32"/>
      <c r="NZ357" s="32"/>
      <c r="OA357" s="32"/>
      <c r="OB357" s="32"/>
      <c r="OC357" s="32"/>
      <c r="OD357" s="32"/>
      <c r="OE357" s="32"/>
      <c r="OF357" s="32"/>
      <c r="OG357" s="32"/>
      <c r="OH357" s="32"/>
      <c r="OI357" s="32"/>
      <c r="OJ357" s="32"/>
      <c r="OK357" s="32"/>
      <c r="OL357" s="32"/>
      <c r="OM357" s="32"/>
      <c r="ON357" s="32"/>
      <c r="OO357" s="32"/>
      <c r="OP357" s="32"/>
      <c r="OQ357" s="32"/>
      <c r="OR357" s="32"/>
      <c r="OS357" s="32"/>
      <c r="OT357" s="32"/>
      <c r="OU357" s="32"/>
      <c r="OV357" s="32"/>
      <c r="OW357" s="32"/>
      <c r="OX357" s="32"/>
      <c r="OY357" s="32"/>
      <c r="OZ357" s="32"/>
      <c r="PA357" s="32"/>
      <c r="PB357" s="32"/>
      <c r="PC357" s="32"/>
      <c r="PD357" s="32"/>
      <c r="PE357" s="32"/>
      <c r="PF357" s="32"/>
      <c r="PG357" s="32"/>
      <c r="PH357" s="32"/>
      <c r="PI357" s="32"/>
      <c r="PJ357" s="32"/>
      <c r="PK357" s="32"/>
      <c r="PL357" s="32"/>
      <c r="PM357" s="32"/>
      <c r="PN357" s="32"/>
      <c r="PO357" s="32"/>
      <c r="PP357" s="32"/>
      <c r="PQ357" s="32"/>
      <c r="PR357" s="32"/>
      <c r="PS357" s="32"/>
      <c r="PT357" s="32"/>
      <c r="PU357" s="32"/>
      <c r="PV357" s="32"/>
      <c r="PW357" s="32"/>
      <c r="PX357" s="32"/>
      <c r="PY357" s="32"/>
      <c r="PZ357" s="32"/>
      <c r="QA357" s="32"/>
      <c r="QB357" s="32"/>
      <c r="QC357" s="32"/>
      <c r="QD357" s="32"/>
      <c r="QE357" s="32"/>
      <c r="QF357" s="32"/>
      <c r="QG357" s="32"/>
      <c r="QH357" s="32"/>
      <c r="QI357" s="32"/>
      <c r="QJ357" s="32"/>
      <c r="QK357" s="32"/>
      <c r="QL357" s="32"/>
      <c r="QM357" s="32"/>
      <c r="QN357" s="32"/>
      <c r="QO357" s="32"/>
      <c r="QP357" s="32"/>
      <c r="QQ357" s="32"/>
      <c r="QR357" s="32"/>
      <c r="QS357" s="32"/>
      <c r="QT357" s="32"/>
      <c r="QU357" s="32"/>
      <c r="QV357" s="32"/>
      <c r="QW357" s="32"/>
      <c r="QX357" s="32"/>
      <c r="QY357" s="32"/>
      <c r="QZ357" s="32"/>
      <c r="RA357" s="32"/>
      <c r="RB357" s="32"/>
      <c r="RC357" s="32"/>
      <c r="RD357" s="32"/>
      <c r="RE357" s="32"/>
      <c r="RF357" s="32"/>
      <c r="RG357" s="32"/>
      <c r="RH357" s="32"/>
      <c r="RI357" s="32"/>
      <c r="RJ357" s="32"/>
      <c r="RK357" s="32"/>
      <c r="RL357" s="32"/>
      <c r="RM357" s="32"/>
      <c r="RN357" s="32"/>
      <c r="RO357" s="32"/>
      <c r="RP357" s="32"/>
      <c r="RQ357" s="32"/>
      <c r="RR357" s="32"/>
      <c r="RS357" s="32"/>
      <c r="RT357" s="32"/>
      <c r="RU357" s="32"/>
      <c r="RV357" s="32"/>
      <c r="RW357" s="32"/>
      <c r="RX357" s="32"/>
      <c r="RY357" s="32"/>
      <c r="RZ357" s="32"/>
      <c r="SA357" s="32"/>
      <c r="SB357" s="32"/>
      <c r="SC357" s="32"/>
      <c r="SD357" s="32"/>
      <c r="SE357" s="32"/>
      <c r="SF357" s="32"/>
      <c r="SG357" s="32"/>
      <c r="SH357" s="32"/>
      <c r="SI357" s="32"/>
      <c r="SJ357" s="32"/>
      <c r="SK357" s="32"/>
      <c r="SL357" s="32"/>
      <c r="SM357" s="32"/>
      <c r="SN357" s="32"/>
      <c r="SO357" s="32"/>
      <c r="SP357" s="32"/>
      <c r="SQ357" s="32"/>
      <c r="SR357" s="32"/>
      <c r="SS357" s="32"/>
      <c r="ST357" s="32"/>
      <c r="SU357" s="32"/>
      <c r="SV357" s="32"/>
      <c r="SW357" s="32"/>
      <c r="SX357" s="32"/>
      <c r="SY357" s="32"/>
      <c r="SZ357" s="32"/>
      <c r="TA357" s="32"/>
      <c r="TB357" s="32"/>
      <c r="TC357" s="32"/>
      <c r="TD357" s="32"/>
      <c r="TE357" s="32"/>
      <c r="TF357" s="32"/>
      <c r="TG357" s="32"/>
      <c r="TH357" s="32"/>
      <c r="TI357" s="32"/>
      <c r="TJ357" s="32"/>
      <c r="TK357" s="32"/>
      <c r="TL357" s="32"/>
      <c r="TM357" s="32"/>
      <c r="TN357" s="32"/>
      <c r="TO357" s="32"/>
      <c r="TP357" s="32"/>
      <c r="TQ357" s="32"/>
      <c r="TR357" s="32"/>
      <c r="TS357" s="32"/>
      <c r="TT357" s="32"/>
      <c r="TU357" s="32"/>
      <c r="TV357" s="32"/>
      <c r="TW357" s="32"/>
      <c r="TX357" s="32"/>
      <c r="TY357" s="32"/>
      <c r="TZ357" s="32"/>
      <c r="UA357" s="32"/>
      <c r="UB357" s="32"/>
      <c r="UC357" s="32"/>
      <c r="UD357" s="32"/>
      <c r="UE357" s="32"/>
      <c r="UF357" s="32"/>
      <c r="UG357" s="32"/>
      <c r="UH357" s="32"/>
      <c r="UI357" s="32"/>
      <c r="UJ357" s="32"/>
      <c r="UK357" s="32"/>
      <c r="UL357" s="32"/>
      <c r="UM357" s="32"/>
      <c r="UN357" s="32"/>
      <c r="UO357" s="32"/>
      <c r="UP357" s="32"/>
      <c r="UQ357" s="32"/>
      <c r="UR357" s="32"/>
      <c r="US357" s="32"/>
      <c r="UT357" s="32"/>
      <c r="UU357" s="32"/>
      <c r="UV357" s="32"/>
      <c r="UW357" s="32"/>
      <c r="UX357" s="36"/>
    </row>
    <row r="358" spans="19:570" x14ac:dyDescent="0.25">
      <c r="S358" s="34"/>
      <c r="T358" s="34"/>
      <c r="U358" s="106" t="s">
        <v>571</v>
      </c>
      <c r="V358" s="53">
        <v>0</v>
      </c>
      <c r="W358" s="106"/>
      <c r="X358" s="186">
        <f>V358-V357/W357</f>
        <v>4.5124824886137309E-4</v>
      </c>
      <c r="Y358" s="168"/>
      <c r="Z358" s="186">
        <f>X358-X357/Y357</f>
        <v>1.9554073055135291E-3</v>
      </c>
      <c r="AA358" s="168"/>
      <c r="AB358" s="186">
        <f>Z358-Z357/AA357</f>
        <v>7.2429983863543206E-3</v>
      </c>
      <c r="AC358" s="168"/>
      <c r="AD358" s="186">
        <f>AB358-AB357/AC357</f>
        <v>3.7445158669654199E-2</v>
      </c>
      <c r="AE358" s="168"/>
      <c r="AF358" s="186">
        <f>AD358-AD357/AE357</f>
        <v>0.33785187975562186</v>
      </c>
      <c r="AG358" s="168"/>
      <c r="AH358" s="186">
        <f>AF358-AF357/AG357</f>
        <v>0.86622656638311368</v>
      </c>
      <c r="AI358" s="168"/>
      <c r="AJ358" s="186">
        <f>AH358-AH357/AI357</f>
        <v>1.0777863696130752</v>
      </c>
      <c r="AK358" s="168"/>
      <c r="AL358" s="186">
        <f>AJ358-AJ357/AK357</f>
        <v>1.0989443945000268</v>
      </c>
      <c r="AM358" s="168"/>
      <c r="AN358" s="186">
        <f>AL358-AL357/AM357</f>
        <v>1.099123136567544</v>
      </c>
      <c r="AO358" s="168"/>
      <c r="AP358" s="186">
        <f>AN358-AN357/AO357</f>
        <v>1.099123149112043</v>
      </c>
      <c r="AQ358" s="168"/>
      <c r="AR358" s="186">
        <f>AP358-AP357/AQ357</f>
        <v>1.099123149112043</v>
      </c>
      <c r="AS358" s="168"/>
      <c r="AT358" s="186">
        <f>AR358-AR357/AS357</f>
        <v>1.099123149112043</v>
      </c>
      <c r="AU358" s="168"/>
      <c r="AV358" s="186">
        <f>AT358-AT357/AU357</f>
        <v>1.099123149112043</v>
      </c>
      <c r="AW358" s="168"/>
      <c r="AX358" s="186">
        <f>AV358-AV357/AW357</f>
        <v>1.099123149112043</v>
      </c>
      <c r="AY358" s="168"/>
      <c r="AZ358" s="186">
        <f>AX358-AX357/AY357</f>
        <v>1.099123149112043</v>
      </c>
      <c r="BA358" s="168"/>
      <c r="BB358" s="186">
        <f>AZ358-AZ357/BA357</f>
        <v>1.099123149112043</v>
      </c>
      <c r="BC358" s="168"/>
      <c r="BD358" s="186">
        <f>BB358-BB357/BC357</f>
        <v>1.099123149112043</v>
      </c>
      <c r="BE358" s="168"/>
      <c r="BF358" s="186">
        <f>BD358-BD357/BE357</f>
        <v>1.099123149112043</v>
      </c>
      <c r="BG358" s="168"/>
      <c r="BH358" s="186">
        <f>BF358-BF357/BG357</f>
        <v>1.099123149112043</v>
      </c>
      <c r="BI358" s="168"/>
      <c r="BJ358" s="186">
        <f>BH358-BH357/BI357</f>
        <v>1.099123149112043</v>
      </c>
      <c r="BK358" s="168"/>
      <c r="BL358" s="186">
        <f>BJ358-BJ357/BK357</f>
        <v>1.099123149112043</v>
      </c>
      <c r="BM358" s="168"/>
      <c r="BN358" s="186">
        <f>BL358-BL357/BM357</f>
        <v>1.099123149112043</v>
      </c>
      <c r="BO358" s="168"/>
      <c r="BP358" s="186">
        <f>BN358-BN357/BO357</f>
        <v>1.099123149112043</v>
      </c>
      <c r="BQ358" s="168"/>
      <c r="BR358" s="186">
        <f>BP358-BP357/BQ357</f>
        <v>1.099123149112043</v>
      </c>
      <c r="BS358" s="168"/>
      <c r="BT358" s="186">
        <f>BR358-BR357/BS357</f>
        <v>1.099123149112043</v>
      </c>
      <c r="BU358" s="168"/>
      <c r="BV358" s="186">
        <f>BT358-BT357/BU357</f>
        <v>1.099123149112043</v>
      </c>
      <c r="BW358" s="168"/>
      <c r="BX358" s="186">
        <f>BV358-BV357/BW357</f>
        <v>1.099123149112043</v>
      </c>
      <c r="BY358" s="168"/>
      <c r="BZ358" s="186">
        <f>BX358-BX357/BY357</f>
        <v>1.099123149112043</v>
      </c>
      <c r="CA358" s="168"/>
      <c r="CB358" s="186">
        <f>BZ358-BZ357/CA357</f>
        <v>1.099123149112043</v>
      </c>
      <c r="CC358" s="168"/>
      <c r="CD358" s="147">
        <f>CB358</f>
        <v>1.099123149112043</v>
      </c>
      <c r="CE358" s="187" t="b">
        <f>IF(CB358-BZ358&lt;0.0001,TRUE,FALSE)</f>
        <v>1</v>
      </c>
      <c r="CF358" s="35"/>
      <c r="CG358" s="35"/>
      <c r="CH358" s="35"/>
      <c r="CI358" s="35"/>
      <c r="CJ358" s="35"/>
      <c r="CK358" s="35"/>
      <c r="CL358" s="35"/>
      <c r="CM358" s="35"/>
      <c r="CN358" s="35"/>
      <c r="CO358" s="35"/>
      <c r="CP358" s="35"/>
      <c r="CQ358" s="35"/>
      <c r="CR358" s="35"/>
      <c r="CS358" s="35"/>
      <c r="CT358" s="35"/>
      <c r="CU358" s="35"/>
      <c r="CV358" s="35"/>
      <c r="CW358" s="35"/>
      <c r="CX358" s="35"/>
      <c r="CY358" s="35"/>
      <c r="CZ358" s="35"/>
      <c r="DA358" s="35"/>
      <c r="DB358" s="35"/>
      <c r="DC358" s="35"/>
      <c r="DD358" s="35"/>
      <c r="DE358" s="35"/>
      <c r="DF358" s="35"/>
      <c r="DG358" s="35"/>
      <c r="DH358" s="35"/>
      <c r="DI358" s="35"/>
      <c r="DJ358" s="35"/>
      <c r="DK358" s="35"/>
      <c r="DL358" s="35"/>
      <c r="DM358" s="35"/>
      <c r="DN358" s="35"/>
      <c r="DO358" s="35"/>
      <c r="DP358" s="35"/>
      <c r="DQ358" s="35"/>
      <c r="DR358" s="35"/>
      <c r="DS358" s="35"/>
      <c r="DT358" s="35"/>
      <c r="DU358" s="35"/>
      <c r="DV358" s="35"/>
      <c r="DW358" s="35"/>
      <c r="DX358" s="35"/>
      <c r="DY358" s="35"/>
      <c r="DZ358" s="35"/>
      <c r="EA358" s="35"/>
      <c r="EB358" s="35"/>
      <c r="EC358" s="35"/>
      <c r="ED358" s="35"/>
      <c r="EE358" s="35"/>
      <c r="EF358" s="35"/>
      <c r="EG358" s="35"/>
      <c r="EH358" s="35"/>
      <c r="EI358" s="35"/>
      <c r="EJ358" s="35"/>
      <c r="EK358" s="35"/>
      <c r="EL358" s="35"/>
      <c r="EM358" s="35"/>
      <c r="EN358" s="35"/>
      <c r="EO358" s="35"/>
      <c r="EP358" s="35"/>
      <c r="EQ358" s="35"/>
      <c r="ER358" s="35"/>
      <c r="ES358" s="35"/>
      <c r="ET358" s="35"/>
      <c r="EU358" s="35"/>
      <c r="EV358" s="35"/>
      <c r="EW358" s="35"/>
      <c r="EX358" s="35"/>
      <c r="EY358" s="35"/>
      <c r="EZ358" s="35"/>
      <c r="FA358" s="35"/>
      <c r="FB358" s="35"/>
      <c r="FC358" s="35"/>
      <c r="FD358" s="35"/>
      <c r="FE358" s="35"/>
      <c r="FF358" s="35"/>
      <c r="FG358" s="35"/>
      <c r="FH358" s="35"/>
      <c r="FI358" s="35"/>
      <c r="FJ358" s="35"/>
      <c r="FK358" s="35"/>
      <c r="FL358" s="35"/>
      <c r="FM358" s="35"/>
      <c r="FN358" s="35"/>
      <c r="FO358" s="35"/>
      <c r="FP358" s="35"/>
      <c r="FQ358" s="35"/>
      <c r="FR358" s="35"/>
      <c r="FS358" s="35"/>
      <c r="FT358" s="35"/>
      <c r="FU358" s="35"/>
      <c r="FV358" s="35"/>
      <c r="FW358" s="35"/>
      <c r="FX358" s="35"/>
      <c r="FY358" s="35"/>
      <c r="FZ358" s="35"/>
      <c r="GA358" s="35"/>
      <c r="GB358" s="35"/>
      <c r="GC358" s="35"/>
      <c r="GD358" s="35"/>
      <c r="GE358" s="35"/>
      <c r="GF358" s="35"/>
      <c r="GG358" s="35"/>
      <c r="GH358" s="35"/>
      <c r="GI358" s="35"/>
      <c r="GJ358" s="35"/>
      <c r="GK358" s="35"/>
      <c r="GL358" s="35"/>
      <c r="GM358" s="35"/>
      <c r="GN358" s="35"/>
      <c r="GO358" s="35"/>
      <c r="GP358" s="35"/>
      <c r="GQ358" s="35"/>
      <c r="GR358" s="35"/>
      <c r="GS358" s="35"/>
      <c r="GT358" s="35"/>
      <c r="GU358" s="35"/>
      <c r="GV358" s="35"/>
      <c r="GW358" s="35"/>
      <c r="GX358" s="35"/>
      <c r="GY358" s="35"/>
      <c r="GZ358" s="35"/>
      <c r="HA358" s="35"/>
      <c r="HB358" s="35"/>
      <c r="HC358" s="35"/>
      <c r="HD358" s="35"/>
      <c r="HE358" s="35"/>
      <c r="HF358" s="35"/>
      <c r="HG358" s="35"/>
      <c r="HH358" s="35"/>
      <c r="HI358" s="35"/>
      <c r="HJ358" s="35"/>
      <c r="HK358" s="35"/>
      <c r="HL358" s="35"/>
      <c r="HM358" s="35"/>
      <c r="HN358" s="35"/>
      <c r="HO358" s="35"/>
      <c r="HP358" s="35"/>
      <c r="HQ358" s="35"/>
      <c r="HR358" s="35"/>
      <c r="HS358" s="35"/>
      <c r="HT358" s="35"/>
      <c r="HU358" s="35"/>
      <c r="HV358" s="35"/>
      <c r="HW358" s="35"/>
      <c r="HX358" s="35"/>
      <c r="HY358" s="35"/>
      <c r="HZ358" s="35"/>
      <c r="IA358" s="35"/>
      <c r="IB358" s="35"/>
      <c r="IC358" s="35"/>
      <c r="ID358" s="35"/>
      <c r="IE358" s="35"/>
      <c r="IF358" s="35"/>
      <c r="IG358" s="35"/>
      <c r="IH358" s="35"/>
      <c r="II358" s="35"/>
      <c r="IJ358" s="35"/>
      <c r="IK358" s="35"/>
      <c r="IL358" s="35"/>
      <c r="IM358" s="35"/>
      <c r="IN358" s="35"/>
      <c r="IO358" s="35"/>
      <c r="IP358" s="35"/>
      <c r="IQ358" s="35"/>
      <c r="IR358" s="35"/>
      <c r="IS358" s="35"/>
      <c r="IT358" s="35"/>
      <c r="IU358" s="35"/>
      <c r="IV358" s="35"/>
      <c r="IW358" s="35"/>
      <c r="IX358" s="35"/>
      <c r="IY358" s="35"/>
      <c r="IZ358" s="35"/>
      <c r="JA358" s="35"/>
      <c r="JB358" s="35"/>
      <c r="JC358" s="35"/>
      <c r="JD358" s="35"/>
      <c r="JE358" s="35"/>
      <c r="JF358" s="35"/>
      <c r="JG358" s="35"/>
      <c r="JH358" s="35"/>
      <c r="JI358" s="35"/>
      <c r="JJ358" s="35"/>
      <c r="JK358" s="35"/>
      <c r="JL358" s="35"/>
      <c r="JM358" s="35"/>
      <c r="JN358" s="35"/>
      <c r="JO358" s="35"/>
      <c r="JP358" s="35"/>
      <c r="JQ358" s="35"/>
      <c r="JR358" s="35"/>
      <c r="JS358" s="35"/>
      <c r="JT358" s="35"/>
      <c r="JU358" s="35"/>
      <c r="JV358" s="35"/>
      <c r="JW358" s="35"/>
      <c r="JX358" s="35"/>
      <c r="JY358" s="35"/>
      <c r="JZ358" s="35"/>
      <c r="KA358" s="35"/>
      <c r="KB358" s="35"/>
      <c r="KC358" s="35"/>
      <c r="KD358" s="35"/>
      <c r="KE358" s="35"/>
      <c r="KF358" s="35"/>
      <c r="KG358" s="35"/>
      <c r="KH358" s="35"/>
      <c r="KI358" s="35"/>
      <c r="KJ358" s="35"/>
      <c r="KK358" s="35"/>
      <c r="KL358" s="35"/>
      <c r="KM358" s="35"/>
      <c r="KN358" s="35"/>
      <c r="KO358" s="35"/>
      <c r="KP358" s="35"/>
      <c r="KQ358" s="35"/>
      <c r="KR358" s="35"/>
      <c r="KS358" s="35"/>
      <c r="KT358" s="35"/>
      <c r="KU358" s="35"/>
      <c r="KV358" s="35"/>
      <c r="KW358" s="35"/>
      <c r="KX358" s="35"/>
      <c r="KY358" s="35"/>
      <c r="KZ358" s="35"/>
      <c r="LA358" s="35"/>
      <c r="LB358" s="35"/>
      <c r="LC358" s="35"/>
      <c r="LD358" s="35"/>
      <c r="LE358" s="35"/>
      <c r="LF358" s="35"/>
      <c r="LG358" s="35"/>
      <c r="LH358" s="35"/>
      <c r="LI358" s="35"/>
      <c r="LJ358" s="35"/>
      <c r="LK358" s="35"/>
      <c r="LL358" s="35"/>
      <c r="LM358" s="35"/>
      <c r="LN358" s="35"/>
      <c r="LO358" s="35"/>
      <c r="LP358" s="35"/>
      <c r="LQ358" s="35"/>
      <c r="LR358" s="35"/>
      <c r="LS358" s="35"/>
      <c r="LT358" s="35"/>
      <c r="LU358" s="35"/>
      <c r="LV358" s="35"/>
      <c r="LW358" s="35"/>
      <c r="LX358" s="35"/>
      <c r="LY358" s="35"/>
      <c r="LZ358" s="35"/>
      <c r="MA358" s="35"/>
      <c r="MB358" s="35"/>
      <c r="MC358" s="35"/>
      <c r="MD358" s="35"/>
      <c r="ME358" s="35"/>
      <c r="MF358" s="35"/>
      <c r="MG358" s="35"/>
      <c r="MH358" s="35"/>
      <c r="MI358" s="35"/>
      <c r="MJ358" s="35"/>
      <c r="MK358" s="35"/>
      <c r="ML358" s="35"/>
      <c r="MM358" s="35"/>
      <c r="MN358" s="35"/>
      <c r="MO358" s="35"/>
      <c r="MP358" s="35"/>
      <c r="MQ358" s="35"/>
      <c r="MR358" s="35"/>
      <c r="MS358" s="35"/>
      <c r="MT358" s="35"/>
      <c r="MU358" s="35"/>
      <c r="MV358" s="35"/>
      <c r="MW358" s="35"/>
      <c r="MX358" s="35"/>
      <c r="MY358" s="35"/>
      <c r="MZ358" s="35"/>
      <c r="NA358" s="35"/>
      <c r="NB358" s="35"/>
      <c r="NC358" s="35"/>
      <c r="ND358" s="35"/>
      <c r="NE358" s="35"/>
      <c r="NF358" s="35"/>
      <c r="NG358" s="35"/>
      <c r="NH358" s="35"/>
      <c r="NI358" s="35"/>
      <c r="NJ358" s="35"/>
      <c r="NK358" s="35"/>
      <c r="NL358" s="35"/>
      <c r="NM358" s="35"/>
      <c r="NN358" s="35"/>
      <c r="NO358" s="35"/>
      <c r="NP358" s="35"/>
      <c r="NQ358" s="35"/>
      <c r="NR358" s="35"/>
      <c r="NS358" s="35"/>
      <c r="NT358" s="35"/>
      <c r="NU358" s="35"/>
      <c r="NV358" s="35"/>
      <c r="NW358" s="35"/>
      <c r="NX358" s="35"/>
      <c r="NY358" s="35"/>
      <c r="NZ358" s="35"/>
      <c r="OA358" s="35"/>
      <c r="OB358" s="35"/>
      <c r="OC358" s="35"/>
      <c r="OD358" s="35"/>
      <c r="OE358" s="35"/>
      <c r="OF358" s="35"/>
      <c r="OG358" s="35"/>
      <c r="OH358" s="35"/>
      <c r="OI358" s="35"/>
      <c r="OJ358" s="35"/>
      <c r="OK358" s="35"/>
      <c r="OL358" s="35"/>
      <c r="OM358" s="35"/>
      <c r="ON358" s="35"/>
      <c r="OO358" s="35"/>
      <c r="OP358" s="35"/>
      <c r="OQ358" s="35"/>
      <c r="OR358" s="35"/>
      <c r="OS358" s="35"/>
      <c r="OT358" s="35"/>
      <c r="OU358" s="35"/>
      <c r="OV358" s="35"/>
      <c r="OW358" s="35"/>
      <c r="OX358" s="35"/>
      <c r="OY358" s="35"/>
      <c r="OZ358" s="35"/>
      <c r="PA358" s="35"/>
      <c r="PB358" s="35"/>
      <c r="PC358" s="35"/>
      <c r="PD358" s="35"/>
      <c r="PE358" s="35"/>
      <c r="PF358" s="35"/>
      <c r="PG358" s="35"/>
      <c r="PH358" s="35"/>
      <c r="PI358" s="35"/>
      <c r="PJ358" s="35"/>
      <c r="PK358" s="35"/>
      <c r="PL358" s="35"/>
      <c r="PM358" s="35"/>
      <c r="PN358" s="35"/>
      <c r="PO358" s="35"/>
      <c r="PP358" s="35"/>
      <c r="PQ358" s="35"/>
      <c r="PR358" s="35"/>
      <c r="PS358" s="35"/>
      <c r="PT358" s="35"/>
      <c r="PU358" s="35"/>
      <c r="PV358" s="35"/>
      <c r="PW358" s="35"/>
      <c r="PX358" s="35"/>
      <c r="PY358" s="35"/>
      <c r="PZ358" s="35"/>
      <c r="QA358" s="35"/>
      <c r="QB358" s="35"/>
      <c r="QC358" s="35"/>
      <c r="QD358" s="35"/>
      <c r="QE358" s="35"/>
      <c r="QF358" s="35"/>
      <c r="QG358" s="35"/>
      <c r="QH358" s="35"/>
      <c r="QI358" s="35"/>
      <c r="QJ358" s="35"/>
      <c r="QK358" s="35"/>
      <c r="QL358" s="35"/>
      <c r="QM358" s="35"/>
      <c r="QN358" s="35"/>
      <c r="QO358" s="35"/>
      <c r="QP358" s="35"/>
      <c r="QQ358" s="35"/>
      <c r="QR358" s="35"/>
      <c r="QS358" s="35"/>
      <c r="QT358" s="35"/>
      <c r="QU358" s="35"/>
      <c r="QV358" s="35"/>
      <c r="QW358" s="35"/>
      <c r="QX358" s="35"/>
      <c r="QY358" s="35"/>
      <c r="QZ358" s="35"/>
      <c r="RA358" s="35"/>
      <c r="RB358" s="35"/>
      <c r="RC358" s="35"/>
      <c r="RD358" s="35"/>
      <c r="RE358" s="35"/>
      <c r="RF358" s="35"/>
      <c r="RG358" s="35"/>
      <c r="RH358" s="35"/>
      <c r="RI358" s="35"/>
      <c r="RJ358" s="35"/>
      <c r="RK358" s="35"/>
      <c r="RL358" s="35"/>
      <c r="RM358" s="35"/>
      <c r="RN358" s="35"/>
      <c r="RO358" s="35"/>
      <c r="RP358" s="35"/>
      <c r="RQ358" s="35"/>
      <c r="RR358" s="35"/>
      <c r="RS358" s="35"/>
      <c r="RT358" s="35"/>
      <c r="RU358" s="35"/>
      <c r="RV358" s="35"/>
      <c r="RW358" s="35"/>
      <c r="RX358" s="35"/>
      <c r="RY358" s="35"/>
      <c r="RZ358" s="35"/>
      <c r="SA358" s="35"/>
      <c r="SB358" s="35"/>
      <c r="SC358" s="35"/>
      <c r="SD358" s="35"/>
      <c r="SE358" s="35"/>
      <c r="SF358" s="35"/>
      <c r="SG358" s="35"/>
      <c r="SH358" s="35"/>
      <c r="SI358" s="35"/>
      <c r="SJ358" s="35"/>
      <c r="SK358" s="35"/>
      <c r="SL358" s="35"/>
      <c r="SM358" s="35"/>
      <c r="SN358" s="35"/>
      <c r="SO358" s="35"/>
      <c r="SP358" s="35"/>
      <c r="SQ358" s="35"/>
      <c r="SR358" s="35"/>
      <c r="SS358" s="35"/>
      <c r="ST358" s="35"/>
      <c r="SU358" s="35"/>
      <c r="SV358" s="35"/>
      <c r="SW358" s="35"/>
      <c r="SX358" s="35"/>
      <c r="SY358" s="35"/>
      <c r="SZ358" s="35"/>
      <c r="TA358" s="35"/>
      <c r="TB358" s="35"/>
      <c r="TC358" s="35"/>
      <c r="TD358" s="35"/>
      <c r="TE358" s="35"/>
      <c r="TF358" s="35"/>
      <c r="TG358" s="35"/>
      <c r="TH358" s="35"/>
      <c r="TI358" s="35"/>
      <c r="TJ358" s="35"/>
      <c r="TK358" s="35"/>
      <c r="TL358" s="35"/>
      <c r="TM358" s="35"/>
      <c r="TN358" s="35"/>
      <c r="TO358" s="35"/>
      <c r="TP358" s="35"/>
      <c r="TQ358" s="35"/>
      <c r="TR358" s="35"/>
      <c r="TS358" s="35"/>
      <c r="TT358" s="35"/>
      <c r="TU358" s="35"/>
      <c r="TV358" s="35"/>
      <c r="TW358" s="35"/>
      <c r="TX358" s="35"/>
      <c r="TY358" s="35"/>
      <c r="TZ358" s="35"/>
      <c r="UA358" s="35"/>
      <c r="UB358" s="35"/>
      <c r="UC358" s="35"/>
      <c r="UD358" s="35"/>
      <c r="UE358" s="35"/>
      <c r="UF358" s="35"/>
      <c r="UG358" s="35"/>
      <c r="UH358" s="35"/>
      <c r="UI358" s="35"/>
      <c r="UJ358" s="35"/>
      <c r="UK358" s="35"/>
      <c r="UL358" s="35"/>
      <c r="UM358" s="35"/>
      <c r="UN358" s="35"/>
      <c r="UO358" s="35"/>
      <c r="UP358" s="35"/>
      <c r="UQ358" s="35"/>
      <c r="UR358" s="35"/>
      <c r="US358" s="35"/>
      <c r="UT358" s="35"/>
      <c r="UU358" s="35"/>
      <c r="UV358" s="35"/>
      <c r="UW358" s="35"/>
      <c r="UX358" s="37"/>
    </row>
    <row r="359" spans="19:570" x14ac:dyDescent="0.25">
      <c r="S359" s="209">
        <f>S287+1</f>
        <v>4</v>
      </c>
      <c r="T359" s="164"/>
      <c r="U359" s="164"/>
      <c r="V359" s="164"/>
      <c r="W359" s="164"/>
      <c r="X359" s="164"/>
      <c r="Y359" s="164"/>
      <c r="Z359" s="164"/>
      <c r="AA359" s="164"/>
      <c r="AB359" s="164"/>
      <c r="AC359" s="164"/>
      <c r="AD359" s="164"/>
      <c r="AE359" s="164"/>
      <c r="AF359" s="164"/>
      <c r="AG359" s="164"/>
      <c r="AH359" s="164"/>
      <c r="AI359" s="164"/>
      <c r="AJ359" s="164"/>
      <c r="AK359" s="164"/>
      <c r="AL359" s="164"/>
      <c r="AM359" s="164"/>
      <c r="AN359" s="164"/>
      <c r="AO359" s="164"/>
      <c r="AP359" s="164"/>
      <c r="AQ359" s="164"/>
      <c r="AR359" s="164"/>
      <c r="AS359" s="164"/>
      <c r="AT359" s="164"/>
      <c r="AU359" s="164"/>
      <c r="AV359" s="164"/>
      <c r="AW359" s="164"/>
      <c r="AX359" s="164"/>
      <c r="AY359" s="164"/>
      <c r="AZ359" s="164"/>
      <c r="BA359" s="164"/>
      <c r="BB359" s="164"/>
      <c r="BC359" s="248" t="s">
        <v>693</v>
      </c>
      <c r="BD359" s="249"/>
      <c r="BE359" s="249"/>
      <c r="BF359" s="249"/>
      <c r="BG359" s="249"/>
      <c r="BH359" s="249"/>
      <c r="BI359" s="249"/>
      <c r="BJ359" s="249"/>
      <c r="BK359" s="249"/>
      <c r="BL359" s="250"/>
      <c r="BM359" s="204">
        <v>1</v>
      </c>
      <c r="BN359" s="248" t="s">
        <v>629</v>
      </c>
      <c r="BO359" s="249"/>
      <c r="BP359" s="249"/>
      <c r="BQ359" s="249"/>
      <c r="BR359" s="249"/>
      <c r="BS359" s="249"/>
      <c r="BT359" s="249"/>
      <c r="BU359" s="249"/>
      <c r="BV359" s="249"/>
      <c r="BW359" s="250"/>
      <c r="BX359" s="248" t="s">
        <v>630</v>
      </c>
      <c r="BY359" s="249"/>
      <c r="BZ359" s="249"/>
      <c r="CA359" s="249"/>
      <c r="CB359" s="249"/>
      <c r="CC359" s="249"/>
      <c r="CD359" s="249"/>
      <c r="CE359" s="249"/>
      <c r="CF359" s="249"/>
      <c r="CG359" s="250"/>
      <c r="CH359" s="202">
        <f>BM359+1</f>
        <v>2</v>
      </c>
      <c r="CI359" s="248" t="s">
        <v>629</v>
      </c>
      <c r="CJ359" s="249"/>
      <c r="CK359" s="249"/>
      <c r="CL359" s="249"/>
      <c r="CM359" s="249"/>
      <c r="CN359" s="249"/>
      <c r="CO359" s="249"/>
      <c r="CP359" s="249"/>
      <c r="CQ359" s="249"/>
      <c r="CR359" s="250"/>
      <c r="CS359" s="248" t="s">
        <v>630</v>
      </c>
      <c r="CT359" s="249"/>
      <c r="CU359" s="249"/>
      <c r="CV359" s="249"/>
      <c r="CW359" s="249"/>
      <c r="CX359" s="249"/>
      <c r="CY359" s="249"/>
      <c r="CZ359" s="249"/>
      <c r="DA359" s="249"/>
      <c r="DB359" s="250"/>
      <c r="DC359" s="202">
        <f>CH359+1</f>
        <v>3</v>
      </c>
      <c r="DD359" s="248" t="s">
        <v>629</v>
      </c>
      <c r="DE359" s="249"/>
      <c r="DF359" s="249"/>
      <c r="DG359" s="249"/>
      <c r="DH359" s="249"/>
      <c r="DI359" s="249"/>
      <c r="DJ359" s="249"/>
      <c r="DK359" s="249"/>
      <c r="DL359" s="249"/>
      <c r="DM359" s="250"/>
      <c r="DN359" s="248" t="s">
        <v>630</v>
      </c>
      <c r="DO359" s="249"/>
      <c r="DP359" s="249"/>
      <c r="DQ359" s="249"/>
      <c r="DR359" s="249"/>
      <c r="DS359" s="249"/>
      <c r="DT359" s="249"/>
      <c r="DU359" s="249"/>
      <c r="DV359" s="249"/>
      <c r="DW359" s="250"/>
      <c r="DX359" s="202">
        <f>DC359+1</f>
        <v>4</v>
      </c>
      <c r="DY359" s="248" t="s">
        <v>629</v>
      </c>
      <c r="DZ359" s="249"/>
      <c r="EA359" s="249"/>
      <c r="EB359" s="249"/>
      <c r="EC359" s="249"/>
      <c r="ED359" s="249"/>
      <c r="EE359" s="249"/>
      <c r="EF359" s="249"/>
      <c r="EG359" s="249"/>
      <c r="EH359" s="250"/>
      <c r="EI359" s="248" t="s">
        <v>630</v>
      </c>
      <c r="EJ359" s="249"/>
      <c r="EK359" s="249"/>
      <c r="EL359" s="249"/>
      <c r="EM359" s="249"/>
      <c r="EN359" s="249"/>
      <c r="EO359" s="249"/>
      <c r="EP359" s="249"/>
      <c r="EQ359" s="249"/>
      <c r="ER359" s="250"/>
      <c r="ES359" s="202">
        <f>DX359+1</f>
        <v>5</v>
      </c>
      <c r="ET359" s="248" t="s">
        <v>629</v>
      </c>
      <c r="EU359" s="249"/>
      <c r="EV359" s="249"/>
      <c r="EW359" s="249"/>
      <c r="EX359" s="249"/>
      <c r="EY359" s="249"/>
      <c r="EZ359" s="249"/>
      <c r="FA359" s="249"/>
      <c r="FB359" s="249"/>
      <c r="FC359" s="250"/>
      <c r="FD359" s="248" t="s">
        <v>630</v>
      </c>
      <c r="FE359" s="249"/>
      <c r="FF359" s="249"/>
      <c r="FG359" s="249"/>
      <c r="FH359" s="249"/>
      <c r="FI359" s="249"/>
      <c r="FJ359" s="249"/>
      <c r="FK359" s="249"/>
      <c r="FL359" s="249"/>
      <c r="FM359" s="250"/>
      <c r="FN359" s="202">
        <f>ES359+1</f>
        <v>6</v>
      </c>
      <c r="FO359" s="248" t="s">
        <v>629</v>
      </c>
      <c r="FP359" s="249"/>
      <c r="FQ359" s="249"/>
      <c r="FR359" s="249"/>
      <c r="FS359" s="249"/>
      <c r="FT359" s="249"/>
      <c r="FU359" s="249"/>
      <c r="FV359" s="249"/>
      <c r="FW359" s="249"/>
      <c r="FX359" s="250"/>
      <c r="FY359" s="248" t="s">
        <v>630</v>
      </c>
      <c r="FZ359" s="249"/>
      <c r="GA359" s="249"/>
      <c r="GB359" s="249"/>
      <c r="GC359" s="249"/>
      <c r="GD359" s="249"/>
      <c r="GE359" s="249"/>
      <c r="GF359" s="249"/>
      <c r="GG359" s="249"/>
      <c r="GH359" s="250"/>
      <c r="GI359" s="202">
        <f>FN359+1</f>
        <v>7</v>
      </c>
      <c r="GJ359" s="248" t="s">
        <v>629</v>
      </c>
      <c r="GK359" s="249"/>
      <c r="GL359" s="249"/>
      <c r="GM359" s="249"/>
      <c r="GN359" s="249"/>
      <c r="GO359" s="249"/>
      <c r="GP359" s="249"/>
      <c r="GQ359" s="249"/>
      <c r="GR359" s="249"/>
      <c r="GS359" s="250"/>
      <c r="GT359" s="248" t="s">
        <v>630</v>
      </c>
      <c r="GU359" s="249"/>
      <c r="GV359" s="249"/>
      <c r="GW359" s="249"/>
      <c r="GX359" s="249"/>
      <c r="GY359" s="249"/>
      <c r="GZ359" s="249"/>
      <c r="HA359" s="249"/>
      <c r="HB359" s="249"/>
      <c r="HC359" s="250"/>
      <c r="HD359" s="202">
        <f>GI359+1</f>
        <v>8</v>
      </c>
      <c r="HE359" s="248" t="s">
        <v>629</v>
      </c>
      <c r="HF359" s="249"/>
      <c r="HG359" s="249"/>
      <c r="HH359" s="249"/>
      <c r="HI359" s="249"/>
      <c r="HJ359" s="249"/>
      <c r="HK359" s="249"/>
      <c r="HL359" s="249"/>
      <c r="HM359" s="249"/>
      <c r="HN359" s="250"/>
      <c r="HO359" s="248" t="s">
        <v>630</v>
      </c>
      <c r="HP359" s="249"/>
      <c r="HQ359" s="249"/>
      <c r="HR359" s="249"/>
      <c r="HS359" s="249"/>
      <c r="HT359" s="249"/>
      <c r="HU359" s="249"/>
      <c r="HV359" s="249"/>
      <c r="HW359" s="249"/>
      <c r="HX359" s="250"/>
      <c r="HY359" s="202">
        <f>HD359+1</f>
        <v>9</v>
      </c>
      <c r="HZ359" s="248" t="s">
        <v>629</v>
      </c>
      <c r="IA359" s="249"/>
      <c r="IB359" s="249"/>
      <c r="IC359" s="249"/>
      <c r="ID359" s="249"/>
      <c r="IE359" s="249"/>
      <c r="IF359" s="249"/>
      <c r="IG359" s="249"/>
      <c r="IH359" s="249"/>
      <c r="II359" s="250"/>
      <c r="IJ359" s="248" t="s">
        <v>630</v>
      </c>
      <c r="IK359" s="249"/>
      <c r="IL359" s="249"/>
      <c r="IM359" s="249"/>
      <c r="IN359" s="249"/>
      <c r="IO359" s="249"/>
      <c r="IP359" s="249"/>
      <c r="IQ359" s="249"/>
      <c r="IR359" s="249"/>
      <c r="IS359" s="250"/>
      <c r="IT359" s="202">
        <f>HY359+1</f>
        <v>10</v>
      </c>
      <c r="IU359" s="248" t="s">
        <v>629</v>
      </c>
      <c r="IV359" s="249"/>
      <c r="IW359" s="249"/>
      <c r="IX359" s="249"/>
      <c r="IY359" s="249"/>
      <c r="IZ359" s="249"/>
      <c r="JA359" s="249"/>
      <c r="JB359" s="249"/>
      <c r="JC359" s="249"/>
      <c r="JD359" s="250"/>
      <c r="JE359" s="248" t="s">
        <v>630</v>
      </c>
      <c r="JF359" s="249"/>
      <c r="JG359" s="249"/>
      <c r="JH359" s="249"/>
      <c r="JI359" s="249"/>
      <c r="JJ359" s="249"/>
      <c r="JK359" s="249"/>
      <c r="JL359" s="249"/>
      <c r="JM359" s="249"/>
      <c r="JN359" s="250"/>
      <c r="JO359" s="202">
        <f>IT359+1</f>
        <v>11</v>
      </c>
      <c r="JP359" s="248" t="s">
        <v>629</v>
      </c>
      <c r="JQ359" s="249"/>
      <c r="JR359" s="249"/>
      <c r="JS359" s="249"/>
      <c r="JT359" s="249"/>
      <c r="JU359" s="249"/>
      <c r="JV359" s="249"/>
      <c r="JW359" s="249"/>
      <c r="JX359" s="249"/>
      <c r="JY359" s="250"/>
      <c r="JZ359" s="248" t="s">
        <v>630</v>
      </c>
      <c r="KA359" s="249"/>
      <c r="KB359" s="249"/>
      <c r="KC359" s="249"/>
      <c r="KD359" s="249"/>
      <c r="KE359" s="249"/>
      <c r="KF359" s="249"/>
      <c r="KG359" s="249"/>
      <c r="KH359" s="249"/>
      <c r="KI359" s="250"/>
      <c r="KJ359" s="202">
        <f>JO359+1</f>
        <v>12</v>
      </c>
      <c r="KK359" s="248" t="s">
        <v>629</v>
      </c>
      <c r="KL359" s="249"/>
      <c r="KM359" s="249"/>
      <c r="KN359" s="249"/>
      <c r="KO359" s="249"/>
      <c r="KP359" s="249"/>
      <c r="KQ359" s="249"/>
      <c r="KR359" s="249"/>
      <c r="KS359" s="249"/>
      <c r="KT359" s="250"/>
      <c r="KU359" s="248" t="s">
        <v>630</v>
      </c>
      <c r="KV359" s="249"/>
      <c r="KW359" s="249"/>
      <c r="KX359" s="249"/>
      <c r="KY359" s="249"/>
      <c r="KZ359" s="249"/>
      <c r="LA359" s="249"/>
      <c r="LB359" s="249"/>
      <c r="LC359" s="249"/>
      <c r="LD359" s="250"/>
      <c r="LE359" s="202">
        <f>KJ359+1</f>
        <v>13</v>
      </c>
      <c r="LF359" s="248" t="s">
        <v>629</v>
      </c>
      <c r="LG359" s="249"/>
      <c r="LH359" s="249"/>
      <c r="LI359" s="249"/>
      <c r="LJ359" s="249"/>
      <c r="LK359" s="249"/>
      <c r="LL359" s="249"/>
      <c r="LM359" s="249"/>
      <c r="LN359" s="249"/>
      <c r="LO359" s="250"/>
      <c r="LP359" s="248" t="s">
        <v>630</v>
      </c>
      <c r="LQ359" s="249"/>
      <c r="LR359" s="249"/>
      <c r="LS359" s="249"/>
      <c r="LT359" s="249"/>
      <c r="LU359" s="249"/>
      <c r="LV359" s="249"/>
      <c r="LW359" s="249"/>
      <c r="LX359" s="249"/>
      <c r="LY359" s="250"/>
      <c r="LZ359" s="202">
        <f>LE359+1</f>
        <v>14</v>
      </c>
      <c r="MA359" s="248" t="s">
        <v>629</v>
      </c>
      <c r="MB359" s="249"/>
      <c r="MC359" s="249"/>
      <c r="MD359" s="249"/>
      <c r="ME359" s="249"/>
      <c r="MF359" s="249"/>
      <c r="MG359" s="249"/>
      <c r="MH359" s="249"/>
      <c r="MI359" s="249"/>
      <c r="MJ359" s="250"/>
      <c r="MK359" s="248" t="s">
        <v>630</v>
      </c>
      <c r="ML359" s="249"/>
      <c r="MM359" s="249"/>
      <c r="MN359" s="249"/>
      <c r="MO359" s="249"/>
      <c r="MP359" s="249"/>
      <c r="MQ359" s="249"/>
      <c r="MR359" s="249"/>
      <c r="MS359" s="249"/>
      <c r="MT359" s="250"/>
      <c r="MU359" s="202">
        <f>LZ359+1</f>
        <v>15</v>
      </c>
      <c r="MV359" s="248" t="s">
        <v>629</v>
      </c>
      <c r="MW359" s="249"/>
      <c r="MX359" s="249"/>
      <c r="MY359" s="249"/>
      <c r="MZ359" s="249"/>
      <c r="NA359" s="249"/>
      <c r="NB359" s="249"/>
      <c r="NC359" s="249"/>
      <c r="ND359" s="249"/>
      <c r="NE359" s="250"/>
      <c r="NF359" s="248" t="s">
        <v>630</v>
      </c>
      <c r="NG359" s="249"/>
      <c r="NH359" s="249"/>
      <c r="NI359" s="249"/>
      <c r="NJ359" s="249"/>
      <c r="NK359" s="249"/>
      <c r="NL359" s="249"/>
      <c r="NM359" s="249"/>
      <c r="NN359" s="249"/>
      <c r="NO359" s="250"/>
      <c r="NP359" s="202">
        <f>MU359+1</f>
        <v>16</v>
      </c>
      <c r="NQ359" s="248" t="s">
        <v>629</v>
      </c>
      <c r="NR359" s="249"/>
      <c r="NS359" s="249"/>
      <c r="NT359" s="249"/>
      <c r="NU359" s="249"/>
      <c r="NV359" s="249"/>
      <c r="NW359" s="249"/>
      <c r="NX359" s="249"/>
      <c r="NY359" s="249"/>
      <c r="NZ359" s="250"/>
      <c r="OA359" s="248" t="s">
        <v>630</v>
      </c>
      <c r="OB359" s="249"/>
      <c r="OC359" s="249"/>
      <c r="OD359" s="249"/>
      <c r="OE359" s="249"/>
      <c r="OF359" s="249"/>
      <c r="OG359" s="249"/>
      <c r="OH359" s="249"/>
      <c r="OI359" s="249"/>
      <c r="OJ359" s="250"/>
      <c r="OK359" s="202">
        <f>NP359+1</f>
        <v>17</v>
      </c>
      <c r="OL359" s="248" t="s">
        <v>629</v>
      </c>
      <c r="OM359" s="249"/>
      <c r="ON359" s="249"/>
      <c r="OO359" s="249"/>
      <c r="OP359" s="249"/>
      <c r="OQ359" s="249"/>
      <c r="OR359" s="249"/>
      <c r="OS359" s="249"/>
      <c r="OT359" s="249"/>
      <c r="OU359" s="250"/>
      <c r="OV359" s="248" t="s">
        <v>630</v>
      </c>
      <c r="OW359" s="249"/>
      <c r="OX359" s="249"/>
      <c r="OY359" s="249"/>
      <c r="OZ359" s="249"/>
      <c r="PA359" s="249"/>
      <c r="PB359" s="249"/>
      <c r="PC359" s="249"/>
      <c r="PD359" s="249"/>
      <c r="PE359" s="250"/>
      <c r="PF359" s="202">
        <f>OK359+1</f>
        <v>18</v>
      </c>
      <c r="PG359" s="248" t="s">
        <v>629</v>
      </c>
      <c r="PH359" s="249"/>
      <c r="PI359" s="249"/>
      <c r="PJ359" s="249"/>
      <c r="PK359" s="249"/>
      <c r="PL359" s="249"/>
      <c r="PM359" s="249"/>
      <c r="PN359" s="249"/>
      <c r="PO359" s="249"/>
      <c r="PP359" s="250"/>
      <c r="PQ359" s="248" t="s">
        <v>630</v>
      </c>
      <c r="PR359" s="249"/>
      <c r="PS359" s="249"/>
      <c r="PT359" s="249"/>
      <c r="PU359" s="249"/>
      <c r="PV359" s="249"/>
      <c r="PW359" s="249"/>
      <c r="PX359" s="249"/>
      <c r="PY359" s="249"/>
      <c r="PZ359" s="250"/>
      <c r="QA359" s="202">
        <f>PF359+1</f>
        <v>19</v>
      </c>
      <c r="QB359" s="248" t="s">
        <v>629</v>
      </c>
      <c r="QC359" s="249"/>
      <c r="QD359" s="249"/>
      <c r="QE359" s="249"/>
      <c r="QF359" s="249"/>
      <c r="QG359" s="249"/>
      <c r="QH359" s="249"/>
      <c r="QI359" s="249"/>
      <c r="QJ359" s="249"/>
      <c r="QK359" s="250"/>
      <c r="QL359" s="248" t="s">
        <v>630</v>
      </c>
      <c r="QM359" s="249"/>
      <c r="QN359" s="249"/>
      <c r="QO359" s="249"/>
      <c r="QP359" s="249"/>
      <c r="QQ359" s="249"/>
      <c r="QR359" s="249"/>
      <c r="QS359" s="249"/>
      <c r="QT359" s="249"/>
      <c r="QU359" s="250"/>
      <c r="QV359" s="202">
        <f>QA359+1</f>
        <v>20</v>
      </c>
      <c r="QW359" s="248" t="s">
        <v>629</v>
      </c>
      <c r="QX359" s="249"/>
      <c r="QY359" s="249"/>
      <c r="QZ359" s="249"/>
      <c r="RA359" s="249"/>
      <c r="RB359" s="249"/>
      <c r="RC359" s="249"/>
      <c r="RD359" s="249"/>
      <c r="RE359" s="249"/>
      <c r="RF359" s="250"/>
      <c r="RG359" s="248" t="s">
        <v>630</v>
      </c>
      <c r="RH359" s="249"/>
      <c r="RI359" s="249"/>
      <c r="RJ359" s="249"/>
      <c r="RK359" s="249"/>
      <c r="RL359" s="249"/>
      <c r="RM359" s="249"/>
      <c r="RN359" s="249"/>
      <c r="RO359" s="249"/>
      <c r="RP359" s="250"/>
      <c r="RQ359" s="202">
        <f>QV359+1</f>
        <v>21</v>
      </c>
      <c r="RR359" s="248" t="s">
        <v>629</v>
      </c>
      <c r="RS359" s="249"/>
      <c r="RT359" s="249"/>
      <c r="RU359" s="249"/>
      <c r="RV359" s="249"/>
      <c r="RW359" s="249"/>
      <c r="RX359" s="249"/>
      <c r="RY359" s="249"/>
      <c r="RZ359" s="249"/>
      <c r="SA359" s="250"/>
      <c r="SB359" s="248" t="s">
        <v>630</v>
      </c>
      <c r="SC359" s="249"/>
      <c r="SD359" s="249"/>
      <c r="SE359" s="249"/>
      <c r="SF359" s="249"/>
      <c r="SG359" s="249"/>
      <c r="SH359" s="249"/>
      <c r="SI359" s="249"/>
      <c r="SJ359" s="249"/>
      <c r="SK359" s="250"/>
      <c r="SL359" s="202">
        <f>RQ359+1</f>
        <v>22</v>
      </c>
      <c r="SM359" s="248" t="s">
        <v>629</v>
      </c>
      <c r="SN359" s="249"/>
      <c r="SO359" s="249"/>
      <c r="SP359" s="249"/>
      <c r="SQ359" s="249"/>
      <c r="SR359" s="249"/>
      <c r="SS359" s="249"/>
      <c r="ST359" s="249"/>
      <c r="SU359" s="249"/>
      <c r="SV359" s="250"/>
      <c r="SW359" s="248" t="s">
        <v>630</v>
      </c>
      <c r="SX359" s="249"/>
      <c r="SY359" s="249"/>
      <c r="SZ359" s="249"/>
      <c r="TA359" s="249"/>
      <c r="TB359" s="249"/>
      <c r="TC359" s="249"/>
      <c r="TD359" s="249"/>
      <c r="TE359" s="249"/>
      <c r="TF359" s="250"/>
      <c r="TG359" s="202">
        <f>SL359+1</f>
        <v>23</v>
      </c>
      <c r="TH359" s="248" t="s">
        <v>629</v>
      </c>
      <c r="TI359" s="249"/>
      <c r="TJ359" s="249"/>
      <c r="TK359" s="249"/>
      <c r="TL359" s="249"/>
      <c r="TM359" s="249"/>
      <c r="TN359" s="249"/>
      <c r="TO359" s="249"/>
      <c r="TP359" s="249"/>
      <c r="TQ359" s="250"/>
      <c r="TR359" s="248" t="s">
        <v>630</v>
      </c>
      <c r="TS359" s="249"/>
      <c r="TT359" s="249"/>
      <c r="TU359" s="249"/>
      <c r="TV359" s="249"/>
      <c r="TW359" s="249"/>
      <c r="TX359" s="249"/>
      <c r="TY359" s="249"/>
      <c r="TZ359" s="249"/>
      <c r="UA359" s="250"/>
      <c r="UB359" s="202">
        <f>TG359+1</f>
        <v>24</v>
      </c>
      <c r="UC359" s="248" t="s">
        <v>629</v>
      </c>
      <c r="UD359" s="249"/>
      <c r="UE359" s="249"/>
      <c r="UF359" s="249"/>
      <c r="UG359" s="249"/>
      <c r="UH359" s="249"/>
      <c r="UI359" s="249"/>
      <c r="UJ359" s="249"/>
      <c r="UK359" s="249"/>
      <c r="UL359" s="250"/>
      <c r="UM359" s="248" t="s">
        <v>630</v>
      </c>
      <c r="UN359" s="249"/>
      <c r="UO359" s="249"/>
      <c r="UP359" s="249"/>
      <c r="UQ359" s="249"/>
      <c r="UR359" s="249"/>
      <c r="US359" s="249"/>
      <c r="UT359" s="249"/>
      <c r="UU359" s="249"/>
      <c r="UV359" s="250"/>
      <c r="UW359" s="202">
        <f>UB359+1</f>
        <v>25</v>
      </c>
      <c r="UX359" s="208" t="b">
        <f>IF(SUM(UX361:UX410)=50,TRUE,FALSE)</f>
        <v>1</v>
      </c>
    </row>
    <row r="360" spans="19:570" x14ac:dyDescent="0.25">
      <c r="S360" s="153" t="s">
        <v>601</v>
      </c>
      <c r="T360" s="174" t="s">
        <v>589</v>
      </c>
      <c r="U360" s="174" t="s">
        <v>567</v>
      </c>
      <c r="V360" s="174" t="s">
        <v>568</v>
      </c>
      <c r="W360" s="173" t="s">
        <v>608</v>
      </c>
      <c r="X360" s="153" t="s">
        <v>656</v>
      </c>
      <c r="Y360" s="174" t="s">
        <v>657</v>
      </c>
      <c r="Z360" s="174" t="s">
        <v>658</v>
      </c>
      <c r="AA360" s="174" t="s">
        <v>659</v>
      </c>
      <c r="AB360" s="174" t="s">
        <v>660</v>
      </c>
      <c r="AC360" s="174" t="s">
        <v>661</v>
      </c>
      <c r="AD360" s="174" t="s">
        <v>662</v>
      </c>
      <c r="AE360" s="174" t="s">
        <v>663</v>
      </c>
      <c r="AF360" s="174" t="s">
        <v>664</v>
      </c>
      <c r="AG360" s="174" t="s">
        <v>665</v>
      </c>
      <c r="AH360" s="174" t="s">
        <v>666</v>
      </c>
      <c r="AI360" s="174" t="s">
        <v>667</v>
      </c>
      <c r="AJ360" s="174" t="s">
        <v>668</v>
      </c>
      <c r="AK360" s="174" t="s">
        <v>669</v>
      </c>
      <c r="AL360" s="174" t="s">
        <v>670</v>
      </c>
      <c r="AM360" s="174" t="s">
        <v>671</v>
      </c>
      <c r="AN360" s="174" t="s">
        <v>672</v>
      </c>
      <c r="AO360" s="174" t="s">
        <v>673</v>
      </c>
      <c r="AP360" s="174" t="s">
        <v>674</v>
      </c>
      <c r="AQ360" s="174" t="s">
        <v>675</v>
      </c>
      <c r="AR360" s="141" t="s">
        <v>682</v>
      </c>
      <c r="AS360" s="154" t="s">
        <v>683</v>
      </c>
      <c r="AT360" s="154" t="s">
        <v>684</v>
      </c>
      <c r="AU360" s="154" t="s">
        <v>685</v>
      </c>
      <c r="AV360" s="154" t="s">
        <v>686</v>
      </c>
      <c r="AW360" s="154" t="s">
        <v>687</v>
      </c>
      <c r="AX360" s="154" t="s">
        <v>688</v>
      </c>
      <c r="AY360" s="154" t="s">
        <v>689</v>
      </c>
      <c r="AZ360" s="154" t="s">
        <v>690</v>
      </c>
      <c r="BA360" s="154" t="s">
        <v>691</v>
      </c>
      <c r="BB360" s="142" t="s">
        <v>692</v>
      </c>
      <c r="BC360" s="154" t="s">
        <v>694</v>
      </c>
      <c r="BD360" s="154" t="s">
        <v>695</v>
      </c>
      <c r="BE360" s="154" t="s">
        <v>696</v>
      </c>
      <c r="BF360" s="154" t="s">
        <v>697</v>
      </c>
      <c r="BG360" s="154" t="s">
        <v>698</v>
      </c>
      <c r="BH360" s="154" t="s">
        <v>699</v>
      </c>
      <c r="BI360" s="154" t="s">
        <v>700</v>
      </c>
      <c r="BJ360" s="154" t="s">
        <v>701</v>
      </c>
      <c r="BK360" s="154" t="s">
        <v>702</v>
      </c>
      <c r="BL360" s="154" t="s">
        <v>703</v>
      </c>
      <c r="BM360" s="205"/>
      <c r="BN360" s="33">
        <v>1</v>
      </c>
      <c r="BO360" s="32">
        <v>2</v>
      </c>
      <c r="BP360" s="32">
        <v>3</v>
      </c>
      <c r="BQ360" s="32">
        <v>4</v>
      </c>
      <c r="BR360" s="32">
        <v>5</v>
      </c>
      <c r="BS360" s="32">
        <v>6</v>
      </c>
      <c r="BT360" s="32">
        <v>7</v>
      </c>
      <c r="BU360" s="32">
        <v>8</v>
      </c>
      <c r="BV360" s="32">
        <v>9</v>
      </c>
      <c r="BW360" s="36">
        <v>10</v>
      </c>
      <c r="BX360" s="33">
        <v>1</v>
      </c>
      <c r="BY360" s="32">
        <v>2</v>
      </c>
      <c r="BZ360" s="32">
        <v>3</v>
      </c>
      <c r="CA360" s="32">
        <v>4</v>
      </c>
      <c r="CB360" s="32">
        <v>5</v>
      </c>
      <c r="CC360" s="32">
        <v>6</v>
      </c>
      <c r="CD360" s="32">
        <v>7</v>
      </c>
      <c r="CE360" s="32">
        <v>8</v>
      </c>
      <c r="CF360" s="32">
        <v>9</v>
      </c>
      <c r="CG360" s="36">
        <v>10</v>
      </c>
      <c r="CH360" s="201"/>
      <c r="CI360" s="33">
        <v>1</v>
      </c>
      <c r="CJ360" s="32">
        <v>2</v>
      </c>
      <c r="CK360" s="32">
        <v>3</v>
      </c>
      <c r="CL360" s="32">
        <v>4</v>
      </c>
      <c r="CM360" s="32">
        <v>5</v>
      </c>
      <c r="CN360" s="32">
        <v>6</v>
      </c>
      <c r="CO360" s="32">
        <v>7</v>
      </c>
      <c r="CP360" s="32">
        <v>8</v>
      </c>
      <c r="CQ360" s="32">
        <v>9</v>
      </c>
      <c r="CR360" s="36">
        <v>10</v>
      </c>
      <c r="CS360" s="33">
        <v>1</v>
      </c>
      <c r="CT360" s="32">
        <v>2</v>
      </c>
      <c r="CU360" s="32">
        <v>3</v>
      </c>
      <c r="CV360" s="32">
        <v>4</v>
      </c>
      <c r="CW360" s="32">
        <v>5</v>
      </c>
      <c r="CX360" s="32">
        <v>6</v>
      </c>
      <c r="CY360" s="32">
        <v>7</v>
      </c>
      <c r="CZ360" s="32">
        <v>8</v>
      </c>
      <c r="DA360" s="32">
        <v>9</v>
      </c>
      <c r="DB360" s="36">
        <v>10</v>
      </c>
      <c r="DC360" s="201"/>
      <c r="DD360" s="33">
        <v>1</v>
      </c>
      <c r="DE360" s="32">
        <v>2</v>
      </c>
      <c r="DF360" s="32">
        <v>3</v>
      </c>
      <c r="DG360" s="32">
        <v>4</v>
      </c>
      <c r="DH360" s="32">
        <v>5</v>
      </c>
      <c r="DI360" s="32">
        <v>6</v>
      </c>
      <c r="DJ360" s="32">
        <v>7</v>
      </c>
      <c r="DK360" s="32">
        <v>8</v>
      </c>
      <c r="DL360" s="32">
        <v>9</v>
      </c>
      <c r="DM360" s="36">
        <v>10</v>
      </c>
      <c r="DN360" s="33">
        <v>1</v>
      </c>
      <c r="DO360" s="32">
        <v>2</v>
      </c>
      <c r="DP360" s="32">
        <v>3</v>
      </c>
      <c r="DQ360" s="32">
        <v>4</v>
      </c>
      <c r="DR360" s="32">
        <v>5</v>
      </c>
      <c r="DS360" s="32">
        <v>6</v>
      </c>
      <c r="DT360" s="32">
        <v>7</v>
      </c>
      <c r="DU360" s="32">
        <v>8</v>
      </c>
      <c r="DV360" s="32">
        <v>9</v>
      </c>
      <c r="DW360" s="36">
        <v>10</v>
      </c>
      <c r="DX360" s="201"/>
      <c r="DY360" s="33">
        <v>1</v>
      </c>
      <c r="DZ360" s="32">
        <v>2</v>
      </c>
      <c r="EA360" s="32">
        <v>3</v>
      </c>
      <c r="EB360" s="32">
        <v>4</v>
      </c>
      <c r="EC360" s="32">
        <v>5</v>
      </c>
      <c r="ED360" s="32">
        <v>6</v>
      </c>
      <c r="EE360" s="32">
        <v>7</v>
      </c>
      <c r="EF360" s="32">
        <v>8</v>
      </c>
      <c r="EG360" s="32">
        <v>9</v>
      </c>
      <c r="EH360" s="36">
        <v>10</v>
      </c>
      <c r="EI360" s="33">
        <v>1</v>
      </c>
      <c r="EJ360" s="32">
        <v>2</v>
      </c>
      <c r="EK360" s="32">
        <v>3</v>
      </c>
      <c r="EL360" s="32">
        <v>4</v>
      </c>
      <c r="EM360" s="32">
        <v>5</v>
      </c>
      <c r="EN360" s="32">
        <v>6</v>
      </c>
      <c r="EO360" s="32">
        <v>7</v>
      </c>
      <c r="EP360" s="32">
        <v>8</v>
      </c>
      <c r="EQ360" s="32">
        <v>9</v>
      </c>
      <c r="ER360" s="36">
        <v>10</v>
      </c>
      <c r="ES360" s="201"/>
      <c r="ET360" s="33">
        <v>1</v>
      </c>
      <c r="EU360" s="32">
        <v>2</v>
      </c>
      <c r="EV360" s="32">
        <v>3</v>
      </c>
      <c r="EW360" s="32">
        <v>4</v>
      </c>
      <c r="EX360" s="32">
        <v>5</v>
      </c>
      <c r="EY360" s="32">
        <v>6</v>
      </c>
      <c r="EZ360" s="32">
        <v>7</v>
      </c>
      <c r="FA360" s="32">
        <v>8</v>
      </c>
      <c r="FB360" s="32">
        <v>9</v>
      </c>
      <c r="FC360" s="36">
        <v>10</v>
      </c>
      <c r="FD360" s="33">
        <v>1</v>
      </c>
      <c r="FE360" s="32">
        <v>2</v>
      </c>
      <c r="FF360" s="32">
        <v>3</v>
      </c>
      <c r="FG360" s="32">
        <v>4</v>
      </c>
      <c r="FH360" s="32">
        <v>5</v>
      </c>
      <c r="FI360" s="32">
        <v>6</v>
      </c>
      <c r="FJ360" s="32">
        <v>7</v>
      </c>
      <c r="FK360" s="32">
        <v>8</v>
      </c>
      <c r="FL360" s="32">
        <v>9</v>
      </c>
      <c r="FM360" s="36">
        <v>10</v>
      </c>
      <c r="FN360" s="201"/>
      <c r="FO360" s="33">
        <v>1</v>
      </c>
      <c r="FP360" s="32">
        <v>2</v>
      </c>
      <c r="FQ360" s="32">
        <v>3</v>
      </c>
      <c r="FR360" s="32">
        <v>4</v>
      </c>
      <c r="FS360" s="32">
        <v>5</v>
      </c>
      <c r="FT360" s="32">
        <v>6</v>
      </c>
      <c r="FU360" s="32">
        <v>7</v>
      </c>
      <c r="FV360" s="32">
        <v>8</v>
      </c>
      <c r="FW360" s="32">
        <v>9</v>
      </c>
      <c r="FX360" s="36">
        <v>10</v>
      </c>
      <c r="FY360" s="33">
        <v>1</v>
      </c>
      <c r="FZ360" s="32">
        <v>2</v>
      </c>
      <c r="GA360" s="32">
        <v>3</v>
      </c>
      <c r="GB360" s="32">
        <v>4</v>
      </c>
      <c r="GC360" s="32">
        <v>5</v>
      </c>
      <c r="GD360" s="32">
        <v>6</v>
      </c>
      <c r="GE360" s="32">
        <v>7</v>
      </c>
      <c r="GF360" s="32">
        <v>8</v>
      </c>
      <c r="GG360" s="32">
        <v>9</v>
      </c>
      <c r="GH360" s="36">
        <v>10</v>
      </c>
      <c r="GI360" s="201"/>
      <c r="GJ360" s="33">
        <v>1</v>
      </c>
      <c r="GK360" s="32">
        <v>2</v>
      </c>
      <c r="GL360" s="32">
        <v>3</v>
      </c>
      <c r="GM360" s="32">
        <v>4</v>
      </c>
      <c r="GN360" s="32">
        <v>5</v>
      </c>
      <c r="GO360" s="32">
        <v>6</v>
      </c>
      <c r="GP360" s="32">
        <v>7</v>
      </c>
      <c r="GQ360" s="32">
        <v>8</v>
      </c>
      <c r="GR360" s="32">
        <v>9</v>
      </c>
      <c r="GS360" s="36">
        <v>10</v>
      </c>
      <c r="GT360" s="33">
        <v>1</v>
      </c>
      <c r="GU360" s="32">
        <v>2</v>
      </c>
      <c r="GV360" s="32">
        <v>3</v>
      </c>
      <c r="GW360" s="32">
        <v>4</v>
      </c>
      <c r="GX360" s="32">
        <v>5</v>
      </c>
      <c r="GY360" s="32">
        <v>6</v>
      </c>
      <c r="GZ360" s="32">
        <v>7</v>
      </c>
      <c r="HA360" s="32">
        <v>8</v>
      </c>
      <c r="HB360" s="32">
        <v>9</v>
      </c>
      <c r="HC360" s="36">
        <v>10</v>
      </c>
      <c r="HD360" s="201"/>
      <c r="HE360" s="33">
        <v>1</v>
      </c>
      <c r="HF360" s="32">
        <v>2</v>
      </c>
      <c r="HG360" s="32">
        <v>3</v>
      </c>
      <c r="HH360" s="32">
        <v>4</v>
      </c>
      <c r="HI360" s="32">
        <v>5</v>
      </c>
      <c r="HJ360" s="32">
        <v>6</v>
      </c>
      <c r="HK360" s="32">
        <v>7</v>
      </c>
      <c r="HL360" s="32">
        <v>8</v>
      </c>
      <c r="HM360" s="32">
        <v>9</v>
      </c>
      <c r="HN360" s="36">
        <v>10</v>
      </c>
      <c r="HO360" s="33">
        <v>1</v>
      </c>
      <c r="HP360" s="32">
        <v>2</v>
      </c>
      <c r="HQ360" s="32">
        <v>3</v>
      </c>
      <c r="HR360" s="32">
        <v>4</v>
      </c>
      <c r="HS360" s="32">
        <v>5</v>
      </c>
      <c r="HT360" s="32">
        <v>6</v>
      </c>
      <c r="HU360" s="32">
        <v>7</v>
      </c>
      <c r="HV360" s="32">
        <v>8</v>
      </c>
      <c r="HW360" s="32">
        <v>9</v>
      </c>
      <c r="HX360" s="36">
        <v>10</v>
      </c>
      <c r="HY360" s="201"/>
      <c r="HZ360" s="33">
        <v>1</v>
      </c>
      <c r="IA360" s="32">
        <v>2</v>
      </c>
      <c r="IB360" s="32">
        <v>3</v>
      </c>
      <c r="IC360" s="32">
        <v>4</v>
      </c>
      <c r="ID360" s="32">
        <v>5</v>
      </c>
      <c r="IE360" s="32">
        <v>6</v>
      </c>
      <c r="IF360" s="32">
        <v>7</v>
      </c>
      <c r="IG360" s="32">
        <v>8</v>
      </c>
      <c r="IH360" s="32">
        <v>9</v>
      </c>
      <c r="II360" s="36">
        <v>10</v>
      </c>
      <c r="IJ360" s="33">
        <v>1</v>
      </c>
      <c r="IK360" s="32">
        <v>2</v>
      </c>
      <c r="IL360" s="32">
        <v>3</v>
      </c>
      <c r="IM360" s="32">
        <v>4</v>
      </c>
      <c r="IN360" s="32">
        <v>5</v>
      </c>
      <c r="IO360" s="32">
        <v>6</v>
      </c>
      <c r="IP360" s="32">
        <v>7</v>
      </c>
      <c r="IQ360" s="32">
        <v>8</v>
      </c>
      <c r="IR360" s="32">
        <v>9</v>
      </c>
      <c r="IS360" s="36">
        <v>10</v>
      </c>
      <c r="IT360" s="201"/>
      <c r="IU360" s="33">
        <v>1</v>
      </c>
      <c r="IV360" s="32">
        <v>2</v>
      </c>
      <c r="IW360" s="32">
        <v>3</v>
      </c>
      <c r="IX360" s="32">
        <v>4</v>
      </c>
      <c r="IY360" s="32">
        <v>5</v>
      </c>
      <c r="IZ360" s="32">
        <v>6</v>
      </c>
      <c r="JA360" s="32">
        <v>7</v>
      </c>
      <c r="JB360" s="32">
        <v>8</v>
      </c>
      <c r="JC360" s="32">
        <v>9</v>
      </c>
      <c r="JD360" s="36">
        <v>10</v>
      </c>
      <c r="JE360" s="33">
        <v>1</v>
      </c>
      <c r="JF360" s="32">
        <v>2</v>
      </c>
      <c r="JG360" s="32">
        <v>3</v>
      </c>
      <c r="JH360" s="32">
        <v>4</v>
      </c>
      <c r="JI360" s="32">
        <v>5</v>
      </c>
      <c r="JJ360" s="32">
        <v>6</v>
      </c>
      <c r="JK360" s="32">
        <v>7</v>
      </c>
      <c r="JL360" s="32">
        <v>8</v>
      </c>
      <c r="JM360" s="32">
        <v>9</v>
      </c>
      <c r="JN360" s="36">
        <v>10</v>
      </c>
      <c r="JO360" s="201"/>
      <c r="JP360" s="33">
        <v>1</v>
      </c>
      <c r="JQ360" s="32">
        <v>2</v>
      </c>
      <c r="JR360" s="32">
        <v>3</v>
      </c>
      <c r="JS360" s="32">
        <v>4</v>
      </c>
      <c r="JT360" s="32">
        <v>5</v>
      </c>
      <c r="JU360" s="32">
        <v>6</v>
      </c>
      <c r="JV360" s="32">
        <v>7</v>
      </c>
      <c r="JW360" s="32">
        <v>8</v>
      </c>
      <c r="JX360" s="32">
        <v>9</v>
      </c>
      <c r="JY360" s="36">
        <v>10</v>
      </c>
      <c r="JZ360" s="33">
        <v>1</v>
      </c>
      <c r="KA360" s="32">
        <v>2</v>
      </c>
      <c r="KB360" s="32">
        <v>3</v>
      </c>
      <c r="KC360" s="32">
        <v>4</v>
      </c>
      <c r="KD360" s="32">
        <v>5</v>
      </c>
      <c r="KE360" s="32">
        <v>6</v>
      </c>
      <c r="KF360" s="32">
        <v>7</v>
      </c>
      <c r="KG360" s="32">
        <v>8</v>
      </c>
      <c r="KH360" s="32">
        <v>9</v>
      </c>
      <c r="KI360" s="36">
        <v>10</v>
      </c>
      <c r="KJ360" s="201"/>
      <c r="KK360" s="33">
        <v>1</v>
      </c>
      <c r="KL360" s="32">
        <v>2</v>
      </c>
      <c r="KM360" s="32">
        <v>3</v>
      </c>
      <c r="KN360" s="32">
        <v>4</v>
      </c>
      <c r="KO360" s="32">
        <v>5</v>
      </c>
      <c r="KP360" s="32">
        <v>6</v>
      </c>
      <c r="KQ360" s="32">
        <v>7</v>
      </c>
      <c r="KR360" s="32">
        <v>8</v>
      </c>
      <c r="KS360" s="32">
        <v>9</v>
      </c>
      <c r="KT360" s="36">
        <v>10</v>
      </c>
      <c r="KU360" s="33">
        <v>1</v>
      </c>
      <c r="KV360" s="32">
        <v>2</v>
      </c>
      <c r="KW360" s="32">
        <v>3</v>
      </c>
      <c r="KX360" s="32">
        <v>4</v>
      </c>
      <c r="KY360" s="32">
        <v>5</v>
      </c>
      <c r="KZ360" s="32">
        <v>6</v>
      </c>
      <c r="LA360" s="32">
        <v>7</v>
      </c>
      <c r="LB360" s="32">
        <v>8</v>
      </c>
      <c r="LC360" s="32">
        <v>9</v>
      </c>
      <c r="LD360" s="36">
        <v>10</v>
      </c>
      <c r="LE360" s="201"/>
      <c r="LF360" s="33">
        <v>1</v>
      </c>
      <c r="LG360" s="32">
        <v>2</v>
      </c>
      <c r="LH360" s="32">
        <v>3</v>
      </c>
      <c r="LI360" s="32">
        <v>4</v>
      </c>
      <c r="LJ360" s="32">
        <v>5</v>
      </c>
      <c r="LK360" s="32">
        <v>6</v>
      </c>
      <c r="LL360" s="32">
        <v>7</v>
      </c>
      <c r="LM360" s="32">
        <v>8</v>
      </c>
      <c r="LN360" s="32">
        <v>9</v>
      </c>
      <c r="LO360" s="36">
        <v>10</v>
      </c>
      <c r="LP360" s="33">
        <v>1</v>
      </c>
      <c r="LQ360" s="32">
        <v>2</v>
      </c>
      <c r="LR360" s="32">
        <v>3</v>
      </c>
      <c r="LS360" s="32">
        <v>4</v>
      </c>
      <c r="LT360" s="32">
        <v>5</v>
      </c>
      <c r="LU360" s="32">
        <v>6</v>
      </c>
      <c r="LV360" s="32">
        <v>7</v>
      </c>
      <c r="LW360" s="32">
        <v>8</v>
      </c>
      <c r="LX360" s="32">
        <v>9</v>
      </c>
      <c r="LY360" s="36">
        <v>10</v>
      </c>
      <c r="LZ360" s="201"/>
      <c r="MA360" s="33">
        <v>1</v>
      </c>
      <c r="MB360" s="32">
        <v>2</v>
      </c>
      <c r="MC360" s="32">
        <v>3</v>
      </c>
      <c r="MD360" s="32">
        <v>4</v>
      </c>
      <c r="ME360" s="32">
        <v>5</v>
      </c>
      <c r="MF360" s="32">
        <v>6</v>
      </c>
      <c r="MG360" s="32">
        <v>7</v>
      </c>
      <c r="MH360" s="32">
        <v>8</v>
      </c>
      <c r="MI360" s="32">
        <v>9</v>
      </c>
      <c r="MJ360" s="36">
        <v>10</v>
      </c>
      <c r="MK360" s="33">
        <v>1</v>
      </c>
      <c r="ML360" s="32">
        <v>2</v>
      </c>
      <c r="MM360" s="32">
        <v>3</v>
      </c>
      <c r="MN360" s="32">
        <v>4</v>
      </c>
      <c r="MO360" s="32">
        <v>5</v>
      </c>
      <c r="MP360" s="32">
        <v>6</v>
      </c>
      <c r="MQ360" s="32">
        <v>7</v>
      </c>
      <c r="MR360" s="32">
        <v>8</v>
      </c>
      <c r="MS360" s="32">
        <v>9</v>
      </c>
      <c r="MT360" s="36">
        <v>10</v>
      </c>
      <c r="MU360" s="201"/>
      <c r="MV360" s="33">
        <v>1</v>
      </c>
      <c r="MW360" s="32">
        <v>2</v>
      </c>
      <c r="MX360" s="32">
        <v>3</v>
      </c>
      <c r="MY360" s="32">
        <v>4</v>
      </c>
      <c r="MZ360" s="32">
        <v>5</v>
      </c>
      <c r="NA360" s="32">
        <v>6</v>
      </c>
      <c r="NB360" s="32">
        <v>7</v>
      </c>
      <c r="NC360" s="32">
        <v>8</v>
      </c>
      <c r="ND360" s="32">
        <v>9</v>
      </c>
      <c r="NE360" s="36">
        <v>10</v>
      </c>
      <c r="NF360" s="33">
        <v>1</v>
      </c>
      <c r="NG360" s="32">
        <v>2</v>
      </c>
      <c r="NH360" s="32">
        <v>3</v>
      </c>
      <c r="NI360" s="32">
        <v>4</v>
      </c>
      <c r="NJ360" s="32">
        <v>5</v>
      </c>
      <c r="NK360" s="32">
        <v>6</v>
      </c>
      <c r="NL360" s="32">
        <v>7</v>
      </c>
      <c r="NM360" s="32">
        <v>8</v>
      </c>
      <c r="NN360" s="32">
        <v>9</v>
      </c>
      <c r="NO360" s="36">
        <v>10</v>
      </c>
      <c r="NP360" s="201"/>
      <c r="NQ360" s="33">
        <v>1</v>
      </c>
      <c r="NR360" s="32">
        <v>2</v>
      </c>
      <c r="NS360" s="32">
        <v>3</v>
      </c>
      <c r="NT360" s="32">
        <v>4</v>
      </c>
      <c r="NU360" s="32">
        <v>5</v>
      </c>
      <c r="NV360" s="32">
        <v>6</v>
      </c>
      <c r="NW360" s="32">
        <v>7</v>
      </c>
      <c r="NX360" s="32">
        <v>8</v>
      </c>
      <c r="NY360" s="32">
        <v>9</v>
      </c>
      <c r="NZ360" s="36">
        <v>10</v>
      </c>
      <c r="OA360" s="33">
        <v>1</v>
      </c>
      <c r="OB360" s="32">
        <v>2</v>
      </c>
      <c r="OC360" s="32">
        <v>3</v>
      </c>
      <c r="OD360" s="32">
        <v>4</v>
      </c>
      <c r="OE360" s="32">
        <v>5</v>
      </c>
      <c r="OF360" s="32">
        <v>6</v>
      </c>
      <c r="OG360" s="32">
        <v>7</v>
      </c>
      <c r="OH360" s="32">
        <v>8</v>
      </c>
      <c r="OI360" s="32">
        <v>9</v>
      </c>
      <c r="OJ360" s="36">
        <v>10</v>
      </c>
      <c r="OK360" s="201"/>
      <c r="OL360" s="33">
        <v>1</v>
      </c>
      <c r="OM360" s="32">
        <v>2</v>
      </c>
      <c r="ON360" s="32">
        <v>3</v>
      </c>
      <c r="OO360" s="32">
        <v>4</v>
      </c>
      <c r="OP360" s="32">
        <v>5</v>
      </c>
      <c r="OQ360" s="32">
        <v>6</v>
      </c>
      <c r="OR360" s="32">
        <v>7</v>
      </c>
      <c r="OS360" s="32">
        <v>8</v>
      </c>
      <c r="OT360" s="32">
        <v>9</v>
      </c>
      <c r="OU360" s="36">
        <v>10</v>
      </c>
      <c r="OV360" s="33">
        <v>1</v>
      </c>
      <c r="OW360" s="32">
        <v>2</v>
      </c>
      <c r="OX360" s="32">
        <v>3</v>
      </c>
      <c r="OY360" s="32">
        <v>4</v>
      </c>
      <c r="OZ360" s="32">
        <v>5</v>
      </c>
      <c r="PA360" s="32">
        <v>6</v>
      </c>
      <c r="PB360" s="32">
        <v>7</v>
      </c>
      <c r="PC360" s="32">
        <v>8</v>
      </c>
      <c r="PD360" s="32">
        <v>9</v>
      </c>
      <c r="PE360" s="36">
        <v>10</v>
      </c>
      <c r="PF360" s="201"/>
      <c r="PG360" s="33">
        <v>1</v>
      </c>
      <c r="PH360" s="32">
        <v>2</v>
      </c>
      <c r="PI360" s="32">
        <v>3</v>
      </c>
      <c r="PJ360" s="32">
        <v>4</v>
      </c>
      <c r="PK360" s="32">
        <v>5</v>
      </c>
      <c r="PL360" s="32">
        <v>6</v>
      </c>
      <c r="PM360" s="32">
        <v>7</v>
      </c>
      <c r="PN360" s="32">
        <v>8</v>
      </c>
      <c r="PO360" s="32">
        <v>9</v>
      </c>
      <c r="PP360" s="36">
        <v>10</v>
      </c>
      <c r="PQ360" s="33">
        <v>1</v>
      </c>
      <c r="PR360" s="32">
        <v>2</v>
      </c>
      <c r="PS360" s="32">
        <v>3</v>
      </c>
      <c r="PT360" s="32">
        <v>4</v>
      </c>
      <c r="PU360" s="32">
        <v>5</v>
      </c>
      <c r="PV360" s="32">
        <v>6</v>
      </c>
      <c r="PW360" s="32">
        <v>7</v>
      </c>
      <c r="PX360" s="32">
        <v>8</v>
      </c>
      <c r="PY360" s="32">
        <v>9</v>
      </c>
      <c r="PZ360" s="36">
        <v>10</v>
      </c>
      <c r="QA360" s="201"/>
      <c r="QB360" s="33">
        <v>1</v>
      </c>
      <c r="QC360" s="32">
        <v>2</v>
      </c>
      <c r="QD360" s="32">
        <v>3</v>
      </c>
      <c r="QE360" s="32">
        <v>4</v>
      </c>
      <c r="QF360" s="32">
        <v>5</v>
      </c>
      <c r="QG360" s="32">
        <v>6</v>
      </c>
      <c r="QH360" s="32">
        <v>7</v>
      </c>
      <c r="QI360" s="32">
        <v>8</v>
      </c>
      <c r="QJ360" s="32">
        <v>9</v>
      </c>
      <c r="QK360" s="36">
        <v>10</v>
      </c>
      <c r="QL360" s="33">
        <v>1</v>
      </c>
      <c r="QM360" s="32">
        <v>2</v>
      </c>
      <c r="QN360" s="32">
        <v>3</v>
      </c>
      <c r="QO360" s="32">
        <v>4</v>
      </c>
      <c r="QP360" s="32">
        <v>5</v>
      </c>
      <c r="QQ360" s="32">
        <v>6</v>
      </c>
      <c r="QR360" s="32">
        <v>7</v>
      </c>
      <c r="QS360" s="32">
        <v>8</v>
      </c>
      <c r="QT360" s="32">
        <v>9</v>
      </c>
      <c r="QU360" s="36">
        <v>10</v>
      </c>
      <c r="QV360" s="201"/>
      <c r="QW360" s="33">
        <v>1</v>
      </c>
      <c r="QX360" s="32">
        <v>2</v>
      </c>
      <c r="QY360" s="32">
        <v>3</v>
      </c>
      <c r="QZ360" s="32">
        <v>4</v>
      </c>
      <c r="RA360" s="32">
        <v>5</v>
      </c>
      <c r="RB360" s="32">
        <v>6</v>
      </c>
      <c r="RC360" s="32">
        <v>7</v>
      </c>
      <c r="RD360" s="32">
        <v>8</v>
      </c>
      <c r="RE360" s="32">
        <v>9</v>
      </c>
      <c r="RF360" s="36">
        <v>10</v>
      </c>
      <c r="RG360" s="33">
        <v>1</v>
      </c>
      <c r="RH360" s="32">
        <v>2</v>
      </c>
      <c r="RI360" s="32">
        <v>3</v>
      </c>
      <c r="RJ360" s="32">
        <v>4</v>
      </c>
      <c r="RK360" s="32">
        <v>5</v>
      </c>
      <c r="RL360" s="32">
        <v>6</v>
      </c>
      <c r="RM360" s="32">
        <v>7</v>
      </c>
      <c r="RN360" s="32">
        <v>8</v>
      </c>
      <c r="RO360" s="32">
        <v>9</v>
      </c>
      <c r="RP360" s="36">
        <v>10</v>
      </c>
      <c r="RQ360" s="201"/>
      <c r="RR360" s="33">
        <v>1</v>
      </c>
      <c r="RS360" s="32">
        <v>2</v>
      </c>
      <c r="RT360" s="32">
        <v>3</v>
      </c>
      <c r="RU360" s="32">
        <v>4</v>
      </c>
      <c r="RV360" s="32">
        <v>5</v>
      </c>
      <c r="RW360" s="32">
        <v>6</v>
      </c>
      <c r="RX360" s="32">
        <v>7</v>
      </c>
      <c r="RY360" s="32">
        <v>8</v>
      </c>
      <c r="RZ360" s="32">
        <v>9</v>
      </c>
      <c r="SA360" s="36">
        <v>10</v>
      </c>
      <c r="SB360" s="33">
        <v>1</v>
      </c>
      <c r="SC360" s="32">
        <v>2</v>
      </c>
      <c r="SD360" s="32">
        <v>3</v>
      </c>
      <c r="SE360" s="32">
        <v>4</v>
      </c>
      <c r="SF360" s="32">
        <v>5</v>
      </c>
      <c r="SG360" s="32">
        <v>6</v>
      </c>
      <c r="SH360" s="32">
        <v>7</v>
      </c>
      <c r="SI360" s="32">
        <v>8</v>
      </c>
      <c r="SJ360" s="32">
        <v>9</v>
      </c>
      <c r="SK360" s="36">
        <v>10</v>
      </c>
      <c r="SL360" s="201"/>
      <c r="SM360" s="33">
        <v>1</v>
      </c>
      <c r="SN360" s="32">
        <v>2</v>
      </c>
      <c r="SO360" s="32">
        <v>3</v>
      </c>
      <c r="SP360" s="32">
        <v>4</v>
      </c>
      <c r="SQ360" s="32">
        <v>5</v>
      </c>
      <c r="SR360" s="32">
        <v>6</v>
      </c>
      <c r="SS360" s="32">
        <v>7</v>
      </c>
      <c r="ST360" s="32">
        <v>8</v>
      </c>
      <c r="SU360" s="32">
        <v>9</v>
      </c>
      <c r="SV360" s="36">
        <v>10</v>
      </c>
      <c r="SW360" s="33">
        <v>1</v>
      </c>
      <c r="SX360" s="32">
        <v>2</v>
      </c>
      <c r="SY360" s="32">
        <v>3</v>
      </c>
      <c r="SZ360" s="32">
        <v>4</v>
      </c>
      <c r="TA360" s="32">
        <v>5</v>
      </c>
      <c r="TB360" s="32">
        <v>6</v>
      </c>
      <c r="TC360" s="32">
        <v>7</v>
      </c>
      <c r="TD360" s="32">
        <v>8</v>
      </c>
      <c r="TE360" s="32">
        <v>9</v>
      </c>
      <c r="TF360" s="36">
        <v>10</v>
      </c>
      <c r="TG360" s="201"/>
      <c r="TH360" s="33">
        <v>1</v>
      </c>
      <c r="TI360" s="32">
        <v>2</v>
      </c>
      <c r="TJ360" s="32">
        <v>3</v>
      </c>
      <c r="TK360" s="32">
        <v>4</v>
      </c>
      <c r="TL360" s="32">
        <v>5</v>
      </c>
      <c r="TM360" s="32">
        <v>6</v>
      </c>
      <c r="TN360" s="32">
        <v>7</v>
      </c>
      <c r="TO360" s="32">
        <v>8</v>
      </c>
      <c r="TP360" s="32">
        <v>9</v>
      </c>
      <c r="TQ360" s="36">
        <v>10</v>
      </c>
      <c r="TR360" s="33">
        <v>1</v>
      </c>
      <c r="TS360" s="32">
        <v>2</v>
      </c>
      <c r="TT360" s="32">
        <v>3</v>
      </c>
      <c r="TU360" s="32">
        <v>4</v>
      </c>
      <c r="TV360" s="32">
        <v>5</v>
      </c>
      <c r="TW360" s="32">
        <v>6</v>
      </c>
      <c r="TX360" s="32">
        <v>7</v>
      </c>
      <c r="TY360" s="32">
        <v>8</v>
      </c>
      <c r="TZ360" s="32">
        <v>9</v>
      </c>
      <c r="UA360" s="36">
        <v>10</v>
      </c>
      <c r="UB360" s="201"/>
      <c r="UC360" s="33">
        <v>1</v>
      </c>
      <c r="UD360" s="32">
        <v>2</v>
      </c>
      <c r="UE360" s="32">
        <v>3</v>
      </c>
      <c r="UF360" s="32">
        <v>4</v>
      </c>
      <c r="UG360" s="32">
        <v>5</v>
      </c>
      <c r="UH360" s="32">
        <v>6</v>
      </c>
      <c r="UI360" s="32">
        <v>7</v>
      </c>
      <c r="UJ360" s="32">
        <v>8</v>
      </c>
      <c r="UK360" s="32">
        <v>9</v>
      </c>
      <c r="UL360" s="36">
        <v>10</v>
      </c>
      <c r="UM360" s="33">
        <v>1</v>
      </c>
      <c r="UN360" s="32">
        <v>2</v>
      </c>
      <c r="UO360" s="32">
        <v>3</v>
      </c>
      <c r="UP360" s="32">
        <v>4</v>
      </c>
      <c r="UQ360" s="32">
        <v>5</v>
      </c>
      <c r="UR360" s="32">
        <v>6</v>
      </c>
      <c r="US360" s="32">
        <v>7</v>
      </c>
      <c r="UT360" s="32">
        <v>8</v>
      </c>
      <c r="UU360" s="32">
        <v>9</v>
      </c>
      <c r="UV360" s="36">
        <v>10</v>
      </c>
      <c r="UW360" s="201"/>
      <c r="UX360" s="36"/>
    </row>
    <row r="361" spans="19:570" x14ac:dyDescent="0.25">
      <c r="S361" s="46">
        <v>1</v>
      </c>
      <c r="T361" s="179" t="b">
        <f>T289</f>
        <v>1</v>
      </c>
      <c r="U361" s="210">
        <f>U289</f>
        <v>100</v>
      </c>
      <c r="V361" s="210">
        <f>V289</f>
        <v>0</v>
      </c>
      <c r="W361" s="210">
        <f>IF(T361,UW289,"")</f>
        <v>336.42129721696102</v>
      </c>
      <c r="X361" s="128">
        <f>IF(T361,IF($AA$7,EXP($T$7-$U$7/(W361+$V$7))/$U$2,""),"")</f>
        <v>1.2617135702461719</v>
      </c>
      <c r="Y361" s="128">
        <f>IF(T361,IF($AA$8,EXP($T$8-$U$8/(W361+$V$8))/$U$2,""),"")</f>
        <v>1.0501933303320548</v>
      </c>
      <c r="Z361" s="128">
        <f>IF(T361,IF($AA$9,EXP($T$9-$U$9/(W361+$V$9))/$U$2,""),"")</f>
        <v>0.57746951722122264</v>
      </c>
      <c r="AA361" s="128">
        <f>IF(T361,IF($AA$10,EXP($T$10-$U$10/(W361+$V$10))/$U$2,""),"")</f>
        <v>0.2078347134985761</v>
      </c>
      <c r="AB361" s="128">
        <f>IF(T361,IF($AA$11,EXP($T$11-$U$11/(W361+$V$11))/$U$2,""),"")</f>
        <v>0.22840077837399447</v>
      </c>
      <c r="AC361" s="128" t="str">
        <f>IF(T361,IF($AA$12,EXP($T$12-$U$12/(W361+$V$12))/$U$2,""),"")</f>
        <v/>
      </c>
      <c r="AD361" s="128" t="str">
        <f>IF(T361,IF($AA$13,EXP($T$13-$U$13/(W361+$V$13))/$U$2,""),"")</f>
        <v/>
      </c>
      <c r="AE361" s="128" t="str">
        <f>IF(T361,IF($AA$14,EXP($T$14-$U$14/(W361+$V$14))/$U$2,""),"")</f>
        <v/>
      </c>
      <c r="AF361" s="128" t="str">
        <f>IF(T361,IF($AA$15,EXP($T$15-$U$15/(W361+$V$15))/$U$2,""),"")</f>
        <v/>
      </c>
      <c r="AG361" s="132" t="str">
        <f>IF(T361,IF($AA$16,EXP($T$16-$U$16/(W361+$V$16))/$U$2,""),"")</f>
        <v/>
      </c>
      <c r="AH361" s="169">
        <f>IF($AA$7,IF($AG$11=2,U361/($AE$70*X361),U361/$AE$70),"")</f>
        <v>2</v>
      </c>
      <c r="AI361" s="169">
        <f>IF($AA$8,IF($AG$11=2,U361/($AE$70*Y361),U361/$AE$70),"")</f>
        <v>2</v>
      </c>
      <c r="AJ361" s="169">
        <f>IF($AA$9,IF($AG$11=2,U361/($AE$70*Z361),U361/$AE$70),"")</f>
        <v>2</v>
      </c>
      <c r="AK361" s="169">
        <f>IF($AA$10,IF($AG$11=2,U361/($AE$70*AA361),U361/$AE$70),"")</f>
        <v>2</v>
      </c>
      <c r="AL361" s="169">
        <f>IF($AA$11,IF($AG$11=2,U361/($AE$70*AB361),U361/$AE$70),"")</f>
        <v>2</v>
      </c>
      <c r="AM361" s="169" t="str">
        <f>IF($AA$12,IF($AG$11=2,U361/($AE$70*AC361),U361/$AE$70),"")</f>
        <v/>
      </c>
      <c r="AN361" s="169" t="str">
        <f>IF($AA$13,IF($AG$11=2,U361/($AE$70*AD361),U361/$AE$70),"")</f>
        <v/>
      </c>
      <c r="AO361" s="169" t="str">
        <f>IF($AA$14,IF($AG$11=2,U361/($AE$70*AE361),U361/$AE$70),"")</f>
        <v/>
      </c>
      <c r="AP361" s="169" t="str">
        <f>IF($AA$15,IF($AG$11=2,U361/($AE$70*AF361),U361/$AE$70),"")</f>
        <v/>
      </c>
      <c r="AQ361" s="170" t="str">
        <f>IF($AA$16,IF($AG$11=2,U361/($AE$70*AG361),U361/$AE$70),"")</f>
        <v/>
      </c>
      <c r="AR361" s="211">
        <f>IF($AA$7, IF(T361,IF(S361&lt;=$E$13-1,AH361*CD419,AH361*CE419),""),"")</f>
        <v>29.999803996798612</v>
      </c>
      <c r="AS361" s="210">
        <f>IF($AA$8, IF(T361,IF(S361&lt;=$E$13-1,AI361*CD420,AI361*CE420),""),"")</f>
        <v>45.99182395562363</v>
      </c>
      <c r="AT361" s="210">
        <f>IF($AA$9, IF(T361,IF(S361&lt;=$E$13-1,AJ361*CD421,AJ361*CE421),""),"")</f>
        <v>23.964329383495791</v>
      </c>
      <c r="AU361" s="210">
        <f>IF($AA$10, IF(T361,IF(S361&lt;=$E$13-1,AK361*CD422,AK361*CE422),""),"")</f>
        <v>5.243597157035893E-3</v>
      </c>
      <c r="AV361" s="210">
        <f>IF($AA$11, IF(T361,IF(S361&lt;=$E$13-1,AL361*CD423,AL361*CE423),""),"")</f>
        <v>3.8799066924930611E-2</v>
      </c>
      <c r="AW361" s="210" t="str">
        <f>IF($AA$12, IF(T361,IF(S361&lt;=$E$13-1,AM361*CD424,AM361*CE424),""),"")</f>
        <v/>
      </c>
      <c r="AX361" s="210" t="str">
        <f>IF($AA$13, IF(T361,IF(S361&lt;=$E$13-1,AN361*CD425,AN361*CE425),""),"")</f>
        <v/>
      </c>
      <c r="AY361" s="210" t="str">
        <f>IF($AA$14, IF(T361,IF(S361&lt;=$E$13-1,AO361*CD426,AO361*CE426),""),"")</f>
        <v/>
      </c>
      <c r="AZ361" s="210" t="str">
        <f>IF($AA$15, IF(T361,IF(S361&lt;=$E$13-1,AP361*CD427,AP361*CE427),""),"")</f>
        <v/>
      </c>
      <c r="BA361" s="210" t="str">
        <f>IF($AA$16, IF(T361,IF(S361&lt;=$E$13-1,AQ361*CD428,AQ361*CE428),""),"")</f>
        <v/>
      </c>
      <c r="BB361" s="162">
        <f>SUM(AR361:BA361)</f>
        <v>100.00000000000001</v>
      </c>
      <c r="BC361" s="197">
        <f>IF(T361,IF($AA$7,AR361/$BB361,0),0)</f>
        <v>0.29999803996798607</v>
      </c>
      <c r="BD361" s="197">
        <f>IF(T361,IF($AA$8,AS361/$BB361,0),0)</f>
        <v>0.45991823955623623</v>
      </c>
      <c r="BE361" s="197">
        <f>IF(T361,IF($AA$9,AT361/$BB361,0),0)</f>
        <v>0.23964329383495789</v>
      </c>
      <c r="BF361" s="197">
        <f>IF(T361,IF($AA$10,AU361/$BB361,0),0)</f>
        <v>5.2435971570358923E-5</v>
      </c>
      <c r="BG361" s="197">
        <f>IF(T361,IF($AA$11,AV361/$BB361,0),0)</f>
        <v>3.8799066924930604E-4</v>
      </c>
      <c r="BH361" s="197">
        <f>IF(T361,IF($AA$12,AW361/$BB361,0),0)</f>
        <v>0</v>
      </c>
      <c r="BI361" s="197">
        <f>IF(T361,IF($AA$13,AX361/$BB361,0),0)</f>
        <v>0</v>
      </c>
      <c r="BJ361" s="197">
        <f>IF(T361,IF($AA$14,AY361/$BB361,0),0)</f>
        <v>0</v>
      </c>
      <c r="BK361" s="197">
        <f>IF(T361,IF($AA$15,AZ361/$BB361,0),0)</f>
        <v>0</v>
      </c>
      <c r="BL361" s="123">
        <f>IF(T361,IF($AA$16,BA361/$BB361,0),0)</f>
        <v>0</v>
      </c>
      <c r="BM361" s="161">
        <f>$Z$7*BC361+$Z$8*BD361+$Z$9*BE361+$Z$10*BF361+$Z$11*BG361+$Z$12*BH361+$Z$13*BI361+$Z$14*BJ361+$Z$15*BK361+$Z$16*BL361</f>
        <v>337.6795044460207</v>
      </c>
      <c r="BN361" s="197">
        <f>IF($AA$7,EXP($T$7-$U$7/($V$7+BM361))*$BC361/$U$2,0)</f>
        <v>0.39427531041080544</v>
      </c>
      <c r="BO361" s="203">
        <f>IF($AA$8,EXP($T$8-$U$8/($V$8+BM361))*$BD361/$U$2,0)</f>
        <v>0.50276498648639167</v>
      </c>
      <c r="BP361" s="203">
        <f>IF($AA$9,EXP($T$9-$U$9/($V$9+BM361))*$BE361/$U$2,0)</f>
        <v>0.1445089219372811</v>
      </c>
      <c r="BQ361" s="203">
        <f>IF($AA$10,EXP($T$10-$U$10/($V$10+BM361))*$BF361/$U$2,0)</f>
        <v>1.1439783675376291E-5</v>
      </c>
      <c r="BR361" s="203">
        <f>IF($AA$11,EXP($T$11-$U$11/($V$11+BM361))*$BG361/$U$2,0)</f>
        <v>9.3790598932999233E-5</v>
      </c>
      <c r="BS361" s="203">
        <f>IF($AA$12,EXP($T$12-$U$12/($V$12+BM361))*$BH361/$U$2,0)</f>
        <v>0</v>
      </c>
      <c r="BT361" s="203">
        <f>IF($AA$13,EXP($T$13-$U$13/($V$13+BM361))*$BI361/$U$2,0)</f>
        <v>0</v>
      </c>
      <c r="BU361" s="203">
        <f>IF($AA$14,EXP($T$14-$U$14/($V$14+BM361))*$BJ361/$U$2,0)</f>
        <v>0</v>
      </c>
      <c r="BV361" s="203">
        <f>IF($AA$15,EXP($T$15-$U$15/($V$15+BM361))*$BK361/$U$2,0)</f>
        <v>0</v>
      </c>
      <c r="BW361" s="189">
        <f>IF($AA$16,EXP($T$16-$U$16/($V$16+BM361))*$BL361/$U$2,0)</f>
        <v>0</v>
      </c>
      <c r="BX361" s="197">
        <f>IF($AA$7,BN361*$U$7/(BM361+$V$7)^2,0)</f>
        <v>1.2732735784546666E-2</v>
      </c>
      <c r="BY361" s="203">
        <f>IF($AA$8,BO361*$U$8/(BM361+$V$8)^2,0)</f>
        <v>1.5954269357020996E-2</v>
      </c>
      <c r="BZ361" s="203">
        <f>IF($AA$9,BP361*$U$9/(BM361+$V$9)^2,0)</f>
        <v>4.9499857114095576E-3</v>
      </c>
      <c r="CA361" s="203">
        <f>IF($AA$10,BQ361*$U$10/(BM361+$V$10)^2,0)</f>
        <v>4.3916321257033892E-7</v>
      </c>
      <c r="CB361" s="203">
        <f>IF($AA$11,BR361*$U$11/(BM361+$V$11)^2,0)</f>
        <v>4.2110765197441484E-6</v>
      </c>
      <c r="CC361" s="203">
        <f>IF($AA$12,BS361*$U$12/(BM361+$V$12)^2,0)</f>
        <v>0</v>
      </c>
      <c r="CD361" s="203">
        <f>IF($AA$13,BT361*$U$13/(BM361+$V$13)^2,0)</f>
        <v>0</v>
      </c>
      <c r="CE361" s="203">
        <f>IF($AA$14,BU361*$U$14/(BM361+$V$14)^2,0)</f>
        <v>0</v>
      </c>
      <c r="CF361" s="203">
        <f>IF($AA$15,BV361*$U$15/(BM361+$V$15)^2,0)</f>
        <v>0</v>
      </c>
      <c r="CG361" s="189">
        <f>IF($AA$16,BW361*$U$16/(BM361+$V$16)^2,0)</f>
        <v>0</v>
      </c>
      <c r="CH361" s="103">
        <f>IF($T361,BM361-(SUM(BN361:BW361)-1)/SUM(BX361:CG361),0)</f>
        <v>336.4413231961139</v>
      </c>
      <c r="CI361" s="197">
        <f>IF($AA$7,EXP($T$7-$U$7/($V$7+CH361))*$BC361/$U$2,0)</f>
        <v>0.37875850717564435</v>
      </c>
      <c r="CJ361" s="203">
        <f>IF($AA$8,EXP($T$8-$U$8/($V$8+CH361))*$BD361/$U$2,0)</f>
        <v>0.4833127538012873</v>
      </c>
      <c r="CK361" s="203">
        <f>IF($AA$9,EXP($T$9-$U$9/($V$9+CH361))*$BE361/$U$2,0)</f>
        <v>0.13848249506299945</v>
      </c>
      <c r="CL361" s="203">
        <f>IF($AA$10,EXP($T$10-$U$10/($V$10+CH361))*$BF361/$U$2,0)</f>
        <v>1.0906470710466095E-5</v>
      </c>
      <c r="CM361" s="203">
        <f>IF($AA$11,EXP($T$11-$U$11/($V$11+CH361))*$BG361/$U$2,0)</f>
        <v>8.8697773443384149E-5</v>
      </c>
      <c r="CN361" s="203">
        <f>IF($AA$12,EXP($T$12-$U$12/($V$12+CH361))*$BH361/$U$2,0)</f>
        <v>0</v>
      </c>
      <c r="CO361" s="203">
        <f>IF($AA$13,EXP($T$13-$U$13/($V$13+CH361))*$BI361/$U$2,0)</f>
        <v>0</v>
      </c>
      <c r="CP361" s="203">
        <f>IF($AA$14,EXP($T$14-$U$14/($V$14+CH361))*$BJ361/$U$2,0)</f>
        <v>0</v>
      </c>
      <c r="CQ361" s="203">
        <f>IF($AA$15,EXP($T$15-$U$15/($V$15+CH361))*$BK361/$U$2,0)</f>
        <v>0</v>
      </c>
      <c r="CR361" s="189">
        <f>IF($AA$16,EXP($T$16-$U$16/($V$16+CH361))*$BL361/$U$2,0)</f>
        <v>0</v>
      </c>
      <c r="CS361" s="197">
        <f>IF($AA$7,CI361*$U$7/(CH361+$V$7)^2,0)</f>
        <v>1.2332638191534148E-2</v>
      </c>
      <c r="CT361" s="203">
        <f>IF($AA$8,CJ361*$U$8/(CH361+$V$8)^2,0)</f>
        <v>1.5468108030128011E-2</v>
      </c>
      <c r="CU361" s="203">
        <f>IF($AA$9,CK361*$U$9/(CH361+$V$9)^2,0)</f>
        <v>4.7849975710011552E-3</v>
      </c>
      <c r="CV361" s="203">
        <f>IF($AA$10,CL361*$U$10/(CH361+$V$10)^2,0)</f>
        <v>4.2236449057922999E-7</v>
      </c>
      <c r="CW361" s="203">
        <f>IF($AA$11,CM361*$U$11/(CH361+$V$11)^2,0)</f>
        <v>4.0164577840840085E-6</v>
      </c>
      <c r="CX361" s="203">
        <f>IF($AA$12,CN361*$U$12/(CH361+$V$12)^2,0)</f>
        <v>0</v>
      </c>
      <c r="CY361" s="203">
        <f>IF($AA$13,CO361*$U$13/(CH361+$V$13)^2,0)</f>
        <v>0</v>
      </c>
      <c r="CZ361" s="203">
        <f>IF($AA$14,CP361*$U$14/(CH361+$V$14)^2,0)</f>
        <v>0</v>
      </c>
      <c r="DA361" s="203">
        <f>IF($AA$15,CQ361*$U$15/(CH361+$V$15)^2,0)</f>
        <v>0</v>
      </c>
      <c r="DB361" s="189">
        <f>IF($AA$16,CR361*$U$16/(CH361+$V$16)^2,0)</f>
        <v>0</v>
      </c>
      <c r="DC361" s="103">
        <f>IF($T361,CH361-(SUM(CI361:CR361)-1)/SUM(CS361:DB361),0)</f>
        <v>336.42127543228867</v>
      </c>
      <c r="DD361" s="197">
        <f>IF($AA$7,EXP($T$7-$U$7/($V$7+DC361))*$BC361/$U$2,0)</f>
        <v>0.37851132955180611</v>
      </c>
      <c r="DE361" s="203">
        <f>IF($AA$8,EXP($T$8-$U$8/($V$8+DC361))*$BD361/$U$2,0)</f>
        <v>0.48300273088189227</v>
      </c>
      <c r="DF361" s="203">
        <f>IF($AA$9,EXP($T$9-$U$9/($V$9+DC361))*$BE361/$U$2,0)</f>
        <v>0.13838659301402562</v>
      </c>
      <c r="DG361" s="203">
        <f>IF($AA$10,EXP($T$10-$U$10/($V$10+DC361))*$BF361/$U$2,0)</f>
        <v>1.0898005933107199E-5</v>
      </c>
      <c r="DH361" s="203">
        <f>IF($AA$11,EXP($T$11-$U$11/($V$11+DC361))*$BG361/$U$2,0)</f>
        <v>8.8617283428460859E-5</v>
      </c>
      <c r="DI361" s="203">
        <f>IF($AA$12,EXP($T$12-$U$12/($V$12+DC361))*$BH361/$U$2,0)</f>
        <v>0</v>
      </c>
      <c r="DJ361" s="203">
        <f>IF($AA$13,EXP($T$13-$U$13/($V$13+DC361))*$BI361/$U$2,0)</f>
        <v>0</v>
      </c>
      <c r="DK361" s="203">
        <f>IF($AA$14,EXP($T$14-$U$14/($V$14+DC361))*$BJ361/$U$2,0)</f>
        <v>0</v>
      </c>
      <c r="DL361" s="203">
        <f>IF($AA$15,EXP($T$15-$U$15/($V$15+DC361))*$BK361/$U$2,0)</f>
        <v>0</v>
      </c>
      <c r="DM361" s="189">
        <f>IF($AA$16,EXP($T$16-$U$16/($V$16+DC361))*$BL361/$U$2,0)</f>
        <v>0</v>
      </c>
      <c r="DN361" s="197">
        <f>IF($AA$7,DD361*$U$7/(DC361+$V$7)^2,0)</f>
        <v>1.2326234482597153E-2</v>
      </c>
      <c r="DO361" s="203">
        <f>IF($AA$8,DE361*$U$8/(DC361+$V$8)^2,0)</f>
        <v>1.5460321355221166E-2</v>
      </c>
      <c r="DP361" s="203">
        <f>IF($AA$9,DF361*$U$9/(DC361+$V$9)^2,0)</f>
        <v>4.7823588224327066E-3</v>
      </c>
      <c r="DQ361" s="203">
        <f>IF($AA$10,DG361*$U$10/(DC361+$V$10)^2,0)</f>
        <v>4.2209653222682226E-7</v>
      </c>
      <c r="DR361" s="203">
        <f>IF($AA$11,DH361*$U$11/(DC361+$V$11)^2,0)</f>
        <v>4.0133672699399103E-6</v>
      </c>
      <c r="DS361" s="203">
        <f>IF($AA$12,DI361*$U$12/(DC361+$V$12)^2,0)</f>
        <v>0</v>
      </c>
      <c r="DT361" s="203">
        <f>IF($AA$13,DJ361*$U$13/(DC361+$V$13)^2,0)</f>
        <v>0</v>
      </c>
      <c r="DU361" s="203">
        <f>IF($AA$14,DK361*$U$14/(DC361+$V$14)^2,0)</f>
        <v>0</v>
      </c>
      <c r="DV361" s="203">
        <f>IF($AA$15,DL361*$U$15/(DC361+$V$15)^2,0)</f>
        <v>0</v>
      </c>
      <c r="DW361" s="189">
        <f>IF($AA$16,DM361*$U$16/(DC361+$V$16)^2,0)</f>
        <v>0</v>
      </c>
      <c r="DX361" s="103">
        <f>IF($T361,DC361-(SUM(DD361:DM361)-1)/SUM(DN361:DW361),0)</f>
        <v>336.42127025206969</v>
      </c>
      <c r="DY361" s="197">
        <f>IF($AA$7,EXP($T$7-$U$7/($V$7+DX361))*$BC361/$U$2,0)</f>
        <v>0.37851126569921695</v>
      </c>
      <c r="DZ361" s="203">
        <f>IF($AA$8,EXP($T$8-$U$8/($V$8+DX361))*$BD361/$U$2,0)</f>
        <v>0.48300265079404736</v>
      </c>
      <c r="EA361" s="203">
        <f>IF($AA$9,EXP($T$9-$U$9/($V$9+DX361))*$BE361/$U$2,0)</f>
        <v>0.1383865682403615</v>
      </c>
      <c r="EB361" s="203">
        <f>IF($AA$10,EXP($T$10-$U$10/($V$10+DX361))*$BF361/$U$2,0)</f>
        <v>1.0898003746554905E-5</v>
      </c>
      <c r="EC361" s="203">
        <f>IF($AA$11,EXP($T$11-$U$11/($V$11+DX361))*$BG361/$U$2,0)</f>
        <v>8.8617262638341734E-5</v>
      </c>
      <c r="ED361" s="203">
        <f>IF($AA$12,EXP($T$12-$U$12/($V$12+DX361))*$BH361/$U$2,0)</f>
        <v>0</v>
      </c>
      <c r="EE361" s="203">
        <f>IF($AA$13,EXP($T$13-$U$13/($V$13+DX361))*$BI361/$U$2,0)</f>
        <v>0</v>
      </c>
      <c r="EF361" s="203">
        <f>IF($AA$14,EXP($T$14-$U$14/($V$14+DX361))*$BJ361/$U$2,0)</f>
        <v>0</v>
      </c>
      <c r="EG361" s="203">
        <f>IF($AA$15,EXP($T$15-$U$15/($V$15+DX361))*$BK361/$U$2,0)</f>
        <v>0</v>
      </c>
      <c r="EH361" s="189">
        <f>IF($AA$16,EXP($T$16-$U$16/($V$16+DX361))*$BL361/$U$2,0)</f>
        <v>0</v>
      </c>
      <c r="EI361" s="197">
        <f>IF($AA$7,DY361*$U$7/(DX361+$V$7)^2,0)</f>
        <v>1.2326232828223331E-2</v>
      </c>
      <c r="EJ361" s="203">
        <f>IF($AA$8,DZ361*$U$8/(DX361+$V$8)^2,0)</f>
        <v>1.5460319343540835E-2</v>
      </c>
      <c r="EK361" s="203">
        <f>IF($AA$9,EA361*$U$9/(DX361+$V$9)^2,0)</f>
        <v>4.7823581407301034E-3</v>
      </c>
      <c r="EL361" s="203">
        <f>IF($AA$10,EB361*$U$10/(DX361+$V$10)^2,0)</f>
        <v>4.220964630045467E-7</v>
      </c>
      <c r="EM361" s="203">
        <f>IF($AA$11,EC361*$U$11/(DX361+$V$11)^2,0)</f>
        <v>4.0133664716173545E-6</v>
      </c>
      <c r="EN361" s="203">
        <f>IF($AA$12,ED361*$U$12/(DX361+$V$12)^2,0)</f>
        <v>0</v>
      </c>
      <c r="EO361" s="203">
        <f>IF($AA$13,EE361*$U$13/(DX361+$V$13)^2,0)</f>
        <v>0</v>
      </c>
      <c r="EP361" s="203">
        <f>IF($AA$14,EF361*$U$14/(DX361+$V$14)^2,0)</f>
        <v>0</v>
      </c>
      <c r="EQ361" s="203">
        <f>IF($AA$15,EG361*$U$15/(DX361+$V$15)^2,0)</f>
        <v>0</v>
      </c>
      <c r="ER361" s="189">
        <f>IF($AA$16,EH361*$U$16/(DX361+$V$16)^2,0)</f>
        <v>0</v>
      </c>
      <c r="ES361" s="103">
        <f>IF($T361,DX361-(SUM(DY361:EH361)-1)/SUM(EI361:ER361),0)</f>
        <v>336.42127025206935</v>
      </c>
      <c r="ET361" s="197">
        <f>IF($AA$7,EXP($T$7-$U$7/($V$7+ES361))*$BC361/$U$2,0)</f>
        <v>0.3785112656992129</v>
      </c>
      <c r="EU361" s="203">
        <f>IF($AA$8,EXP($T$8-$U$8/($V$8+ES361))*$BD361/$U$2,0)</f>
        <v>0.4830026507940422</v>
      </c>
      <c r="EV361" s="203">
        <f>IF($AA$9,EXP($T$9-$U$9/($V$9+ES361))*$BE361/$U$2,0)</f>
        <v>0.13838656824035978</v>
      </c>
      <c r="EW361" s="203">
        <f>IF($AA$10,EXP($T$10-$U$10/($V$10+ES361))*$BF361/$U$2,0)</f>
        <v>1.0898003746554771E-5</v>
      </c>
      <c r="EX361" s="203">
        <f>IF($AA$11,EXP($T$11-$U$11/($V$11+ES361))*$BG361/$U$2,0)</f>
        <v>8.8617262638340325E-5</v>
      </c>
      <c r="EY361" s="203">
        <f>IF($AA$12,EXP($T$12-$U$12/($V$12+ES361))*$BH361/$U$2,0)</f>
        <v>0</v>
      </c>
      <c r="EZ361" s="203">
        <f>IF($AA$13,EXP($T$13-$U$13/($V$13+ES361))*$BI361/$U$2,0)</f>
        <v>0</v>
      </c>
      <c r="FA361" s="203">
        <f>IF($AA$14,EXP($T$14-$U$14/($V$14+ES361))*$BJ361/$U$2,0)</f>
        <v>0</v>
      </c>
      <c r="FB361" s="203">
        <f>IF($AA$15,EXP($T$15-$U$15/($V$15+ES361))*$BK361/$U$2,0)</f>
        <v>0</v>
      </c>
      <c r="FC361" s="189">
        <f>IF($AA$16,EXP($T$16-$U$16/($V$16+ES361))*$BL361/$U$2,0)</f>
        <v>0</v>
      </c>
      <c r="FD361" s="197">
        <f>IF($AA$7,ET361*$U$7/(ES361+$V$7)^2,0)</f>
        <v>1.2326232828223226E-2</v>
      </c>
      <c r="FE361" s="203">
        <f>IF($AA$8,EU361*$U$8/(ES361+$V$8)^2,0)</f>
        <v>1.5460319343540708E-2</v>
      </c>
      <c r="FF361" s="203">
        <f>IF($AA$9,EV361*$U$9/(ES361+$V$9)^2,0)</f>
        <v>4.7823581407300557E-3</v>
      </c>
      <c r="FG361" s="203">
        <f>IF($AA$10,EW361*$U$10/(ES361+$V$10)^2,0)</f>
        <v>4.2209646300454251E-7</v>
      </c>
      <c r="FH361" s="203">
        <f>IF($AA$11,EX361*$U$11/(ES361+$V$11)^2,0)</f>
        <v>4.0133664716173011E-6</v>
      </c>
      <c r="FI361" s="203">
        <f>IF($AA$12,EY361*$U$12/(ES361+$V$12)^2,0)</f>
        <v>0</v>
      </c>
      <c r="FJ361" s="203">
        <f>IF($AA$13,EZ361*$U$13/(ES361+$V$13)^2,0)</f>
        <v>0</v>
      </c>
      <c r="FK361" s="203">
        <f>IF($AA$14,FA361*$U$14/(ES361+$V$14)^2,0)</f>
        <v>0</v>
      </c>
      <c r="FL361" s="203">
        <f>IF($AA$15,FB361*$U$15/(ES361+$V$15)^2,0)</f>
        <v>0</v>
      </c>
      <c r="FM361" s="189">
        <f>IF($AA$16,FC361*$U$16/(ES361+$V$16)^2,0)</f>
        <v>0</v>
      </c>
      <c r="FN361" s="103">
        <f>IF($T361,ES361-(SUM(ET361:FC361)-1)/SUM(FD361:FM361),0)</f>
        <v>336.42127025206935</v>
      </c>
      <c r="FO361" s="197">
        <f>IF($AA$7,EXP($T$7-$U$7/($V$7+FN361))*$BC361/$U$2,0)</f>
        <v>0.3785112656992129</v>
      </c>
      <c r="FP361" s="203">
        <f>IF($AA$8,EXP($T$8-$U$8/($V$8+FN361))*$BD361/$U$2,0)</f>
        <v>0.4830026507940422</v>
      </c>
      <c r="FQ361" s="203">
        <f>IF($AA$9,EXP($T$9-$U$9/($V$9+FN361))*$BE361/$U$2,0)</f>
        <v>0.13838656824035978</v>
      </c>
      <c r="FR361" s="203">
        <f>IF($AA$10,EXP($T$10-$U$10/($V$10+FN361))*$BF361/$U$2,0)</f>
        <v>1.0898003746554771E-5</v>
      </c>
      <c r="FS361" s="203">
        <f>IF($AA$11,EXP($T$11-$U$11/($V$11+FN361))*$BG361/$U$2,0)</f>
        <v>8.8617262638340325E-5</v>
      </c>
      <c r="FT361" s="203">
        <f>IF($AA$12,EXP($T$12-$U$12/($V$12+FN361))*$BH361/$U$2,0)</f>
        <v>0</v>
      </c>
      <c r="FU361" s="203">
        <f>IF($AA$13,EXP($T$13-$U$13/($V$13+FN361))*$BI361/$U$2,0)</f>
        <v>0</v>
      </c>
      <c r="FV361" s="203">
        <f>IF($AA$14,EXP($T$14-$U$14/($V$14+FN361))*$BJ361/$U$2,0)</f>
        <v>0</v>
      </c>
      <c r="FW361" s="203">
        <f>IF($AA$15,EXP($T$15-$U$15/($V$15+FN361))*$BK361/$U$2,0)</f>
        <v>0</v>
      </c>
      <c r="FX361" s="189">
        <f>IF($AA$16,EXP($T$16-$U$16/($V$16+FN361))*$BL361/$U$2,0)</f>
        <v>0</v>
      </c>
      <c r="FY361" s="197">
        <f>IF($AA$7,FO361*$U$7/(FN361+$V$7)^2,0)</f>
        <v>1.2326232828223226E-2</v>
      </c>
      <c r="FZ361" s="203">
        <f>IF($AA$8,FP361*$U$8/(FN361+$V$8)^2,0)</f>
        <v>1.5460319343540708E-2</v>
      </c>
      <c r="GA361" s="203">
        <f>IF($AA$9,FQ361*$U$9/(FN361+$V$9)^2,0)</f>
        <v>4.7823581407300557E-3</v>
      </c>
      <c r="GB361" s="203">
        <f>IF($AA$10,FR361*$U$10/(FN361+$V$10)^2,0)</f>
        <v>4.2209646300454251E-7</v>
      </c>
      <c r="GC361" s="203">
        <f>IF($AA$11,FS361*$U$11/(FN361+$V$11)^2,0)</f>
        <v>4.0133664716173011E-6</v>
      </c>
      <c r="GD361" s="203">
        <f>IF($AA$12,FT361*$U$12/(FN361+$V$12)^2,0)</f>
        <v>0</v>
      </c>
      <c r="GE361" s="203">
        <f>IF($AA$13,FU361*$U$13/(FN361+$V$13)^2,0)</f>
        <v>0</v>
      </c>
      <c r="GF361" s="203">
        <f>IF($AA$14,FV361*$U$14/(FN361+$V$14)^2,0)</f>
        <v>0</v>
      </c>
      <c r="GG361" s="203">
        <f>IF($AA$15,FW361*$U$15/(FN361+$V$15)^2,0)</f>
        <v>0</v>
      </c>
      <c r="GH361" s="189">
        <f>IF($AA$16,FX361*$U$16/(FN361+$V$16)^2,0)</f>
        <v>0</v>
      </c>
      <c r="GI361" s="103">
        <f>IF($T361,FN361-(SUM(FO361:FX361)-1)/SUM(FY361:GH361),0)</f>
        <v>336.42127025206935</v>
      </c>
      <c r="GJ361" s="197">
        <f>IF($AA$7,EXP($T$7-$U$7/($V$7+GI361))*$BC361/$U$2,0)</f>
        <v>0.3785112656992129</v>
      </c>
      <c r="GK361" s="203">
        <f>IF($AA$8,EXP($T$8-$U$8/($V$8+GI361))*$BD361/$U$2,0)</f>
        <v>0.4830026507940422</v>
      </c>
      <c r="GL361" s="203">
        <f>IF($AA$9,EXP($T$9-$U$9/($V$9+GI361))*$BE361/$U$2,0)</f>
        <v>0.13838656824035978</v>
      </c>
      <c r="GM361" s="203">
        <f>IF($AA$10,EXP($T$10-$U$10/($V$10+GI361))*$BF361/$U$2,0)</f>
        <v>1.0898003746554771E-5</v>
      </c>
      <c r="GN361" s="203">
        <f>IF($AA$11,EXP($T$11-$U$11/($V$11+GI361))*$BG361/$U$2,0)</f>
        <v>8.8617262638340325E-5</v>
      </c>
      <c r="GO361" s="203">
        <f>IF($AA$12,EXP($T$12-$U$12/($V$12+GI361))*$BH361/$U$2,0)</f>
        <v>0</v>
      </c>
      <c r="GP361" s="203">
        <f>IF($AA$13,EXP($T$13-$U$13/($V$13+GI361))*$BI361/$U$2,0)</f>
        <v>0</v>
      </c>
      <c r="GQ361" s="203">
        <f>IF($AA$14,EXP($T$14-$U$14/($V$14+GI361))*$BJ361/$U$2,0)</f>
        <v>0</v>
      </c>
      <c r="GR361" s="203">
        <f>IF($AA$15,EXP($T$15-$U$15/($V$15+GI361))*$BK361/$U$2,0)</f>
        <v>0</v>
      </c>
      <c r="GS361" s="189">
        <f>IF($AA$16,EXP($T$16-$U$16/($V$16+GI361))*$BL361/$U$2,0)</f>
        <v>0</v>
      </c>
      <c r="GT361" s="197">
        <f>IF($AA$7,GJ361*$U$7/(GI361+$V$7)^2,0)</f>
        <v>1.2326232828223226E-2</v>
      </c>
      <c r="GU361" s="203">
        <f>IF($AA$8,GK361*$U$8/(GI361+$V$8)^2,0)</f>
        <v>1.5460319343540708E-2</v>
      </c>
      <c r="GV361" s="203">
        <f>IF($AA$9,GL361*$U$9/(GI361+$V$9)^2,0)</f>
        <v>4.7823581407300557E-3</v>
      </c>
      <c r="GW361" s="203">
        <f>IF($AA$10,GM361*$U$10/(GI361+$V$10)^2,0)</f>
        <v>4.2209646300454251E-7</v>
      </c>
      <c r="GX361" s="203">
        <f>IF($AA$11,GN361*$U$11/(GI361+$V$11)^2,0)</f>
        <v>4.0133664716173011E-6</v>
      </c>
      <c r="GY361" s="203">
        <f>IF($AA$12,GO361*$U$12/(GI361+$V$12)^2,0)</f>
        <v>0</v>
      </c>
      <c r="GZ361" s="203">
        <f>IF($AA$13,GP361*$U$13/(GI361+$V$13)^2,0)</f>
        <v>0</v>
      </c>
      <c r="HA361" s="203">
        <f>IF($AA$14,GQ361*$U$14/(GI361+$V$14)^2,0)</f>
        <v>0</v>
      </c>
      <c r="HB361" s="203">
        <f>IF($AA$15,GR361*$U$15/(GI361+$V$15)^2,0)</f>
        <v>0</v>
      </c>
      <c r="HC361" s="189">
        <f>IF($AA$16,GS361*$U$16/(GI361+$V$16)^2,0)</f>
        <v>0</v>
      </c>
      <c r="HD361" s="103">
        <f>IF($T361,GI361-(SUM(GJ361:GS361)-1)/SUM(GT361:HC361),0)</f>
        <v>336.42127025206935</v>
      </c>
      <c r="HE361" s="197">
        <f>IF($AA$7,EXP($T$7-$U$7/($V$7+HD361))*$BC361/$U$2,0)</f>
        <v>0.3785112656992129</v>
      </c>
      <c r="HF361" s="203">
        <f>IF($AA$8,EXP($T$8-$U$8/($V$8+HD361))*$BD361/$U$2,0)</f>
        <v>0.4830026507940422</v>
      </c>
      <c r="HG361" s="203">
        <f>IF($AA$9,EXP($T$9-$U$9/($V$9+HD361))*$BE361/$U$2,0)</f>
        <v>0.13838656824035978</v>
      </c>
      <c r="HH361" s="203">
        <f>IF($AA$10,EXP($T$10-$U$10/($V$10+HD361))*$BF361/$U$2,0)</f>
        <v>1.0898003746554771E-5</v>
      </c>
      <c r="HI361" s="203">
        <f>IF($AA$11,EXP($T$11-$U$11/($V$11+HD361))*$BG361/$U$2,0)</f>
        <v>8.8617262638340325E-5</v>
      </c>
      <c r="HJ361" s="203">
        <f>IF($AA$12,EXP($T$12-$U$12/($V$12+HD361))*$BH361/$U$2,0)</f>
        <v>0</v>
      </c>
      <c r="HK361" s="203">
        <f>IF($AA$13,EXP($T$13-$U$13/($V$13+HD361))*$BI361/$U$2,0)</f>
        <v>0</v>
      </c>
      <c r="HL361" s="203">
        <f>IF($AA$14,EXP($T$14-$U$14/($V$14+HD361))*$BJ361/$U$2,0)</f>
        <v>0</v>
      </c>
      <c r="HM361" s="203">
        <f>IF($AA$15,EXP($T$15-$U$15/($V$15+HD361))*$BK361/$U$2,0)</f>
        <v>0</v>
      </c>
      <c r="HN361" s="189">
        <f>IF($AA$16,EXP($T$16-$U$16/($V$16+HD361))*$BL361/$U$2,0)</f>
        <v>0</v>
      </c>
      <c r="HO361" s="197">
        <f>IF($AA$7,HE361*$U$7/(HD361+$V$7)^2,0)</f>
        <v>1.2326232828223226E-2</v>
      </c>
      <c r="HP361" s="203">
        <f>IF($AA$8,HF361*$U$8/(HD361+$V$8)^2,0)</f>
        <v>1.5460319343540708E-2</v>
      </c>
      <c r="HQ361" s="203">
        <f>IF($AA$9,HG361*$U$9/(HD361+$V$9)^2,0)</f>
        <v>4.7823581407300557E-3</v>
      </c>
      <c r="HR361" s="203">
        <f>IF($AA$10,HH361*$U$10/(HD361+$V$10)^2,0)</f>
        <v>4.2209646300454251E-7</v>
      </c>
      <c r="HS361" s="203">
        <f>IF($AA$11,HI361*$U$11/(HD361+$V$11)^2,0)</f>
        <v>4.0133664716173011E-6</v>
      </c>
      <c r="HT361" s="203">
        <f>IF($AA$12,HJ361*$U$12/(HD361+$V$12)^2,0)</f>
        <v>0</v>
      </c>
      <c r="HU361" s="203">
        <f>IF($AA$13,HK361*$U$13/(HD361+$V$13)^2,0)</f>
        <v>0</v>
      </c>
      <c r="HV361" s="203">
        <f>IF($AA$14,HL361*$U$14/(HD361+$V$14)^2,0)</f>
        <v>0</v>
      </c>
      <c r="HW361" s="203">
        <f>IF($AA$15,HM361*$U$15/(HD361+$V$15)^2,0)</f>
        <v>0</v>
      </c>
      <c r="HX361" s="189">
        <f>IF($AA$16,HN361*$U$16/(HD361+$V$16)^2,0)</f>
        <v>0</v>
      </c>
      <c r="HY361" s="103">
        <f>IF($T361,HD361-(SUM(HE361:HN361)-1)/SUM(HO361:HX361),0)</f>
        <v>336.42127025206935</v>
      </c>
      <c r="HZ361" s="197">
        <f>IF($AA$7,EXP($T$7-$U$7/($V$7+HY361))*$BC361/$U$2,0)</f>
        <v>0.3785112656992129</v>
      </c>
      <c r="IA361" s="203">
        <f>IF($AA$8,EXP($T$8-$U$8/($V$8+HY361))*$BD361/$U$2,0)</f>
        <v>0.4830026507940422</v>
      </c>
      <c r="IB361" s="203">
        <f>IF($AA$9,EXP($T$9-$U$9/($V$9+HY361))*$BE361/$U$2,0)</f>
        <v>0.13838656824035978</v>
      </c>
      <c r="IC361" s="203">
        <f>IF($AA$10,EXP($T$10-$U$10/($V$10+HY361))*$BF361/$U$2,0)</f>
        <v>1.0898003746554771E-5</v>
      </c>
      <c r="ID361" s="203">
        <f>IF($AA$11,EXP($T$11-$U$11/($V$11+HY361))*$BG361/$U$2,0)</f>
        <v>8.8617262638340325E-5</v>
      </c>
      <c r="IE361" s="203">
        <f>IF($AA$12,EXP($T$12-$U$12/($V$12+HY361))*$BH361/$U$2,0)</f>
        <v>0</v>
      </c>
      <c r="IF361" s="203">
        <f>IF($AA$13,EXP($T$13-$U$13/($V$13+HY361))*$BI361/$U$2,0)</f>
        <v>0</v>
      </c>
      <c r="IG361" s="203">
        <f>IF($AA$14,EXP($T$14-$U$14/($V$14+HY361))*$BJ361/$U$2,0)</f>
        <v>0</v>
      </c>
      <c r="IH361" s="203">
        <f>IF($AA$15,EXP($T$15-$U$15/($V$15+HY361))*$BK361/$U$2,0)</f>
        <v>0</v>
      </c>
      <c r="II361" s="189">
        <f>IF($AA$16,EXP($T$16-$U$16/($V$16+HY361))*$BL361/$U$2,0)</f>
        <v>0</v>
      </c>
      <c r="IJ361" s="197">
        <f>IF($AA$7,HZ361*$U$7/(HY361+$V$7)^2,0)</f>
        <v>1.2326232828223226E-2</v>
      </c>
      <c r="IK361" s="203">
        <f>IF($AA$8,IA361*$U$8/(HY361+$V$8)^2,0)</f>
        <v>1.5460319343540708E-2</v>
      </c>
      <c r="IL361" s="203">
        <f>IF($AA$9,IB361*$U$9/(HY361+$V$9)^2,0)</f>
        <v>4.7823581407300557E-3</v>
      </c>
      <c r="IM361" s="203">
        <f>IF($AA$10,IC361*$U$10/(HY361+$V$10)^2,0)</f>
        <v>4.2209646300454251E-7</v>
      </c>
      <c r="IN361" s="203">
        <f>IF($AA$11,ID361*$U$11/(HY361+$V$11)^2,0)</f>
        <v>4.0133664716173011E-6</v>
      </c>
      <c r="IO361" s="203">
        <f>IF($AA$12,IE361*$U$12/(HY361+$V$12)^2,0)</f>
        <v>0</v>
      </c>
      <c r="IP361" s="203">
        <f>IF($AA$13,IF361*$U$13/(HY361+$V$13)^2,0)</f>
        <v>0</v>
      </c>
      <c r="IQ361" s="203">
        <f>IF($AA$14,IG361*$U$14/(HY361+$V$14)^2,0)</f>
        <v>0</v>
      </c>
      <c r="IR361" s="203">
        <f>IF($AA$15,IH361*$U$15/(HY361+$V$15)^2,0)</f>
        <v>0</v>
      </c>
      <c r="IS361" s="189">
        <f>IF($AA$16,II361*$U$16/(HY361+$V$16)^2,0)</f>
        <v>0</v>
      </c>
      <c r="IT361" s="103">
        <f>IF($T361,HY361-(SUM(HZ361:II361)-1)/SUM(IJ361:IS361),0)</f>
        <v>336.42127025206935</v>
      </c>
      <c r="IU361" s="197">
        <f>IF($AA$7,EXP($T$7-$U$7/($V$7+IT361))*$BC361/$U$2,0)</f>
        <v>0.3785112656992129</v>
      </c>
      <c r="IV361" s="203">
        <f>IF($AA$8,EXP($T$8-$U$8/($V$8+IT361))*$BD361/$U$2,0)</f>
        <v>0.4830026507940422</v>
      </c>
      <c r="IW361" s="203">
        <f>IF($AA$9,EXP($T$9-$U$9/($V$9+IT361))*$BE361/$U$2,0)</f>
        <v>0.13838656824035978</v>
      </c>
      <c r="IX361" s="203">
        <f>IF($AA$10,EXP($T$10-$U$10/($V$10+IT361))*$BF361/$U$2,0)</f>
        <v>1.0898003746554771E-5</v>
      </c>
      <c r="IY361" s="203">
        <f>IF($AA$11,EXP($T$11-$U$11/($V$11+IT361))*$BG361/$U$2,0)</f>
        <v>8.8617262638340325E-5</v>
      </c>
      <c r="IZ361" s="203">
        <f>IF($AA$12,EXP($T$12-$U$12/($V$12+IT361))*$BH361/$U$2,0)</f>
        <v>0</v>
      </c>
      <c r="JA361" s="203">
        <f>IF($AA$13,EXP($T$13-$U$13/($V$13+IT361))*$BI361/$U$2,0)</f>
        <v>0</v>
      </c>
      <c r="JB361" s="203">
        <f>IF($AA$14,EXP($T$14-$U$14/($V$14+IT361))*$BJ361/$U$2,0)</f>
        <v>0</v>
      </c>
      <c r="JC361" s="203">
        <f>IF($AA$15,EXP($T$15-$U$15/($V$15+IT361))*$BK361/$U$2,0)</f>
        <v>0</v>
      </c>
      <c r="JD361" s="189">
        <f>IF($AA$16,EXP($T$16-$U$16/($V$16+IT361))*$BL361/$U$2,0)</f>
        <v>0</v>
      </c>
      <c r="JE361" s="197">
        <f>IF($AA$7,IU361*$U$7/(IT361+$V$7)^2,0)</f>
        <v>1.2326232828223226E-2</v>
      </c>
      <c r="JF361" s="203">
        <f>IF($AA$8,IV361*$U$8/(IT361+$V$8)^2,0)</f>
        <v>1.5460319343540708E-2</v>
      </c>
      <c r="JG361" s="203">
        <f>IF($AA$9,IW361*$U$9/(IT361+$V$9)^2,0)</f>
        <v>4.7823581407300557E-3</v>
      </c>
      <c r="JH361" s="203">
        <f>IF($AA$10,IX361*$U$10/(IT361+$V$10)^2,0)</f>
        <v>4.2209646300454251E-7</v>
      </c>
      <c r="JI361" s="203">
        <f>IF($AA$11,IY361*$U$11/(IT361+$V$11)^2,0)</f>
        <v>4.0133664716173011E-6</v>
      </c>
      <c r="JJ361" s="203">
        <f>IF($AA$12,IZ361*$U$12/(IT361+$V$12)^2,0)</f>
        <v>0</v>
      </c>
      <c r="JK361" s="203">
        <f>IF($AA$13,JA361*$U$13/(IT361+$V$13)^2,0)</f>
        <v>0</v>
      </c>
      <c r="JL361" s="203">
        <f>IF($AA$14,JB361*$U$14/(IT361+$V$14)^2,0)</f>
        <v>0</v>
      </c>
      <c r="JM361" s="203">
        <f>IF($AA$15,JC361*$U$15/(IT361+$V$15)^2,0)</f>
        <v>0</v>
      </c>
      <c r="JN361" s="189">
        <f>IF($AA$16,JD361*$U$16/(IT361+$V$16)^2,0)</f>
        <v>0</v>
      </c>
      <c r="JO361" s="103">
        <f>IF($T361,IT361-(SUM(IU361:JD361)-1)/SUM(JE361:JN361),0)</f>
        <v>336.42127025206935</v>
      </c>
      <c r="JP361" s="197">
        <f>IF($AA$7,EXP($T$7-$U$7/($V$7+JO361))*$BC361/$U$2,0)</f>
        <v>0.3785112656992129</v>
      </c>
      <c r="JQ361" s="203">
        <f>IF($AA$8,EXP($T$8-$U$8/($V$8+JO361))*$BD361/$U$2,0)</f>
        <v>0.4830026507940422</v>
      </c>
      <c r="JR361" s="203">
        <f>IF($AA$9,EXP($T$9-$U$9/($V$9+JO361))*$BE361/$U$2,0)</f>
        <v>0.13838656824035978</v>
      </c>
      <c r="JS361" s="203">
        <f>IF($AA$10,EXP($T$10-$U$10/($V$10+JO361))*$BF361/$U$2,0)</f>
        <v>1.0898003746554771E-5</v>
      </c>
      <c r="JT361" s="203">
        <f>IF($AA$11,EXP($T$11-$U$11/($V$11+JO361))*$BG361/$U$2,0)</f>
        <v>8.8617262638340325E-5</v>
      </c>
      <c r="JU361" s="203">
        <f>IF($AA$12,EXP($T$12-$U$12/($V$12+JO361))*$BH361/$U$2,0)</f>
        <v>0</v>
      </c>
      <c r="JV361" s="203">
        <f>IF($AA$13,EXP($T$13-$U$13/($V$13+JO361))*$BI361/$U$2,0)</f>
        <v>0</v>
      </c>
      <c r="JW361" s="203">
        <f>IF($AA$14,EXP($T$14-$U$14/($V$14+JO361))*$BJ361/$U$2,0)</f>
        <v>0</v>
      </c>
      <c r="JX361" s="203">
        <f>IF($AA$15,EXP($T$15-$U$15/($V$15+JO361))*$BK361/$U$2,0)</f>
        <v>0</v>
      </c>
      <c r="JY361" s="189">
        <f>IF($AA$16,EXP($T$16-$U$16/($V$16+JO361))*$BL361/$U$2,0)</f>
        <v>0</v>
      </c>
      <c r="JZ361" s="197">
        <f>IF($AA$7,JP361*$U$7/(JO361+$V$7)^2,0)</f>
        <v>1.2326232828223226E-2</v>
      </c>
      <c r="KA361" s="203">
        <f>IF($AA$8,JQ361*$U$8/(JO361+$V$8)^2,0)</f>
        <v>1.5460319343540708E-2</v>
      </c>
      <c r="KB361" s="203">
        <f>IF($AA$9,JR361*$U$9/(JO361+$V$9)^2,0)</f>
        <v>4.7823581407300557E-3</v>
      </c>
      <c r="KC361" s="203">
        <f>IF($AA$10,JS361*$U$10/(JO361+$V$10)^2,0)</f>
        <v>4.2209646300454251E-7</v>
      </c>
      <c r="KD361" s="203">
        <f>IF($AA$11,JT361*$U$11/(JO361+$V$11)^2,0)</f>
        <v>4.0133664716173011E-6</v>
      </c>
      <c r="KE361" s="203">
        <f>IF($AA$12,JU361*$U$12/(JO361+$V$12)^2,0)</f>
        <v>0</v>
      </c>
      <c r="KF361" s="203">
        <f>IF($AA$13,JV361*$U$13/(JO361+$V$13)^2,0)</f>
        <v>0</v>
      </c>
      <c r="KG361" s="203">
        <f>IF($AA$14,JW361*$U$14/(JO361+$V$14)^2,0)</f>
        <v>0</v>
      </c>
      <c r="KH361" s="203">
        <f>IF($AA$15,JX361*$U$15/(JO361+$V$15)^2,0)</f>
        <v>0</v>
      </c>
      <c r="KI361" s="189">
        <f>IF($AA$16,JY361*$U$16/(JO361+$V$16)^2,0)</f>
        <v>0</v>
      </c>
      <c r="KJ361" s="103">
        <f>IF($T361,JO361-(SUM(JP361:JY361)-1)/SUM(JZ361:KI361),0)</f>
        <v>336.42127025206935</v>
      </c>
      <c r="KK361" s="197">
        <f>IF($AA$7,EXP($T$7-$U$7/($V$7+KJ361))*$BC361/$U$2,0)</f>
        <v>0.3785112656992129</v>
      </c>
      <c r="KL361" s="203">
        <f>IF($AA$8,EXP($T$8-$U$8/($V$8+KJ361))*$BD361/$U$2,0)</f>
        <v>0.4830026507940422</v>
      </c>
      <c r="KM361" s="203">
        <f>IF($AA$9,EXP($T$9-$U$9/($V$9+KJ361))*$BE361/$U$2,0)</f>
        <v>0.13838656824035978</v>
      </c>
      <c r="KN361" s="203">
        <f>IF($AA$10,EXP($T$10-$U$10/($V$10+KJ361))*$BF361/$U$2,0)</f>
        <v>1.0898003746554771E-5</v>
      </c>
      <c r="KO361" s="203">
        <f>IF($AA$11,EXP($T$11-$U$11/($V$11+KJ361))*$BG361/$U$2,0)</f>
        <v>8.8617262638340325E-5</v>
      </c>
      <c r="KP361" s="203">
        <f>IF($AA$12,EXP($T$12-$U$12/($V$12+KJ361))*$BH361/$U$2,0)</f>
        <v>0</v>
      </c>
      <c r="KQ361" s="203">
        <f>IF($AA$13,EXP($T$13-$U$13/($V$13+KJ361))*$BI361/$U$2,0)</f>
        <v>0</v>
      </c>
      <c r="KR361" s="203">
        <f>IF($AA$14,EXP($T$14-$U$14/($V$14+KJ361))*$BJ361/$U$2,0)</f>
        <v>0</v>
      </c>
      <c r="KS361" s="203">
        <f>IF($AA$15,EXP($T$15-$U$15/($V$15+KJ361))*$BK361/$U$2,0)</f>
        <v>0</v>
      </c>
      <c r="KT361" s="189">
        <f>IF($AA$16,EXP($T$16-$U$16/($V$16+KJ361))*$BL361/$U$2,0)</f>
        <v>0</v>
      </c>
      <c r="KU361" s="197">
        <f>IF($AA$7,KK361*$U$7/(KJ361+$V$7)^2,0)</f>
        <v>1.2326232828223226E-2</v>
      </c>
      <c r="KV361" s="203">
        <f>IF($AA$8,KL361*$U$8/(KJ361+$V$8)^2,0)</f>
        <v>1.5460319343540708E-2</v>
      </c>
      <c r="KW361" s="203">
        <f>IF($AA$9,KM361*$U$9/(KJ361+$V$9)^2,0)</f>
        <v>4.7823581407300557E-3</v>
      </c>
      <c r="KX361" s="203">
        <f>IF($AA$10,KN361*$U$10/(KJ361+$V$10)^2,0)</f>
        <v>4.2209646300454251E-7</v>
      </c>
      <c r="KY361" s="203">
        <f>IF($AA$11,KO361*$U$11/(KJ361+$V$11)^2,0)</f>
        <v>4.0133664716173011E-6</v>
      </c>
      <c r="KZ361" s="203">
        <f>IF($AA$12,KP361*$U$12/(KJ361+$V$12)^2,0)</f>
        <v>0</v>
      </c>
      <c r="LA361" s="203">
        <f>IF($AA$13,KQ361*$U$13/(KJ361+$V$13)^2,0)</f>
        <v>0</v>
      </c>
      <c r="LB361" s="203">
        <f>IF($AA$14,KR361*$U$14/(KJ361+$V$14)^2,0)</f>
        <v>0</v>
      </c>
      <c r="LC361" s="203">
        <f>IF($AA$15,KS361*$U$15/(KJ361+$V$15)^2,0)</f>
        <v>0</v>
      </c>
      <c r="LD361" s="189">
        <f>IF($AA$16,KT361*$U$16/(KJ361+$V$16)^2,0)</f>
        <v>0</v>
      </c>
      <c r="LE361" s="103">
        <f>IF($T361,KJ361-(SUM(KK361:KT361)-1)/SUM(KU361:LD361),0)</f>
        <v>336.42127025206935</v>
      </c>
      <c r="LF361" s="197">
        <f>IF($AA$7,EXP($T$7-$U$7/($V$7+LE361))*$BC361/$U$2,0)</f>
        <v>0.3785112656992129</v>
      </c>
      <c r="LG361" s="203">
        <f>IF($AA$8,EXP($T$8-$U$8/($V$8+LE361))*$BD361/$U$2,0)</f>
        <v>0.4830026507940422</v>
      </c>
      <c r="LH361" s="203">
        <f>IF($AA$9,EXP($T$9-$U$9/($V$9+LE361))*$BE361/$U$2,0)</f>
        <v>0.13838656824035978</v>
      </c>
      <c r="LI361" s="203">
        <f>IF($AA$10,EXP($T$10-$U$10/($V$10+LE361))*$BF361/$U$2,0)</f>
        <v>1.0898003746554771E-5</v>
      </c>
      <c r="LJ361" s="203">
        <f>IF($AA$11,EXP($T$11-$U$11/($V$11+LE361))*$BG361/$U$2,0)</f>
        <v>8.8617262638340325E-5</v>
      </c>
      <c r="LK361" s="203">
        <f>IF($AA$12,EXP($T$12-$U$12/($V$12+LE361))*$BH361/$U$2,0)</f>
        <v>0</v>
      </c>
      <c r="LL361" s="203">
        <f>IF($AA$13,EXP($T$13-$U$13/($V$13+LE361))*$BI361/$U$2,0)</f>
        <v>0</v>
      </c>
      <c r="LM361" s="203">
        <f>IF($AA$14,EXP($T$14-$U$14/($V$14+LE361))*$BJ361/$U$2,0)</f>
        <v>0</v>
      </c>
      <c r="LN361" s="203">
        <f>IF($AA$15,EXP($T$15-$U$15/($V$15+LE361))*$BK361/$U$2,0)</f>
        <v>0</v>
      </c>
      <c r="LO361" s="189">
        <f>IF($AA$16,EXP($T$16-$U$16/($V$16+LE361))*$BL361/$U$2,0)</f>
        <v>0</v>
      </c>
      <c r="LP361" s="197">
        <f>IF($AA$7,LF361*$U$7/(LE361+$V$7)^2,0)</f>
        <v>1.2326232828223226E-2</v>
      </c>
      <c r="LQ361" s="203">
        <f>IF($AA$8,LG361*$U$8/(LE361+$V$8)^2,0)</f>
        <v>1.5460319343540708E-2</v>
      </c>
      <c r="LR361" s="203">
        <f>IF($AA$9,LH361*$U$9/(LE361+$V$9)^2,0)</f>
        <v>4.7823581407300557E-3</v>
      </c>
      <c r="LS361" s="203">
        <f>IF($AA$10,LI361*$U$10/(LE361+$V$10)^2,0)</f>
        <v>4.2209646300454251E-7</v>
      </c>
      <c r="LT361" s="203">
        <f>IF($AA$11,LJ361*$U$11/(LE361+$V$11)^2,0)</f>
        <v>4.0133664716173011E-6</v>
      </c>
      <c r="LU361" s="203">
        <f>IF($AA$12,LK361*$U$12/(LE361+$V$12)^2,0)</f>
        <v>0</v>
      </c>
      <c r="LV361" s="203">
        <f>IF($AA$13,LL361*$U$13/(LE361+$V$13)^2,0)</f>
        <v>0</v>
      </c>
      <c r="LW361" s="203">
        <f>IF($AA$14,LM361*$U$14/(LE361+$V$14)^2,0)</f>
        <v>0</v>
      </c>
      <c r="LX361" s="203">
        <f>IF($AA$15,LN361*$U$15/(LE361+$V$15)^2,0)</f>
        <v>0</v>
      </c>
      <c r="LY361" s="189">
        <f>IF($AA$16,LO361*$U$16/(LE361+$V$16)^2,0)</f>
        <v>0</v>
      </c>
      <c r="LZ361" s="103">
        <f>IF($T361,LE361-(SUM(LF361:LO361)-1)/SUM(LP361:LY361),0)</f>
        <v>336.42127025206935</v>
      </c>
      <c r="MA361" s="197">
        <f>IF($AA$7,EXP($T$7-$U$7/($V$7+LZ361))*$BC361/$U$2,0)</f>
        <v>0.3785112656992129</v>
      </c>
      <c r="MB361" s="203">
        <f>IF($AA$8,EXP($T$8-$U$8/($V$8+LZ361))*$BD361/$U$2,0)</f>
        <v>0.4830026507940422</v>
      </c>
      <c r="MC361" s="203">
        <f>IF($AA$9,EXP($T$9-$U$9/($V$9+LZ361))*$BE361/$U$2,0)</f>
        <v>0.13838656824035978</v>
      </c>
      <c r="MD361" s="203">
        <f>IF($AA$10,EXP($T$10-$U$10/($V$10+LZ361))*$BF361/$U$2,0)</f>
        <v>1.0898003746554771E-5</v>
      </c>
      <c r="ME361" s="203">
        <f>IF($AA$11,EXP($T$11-$U$11/($V$11+LZ361))*$BG361/$U$2,0)</f>
        <v>8.8617262638340325E-5</v>
      </c>
      <c r="MF361" s="203">
        <f>IF($AA$12,EXP($T$12-$U$12/($V$12+LZ361))*$BH361/$U$2,0)</f>
        <v>0</v>
      </c>
      <c r="MG361" s="203">
        <f>IF($AA$13,EXP($T$13-$U$13/($V$13+LZ361))*$BI361/$U$2,0)</f>
        <v>0</v>
      </c>
      <c r="MH361" s="203">
        <f>IF($AA$14,EXP($T$14-$U$14/($V$14+LZ361))*$BJ361/$U$2,0)</f>
        <v>0</v>
      </c>
      <c r="MI361" s="203">
        <f>IF($AA$15,EXP($T$15-$U$15/($V$15+LZ361))*$BK361/$U$2,0)</f>
        <v>0</v>
      </c>
      <c r="MJ361" s="189">
        <f>IF($AA$16,EXP($T$16-$U$16/($V$16+LZ361))*$BL361/$U$2,0)</f>
        <v>0</v>
      </c>
      <c r="MK361" s="197">
        <f>IF($AA$7,MA361*$U$7/(LZ361+$V$7)^2,0)</f>
        <v>1.2326232828223226E-2</v>
      </c>
      <c r="ML361" s="203">
        <f>IF($AA$8,MB361*$U$8/(LZ361+$V$8)^2,0)</f>
        <v>1.5460319343540708E-2</v>
      </c>
      <c r="MM361" s="203">
        <f>IF($AA$9,MC361*$U$9/(LZ361+$V$9)^2,0)</f>
        <v>4.7823581407300557E-3</v>
      </c>
      <c r="MN361" s="203">
        <f>IF($AA$10,MD361*$U$10/(LZ361+$V$10)^2,0)</f>
        <v>4.2209646300454251E-7</v>
      </c>
      <c r="MO361" s="203">
        <f>IF($AA$11,ME361*$U$11/(LZ361+$V$11)^2,0)</f>
        <v>4.0133664716173011E-6</v>
      </c>
      <c r="MP361" s="203">
        <f>IF($AA$12,MF361*$U$12/(LZ361+$V$12)^2,0)</f>
        <v>0</v>
      </c>
      <c r="MQ361" s="203">
        <f>IF($AA$13,MG361*$U$13/(LZ361+$V$13)^2,0)</f>
        <v>0</v>
      </c>
      <c r="MR361" s="203">
        <f>IF($AA$14,MH361*$U$14/(LZ361+$V$14)^2,0)</f>
        <v>0</v>
      </c>
      <c r="MS361" s="203">
        <f>IF($AA$15,MI361*$U$15/(LZ361+$V$15)^2,0)</f>
        <v>0</v>
      </c>
      <c r="MT361" s="189">
        <f>IF($AA$16,MJ361*$U$16/(LZ361+$V$16)^2,0)</f>
        <v>0</v>
      </c>
      <c r="MU361" s="103">
        <f>IF($T361,LZ361-(SUM(MA361:MJ361)-1)/SUM(MK361:MT361),0)</f>
        <v>336.42127025206935</v>
      </c>
      <c r="MV361" s="197">
        <f>IF($AA$7,EXP($T$7-$U$7/($V$7+MU361))*$BC361/$U$2,0)</f>
        <v>0.3785112656992129</v>
      </c>
      <c r="MW361" s="203">
        <f>IF($AA$8,EXP($T$8-$U$8/($V$8+MU361))*$BD361/$U$2,0)</f>
        <v>0.4830026507940422</v>
      </c>
      <c r="MX361" s="203">
        <f>IF($AA$9,EXP($T$9-$U$9/($V$9+MU361))*$BE361/$U$2,0)</f>
        <v>0.13838656824035978</v>
      </c>
      <c r="MY361" s="203">
        <f>IF($AA$10,EXP($T$10-$U$10/($V$10+MU361))*$BF361/$U$2,0)</f>
        <v>1.0898003746554771E-5</v>
      </c>
      <c r="MZ361" s="203">
        <f>IF($AA$11,EXP($T$11-$U$11/($V$11+MU361))*$BG361/$U$2,0)</f>
        <v>8.8617262638340325E-5</v>
      </c>
      <c r="NA361" s="203">
        <f>IF($AA$12,EXP($T$12-$U$12/($V$12+MU361))*$BH361/$U$2,0)</f>
        <v>0</v>
      </c>
      <c r="NB361" s="203">
        <f>IF($AA$13,EXP($T$13-$U$13/($V$13+MU361))*$BI361/$U$2,0)</f>
        <v>0</v>
      </c>
      <c r="NC361" s="203">
        <f>IF($AA$14,EXP($T$14-$U$14/($V$14+MU361))*$BJ361/$U$2,0)</f>
        <v>0</v>
      </c>
      <c r="ND361" s="203">
        <f>IF($AA$15,EXP($T$15-$U$15/($V$15+MU361))*$BK361/$U$2,0)</f>
        <v>0</v>
      </c>
      <c r="NE361" s="189">
        <f>IF($AA$16,EXP($T$16-$U$16/($V$16+MU361))*$BL361/$U$2,0)</f>
        <v>0</v>
      </c>
      <c r="NF361" s="197">
        <f>IF($AA$7,MV361*$U$7/(MU361+$V$7)^2,0)</f>
        <v>1.2326232828223226E-2</v>
      </c>
      <c r="NG361" s="203">
        <f>IF($AA$8,MW361*$U$8/(MU361+$V$8)^2,0)</f>
        <v>1.5460319343540708E-2</v>
      </c>
      <c r="NH361" s="203">
        <f>IF($AA$9,MX361*$U$9/(MU361+$V$9)^2,0)</f>
        <v>4.7823581407300557E-3</v>
      </c>
      <c r="NI361" s="203">
        <f>IF($AA$10,MY361*$U$10/(MU361+$V$10)^2,0)</f>
        <v>4.2209646300454251E-7</v>
      </c>
      <c r="NJ361" s="203">
        <f>IF($AA$11,MZ361*$U$11/(MU361+$V$11)^2,0)</f>
        <v>4.0133664716173011E-6</v>
      </c>
      <c r="NK361" s="203">
        <f>IF($AA$12,NA361*$U$12/(MU361+$V$12)^2,0)</f>
        <v>0</v>
      </c>
      <c r="NL361" s="203">
        <f>IF($AA$13,NB361*$U$13/(MU361+$V$13)^2,0)</f>
        <v>0</v>
      </c>
      <c r="NM361" s="203">
        <f>IF($AA$14,NC361*$U$14/(MU361+$V$14)^2,0)</f>
        <v>0</v>
      </c>
      <c r="NN361" s="203">
        <f>IF($AA$15,ND361*$U$15/(MU361+$V$15)^2,0)</f>
        <v>0</v>
      </c>
      <c r="NO361" s="189">
        <f>IF($AA$16,NE361*$U$16/(MU361+$V$16)^2,0)</f>
        <v>0</v>
      </c>
      <c r="NP361" s="103">
        <f>IF($T361,MU361-(SUM(MV361:NE361)-1)/SUM(NF361:NO361),0)</f>
        <v>336.42127025206935</v>
      </c>
      <c r="NQ361" s="197">
        <f>IF($AA$7,EXP($T$7-$U$7/($V$7+NP361))*$BC361/$U$2,0)</f>
        <v>0.3785112656992129</v>
      </c>
      <c r="NR361" s="203">
        <f>IF($AA$8,EXP($T$8-$U$8/($V$8+NP361))*$BD361/$U$2,0)</f>
        <v>0.4830026507940422</v>
      </c>
      <c r="NS361" s="203">
        <f>IF($AA$9,EXP($T$9-$U$9/($V$9+NP361))*$BE361/$U$2,0)</f>
        <v>0.13838656824035978</v>
      </c>
      <c r="NT361" s="203">
        <f>IF($AA$10,EXP($T$10-$U$10/($V$10+NP361))*$BF361/$U$2,0)</f>
        <v>1.0898003746554771E-5</v>
      </c>
      <c r="NU361" s="203">
        <f>IF($AA$11,EXP($T$11-$U$11/($V$11+NP361))*$BG361/$U$2,0)</f>
        <v>8.8617262638340325E-5</v>
      </c>
      <c r="NV361" s="203">
        <f>IF($AA$12,EXP($T$12-$U$12/($V$12+NP361))*$BH361/$U$2,0)</f>
        <v>0</v>
      </c>
      <c r="NW361" s="203">
        <f>IF($AA$13,EXP($T$13-$U$13/($V$13+NP361))*$BI361/$U$2,0)</f>
        <v>0</v>
      </c>
      <c r="NX361" s="203">
        <f>IF($AA$14,EXP($T$14-$U$14/($V$14+NP361))*$BJ361/$U$2,0)</f>
        <v>0</v>
      </c>
      <c r="NY361" s="203">
        <f>IF($AA$15,EXP($T$15-$U$15/($V$15+NP361))*$BK361/$U$2,0)</f>
        <v>0</v>
      </c>
      <c r="NZ361" s="189">
        <f>IF($AA$16,EXP($T$16-$U$16/($V$16+NP361))*$BL361/$U$2,0)</f>
        <v>0</v>
      </c>
      <c r="OA361" s="197">
        <f>IF($AA$7,NQ361*$U$7/(NP361+$V$7)^2,0)</f>
        <v>1.2326232828223226E-2</v>
      </c>
      <c r="OB361" s="203">
        <f>IF($AA$8,NR361*$U$8/(NP361+$V$8)^2,0)</f>
        <v>1.5460319343540708E-2</v>
      </c>
      <c r="OC361" s="203">
        <f>IF($AA$9,NS361*$U$9/(NP361+$V$9)^2,0)</f>
        <v>4.7823581407300557E-3</v>
      </c>
      <c r="OD361" s="203">
        <f>IF($AA$10,NT361*$U$10/(NP361+$V$10)^2,0)</f>
        <v>4.2209646300454251E-7</v>
      </c>
      <c r="OE361" s="203">
        <f>IF($AA$11,NU361*$U$11/(NP361+$V$11)^2,0)</f>
        <v>4.0133664716173011E-6</v>
      </c>
      <c r="OF361" s="203">
        <f>IF($AA$12,NV361*$U$12/(NP361+$V$12)^2,0)</f>
        <v>0</v>
      </c>
      <c r="OG361" s="203">
        <f>IF($AA$13,NW361*$U$13/(NP361+$V$13)^2,0)</f>
        <v>0</v>
      </c>
      <c r="OH361" s="203">
        <f>IF($AA$14,NX361*$U$14/(NP361+$V$14)^2,0)</f>
        <v>0</v>
      </c>
      <c r="OI361" s="203">
        <f>IF($AA$15,NY361*$U$15/(NP361+$V$15)^2,0)</f>
        <v>0</v>
      </c>
      <c r="OJ361" s="189">
        <f>IF($AA$16,NZ361*$U$16/(NP361+$V$16)^2,0)</f>
        <v>0</v>
      </c>
      <c r="OK361" s="103">
        <f>IF($T361,NP361-(SUM(NQ361:NZ361)-1)/SUM(OA361:OJ361),0)</f>
        <v>336.42127025206935</v>
      </c>
      <c r="OL361" s="197">
        <f>IF($AA$7,EXP($T$7-$U$7/($V$7+OK361))*$BC361/$U$2,0)</f>
        <v>0.3785112656992129</v>
      </c>
      <c r="OM361" s="203">
        <f>IF($AA$8,EXP($T$8-$U$8/($V$8+OK361))*$BD361/$U$2,0)</f>
        <v>0.4830026507940422</v>
      </c>
      <c r="ON361" s="203">
        <f>IF($AA$9,EXP($T$9-$U$9/($V$9+OK361))*$BE361/$U$2,0)</f>
        <v>0.13838656824035978</v>
      </c>
      <c r="OO361" s="203">
        <f>IF($AA$10,EXP($T$10-$U$10/($V$10+OK361))*$BF361/$U$2,0)</f>
        <v>1.0898003746554771E-5</v>
      </c>
      <c r="OP361" s="203">
        <f>IF($AA$11,EXP($T$11-$U$11/($V$11+OK361))*$BG361/$U$2,0)</f>
        <v>8.8617262638340325E-5</v>
      </c>
      <c r="OQ361" s="203">
        <f>IF($AA$12,EXP($T$12-$U$12/($V$12+OK361))*$BH361/$U$2,0)</f>
        <v>0</v>
      </c>
      <c r="OR361" s="203">
        <f>IF($AA$13,EXP($T$13-$U$13/($V$13+OK361))*$BI361/$U$2,0)</f>
        <v>0</v>
      </c>
      <c r="OS361" s="203">
        <f>IF($AA$14,EXP($T$14-$U$14/($V$14+OK361))*$BJ361/$U$2,0)</f>
        <v>0</v>
      </c>
      <c r="OT361" s="203">
        <f>IF($AA$15,EXP($T$15-$U$15/($V$15+OK361))*$BK361/$U$2,0)</f>
        <v>0</v>
      </c>
      <c r="OU361" s="189">
        <f>IF($AA$16,EXP($T$16-$U$16/($V$16+OK361))*$BL361/$U$2,0)</f>
        <v>0</v>
      </c>
      <c r="OV361" s="197">
        <f>IF($AA$7,OL361*$U$7/(OK361+$V$7)^2,0)</f>
        <v>1.2326232828223226E-2</v>
      </c>
      <c r="OW361" s="203">
        <f>IF($AA$8,OM361*$U$8/(OK361+$V$8)^2,0)</f>
        <v>1.5460319343540708E-2</v>
      </c>
      <c r="OX361" s="203">
        <f>IF($AA$9,ON361*$U$9/(OK361+$V$9)^2,0)</f>
        <v>4.7823581407300557E-3</v>
      </c>
      <c r="OY361" s="203">
        <f>IF($AA$10,OO361*$U$10/(OK361+$V$10)^2,0)</f>
        <v>4.2209646300454251E-7</v>
      </c>
      <c r="OZ361" s="203">
        <f>IF($AA$11,OP361*$U$11/(OK361+$V$11)^2,0)</f>
        <v>4.0133664716173011E-6</v>
      </c>
      <c r="PA361" s="203">
        <f>IF($AA$12,OQ361*$U$12/(OK361+$V$12)^2,0)</f>
        <v>0</v>
      </c>
      <c r="PB361" s="203">
        <f>IF($AA$13,OR361*$U$13/(OK361+$V$13)^2,0)</f>
        <v>0</v>
      </c>
      <c r="PC361" s="203">
        <f>IF($AA$14,OS361*$U$14/(OK361+$V$14)^2,0)</f>
        <v>0</v>
      </c>
      <c r="PD361" s="203">
        <f>IF($AA$15,OT361*$U$15/(OK361+$V$15)^2,0)</f>
        <v>0</v>
      </c>
      <c r="PE361" s="189">
        <f>IF($AA$16,OU361*$U$16/(OK361+$V$16)^2,0)</f>
        <v>0</v>
      </c>
      <c r="PF361" s="103">
        <f>IF($T361,OK361-(SUM(OL361:OU361)-1)/SUM(OV361:PE361),0)</f>
        <v>336.42127025206935</v>
      </c>
      <c r="PG361" s="197">
        <f>IF($AA$7,EXP($T$7-$U$7/($V$7+PF361))*$BC361/$U$2,0)</f>
        <v>0.3785112656992129</v>
      </c>
      <c r="PH361" s="203">
        <f>IF($AA$8,EXP($T$8-$U$8/($V$8+PF361))*$BD361/$U$2,0)</f>
        <v>0.4830026507940422</v>
      </c>
      <c r="PI361" s="203">
        <f>IF($AA$9,EXP($T$9-$U$9/($V$9+PF361))*$BE361/$U$2,0)</f>
        <v>0.13838656824035978</v>
      </c>
      <c r="PJ361" s="203">
        <f>IF($AA$10,EXP($T$10-$U$10/($V$10+PF361))*$BF361/$U$2,0)</f>
        <v>1.0898003746554771E-5</v>
      </c>
      <c r="PK361" s="203">
        <f>IF($AA$11,EXP($T$11-$U$11/($V$11+PF361))*$BG361/$U$2,0)</f>
        <v>8.8617262638340325E-5</v>
      </c>
      <c r="PL361" s="203">
        <f>IF($AA$12,EXP($T$12-$U$12/($V$12+PF361))*$BH361/$U$2,0)</f>
        <v>0</v>
      </c>
      <c r="PM361" s="203">
        <f>IF($AA$13,EXP($T$13-$U$13/($V$13+PF361))*$BI361/$U$2,0)</f>
        <v>0</v>
      </c>
      <c r="PN361" s="203">
        <f>IF($AA$14,EXP($T$14-$U$14/($V$14+PF361))*$BJ361/$U$2,0)</f>
        <v>0</v>
      </c>
      <c r="PO361" s="203">
        <f>IF($AA$15,EXP($T$15-$U$15/($V$15+PF361))*$BK361/$U$2,0)</f>
        <v>0</v>
      </c>
      <c r="PP361" s="189">
        <f>IF($AA$16,EXP($T$16-$U$16/($V$16+PF361))*$BL361/$U$2,0)</f>
        <v>0</v>
      </c>
      <c r="PQ361" s="197">
        <f>IF($AA$7,PG361*$U$7/(PF361+$V$7)^2,0)</f>
        <v>1.2326232828223226E-2</v>
      </c>
      <c r="PR361" s="203">
        <f>IF($AA$8,PH361*$U$8/(PF361+$V$8)^2,0)</f>
        <v>1.5460319343540708E-2</v>
      </c>
      <c r="PS361" s="203">
        <f>IF($AA$9,PI361*$U$9/(PF361+$V$9)^2,0)</f>
        <v>4.7823581407300557E-3</v>
      </c>
      <c r="PT361" s="203">
        <f>IF($AA$10,PJ361*$U$10/(PF361+$V$10)^2,0)</f>
        <v>4.2209646300454251E-7</v>
      </c>
      <c r="PU361" s="203">
        <f>IF($AA$11,PK361*$U$11/(PF361+$V$11)^2,0)</f>
        <v>4.0133664716173011E-6</v>
      </c>
      <c r="PV361" s="203">
        <f>IF($AA$12,PL361*$U$12/(PF361+$V$12)^2,0)</f>
        <v>0</v>
      </c>
      <c r="PW361" s="203">
        <f>IF($AA$13,PM361*$U$13/(PF361+$V$13)^2,0)</f>
        <v>0</v>
      </c>
      <c r="PX361" s="203">
        <f>IF($AA$14,PN361*$U$14/(PF361+$V$14)^2,0)</f>
        <v>0</v>
      </c>
      <c r="PY361" s="203">
        <f>IF($AA$15,PO361*$U$15/(PF361+$V$15)^2,0)</f>
        <v>0</v>
      </c>
      <c r="PZ361" s="189">
        <f>IF($AA$16,PP361*$U$16/(PF361+$V$16)^2,0)</f>
        <v>0</v>
      </c>
      <c r="QA361" s="103">
        <f>IF($T361,PF361-(SUM(PG361:PP361)-1)/SUM(PQ361:PZ361),0)</f>
        <v>336.42127025206935</v>
      </c>
      <c r="QB361" s="197">
        <f>IF($AA$7,EXP($T$7-$U$7/($V$7+QA361))*$BC361/$U$2,0)</f>
        <v>0.3785112656992129</v>
      </c>
      <c r="QC361" s="203">
        <f>IF($AA$8,EXP($T$8-$U$8/($V$8+QA361))*$BD361/$U$2,0)</f>
        <v>0.4830026507940422</v>
      </c>
      <c r="QD361" s="203">
        <f>IF($AA$9,EXP($T$9-$U$9/($V$9+QA361))*$BE361/$U$2,0)</f>
        <v>0.13838656824035978</v>
      </c>
      <c r="QE361" s="203">
        <f>IF($AA$10,EXP($T$10-$U$10/($V$10+QA361))*$BF361/$U$2,0)</f>
        <v>1.0898003746554771E-5</v>
      </c>
      <c r="QF361" s="203">
        <f>IF($AA$11,EXP($T$11-$U$11/($V$11+QA361))*$BG361/$U$2,0)</f>
        <v>8.8617262638340325E-5</v>
      </c>
      <c r="QG361" s="203">
        <f>IF($AA$12,EXP($T$12-$U$12/($V$12+QA361))*$BH361/$U$2,0)</f>
        <v>0</v>
      </c>
      <c r="QH361" s="203">
        <f>IF($AA$13,EXP($T$13-$U$13/($V$13+QA361))*$BI361/$U$2,0)</f>
        <v>0</v>
      </c>
      <c r="QI361" s="203">
        <f>IF($AA$14,EXP($T$14-$U$14/($V$14+QA361))*$BJ361/$U$2,0)</f>
        <v>0</v>
      </c>
      <c r="QJ361" s="203">
        <f>IF($AA$15,EXP($T$15-$U$15/($V$15+QA361))*$BK361/$U$2,0)</f>
        <v>0</v>
      </c>
      <c r="QK361" s="189">
        <f>IF($AA$16,EXP($T$16-$U$16/($V$16+QA361))*$BL361/$U$2,0)</f>
        <v>0</v>
      </c>
      <c r="QL361" s="197">
        <f>IF($AA$7,QB361*$U$7/(QA361+$V$7)^2,0)</f>
        <v>1.2326232828223226E-2</v>
      </c>
      <c r="QM361" s="203">
        <f>IF($AA$8,QC361*$U$8/(QA361+$V$8)^2,0)</f>
        <v>1.5460319343540708E-2</v>
      </c>
      <c r="QN361" s="203">
        <f>IF($AA$9,QD361*$U$9/(QA361+$V$9)^2,0)</f>
        <v>4.7823581407300557E-3</v>
      </c>
      <c r="QO361" s="203">
        <f>IF($AA$10,QE361*$U$10/(QA361+$V$10)^2,0)</f>
        <v>4.2209646300454251E-7</v>
      </c>
      <c r="QP361" s="203">
        <f>IF($AA$11,QF361*$U$11/(QA361+$V$11)^2,0)</f>
        <v>4.0133664716173011E-6</v>
      </c>
      <c r="QQ361" s="203">
        <f>IF($AA$12,QG361*$U$12/(QA361+$V$12)^2,0)</f>
        <v>0</v>
      </c>
      <c r="QR361" s="203">
        <f>IF($AA$13,QH361*$U$13/(QA361+$V$13)^2,0)</f>
        <v>0</v>
      </c>
      <c r="QS361" s="203">
        <f>IF($AA$14,QI361*$U$14/(QA361+$V$14)^2,0)</f>
        <v>0</v>
      </c>
      <c r="QT361" s="203">
        <f>IF($AA$15,QJ361*$U$15/(QA361+$V$15)^2,0)</f>
        <v>0</v>
      </c>
      <c r="QU361" s="189">
        <f>IF($AA$16,QK361*$U$16/(QA361+$V$16)^2,0)</f>
        <v>0</v>
      </c>
      <c r="QV361" s="103">
        <f>IF($T361,QA361-(SUM(QB361:QK361)-1)/SUM(QL361:QU361),0)</f>
        <v>336.42127025206935</v>
      </c>
      <c r="QW361" s="197">
        <f>IF($AA$7,EXP($T$7-$U$7/($V$7+QV361))*$BC361/$U$2,0)</f>
        <v>0.3785112656992129</v>
      </c>
      <c r="QX361" s="203">
        <f>IF($AA$8,EXP($T$8-$U$8/($V$8+QV361))*$BD361/$U$2,0)</f>
        <v>0.4830026507940422</v>
      </c>
      <c r="QY361" s="203">
        <f>IF($AA$9,EXP($T$9-$U$9/($V$9+QV361))*$BE361/$U$2,0)</f>
        <v>0.13838656824035978</v>
      </c>
      <c r="QZ361" s="203">
        <f>IF($AA$10,EXP($T$10-$U$10/($V$10+QV361))*$BF361/$U$2,0)</f>
        <v>1.0898003746554771E-5</v>
      </c>
      <c r="RA361" s="203">
        <f>IF($AA$11,EXP($T$11-$U$11/($V$11+QV361))*$BG361/$U$2,0)</f>
        <v>8.8617262638340325E-5</v>
      </c>
      <c r="RB361" s="203">
        <f>IF($AA$12,EXP($T$12-$U$12/($V$12+QV361))*$BH361/$U$2,0)</f>
        <v>0</v>
      </c>
      <c r="RC361" s="203">
        <f>IF($AA$13,EXP($T$13-$U$13/($V$13+QV361))*$BI361/$U$2,0)</f>
        <v>0</v>
      </c>
      <c r="RD361" s="203">
        <f>IF($AA$14,EXP($T$14-$U$14/($V$14+QV361))*$BJ361/$U$2,0)</f>
        <v>0</v>
      </c>
      <c r="RE361" s="203">
        <f>IF($AA$15,EXP($T$15-$U$15/($V$15+QV361))*$BK361/$U$2,0)</f>
        <v>0</v>
      </c>
      <c r="RF361" s="189">
        <f>IF($AA$16,EXP($T$16-$U$16/($V$16+QV361))*$BL361/$U$2,0)</f>
        <v>0</v>
      </c>
      <c r="RG361" s="197">
        <f>IF($AA$7,QW361*$U$7/(QV361+$V$7)^2,0)</f>
        <v>1.2326232828223226E-2</v>
      </c>
      <c r="RH361" s="203">
        <f>IF($AA$8,QX361*$U$8/(QV361+$V$8)^2,0)</f>
        <v>1.5460319343540708E-2</v>
      </c>
      <c r="RI361" s="203">
        <f>IF($AA$9,QY361*$U$9/(QV361+$V$9)^2,0)</f>
        <v>4.7823581407300557E-3</v>
      </c>
      <c r="RJ361" s="203">
        <f>IF($AA$10,QZ361*$U$10/(QV361+$V$10)^2,0)</f>
        <v>4.2209646300454251E-7</v>
      </c>
      <c r="RK361" s="203">
        <f>IF($AA$11,RA361*$U$11/(QV361+$V$11)^2,0)</f>
        <v>4.0133664716173011E-6</v>
      </c>
      <c r="RL361" s="203">
        <f>IF($AA$12,RB361*$U$12/(QV361+$V$12)^2,0)</f>
        <v>0</v>
      </c>
      <c r="RM361" s="203">
        <f>IF($AA$13,RC361*$U$13/(QV361+$V$13)^2,0)</f>
        <v>0</v>
      </c>
      <c r="RN361" s="203">
        <f>IF($AA$14,RD361*$U$14/(QV361+$V$14)^2,0)</f>
        <v>0</v>
      </c>
      <c r="RO361" s="203">
        <f>IF($AA$15,RE361*$U$15/(QV361+$V$15)^2,0)</f>
        <v>0</v>
      </c>
      <c r="RP361" s="189">
        <f>IF($AA$16,RF361*$U$16/(QV361+$V$16)^2,0)</f>
        <v>0</v>
      </c>
      <c r="RQ361" s="103">
        <f>IF($T361,QV361-(SUM(QW361:RF361)-1)/SUM(RG361:RP361),0)</f>
        <v>336.42127025206935</v>
      </c>
      <c r="RR361" s="197">
        <f>IF($AA$7,EXP($T$7-$U$7/($V$7+RQ361))*$BC361/$U$2,0)</f>
        <v>0.3785112656992129</v>
      </c>
      <c r="RS361" s="203">
        <f>IF($AA$8,EXP($T$8-$U$8/($V$8+RQ361))*$BD361/$U$2,0)</f>
        <v>0.4830026507940422</v>
      </c>
      <c r="RT361" s="203">
        <f>IF($AA$9,EXP($T$9-$U$9/($V$9+RQ361))*$BE361/$U$2,0)</f>
        <v>0.13838656824035978</v>
      </c>
      <c r="RU361" s="203">
        <f>IF($AA$10,EXP($T$10-$U$10/($V$10+RQ361))*$BF361/$U$2,0)</f>
        <v>1.0898003746554771E-5</v>
      </c>
      <c r="RV361" s="203">
        <f>IF($AA$11,EXP($T$11-$U$11/($V$11+RQ361))*$BG361/$U$2,0)</f>
        <v>8.8617262638340325E-5</v>
      </c>
      <c r="RW361" s="203">
        <f>IF($AA$12,EXP($T$12-$U$12/($V$12+RQ361))*$BH361/$U$2,0)</f>
        <v>0</v>
      </c>
      <c r="RX361" s="203">
        <f>IF($AA$13,EXP($T$13-$U$13/($V$13+RQ361))*$BI361/$U$2,0)</f>
        <v>0</v>
      </c>
      <c r="RY361" s="203">
        <f>IF($AA$14,EXP($T$14-$U$14/($V$14+RQ361))*$BJ361/$U$2,0)</f>
        <v>0</v>
      </c>
      <c r="RZ361" s="203">
        <f>IF($AA$15,EXP($T$15-$U$15/($V$15+RQ361))*$BK361/$U$2,0)</f>
        <v>0</v>
      </c>
      <c r="SA361" s="189">
        <f>IF($AA$16,EXP($T$16-$U$16/($V$16+RQ361))*$BL361/$U$2,0)</f>
        <v>0</v>
      </c>
      <c r="SB361" s="197">
        <f>IF($AA$7,RR361*$U$7/(RQ361+$V$7)^2,0)</f>
        <v>1.2326232828223226E-2</v>
      </c>
      <c r="SC361" s="203">
        <f>IF($AA$8,RS361*$U$8/(RQ361+$V$8)^2,0)</f>
        <v>1.5460319343540708E-2</v>
      </c>
      <c r="SD361" s="203">
        <f>IF($AA$9,RT361*$U$9/(RQ361+$V$9)^2,0)</f>
        <v>4.7823581407300557E-3</v>
      </c>
      <c r="SE361" s="203">
        <f>IF($AA$10,RU361*$U$10/(RQ361+$V$10)^2,0)</f>
        <v>4.2209646300454251E-7</v>
      </c>
      <c r="SF361" s="203">
        <f>IF($AA$11,RV361*$U$11/(RQ361+$V$11)^2,0)</f>
        <v>4.0133664716173011E-6</v>
      </c>
      <c r="SG361" s="203">
        <f>IF($AA$12,RW361*$U$12/(RQ361+$V$12)^2,0)</f>
        <v>0</v>
      </c>
      <c r="SH361" s="203">
        <f>IF($AA$13,RX361*$U$13/(RQ361+$V$13)^2,0)</f>
        <v>0</v>
      </c>
      <c r="SI361" s="203">
        <f>IF($AA$14,RY361*$U$14/(RQ361+$V$14)^2,0)</f>
        <v>0</v>
      </c>
      <c r="SJ361" s="203">
        <f>IF($AA$15,RZ361*$U$15/(RQ361+$V$15)^2,0)</f>
        <v>0</v>
      </c>
      <c r="SK361" s="189">
        <f>IF($AA$16,SA361*$U$16/(RQ361+$V$16)^2,0)</f>
        <v>0</v>
      </c>
      <c r="SL361" s="103">
        <f>IF($T361,RQ361-(SUM(RR361:SA361)-1)/SUM(SB361:SK361),0)</f>
        <v>336.42127025206935</v>
      </c>
      <c r="SM361" s="197">
        <f>IF($AA$7,EXP($T$7-$U$7/($V$7+SL361))*$BC361/$U$2,0)</f>
        <v>0.3785112656992129</v>
      </c>
      <c r="SN361" s="203">
        <f>IF($AA$8,EXP($T$8-$U$8/($V$8+SL361))*$BD361/$U$2,0)</f>
        <v>0.4830026507940422</v>
      </c>
      <c r="SO361" s="203">
        <f>IF($AA$9,EXP($T$9-$U$9/($V$9+SL361))*$BE361/$U$2,0)</f>
        <v>0.13838656824035978</v>
      </c>
      <c r="SP361" s="203">
        <f>IF($AA$10,EXP($T$10-$U$10/($V$10+SL361))*$BF361/$U$2,0)</f>
        <v>1.0898003746554771E-5</v>
      </c>
      <c r="SQ361" s="203">
        <f>IF($AA$11,EXP($T$11-$U$11/($V$11+SL361))*$BG361/$U$2,0)</f>
        <v>8.8617262638340325E-5</v>
      </c>
      <c r="SR361" s="203">
        <f>IF($AA$12,EXP($T$12-$U$12/($V$12+SL361))*$BH361/$U$2,0)</f>
        <v>0</v>
      </c>
      <c r="SS361" s="203">
        <f>IF($AA$13,EXP($T$13-$U$13/($V$13+SL361))*$BI361/$U$2,0)</f>
        <v>0</v>
      </c>
      <c r="ST361" s="203">
        <f>IF($AA$14,EXP($T$14-$U$14/($V$14+SL361))*$BJ361/$U$2,0)</f>
        <v>0</v>
      </c>
      <c r="SU361" s="203">
        <f>IF($AA$15,EXP($T$15-$U$15/($V$15+SL361))*$BK361/$U$2,0)</f>
        <v>0</v>
      </c>
      <c r="SV361" s="189">
        <f>IF($AA$16,EXP($T$16-$U$16/($V$16+SL361))*$BL361/$U$2,0)</f>
        <v>0</v>
      </c>
      <c r="SW361" s="197">
        <f>IF($AA$7,SM361*$U$7/(SL361+$V$7)^2,0)</f>
        <v>1.2326232828223226E-2</v>
      </c>
      <c r="SX361" s="203">
        <f>IF($AA$8,SN361*$U$8/(SL361+$V$8)^2,0)</f>
        <v>1.5460319343540708E-2</v>
      </c>
      <c r="SY361" s="203">
        <f>IF($AA$9,SO361*$U$9/(SL361+$V$9)^2,0)</f>
        <v>4.7823581407300557E-3</v>
      </c>
      <c r="SZ361" s="203">
        <f>IF($AA$10,SP361*$U$10/(SL361+$V$10)^2,0)</f>
        <v>4.2209646300454251E-7</v>
      </c>
      <c r="TA361" s="203">
        <f>IF($AA$11,SQ361*$U$11/(SL361+$V$11)^2,0)</f>
        <v>4.0133664716173011E-6</v>
      </c>
      <c r="TB361" s="203">
        <f>IF($AA$12,SR361*$U$12/(SL361+$V$12)^2,0)</f>
        <v>0</v>
      </c>
      <c r="TC361" s="203">
        <f>IF($AA$13,SS361*$U$13/(SL361+$V$13)^2,0)</f>
        <v>0</v>
      </c>
      <c r="TD361" s="203">
        <f>IF($AA$14,ST361*$U$14/(SL361+$V$14)^2,0)</f>
        <v>0</v>
      </c>
      <c r="TE361" s="203">
        <f>IF($AA$15,SU361*$U$15/(SL361+$V$15)^2,0)</f>
        <v>0</v>
      </c>
      <c r="TF361" s="189">
        <f>IF($AA$16,SV361*$U$16/(SL361+$V$16)^2,0)</f>
        <v>0</v>
      </c>
      <c r="TG361" s="103">
        <f>IF($T361,SL361-(SUM(SM361:SV361)-1)/SUM(SW361:TF361),0)</f>
        <v>336.42127025206935</v>
      </c>
      <c r="TH361" s="197">
        <f>IF($AA$7,EXP($T$7-$U$7/($V$7+TG361))*$BC361/$U$2,0)</f>
        <v>0.3785112656992129</v>
      </c>
      <c r="TI361" s="203">
        <f>IF($AA$8,EXP($T$8-$U$8/($V$8+TG361))*$BD361/$U$2,0)</f>
        <v>0.4830026507940422</v>
      </c>
      <c r="TJ361" s="203">
        <f>IF($AA$9,EXP($T$9-$U$9/($V$9+TG361))*$BE361/$U$2,0)</f>
        <v>0.13838656824035978</v>
      </c>
      <c r="TK361" s="203">
        <f>IF($AA$10,EXP($T$10-$U$10/($V$10+TG361))*$BF361/$U$2,0)</f>
        <v>1.0898003746554771E-5</v>
      </c>
      <c r="TL361" s="203">
        <f>IF($AA$11,EXP($T$11-$U$11/($V$11+TG361))*$BG361/$U$2,0)</f>
        <v>8.8617262638340325E-5</v>
      </c>
      <c r="TM361" s="203">
        <f>IF($AA$12,EXP($T$12-$U$12/($V$12+TG361))*$BH361/$U$2,0)</f>
        <v>0</v>
      </c>
      <c r="TN361" s="203">
        <f>IF($AA$13,EXP($T$13-$U$13/($V$13+TG361))*$BI361/$U$2,0)</f>
        <v>0</v>
      </c>
      <c r="TO361" s="203">
        <f>IF($AA$14,EXP($T$14-$U$14/($V$14+TG361))*$BJ361/$U$2,0)</f>
        <v>0</v>
      </c>
      <c r="TP361" s="203">
        <f>IF($AA$15,EXP($T$15-$U$15/($V$15+TG361))*$BK361/$U$2,0)</f>
        <v>0</v>
      </c>
      <c r="TQ361" s="189">
        <f>IF($AA$16,EXP($T$16-$U$16/($V$16+TG361))*$BL361/$U$2,0)</f>
        <v>0</v>
      </c>
      <c r="TR361" s="197">
        <f>IF($AA$7,TH361*$U$7/(TG361+$V$7)^2,0)</f>
        <v>1.2326232828223226E-2</v>
      </c>
      <c r="TS361" s="203">
        <f>IF($AA$8,TI361*$U$8/(TG361+$V$8)^2,0)</f>
        <v>1.5460319343540708E-2</v>
      </c>
      <c r="TT361" s="203">
        <f>IF($AA$9,TJ361*$U$9/(TG361+$V$9)^2,0)</f>
        <v>4.7823581407300557E-3</v>
      </c>
      <c r="TU361" s="203">
        <f>IF($AA$10,TK361*$U$10/(TG361+$V$10)^2,0)</f>
        <v>4.2209646300454251E-7</v>
      </c>
      <c r="TV361" s="203">
        <f>IF($AA$11,TL361*$U$11/(TG361+$V$11)^2,0)</f>
        <v>4.0133664716173011E-6</v>
      </c>
      <c r="TW361" s="203">
        <f>IF($AA$12,TM361*$U$12/(TG361+$V$12)^2,0)</f>
        <v>0</v>
      </c>
      <c r="TX361" s="203">
        <f>IF($AA$13,TN361*$U$13/(TG361+$V$13)^2,0)</f>
        <v>0</v>
      </c>
      <c r="TY361" s="203">
        <f>IF($AA$14,TO361*$U$14/(TG361+$V$14)^2,0)</f>
        <v>0</v>
      </c>
      <c r="TZ361" s="203">
        <f>IF($AA$15,TP361*$U$15/(TG361+$V$15)^2,0)</f>
        <v>0</v>
      </c>
      <c r="UA361" s="189">
        <f>IF($AA$16,TQ361*$U$16/(TG361+$V$16)^2,0)</f>
        <v>0</v>
      </c>
      <c r="UB361" s="103">
        <f>IF($T361,TG361-(SUM(TH361:TQ361)-1)/SUM(TR361:UA361),0)</f>
        <v>336.42127025206935</v>
      </c>
      <c r="UC361" s="197">
        <f>IF($AA$7,EXP($T$7-$U$7/($V$7+UB361))*$BC361/$U$2,0)</f>
        <v>0.3785112656992129</v>
      </c>
      <c r="UD361" s="203">
        <f>IF($AA$8,EXP($T$8-$U$8/($V$8+UB361))*$BD361/$U$2,0)</f>
        <v>0.4830026507940422</v>
      </c>
      <c r="UE361" s="203">
        <f>IF($AA$9,EXP($T$9-$U$9/($V$9+UB361))*$BE361/$U$2,0)</f>
        <v>0.13838656824035978</v>
      </c>
      <c r="UF361" s="203">
        <f>IF($AA$10,EXP($T$10-$U$10/($V$10+UB361))*$BF361/$U$2,0)</f>
        <v>1.0898003746554771E-5</v>
      </c>
      <c r="UG361" s="203">
        <f>IF($AA$11,EXP($T$11-$U$11/($V$11+UB361))*$BG361/$U$2,0)</f>
        <v>8.8617262638340325E-5</v>
      </c>
      <c r="UH361" s="203">
        <f>IF($AA$12,EXP($T$12-$U$12/($V$12+UB361))*$BH361/$U$2,0)</f>
        <v>0</v>
      </c>
      <c r="UI361" s="203">
        <f>IF($AA$13,EXP($T$13-$U$13/($V$13+UB361))*$BI361/$U$2,0)</f>
        <v>0</v>
      </c>
      <c r="UJ361" s="203">
        <f>IF($AA$14,EXP($T$14-$U$14/($V$14+UB361))*$BJ361/$U$2,0)</f>
        <v>0</v>
      </c>
      <c r="UK361" s="203">
        <f>IF($AA$15,EXP($T$15-$U$15/($V$15+UB361))*$BK361/$U$2,0)</f>
        <v>0</v>
      </c>
      <c r="UL361" s="189">
        <f>IF($AA$16,EXP($T$16-$U$16/($V$16+UB361))*$BL361/$U$2,0)</f>
        <v>0</v>
      </c>
      <c r="UM361" s="197">
        <f>IF($AA$7,UC361*$U$7/(UB361+$V$7)^2,0)</f>
        <v>1.2326232828223226E-2</v>
      </c>
      <c r="UN361" s="203">
        <f>IF($AA$8,UD361*$U$8/(UB361+$V$8)^2,0)</f>
        <v>1.5460319343540708E-2</v>
      </c>
      <c r="UO361" s="203">
        <f>IF($AA$9,UE361*$U$9/(UB361+$V$9)^2,0)</f>
        <v>4.7823581407300557E-3</v>
      </c>
      <c r="UP361" s="203">
        <f>IF($AA$10,UF361*$U$10/(UB361+$V$10)^2,0)</f>
        <v>4.2209646300454251E-7</v>
      </c>
      <c r="UQ361" s="203">
        <f>IF($AA$11,UG361*$U$11/(UB361+$V$11)^2,0)</f>
        <v>4.0133664716173011E-6</v>
      </c>
      <c r="UR361" s="203">
        <f>IF($AA$12,UH361*$U$12/(UB361+$V$12)^2,0)</f>
        <v>0</v>
      </c>
      <c r="US361" s="203">
        <f>IF($AA$13,UI361*$U$13/(UB361+$V$13)^2,0)</f>
        <v>0</v>
      </c>
      <c r="UT361" s="203">
        <f>IF($AA$14,UJ361*$U$14/(UB361+$V$14)^2,0)</f>
        <v>0</v>
      </c>
      <c r="UU361" s="203">
        <f>IF($AA$15,UK361*$U$15/(UB361+$V$15)^2,0)</f>
        <v>0</v>
      </c>
      <c r="UV361" s="189">
        <f>IF($AA$16,UL361*$U$16/(UB361+$V$16)^2,0)</f>
        <v>0</v>
      </c>
      <c r="UW361" s="103">
        <f>IF($T361,UB361-(SUM(UC361:UL361)-1)/SUM(UM361:UV361),0)</f>
        <v>336.42127025206935</v>
      </c>
      <c r="UX361" s="36">
        <f>IF(ABS(UW361-UB361)&lt;=0.0001,1,0)</f>
        <v>1</v>
      </c>
    </row>
    <row r="362" spans="19:570" x14ac:dyDescent="0.25">
      <c r="S362" s="46">
        <v>2</v>
      </c>
      <c r="T362" s="102" t="b">
        <f t="shared" ref="T362:V362" si="2363">T290</f>
        <v>1</v>
      </c>
      <c r="U362" s="103">
        <f t="shared" si="2363"/>
        <v>100</v>
      </c>
      <c r="V362" s="103">
        <f t="shared" si="2363"/>
        <v>150</v>
      </c>
      <c r="W362" s="103">
        <f t="shared" ref="W362:W410" si="2364">IF(T362,UW290,"")</f>
        <v>339.12168162281324</v>
      </c>
      <c r="X362" s="128">
        <f t="shared" ref="X362:X410" si="2365">IF(T362,IF($AA$7,EXP($T$7-$U$7/(W362+$V$7))/$U$2,""),"")</f>
        <v>1.3766123315798895</v>
      </c>
      <c r="Y362" s="128">
        <f t="shared" ref="Y362:Y410" si="2366">IF(T362,IF($AA$8,EXP($T$8-$U$8/(W362+$V$8))/$U$2,""),"")</f>
        <v>1.144094511275493</v>
      </c>
      <c r="Z362" s="128">
        <f t="shared" ref="Z362:Z410" si="2367">IF(T362,IF($AA$9,EXP($T$9-$U$9/(W362+$V$9))/$U$2,""),"")</f>
        <v>0.63339652785771283</v>
      </c>
      <c r="AA362" s="128">
        <f t="shared" ref="AA362:AA410" si="2368">IF(T362,IF($AA$10,EXP($T$10-$U$10/(W362+$V$10))/$U$2,""),"")</f>
        <v>0.23052140391158282</v>
      </c>
      <c r="AB362" s="128">
        <f t="shared" ref="AB362:AB410" si="2369">IF(T362,IF($AA$11,EXP($T$11-$U$11/(W362+$V$11))/$U$2,""),"")</f>
        <v>0.25782260697719828</v>
      </c>
      <c r="AC362" s="128" t="str">
        <f t="shared" ref="AC362:AC410" si="2370">IF(T362,IF($AA$12,EXP($T$12-$U$12/(W362+$V$12))/$U$2,""),"")</f>
        <v/>
      </c>
      <c r="AD362" s="128" t="str">
        <f t="shared" ref="AD362:AD410" si="2371">IF(T362,IF($AA$13,EXP($T$13-$U$13/(W362+$V$13))/$U$2,""),"")</f>
        <v/>
      </c>
      <c r="AE362" s="128" t="str">
        <f t="shared" ref="AE362:AE410" si="2372">IF(T362,IF($AA$14,EXP($T$14-$U$14/(W362+$V$14))/$U$2,""),"")</f>
        <v/>
      </c>
      <c r="AF362" s="128" t="str">
        <f t="shared" ref="AF362:AF410" si="2373">IF(T362,IF($AA$15,EXP($T$15-$U$15/(W362+$V$15))/$U$2,""),"")</f>
        <v/>
      </c>
      <c r="AG362" s="132" t="str">
        <f t="shared" ref="AG362:AG410" si="2374">IF(T362,IF($AA$16,EXP($T$16-$U$16/(W362+$V$16))/$U$2,""),"")</f>
        <v/>
      </c>
      <c r="AH362" s="169">
        <f>IF($AA$7,IF(T362,IF(S362&lt;=$AB$69-1,(AH361+1)*$U362/(X362*$V362),IF(S362=$AB$70,1,AH363*X363*$V363/$U363+1)   ),""),"")</f>
        <v>1.452841845245328</v>
      </c>
      <c r="AI362" s="170">
        <f>IF($AA$8,IF(T362,IF(S362&lt;=$AB$69-1,(AI361+1)*$U362/(Y362*$V362),IF(S362=$AB$70,1,AI363*Y363*$V363/$U363+1)   ),""),"")</f>
        <v>1.7481073287995248</v>
      </c>
      <c r="AJ362" s="169">
        <f>IF($AA$9,IF(T362,IF(S362&lt;=$AB$69-1,(AJ361+1)*$U362/(Z362*$V362),IF(S362=$AB$70,1,AJ363*Z363*$V363/$U363+1)   ),""),"")</f>
        <v>3.157579670928166</v>
      </c>
      <c r="AK362" s="169">
        <f>IF($AA$10,IF(T362,IF(S362&lt;=$AB$69-1,(AK361+1)*$U362/(AA362*$V362),IF(S362=$AB$70,1,AK363*AA363*$V363/$U363+1)   ),""),"")</f>
        <v>8.6759839479682572</v>
      </c>
      <c r="AL362" s="169">
        <f>IF($AA$11,IF(T362,IF(S362&lt;=$AB$69-1,(AL361+1)*$U362/(AB362*$V362),IF(S362=$AB$70,1,AL363*AB363*$V363/$U363+1)   ),""),"")</f>
        <v>7.7572716506465209</v>
      </c>
      <c r="AM362" s="169" t="str">
        <f>IF($AA$12,IF(T362,IF(S362&lt;=$AB$69-1,(AM361+1)*$U362/(AC362*$V362),IF(S362=$AB$70,1,AM363*AC363*$V363/$U363+1)   ),""),"")</f>
        <v/>
      </c>
      <c r="AN362" s="169" t="str">
        <f>IF($AA$13,IF(T362,IF(S362&lt;=$AB$69-1,(AN361+1)*$U362/(AD362*$V362),IF(S362=$AB$70,1,AN363*AD363*$V363/$U363+1)   ),""),"")</f>
        <v/>
      </c>
      <c r="AO362" s="169" t="str">
        <f>IF($AA$14,IF(T362,IF(S362&lt;=$AB$69-1,(AO361+1)*$U362/(AE362*$V362),IF(S362=$AB$70,1,AO363*AE363*$V363/$U363+1)   ),""),"")</f>
        <v/>
      </c>
      <c r="AP362" s="169" t="str">
        <f>IF($AA$15,IF(T362,IF(S362&lt;=$AB$69-1,(AP361+1)*$U362/(AF362*$V362),IF(S362=$AB$70,1,AP363*AF363*$V363/$U363+1)   ),""),"")</f>
        <v/>
      </c>
      <c r="AQ362" s="170" t="str">
        <f>IF($AA$16,IF(T362,IF(S362&lt;=$AB$69-1,(AQ361+1)*$U362/(AG362*$V362),IF(S362=$AB$70,1,AQ363*AG363*$V363/$U363+1)   ),""),"")</f>
        <v/>
      </c>
      <c r="AR362" s="188">
        <f>IF($AA$7, IF(T362,IF(S362&lt;=$E$13-1,AH362*CD419,AH362*CE419),""),"")</f>
        <v>21.792485297853531</v>
      </c>
      <c r="AS362" s="103">
        <f>IF($AA$8, IF(T362,IF(S362&lt;=$E$13-1,AI362*CD420,AI362*CE420),""),"")</f>
        <v>40.199322260841612</v>
      </c>
      <c r="AT362" s="103">
        <f>IF($AA$9, IF(T362,IF(S362&lt;=$E$13-1,AJ362*CD421,AJ362*CE421),""),"")</f>
        <v>37.834639644376409</v>
      </c>
      <c r="AU362" s="103">
        <f>IF($AA$10, IF(T362,IF(S362&lt;=$E$13-1,AK362*CD422,AK362*CE422),""),"")</f>
        <v>2.2746682382027698E-2</v>
      </c>
      <c r="AV362" s="103">
        <f>IF($AA$11, IF(T362,IF(S362&lt;=$E$13-1,AL362*CD423,AL362*CE423),""),"")</f>
        <v>0.15048745096415067</v>
      </c>
      <c r="AW362" s="103" t="str">
        <f>IF($AA$12, IF(T362,IF(S362&lt;=$E$13-1,AM362*CD424,AM362*CE424),""),"")</f>
        <v/>
      </c>
      <c r="AX362" s="103" t="str">
        <f>IF($AA$13, IF(T362,IF(S362&lt;=$E$13-1,AN362*CD425,AN362*CE425),""),"")</f>
        <v/>
      </c>
      <c r="AY362" s="103" t="str">
        <f>IF($AA$14, IF(T362,IF(S362&lt;=$E$13-1,AO362*CD426,AO362*CE426),""),"")</f>
        <v/>
      </c>
      <c r="AZ362" s="103" t="str">
        <f>IF($AA$15, IF(T362,IF(S362&lt;=$E$13-1,AP362*CD427,AP362*CE427),""),"")</f>
        <v/>
      </c>
      <c r="BA362" s="103" t="str">
        <f>IF($AA$16, IF(T362,IF(S362&lt;=$E$13-1,AQ362*CD428,AQ362*CE428),""),"")</f>
        <v/>
      </c>
      <c r="BB362" s="162">
        <f t="shared" ref="BB362:BB410" si="2375">SUM(AR362:BA362)</f>
        <v>99.999681336417723</v>
      </c>
      <c r="BC362" s="197">
        <f t="shared" ref="BC362:BC410" si="2376">IF(T362,IF($AA$7,AR362/$BB362,0),0)</f>
        <v>0.21792554742789144</v>
      </c>
      <c r="BD362" s="197">
        <f t="shared" ref="BD362:BD410" si="2377">IF(T362,IF($AA$8,AS362/$BB362,0),0)</f>
        <v>0.40199450361850192</v>
      </c>
      <c r="BE362" s="197">
        <f t="shared" ref="BE362:BE410" si="2378">IF(T362,IF($AA$9,AT362/$BB362,0),0)</f>
        <v>0.37834760209978641</v>
      </c>
      <c r="BF362" s="197">
        <f t="shared" ref="BF362:BF410" si="2379">IF(T362,IF($AA$10,AU362/$BB362,0),0)</f>
        <v>2.2746754867651611E-4</v>
      </c>
      <c r="BG362" s="197">
        <f t="shared" ref="BG362:BG410" si="2380">IF(T362,IF($AA$11,AV362/$BB362,0),0)</f>
        <v>1.5048793051438095E-3</v>
      </c>
      <c r="BH362" s="197">
        <f t="shared" ref="BH362:BH410" si="2381">IF(T362,IF($AA$12,AW362/$BB362,0),0)</f>
        <v>0</v>
      </c>
      <c r="BI362" s="197">
        <f t="shared" ref="BI362:BI410" si="2382">IF(T362,IF($AA$13,AX362/$BB362,0),0)</f>
        <v>0</v>
      </c>
      <c r="BJ362" s="197">
        <f t="shared" ref="BJ362:BJ410" si="2383">IF(T362,IF($AA$14,AY362/$BB362,0),0)</f>
        <v>0</v>
      </c>
      <c r="BK362" s="197">
        <f t="shared" ref="BK362:BK410" si="2384">IF(T362,IF($AA$15,AZ362/$BB362,0),0)</f>
        <v>0</v>
      </c>
      <c r="BL362" s="123">
        <f t="shared" ref="BL362:BL410" si="2385">IF(T362,IF($AA$16,BA362/$BB362,0),0)</f>
        <v>0</v>
      </c>
      <c r="BM362" s="161">
        <f t="shared" ref="BM362:BM410" si="2386">$Z$7*BC362+$Z$8*BD362+$Z$9*BE362+$Z$10*BF362+$Z$11*BG362+$Z$12*BH362+$Z$13*BI362+$Z$14*BJ362+$Z$15*BK362+$Z$16*BL362</f>
        <v>340.72375717684042</v>
      </c>
      <c r="BN362" s="197">
        <f t="shared" ref="BN362:BN410" si="2387">IF($AA$7,EXP($T$7-$U$7/($V$7+BM362))*$BC362/$U$2,0)</f>
        <v>0.31568857444631176</v>
      </c>
      <c r="BO362" s="203">
        <f t="shared" ref="BO362:BO410" si="2388">IF($AA$8,EXP($T$8-$U$8/($V$8+BM362))*$BD362/$U$2,0)</f>
        <v>0.48353204294440122</v>
      </c>
      <c r="BP362" s="203">
        <f t="shared" ref="BP362:BP410" si="2389">IF($AA$9,EXP($T$9-$U$9/($V$9+BM362))*$BE362/$U$2,0)</f>
        <v>0.25294689318003838</v>
      </c>
      <c r="BQ362" s="203">
        <f t="shared" ref="BQ362:BQ410" si="2390">IF($AA$10,EXP($T$10-$U$10/($V$10+BM362))*$BF362/$U$2,0)</f>
        <v>5.5708827601558542E-5</v>
      </c>
      <c r="BR362" s="203">
        <f t="shared" ref="BR362:BR410" si="2391">IF($AA$11,EXP($T$11-$U$11/($V$11+BM362))*$BG362/$U$2,0)</f>
        <v>4.164731009924839E-4</v>
      </c>
      <c r="BS362" s="203">
        <f t="shared" ref="BS362:BS410" si="2392">IF($AA$12,EXP($T$12-$U$12/($V$12+BM362))*$BH362/$U$2,0)</f>
        <v>0</v>
      </c>
      <c r="BT362" s="203">
        <f t="shared" ref="BT362:BT410" si="2393">IF($AA$13,EXP($T$13-$U$13/($V$13+BM362))*$BI362/$U$2,0)</f>
        <v>0</v>
      </c>
      <c r="BU362" s="203">
        <f t="shared" ref="BU362:BU410" si="2394">IF($AA$14,EXP($T$14-$U$14/($V$14+BM362))*$BJ362/$U$2,0)</f>
        <v>0</v>
      </c>
      <c r="BV362" s="203">
        <f t="shared" ref="BV362:BV410" si="2395">IF($AA$15,EXP($T$15-$U$15/($V$15+BM362))*$BK362/$U$2,0)</f>
        <v>0</v>
      </c>
      <c r="BW362" s="189">
        <f t="shared" ref="BW362:BW410" si="2396">IF($AA$16,EXP($T$16-$U$16/($V$16+BM362))*$BL362/$U$2,0)</f>
        <v>0</v>
      </c>
      <c r="BX362" s="197">
        <f t="shared" ref="BX362:BX410" si="2397">IF($AA$7,BN362*$U$7/(BM362+$V$7)^2,0)</f>
        <v>9.992220403882715E-3</v>
      </c>
      <c r="BY362" s="203">
        <f t="shared" ref="BY362:BY410" si="2398">IF($AA$8,BO362*$U$8/(BM362+$V$8)^2,0)</f>
        <v>1.5028435344214519E-2</v>
      </c>
      <c r="BZ362" s="203">
        <f t="shared" ref="BZ362:BZ410" si="2399">IF($AA$9,BP362*$U$9/(BM362+$V$9)^2,0)</f>
        <v>8.482428448578487E-3</v>
      </c>
      <c r="CA362" s="203">
        <f t="shared" ref="CA362:CA410" si="2400">IF($AA$10,BQ362*$U$10/(BM362+$V$10)^2,0)</f>
        <v>2.0934926330211024E-6</v>
      </c>
      <c r="CB362" s="203">
        <f t="shared" ref="CB362:CB410" si="2401">IF($AA$11,BR362*$U$11/(BM362+$V$11)^2,0)</f>
        <v>1.8314637070387849E-5</v>
      </c>
      <c r="CC362" s="203">
        <f t="shared" ref="CC362:CC410" si="2402">IF($AA$12,BS362*$U$12/(BM362+$V$12)^2,0)</f>
        <v>0</v>
      </c>
      <c r="CD362" s="203">
        <f t="shared" ref="CD362:CD410" si="2403">IF($AA$13,BT362*$U$13/(BM362+$V$13)^2,0)</f>
        <v>0</v>
      </c>
      <c r="CE362" s="203">
        <f t="shared" ref="CE362:CE410" si="2404">IF($AA$14,BU362*$U$14/(BM362+$V$14)^2,0)</f>
        <v>0</v>
      </c>
      <c r="CF362" s="203">
        <f t="shared" ref="CF362:CF410" si="2405">IF($AA$15,BV362*$U$15/(BM362+$V$15)^2,0)</f>
        <v>0</v>
      </c>
      <c r="CG362" s="189">
        <f t="shared" ref="CG362:CG410" si="2406">IF($AA$16,BW362*$U$16/(BM362+$V$16)^2,0)</f>
        <v>0</v>
      </c>
      <c r="CH362" s="103">
        <f t="shared" ref="CH362:CH410" si="2407">IF($T362,BM362-(SUM(BN362:BW362)-1)/SUM(BX362:CG362),0)</f>
        <v>339.15352421940105</v>
      </c>
      <c r="CI362" s="197">
        <f t="shared" ref="CI362:CI410" si="2408">IF($AA$7,EXP($T$7-$U$7/($V$7+CH362))*$BC362/$U$2,0)</f>
        <v>0.30030468829350299</v>
      </c>
      <c r="CJ362" s="203">
        <f t="shared" ref="CJ362:CJ410" si="2409">IF($AA$8,EXP($T$8-$U$8/($V$8+CH362))*$BD362/$U$2,0)</f>
        <v>0.46038005291725309</v>
      </c>
      <c r="CK362" s="203">
        <f t="shared" ref="CK362:CK410" si="2410">IF($AA$9,EXP($T$9-$U$9/($V$9+CH362))*$BE362/$U$2,0)</f>
        <v>0.23990293323369744</v>
      </c>
      <c r="CL362" s="203">
        <f t="shared" ref="CL362:CL410" si="2411">IF($AA$10,EXP($T$10-$U$10/($V$10+CH362))*$BF362/$U$2,0)</f>
        <v>5.2499622357374539E-5</v>
      </c>
      <c r="CM362" s="203">
        <f t="shared" ref="CM362:CM410" si="2412">IF($AA$11,EXP($T$11-$U$11/($V$11+CH362))*$BG362/$U$2,0)</f>
        <v>3.8854149612813771E-4</v>
      </c>
      <c r="CN362" s="203">
        <f t="shared" ref="CN362:CN410" si="2413">IF($AA$12,EXP($T$12-$U$12/($V$12+CH362))*$BH362/$U$2,0)</f>
        <v>0</v>
      </c>
      <c r="CO362" s="203">
        <f t="shared" ref="CO362:CO410" si="2414">IF($AA$13,EXP($T$13-$U$13/($V$13+CH362))*$BI362/$U$2,0)</f>
        <v>0</v>
      </c>
      <c r="CP362" s="203">
        <f t="shared" ref="CP362:CP410" si="2415">IF($AA$14,EXP($T$14-$U$14/($V$14+CH362))*$BJ362/$U$2,0)</f>
        <v>0</v>
      </c>
      <c r="CQ362" s="203">
        <f t="shared" ref="CQ362:CQ410" si="2416">IF($AA$15,EXP($T$15-$U$15/($V$15+CH362))*$BK362/$U$2,0)</f>
        <v>0</v>
      </c>
      <c r="CR362" s="189">
        <f t="shared" ref="CR362:CR410" si="2417">IF($AA$16,EXP($T$16-$U$16/($V$16+CH362))*$BL362/$U$2,0)</f>
        <v>0</v>
      </c>
      <c r="CS362" s="197">
        <f t="shared" ref="CS362:CS410" si="2418">IF($AA$7,CI362*$U$7/(CH362+$V$7)^2,0)</f>
        <v>9.6039879446046077E-3</v>
      </c>
      <c r="CT362" s="203">
        <f t="shared" ref="CT362:CT410" si="2419">IF($AA$8,CJ362*$U$8/(CH362+$V$8)^2,0)</f>
        <v>1.4462640278104774E-2</v>
      </c>
      <c r="CU362" s="203">
        <f t="shared" ref="CU362:CU410" si="2420">IF($AA$9,CK362*$U$9/(CH362+$V$9)^2,0)</f>
        <v>8.1333429057965836E-3</v>
      </c>
      <c r="CV362" s="203">
        <f t="shared" ref="CV362:CV410" si="2421">IF($AA$10,CL362*$U$10/(CH362+$V$10)^2,0)</f>
        <v>1.9946558272834673E-6</v>
      </c>
      <c r="CW362" s="203">
        <f t="shared" ref="CW362:CW410" si="2422">IF($AA$11,CM362*$U$11/(CH362+$V$11)^2,0)</f>
        <v>1.7269941740191868E-5</v>
      </c>
      <c r="CX362" s="203">
        <f t="shared" ref="CX362:CX410" si="2423">IF($AA$12,CN362*$U$12/(CH362+$V$12)^2,0)</f>
        <v>0</v>
      </c>
      <c r="CY362" s="203">
        <f t="shared" ref="CY362:CY410" si="2424">IF($AA$13,CO362*$U$13/(CH362+$V$13)^2,0)</f>
        <v>0</v>
      </c>
      <c r="CZ362" s="203">
        <f t="shared" ref="CZ362:CZ410" si="2425">IF($AA$14,CP362*$U$14/(CH362+$V$14)^2,0)</f>
        <v>0</v>
      </c>
      <c r="DA362" s="203">
        <f t="shared" ref="DA362:DA410" si="2426">IF($AA$15,CQ362*$U$15/(CH362+$V$15)^2,0)</f>
        <v>0</v>
      </c>
      <c r="DB362" s="189">
        <f t="shared" ref="DB362:DB410" si="2427">IF($AA$16,CR362*$U$16/(CH362+$V$16)^2,0)</f>
        <v>0</v>
      </c>
      <c r="DC362" s="103">
        <f t="shared" ref="DC362:DC410" si="2428">IF($T362,CH362-(SUM(CI362:CR362)-1)/SUM(CS362:DB362),0)</f>
        <v>339.12159560471616</v>
      </c>
      <c r="DD362" s="197">
        <f t="shared" ref="DD362:DD410" si="2429">IF($AA$7,EXP($T$7-$U$7/($V$7+DC362))*$BC362/$U$2,0)</f>
        <v>0.2999981705072472</v>
      </c>
      <c r="DE362" s="203">
        <f t="shared" ref="DE362:DE410" si="2430">IF($AA$8,EXP($T$8-$U$8/($V$8+DC362))*$BD362/$U$2,0)</f>
        <v>0.45991846207914572</v>
      </c>
      <c r="DF362" s="203">
        <f t="shared" ref="DF362:DF410" si="2431">IF($AA$9,EXP($T$9-$U$9/($V$9+DC362))*$BE362/$U$2,0)</f>
        <v>0.23964335847915605</v>
      </c>
      <c r="DG362" s="203">
        <f t="shared" ref="DG362:DG410" si="2432">IF($AA$10,EXP($T$10-$U$10/($V$10+DC362))*$BF362/$U$2,0)</f>
        <v>5.2435967258205628E-5</v>
      </c>
      <c r="DH362" s="203">
        <f t="shared" ref="DH362:DH410" si="2433">IF($AA$11,EXP($T$11-$U$11/($V$11+DC362))*$BG362/$U$2,0)</f>
        <v>3.8799042189190309E-4</v>
      </c>
      <c r="DI362" s="203">
        <f t="shared" ref="DI362:DI410" si="2434">IF($AA$12,EXP($T$12-$U$12/($V$12+DC362))*$BH362/$U$2,0)</f>
        <v>0</v>
      </c>
      <c r="DJ362" s="203">
        <f t="shared" ref="DJ362:DJ410" si="2435">IF($AA$13,EXP($T$13-$U$13/($V$13+DC362))*$BI362/$U$2,0)</f>
        <v>0</v>
      </c>
      <c r="DK362" s="203">
        <f t="shared" ref="DK362:DK410" si="2436">IF($AA$14,EXP($T$14-$U$14/($V$14+DC362))*$BJ362/$U$2,0)</f>
        <v>0</v>
      </c>
      <c r="DL362" s="203">
        <f t="shared" ref="DL362:DL410" si="2437">IF($AA$15,EXP($T$15-$U$15/($V$15+DC362))*$BK362/$U$2,0)</f>
        <v>0</v>
      </c>
      <c r="DM362" s="189">
        <f t="shared" ref="DM362:DM410" si="2438">IF($AA$16,EXP($T$16-$U$16/($V$16+DC362))*$BL362/$U$2,0)</f>
        <v>0</v>
      </c>
      <c r="DN362" s="197">
        <f t="shared" ref="DN362:DN410" si="2439">IF($AA$7,DD362*$U$7/(DC362+$V$7)^2,0)</f>
        <v>9.596206059282221E-3</v>
      </c>
      <c r="DO362" s="203">
        <f t="shared" ref="DO362:DO410" si="2440">IF($AA$8,DE362*$U$8/(DC362+$V$8)^2,0)</f>
        <v>1.4451289053388017E-2</v>
      </c>
      <c r="DP362" s="203">
        <f t="shared" ref="DP362:DP410" si="2441">IF($AA$9,DF362*$U$9/(DC362+$V$9)^2,0)</f>
        <v>8.1263519428666723E-3</v>
      </c>
      <c r="DQ362" s="203">
        <f t="shared" ref="DQ362:DQ410" si="2442">IF($AA$10,DG362*$U$10/(DC362+$V$10)^2,0)</f>
        <v>1.9926830337533771E-6</v>
      </c>
      <c r="DR362" s="203">
        <f t="shared" ref="DR362:DR410" si="2443">IF($AA$11,DH362*$U$11/(DC362+$V$11)^2,0)</f>
        <v>1.7249206355668725E-5</v>
      </c>
      <c r="DS362" s="203">
        <f t="shared" ref="DS362:DS410" si="2444">IF($AA$12,DI362*$U$12/(DC362+$V$12)^2,0)</f>
        <v>0</v>
      </c>
      <c r="DT362" s="203">
        <f t="shared" ref="DT362:DT410" si="2445">IF($AA$13,DJ362*$U$13/(DC362+$V$13)^2,0)</f>
        <v>0</v>
      </c>
      <c r="DU362" s="203">
        <f t="shared" ref="DU362:DU410" si="2446">IF($AA$14,DK362*$U$14/(DC362+$V$14)^2,0)</f>
        <v>0</v>
      </c>
      <c r="DV362" s="203">
        <f t="shared" ref="DV362:DV410" si="2447">IF($AA$15,DL362*$U$15/(DC362+$V$15)^2,0)</f>
        <v>0</v>
      </c>
      <c r="DW362" s="189">
        <f t="shared" ref="DW362:DW410" si="2448">IF($AA$16,DM362*$U$16/(DC362+$V$16)^2,0)</f>
        <v>0</v>
      </c>
      <c r="DX362" s="103">
        <f t="shared" ref="DX362:DX410" si="2449">IF($T362,DC362-(SUM(DD362:DM362)-1)/SUM(DN362:DW362),0)</f>
        <v>339.12158263750138</v>
      </c>
      <c r="DY362" s="197">
        <f t="shared" ref="DY362:DY410" si="2450">IF($AA$7,EXP($T$7-$U$7/($V$7+DX362))*$BC362/$U$2,0)</f>
        <v>0.29999804607120301</v>
      </c>
      <c r="DZ362" s="203">
        <f t="shared" ref="DZ362:DZ410" si="2451">IF($AA$8,EXP($T$8-$U$8/($V$8+DX362))*$BD362/$U$2,0)</f>
        <v>0.45991827468620516</v>
      </c>
      <c r="EA362" s="203">
        <f t="shared" ref="EA362:EA410" si="2452">IF($AA$9,EXP($T$9-$U$9/($V$9+DX362))*$BE362/$U$2,0)</f>
        <v>0.23964325310302351</v>
      </c>
      <c r="EB362" s="203">
        <f t="shared" ref="EB362:EB410" si="2453">IF($AA$10,EXP($T$10-$U$10/($V$10+DX362))*$BF362/$U$2,0)</f>
        <v>5.2435941418661893E-5</v>
      </c>
      <c r="EC362" s="203">
        <f t="shared" ref="EC362:EC410" si="2454">IF($AA$11,EXP($T$11-$U$11/($V$11+DX362))*$BG362/$U$2,0)</f>
        <v>3.8799019821779412E-4</v>
      </c>
      <c r="ED362" s="203">
        <f t="shared" ref="ED362:ED410" si="2455">IF($AA$12,EXP($T$12-$U$12/($V$12+DX362))*$BH362/$U$2,0)</f>
        <v>0</v>
      </c>
      <c r="EE362" s="203">
        <f t="shared" ref="EE362:EE410" si="2456">IF($AA$13,EXP($T$13-$U$13/($V$13+DX362))*$BI362/$U$2,0)</f>
        <v>0</v>
      </c>
      <c r="EF362" s="203">
        <f t="shared" ref="EF362:EF410" si="2457">IF($AA$14,EXP($T$14-$U$14/($V$14+DX362))*$BJ362/$U$2,0)</f>
        <v>0</v>
      </c>
      <c r="EG362" s="203">
        <f t="shared" ref="EG362:EG410" si="2458">IF($AA$15,EXP($T$15-$U$15/($V$15+DX362))*$BK362/$U$2,0)</f>
        <v>0</v>
      </c>
      <c r="EH362" s="189">
        <f t="shared" ref="EH362:EH410" si="2459">IF($AA$16,EXP($T$16-$U$16/($V$16+DX362))*$BL362/$U$2,0)</f>
        <v>0</v>
      </c>
      <c r="EI362" s="197">
        <f t="shared" ref="EI362:EI410" si="2460">IF($AA$7,DY362*$U$7/(DX362+$V$7)^2,0)</f>
        <v>9.5962028997190457E-3</v>
      </c>
      <c r="EJ362" s="203">
        <f t="shared" ref="EJ362:EJ410" si="2461">IF($AA$8,DZ362*$U$8/(DX362+$V$8)^2,0)</f>
        <v>1.445128444453673E-2</v>
      </c>
      <c r="EK362" s="203">
        <f t="shared" ref="EK362:EK410" si="2462">IF($AA$9,EA362*$U$9/(DX362+$V$9)^2,0)</f>
        <v>8.1263491044807432E-3</v>
      </c>
      <c r="EL362" s="203">
        <f t="shared" ref="EL362:EL410" si="2463">IF($AA$10,EB362*$U$10/(DX362+$V$10)^2,0)</f>
        <v>1.9926822328366351E-6</v>
      </c>
      <c r="EM362" s="203">
        <f t="shared" ref="EM362:EM410" si="2464">IF($AA$11,EC362*$U$11/(DX362+$V$11)^2,0)</f>
        <v>1.7249197938435709E-5</v>
      </c>
      <c r="EN362" s="203">
        <f t="shared" ref="EN362:EN410" si="2465">IF($AA$12,ED362*$U$12/(DX362+$V$12)^2,0)</f>
        <v>0</v>
      </c>
      <c r="EO362" s="203">
        <f t="shared" ref="EO362:EO410" si="2466">IF($AA$13,EE362*$U$13/(DX362+$V$13)^2,0)</f>
        <v>0</v>
      </c>
      <c r="EP362" s="203">
        <f t="shared" ref="EP362:EP410" si="2467">IF($AA$14,EF362*$U$14/(DX362+$V$14)^2,0)</f>
        <v>0</v>
      </c>
      <c r="EQ362" s="203">
        <f t="shared" ref="EQ362:EQ410" si="2468">IF($AA$15,EG362*$U$15/(DX362+$V$15)^2,0)</f>
        <v>0</v>
      </c>
      <c r="ER362" s="189">
        <f t="shared" ref="ER362:ER410" si="2469">IF($AA$16,EH362*$U$16/(DX362+$V$16)^2,0)</f>
        <v>0</v>
      </c>
      <c r="ES362" s="103">
        <f t="shared" ref="ES362:ES410" si="2470">IF($T362,DX362-(SUM(DY362:EH362)-1)/SUM(EI362:ER362),0)</f>
        <v>339.12158263749927</v>
      </c>
      <c r="ET362" s="197">
        <f t="shared" ref="ET362:ET410" si="2471">IF($AA$7,EXP($T$7-$U$7/($V$7+ES362))*$BC362/$U$2,0)</f>
        <v>0.29999804607118269</v>
      </c>
      <c r="EU362" s="203">
        <f t="shared" ref="EU362:EU410" si="2472">IF($AA$8,EXP($T$8-$U$8/($V$8+ES362))*$BD362/$U$2,0)</f>
        <v>0.45991827468617574</v>
      </c>
      <c r="EV362" s="203">
        <f t="shared" ref="EV362:EV410" si="2473">IF($AA$9,EXP($T$9-$U$9/($V$9+ES362))*$BE362/$U$2,0)</f>
        <v>0.23964325310300605</v>
      </c>
      <c r="EW362" s="203">
        <f t="shared" ref="EW362:EW410" si="2474">IF($AA$10,EXP($T$10-$U$10/($V$10+ES362))*$BF362/$U$2,0)</f>
        <v>5.2435941418657712E-5</v>
      </c>
      <c r="EX362" s="203">
        <f t="shared" ref="EX362:EX410" si="2475">IF($AA$11,EXP($T$11-$U$11/($V$11+ES362))*$BG362/$U$2,0)</f>
        <v>3.8799019821775759E-4</v>
      </c>
      <c r="EY362" s="203">
        <f t="shared" ref="EY362:EY410" si="2476">IF($AA$12,EXP($T$12-$U$12/($V$12+ES362))*$BH362/$U$2,0)</f>
        <v>0</v>
      </c>
      <c r="EZ362" s="203">
        <f t="shared" ref="EZ362:EZ410" si="2477">IF($AA$13,EXP($T$13-$U$13/($V$13+ES362))*$BI362/$U$2,0)</f>
        <v>0</v>
      </c>
      <c r="FA362" s="203">
        <f t="shared" ref="FA362:FA410" si="2478">IF($AA$14,EXP($T$14-$U$14/($V$14+ES362))*$BJ362/$U$2,0)</f>
        <v>0</v>
      </c>
      <c r="FB362" s="203">
        <f t="shared" ref="FB362:FB410" si="2479">IF($AA$15,EXP($T$15-$U$15/($V$15+ES362))*$BK362/$U$2,0)</f>
        <v>0</v>
      </c>
      <c r="FC362" s="189">
        <f t="shared" ref="FC362:FC410" si="2480">IF($AA$16,EXP($T$16-$U$16/($V$16+ES362))*$BL362/$U$2,0)</f>
        <v>0</v>
      </c>
      <c r="FD362" s="197">
        <f t="shared" ref="FD362:FD410" si="2481">IF($AA$7,ET362*$U$7/(ES362+$V$7)^2,0)</f>
        <v>9.5962028997185287E-3</v>
      </c>
      <c r="FE362" s="203">
        <f t="shared" ref="FE362:FE410" si="2482">IF($AA$8,EU362*$U$8/(ES362+$V$8)^2,0)</f>
        <v>1.445128444453601E-2</v>
      </c>
      <c r="FF362" s="203">
        <f t="shared" ref="FF362:FF410" si="2483">IF($AA$9,EV362*$U$9/(ES362+$V$9)^2,0)</f>
        <v>8.1263491044802714E-3</v>
      </c>
      <c r="FG362" s="203">
        <f t="shared" ref="FG362:FG410" si="2484">IF($AA$10,EW362*$U$10/(ES362+$V$10)^2,0)</f>
        <v>1.9926822328365055E-6</v>
      </c>
      <c r="FH362" s="203">
        <f t="shared" ref="FH362:FH410" si="2485">IF($AA$11,EX362*$U$11/(ES362+$V$11)^2,0)</f>
        <v>1.7249197938434334E-5</v>
      </c>
      <c r="FI362" s="203">
        <f t="shared" ref="FI362:FI410" si="2486">IF($AA$12,EY362*$U$12/(ES362+$V$12)^2,0)</f>
        <v>0</v>
      </c>
      <c r="FJ362" s="203">
        <f t="shared" ref="FJ362:FJ410" si="2487">IF($AA$13,EZ362*$U$13/(ES362+$V$13)^2,0)</f>
        <v>0</v>
      </c>
      <c r="FK362" s="203">
        <f t="shared" ref="FK362:FK410" si="2488">IF($AA$14,FA362*$U$14/(ES362+$V$14)^2,0)</f>
        <v>0</v>
      </c>
      <c r="FL362" s="203">
        <f t="shared" ref="FL362:FL410" si="2489">IF($AA$15,FB362*$U$15/(ES362+$V$15)^2,0)</f>
        <v>0</v>
      </c>
      <c r="FM362" s="189">
        <f t="shared" ref="FM362:FM410" si="2490">IF($AA$16,FC362*$U$16/(ES362+$V$16)^2,0)</f>
        <v>0</v>
      </c>
      <c r="FN362" s="103">
        <f t="shared" ref="FN362:FN410" si="2491">IF($T362,ES362-(SUM(ET362:FC362)-1)/SUM(FD362:FM362),0)</f>
        <v>339.12158263749927</v>
      </c>
      <c r="FO362" s="197">
        <f t="shared" ref="FO362:FO410" si="2492">IF($AA$7,EXP($T$7-$U$7/($V$7+FN362))*$BC362/$U$2,0)</f>
        <v>0.29999804607118269</v>
      </c>
      <c r="FP362" s="203">
        <f t="shared" ref="FP362:FP410" si="2493">IF($AA$8,EXP($T$8-$U$8/($V$8+FN362))*$BD362/$U$2,0)</f>
        <v>0.45991827468617574</v>
      </c>
      <c r="FQ362" s="203">
        <f t="shared" ref="FQ362:FQ410" si="2494">IF($AA$9,EXP($T$9-$U$9/($V$9+FN362))*$BE362/$U$2,0)</f>
        <v>0.23964325310300605</v>
      </c>
      <c r="FR362" s="203">
        <f t="shared" ref="FR362:FR410" si="2495">IF($AA$10,EXP($T$10-$U$10/($V$10+FN362))*$BF362/$U$2,0)</f>
        <v>5.2435941418657712E-5</v>
      </c>
      <c r="FS362" s="203">
        <f t="shared" ref="FS362:FS410" si="2496">IF($AA$11,EXP($T$11-$U$11/($V$11+FN362))*$BG362/$U$2,0)</f>
        <v>3.8799019821775759E-4</v>
      </c>
      <c r="FT362" s="203">
        <f t="shared" ref="FT362:FT410" si="2497">IF($AA$12,EXP($T$12-$U$12/($V$12+FN362))*$BH362/$U$2,0)</f>
        <v>0</v>
      </c>
      <c r="FU362" s="203">
        <f t="shared" ref="FU362:FU410" si="2498">IF($AA$13,EXP($T$13-$U$13/($V$13+FN362))*$BI362/$U$2,0)</f>
        <v>0</v>
      </c>
      <c r="FV362" s="203">
        <f t="shared" ref="FV362:FV410" si="2499">IF($AA$14,EXP($T$14-$U$14/($V$14+FN362))*$BJ362/$U$2,0)</f>
        <v>0</v>
      </c>
      <c r="FW362" s="203">
        <f t="shared" ref="FW362:FW410" si="2500">IF($AA$15,EXP($T$15-$U$15/($V$15+FN362))*$BK362/$U$2,0)</f>
        <v>0</v>
      </c>
      <c r="FX362" s="189">
        <f t="shared" ref="FX362:FX410" si="2501">IF($AA$16,EXP($T$16-$U$16/($V$16+FN362))*$BL362/$U$2,0)</f>
        <v>0</v>
      </c>
      <c r="FY362" s="197">
        <f t="shared" ref="FY362:FY410" si="2502">IF($AA$7,FO362*$U$7/(FN362+$V$7)^2,0)</f>
        <v>9.5962028997185287E-3</v>
      </c>
      <c r="FZ362" s="203">
        <f t="shared" ref="FZ362:FZ410" si="2503">IF($AA$8,FP362*$U$8/(FN362+$V$8)^2,0)</f>
        <v>1.445128444453601E-2</v>
      </c>
      <c r="GA362" s="203">
        <f t="shared" ref="GA362:GA410" si="2504">IF($AA$9,FQ362*$U$9/(FN362+$V$9)^2,0)</f>
        <v>8.1263491044802714E-3</v>
      </c>
      <c r="GB362" s="203">
        <f t="shared" ref="GB362:GB410" si="2505">IF($AA$10,FR362*$U$10/(FN362+$V$10)^2,0)</f>
        <v>1.9926822328365055E-6</v>
      </c>
      <c r="GC362" s="203">
        <f t="shared" ref="GC362:GC410" si="2506">IF($AA$11,FS362*$U$11/(FN362+$V$11)^2,0)</f>
        <v>1.7249197938434334E-5</v>
      </c>
      <c r="GD362" s="203">
        <f t="shared" ref="GD362:GD410" si="2507">IF($AA$12,FT362*$U$12/(FN362+$V$12)^2,0)</f>
        <v>0</v>
      </c>
      <c r="GE362" s="203">
        <f t="shared" ref="GE362:GE410" si="2508">IF($AA$13,FU362*$U$13/(FN362+$V$13)^2,0)</f>
        <v>0</v>
      </c>
      <c r="GF362" s="203">
        <f t="shared" ref="GF362:GF410" si="2509">IF($AA$14,FV362*$U$14/(FN362+$V$14)^2,0)</f>
        <v>0</v>
      </c>
      <c r="GG362" s="203">
        <f t="shared" ref="GG362:GG410" si="2510">IF($AA$15,FW362*$U$15/(FN362+$V$15)^2,0)</f>
        <v>0</v>
      </c>
      <c r="GH362" s="189">
        <f t="shared" ref="GH362:GH410" si="2511">IF($AA$16,FX362*$U$16/(FN362+$V$16)^2,0)</f>
        <v>0</v>
      </c>
      <c r="GI362" s="103">
        <f t="shared" ref="GI362:GI410" si="2512">IF($T362,FN362-(SUM(FO362:FX362)-1)/SUM(FY362:GH362),0)</f>
        <v>339.12158263749927</v>
      </c>
      <c r="GJ362" s="197">
        <f t="shared" ref="GJ362:GJ410" si="2513">IF($AA$7,EXP($T$7-$U$7/($V$7+GI362))*$BC362/$U$2,0)</f>
        <v>0.29999804607118269</v>
      </c>
      <c r="GK362" s="203">
        <f t="shared" ref="GK362:GK410" si="2514">IF($AA$8,EXP($T$8-$U$8/($V$8+GI362))*$BD362/$U$2,0)</f>
        <v>0.45991827468617574</v>
      </c>
      <c r="GL362" s="203">
        <f t="shared" ref="GL362:GL410" si="2515">IF($AA$9,EXP($T$9-$U$9/($V$9+GI362))*$BE362/$U$2,0)</f>
        <v>0.23964325310300605</v>
      </c>
      <c r="GM362" s="203">
        <f t="shared" ref="GM362:GM410" si="2516">IF($AA$10,EXP($T$10-$U$10/($V$10+GI362))*$BF362/$U$2,0)</f>
        <v>5.2435941418657712E-5</v>
      </c>
      <c r="GN362" s="203">
        <f t="shared" ref="GN362:GN410" si="2517">IF($AA$11,EXP($T$11-$U$11/($V$11+GI362))*$BG362/$U$2,0)</f>
        <v>3.8799019821775759E-4</v>
      </c>
      <c r="GO362" s="203">
        <f t="shared" ref="GO362:GO410" si="2518">IF($AA$12,EXP($T$12-$U$12/($V$12+GI362))*$BH362/$U$2,0)</f>
        <v>0</v>
      </c>
      <c r="GP362" s="203">
        <f t="shared" ref="GP362:GP410" si="2519">IF($AA$13,EXP($T$13-$U$13/($V$13+GI362))*$BI362/$U$2,0)</f>
        <v>0</v>
      </c>
      <c r="GQ362" s="203">
        <f t="shared" ref="GQ362:GQ410" si="2520">IF($AA$14,EXP($T$14-$U$14/($V$14+GI362))*$BJ362/$U$2,0)</f>
        <v>0</v>
      </c>
      <c r="GR362" s="203">
        <f t="shared" ref="GR362:GR410" si="2521">IF($AA$15,EXP($T$15-$U$15/($V$15+GI362))*$BK362/$U$2,0)</f>
        <v>0</v>
      </c>
      <c r="GS362" s="189">
        <f t="shared" ref="GS362:GS410" si="2522">IF($AA$16,EXP($T$16-$U$16/($V$16+GI362))*$BL362/$U$2,0)</f>
        <v>0</v>
      </c>
      <c r="GT362" s="197">
        <f t="shared" ref="GT362:GT410" si="2523">IF($AA$7,GJ362*$U$7/(GI362+$V$7)^2,0)</f>
        <v>9.5962028997185287E-3</v>
      </c>
      <c r="GU362" s="203">
        <f t="shared" ref="GU362:GU410" si="2524">IF($AA$8,GK362*$U$8/(GI362+$V$8)^2,0)</f>
        <v>1.445128444453601E-2</v>
      </c>
      <c r="GV362" s="203">
        <f t="shared" ref="GV362:GV410" si="2525">IF($AA$9,GL362*$U$9/(GI362+$V$9)^2,0)</f>
        <v>8.1263491044802714E-3</v>
      </c>
      <c r="GW362" s="203">
        <f t="shared" ref="GW362:GW410" si="2526">IF($AA$10,GM362*$U$10/(GI362+$V$10)^2,0)</f>
        <v>1.9926822328365055E-6</v>
      </c>
      <c r="GX362" s="203">
        <f t="shared" ref="GX362:GX410" si="2527">IF($AA$11,GN362*$U$11/(GI362+$V$11)^2,0)</f>
        <v>1.7249197938434334E-5</v>
      </c>
      <c r="GY362" s="203">
        <f t="shared" ref="GY362:GY410" si="2528">IF($AA$12,GO362*$U$12/(GI362+$V$12)^2,0)</f>
        <v>0</v>
      </c>
      <c r="GZ362" s="203">
        <f t="shared" ref="GZ362:GZ410" si="2529">IF($AA$13,GP362*$U$13/(GI362+$V$13)^2,0)</f>
        <v>0</v>
      </c>
      <c r="HA362" s="203">
        <f t="shared" ref="HA362:HA410" si="2530">IF($AA$14,GQ362*$U$14/(GI362+$V$14)^2,0)</f>
        <v>0</v>
      </c>
      <c r="HB362" s="203">
        <f t="shared" ref="HB362:HB410" si="2531">IF($AA$15,GR362*$U$15/(GI362+$V$15)^2,0)</f>
        <v>0</v>
      </c>
      <c r="HC362" s="189">
        <f t="shared" ref="HC362:HC410" si="2532">IF($AA$16,GS362*$U$16/(GI362+$V$16)^2,0)</f>
        <v>0</v>
      </c>
      <c r="HD362" s="103">
        <f t="shared" ref="HD362:HD410" si="2533">IF($T362,GI362-(SUM(GJ362:GS362)-1)/SUM(GT362:HC362),0)</f>
        <v>339.12158263749927</v>
      </c>
      <c r="HE362" s="197">
        <f t="shared" ref="HE362:HE410" si="2534">IF($AA$7,EXP($T$7-$U$7/($V$7+HD362))*$BC362/$U$2,0)</f>
        <v>0.29999804607118269</v>
      </c>
      <c r="HF362" s="203">
        <f t="shared" ref="HF362:HF410" si="2535">IF($AA$8,EXP($T$8-$U$8/($V$8+HD362))*$BD362/$U$2,0)</f>
        <v>0.45991827468617574</v>
      </c>
      <c r="HG362" s="203">
        <f t="shared" ref="HG362:HG410" si="2536">IF($AA$9,EXP($T$9-$U$9/($V$9+HD362))*$BE362/$U$2,0)</f>
        <v>0.23964325310300605</v>
      </c>
      <c r="HH362" s="203">
        <f t="shared" ref="HH362:HH410" si="2537">IF($AA$10,EXP($T$10-$U$10/($V$10+HD362))*$BF362/$U$2,0)</f>
        <v>5.2435941418657712E-5</v>
      </c>
      <c r="HI362" s="203">
        <f t="shared" ref="HI362:HI410" si="2538">IF($AA$11,EXP($T$11-$U$11/($V$11+HD362))*$BG362/$U$2,0)</f>
        <v>3.8799019821775759E-4</v>
      </c>
      <c r="HJ362" s="203">
        <f t="shared" ref="HJ362:HJ410" si="2539">IF($AA$12,EXP($T$12-$U$12/($V$12+HD362))*$BH362/$U$2,0)</f>
        <v>0</v>
      </c>
      <c r="HK362" s="203">
        <f t="shared" ref="HK362:HK410" si="2540">IF($AA$13,EXP($T$13-$U$13/($V$13+HD362))*$BI362/$U$2,0)</f>
        <v>0</v>
      </c>
      <c r="HL362" s="203">
        <f t="shared" ref="HL362:HL410" si="2541">IF($AA$14,EXP($T$14-$U$14/($V$14+HD362))*$BJ362/$U$2,0)</f>
        <v>0</v>
      </c>
      <c r="HM362" s="203">
        <f t="shared" ref="HM362:HM410" si="2542">IF($AA$15,EXP($T$15-$U$15/($V$15+HD362))*$BK362/$U$2,0)</f>
        <v>0</v>
      </c>
      <c r="HN362" s="189">
        <f t="shared" ref="HN362:HN410" si="2543">IF($AA$16,EXP($T$16-$U$16/($V$16+HD362))*$BL362/$U$2,0)</f>
        <v>0</v>
      </c>
      <c r="HO362" s="197">
        <f t="shared" ref="HO362:HO410" si="2544">IF($AA$7,HE362*$U$7/(HD362+$V$7)^2,0)</f>
        <v>9.5962028997185287E-3</v>
      </c>
      <c r="HP362" s="203">
        <f t="shared" ref="HP362:HP410" si="2545">IF($AA$8,HF362*$U$8/(HD362+$V$8)^2,0)</f>
        <v>1.445128444453601E-2</v>
      </c>
      <c r="HQ362" s="203">
        <f t="shared" ref="HQ362:HQ410" si="2546">IF($AA$9,HG362*$U$9/(HD362+$V$9)^2,0)</f>
        <v>8.1263491044802714E-3</v>
      </c>
      <c r="HR362" s="203">
        <f t="shared" ref="HR362:HR410" si="2547">IF($AA$10,HH362*$U$10/(HD362+$V$10)^2,0)</f>
        <v>1.9926822328365055E-6</v>
      </c>
      <c r="HS362" s="203">
        <f t="shared" ref="HS362:HS410" si="2548">IF($AA$11,HI362*$U$11/(HD362+$V$11)^2,0)</f>
        <v>1.7249197938434334E-5</v>
      </c>
      <c r="HT362" s="203">
        <f t="shared" ref="HT362:HT410" si="2549">IF($AA$12,HJ362*$U$12/(HD362+$V$12)^2,0)</f>
        <v>0</v>
      </c>
      <c r="HU362" s="203">
        <f t="shared" ref="HU362:HU410" si="2550">IF($AA$13,HK362*$U$13/(HD362+$V$13)^2,0)</f>
        <v>0</v>
      </c>
      <c r="HV362" s="203">
        <f t="shared" ref="HV362:HV410" si="2551">IF($AA$14,HL362*$U$14/(HD362+$V$14)^2,0)</f>
        <v>0</v>
      </c>
      <c r="HW362" s="203">
        <f t="shared" ref="HW362:HW410" si="2552">IF($AA$15,HM362*$U$15/(HD362+$V$15)^2,0)</f>
        <v>0</v>
      </c>
      <c r="HX362" s="189">
        <f t="shared" ref="HX362:HX410" si="2553">IF($AA$16,HN362*$U$16/(HD362+$V$16)^2,0)</f>
        <v>0</v>
      </c>
      <c r="HY362" s="103">
        <f t="shared" ref="HY362:HY410" si="2554">IF($T362,HD362-(SUM(HE362:HN362)-1)/SUM(HO362:HX362),0)</f>
        <v>339.12158263749927</v>
      </c>
      <c r="HZ362" s="197">
        <f t="shared" ref="HZ362:HZ410" si="2555">IF($AA$7,EXP($T$7-$U$7/($V$7+HY362))*$BC362/$U$2,0)</f>
        <v>0.29999804607118269</v>
      </c>
      <c r="IA362" s="203">
        <f t="shared" ref="IA362:IA410" si="2556">IF($AA$8,EXP($T$8-$U$8/($V$8+HY362))*$BD362/$U$2,0)</f>
        <v>0.45991827468617574</v>
      </c>
      <c r="IB362" s="203">
        <f t="shared" ref="IB362:IB410" si="2557">IF($AA$9,EXP($T$9-$U$9/($V$9+HY362))*$BE362/$U$2,0)</f>
        <v>0.23964325310300605</v>
      </c>
      <c r="IC362" s="203">
        <f t="shared" ref="IC362:IC410" si="2558">IF($AA$10,EXP($T$10-$U$10/($V$10+HY362))*$BF362/$U$2,0)</f>
        <v>5.2435941418657712E-5</v>
      </c>
      <c r="ID362" s="203">
        <f t="shared" ref="ID362:ID410" si="2559">IF($AA$11,EXP($T$11-$U$11/($V$11+HY362))*$BG362/$U$2,0)</f>
        <v>3.8799019821775759E-4</v>
      </c>
      <c r="IE362" s="203">
        <f t="shared" ref="IE362:IE410" si="2560">IF($AA$12,EXP($T$12-$U$12/($V$12+HY362))*$BH362/$U$2,0)</f>
        <v>0</v>
      </c>
      <c r="IF362" s="203">
        <f t="shared" ref="IF362:IF410" si="2561">IF($AA$13,EXP($T$13-$U$13/($V$13+HY362))*$BI362/$U$2,0)</f>
        <v>0</v>
      </c>
      <c r="IG362" s="203">
        <f t="shared" ref="IG362:IG410" si="2562">IF($AA$14,EXP($T$14-$U$14/($V$14+HY362))*$BJ362/$U$2,0)</f>
        <v>0</v>
      </c>
      <c r="IH362" s="203">
        <f t="shared" ref="IH362:IH410" si="2563">IF($AA$15,EXP($T$15-$U$15/($V$15+HY362))*$BK362/$U$2,0)</f>
        <v>0</v>
      </c>
      <c r="II362" s="189">
        <f t="shared" ref="II362:II410" si="2564">IF($AA$16,EXP($T$16-$U$16/($V$16+HY362))*$BL362/$U$2,0)</f>
        <v>0</v>
      </c>
      <c r="IJ362" s="197">
        <f t="shared" ref="IJ362:IJ410" si="2565">IF($AA$7,HZ362*$U$7/(HY362+$V$7)^2,0)</f>
        <v>9.5962028997185287E-3</v>
      </c>
      <c r="IK362" s="203">
        <f t="shared" ref="IK362:IK410" si="2566">IF($AA$8,IA362*$U$8/(HY362+$V$8)^2,0)</f>
        <v>1.445128444453601E-2</v>
      </c>
      <c r="IL362" s="203">
        <f t="shared" ref="IL362:IL410" si="2567">IF($AA$9,IB362*$U$9/(HY362+$V$9)^2,0)</f>
        <v>8.1263491044802714E-3</v>
      </c>
      <c r="IM362" s="203">
        <f t="shared" ref="IM362:IM410" si="2568">IF($AA$10,IC362*$U$10/(HY362+$V$10)^2,0)</f>
        <v>1.9926822328365055E-6</v>
      </c>
      <c r="IN362" s="203">
        <f t="shared" ref="IN362:IN410" si="2569">IF($AA$11,ID362*$U$11/(HY362+$V$11)^2,0)</f>
        <v>1.7249197938434334E-5</v>
      </c>
      <c r="IO362" s="203">
        <f t="shared" ref="IO362:IO410" si="2570">IF($AA$12,IE362*$U$12/(HY362+$V$12)^2,0)</f>
        <v>0</v>
      </c>
      <c r="IP362" s="203">
        <f t="shared" ref="IP362:IP410" si="2571">IF($AA$13,IF362*$U$13/(HY362+$V$13)^2,0)</f>
        <v>0</v>
      </c>
      <c r="IQ362" s="203">
        <f t="shared" ref="IQ362:IQ410" si="2572">IF($AA$14,IG362*$U$14/(HY362+$V$14)^2,0)</f>
        <v>0</v>
      </c>
      <c r="IR362" s="203">
        <f t="shared" ref="IR362:IR410" si="2573">IF($AA$15,IH362*$U$15/(HY362+$V$15)^2,0)</f>
        <v>0</v>
      </c>
      <c r="IS362" s="189">
        <f t="shared" ref="IS362:IS410" si="2574">IF($AA$16,II362*$U$16/(HY362+$V$16)^2,0)</f>
        <v>0</v>
      </c>
      <c r="IT362" s="103">
        <f t="shared" ref="IT362:IT410" si="2575">IF($T362,HY362-(SUM(HZ362:II362)-1)/SUM(IJ362:IS362),0)</f>
        <v>339.12158263749927</v>
      </c>
      <c r="IU362" s="197">
        <f t="shared" ref="IU362:IU410" si="2576">IF($AA$7,EXP($T$7-$U$7/($V$7+IT362))*$BC362/$U$2,0)</f>
        <v>0.29999804607118269</v>
      </c>
      <c r="IV362" s="203">
        <f t="shared" ref="IV362:IV410" si="2577">IF($AA$8,EXP($T$8-$U$8/($V$8+IT362))*$BD362/$U$2,0)</f>
        <v>0.45991827468617574</v>
      </c>
      <c r="IW362" s="203">
        <f t="shared" ref="IW362:IW410" si="2578">IF($AA$9,EXP($T$9-$U$9/($V$9+IT362))*$BE362/$U$2,0)</f>
        <v>0.23964325310300605</v>
      </c>
      <c r="IX362" s="203">
        <f t="shared" ref="IX362:IX410" si="2579">IF($AA$10,EXP($T$10-$U$10/($V$10+IT362))*$BF362/$U$2,0)</f>
        <v>5.2435941418657712E-5</v>
      </c>
      <c r="IY362" s="203">
        <f t="shared" ref="IY362:IY410" si="2580">IF($AA$11,EXP($T$11-$U$11/($V$11+IT362))*$BG362/$U$2,0)</f>
        <v>3.8799019821775759E-4</v>
      </c>
      <c r="IZ362" s="203">
        <f t="shared" ref="IZ362:IZ410" si="2581">IF($AA$12,EXP($T$12-$U$12/($V$12+IT362))*$BH362/$U$2,0)</f>
        <v>0</v>
      </c>
      <c r="JA362" s="203">
        <f t="shared" ref="JA362:JA410" si="2582">IF($AA$13,EXP($T$13-$U$13/($V$13+IT362))*$BI362/$U$2,0)</f>
        <v>0</v>
      </c>
      <c r="JB362" s="203">
        <f t="shared" ref="JB362:JB410" si="2583">IF($AA$14,EXP($T$14-$U$14/($V$14+IT362))*$BJ362/$U$2,0)</f>
        <v>0</v>
      </c>
      <c r="JC362" s="203">
        <f t="shared" ref="JC362:JC410" si="2584">IF($AA$15,EXP($T$15-$U$15/($V$15+IT362))*$BK362/$U$2,0)</f>
        <v>0</v>
      </c>
      <c r="JD362" s="189">
        <f t="shared" ref="JD362:JD410" si="2585">IF($AA$16,EXP($T$16-$U$16/($V$16+IT362))*$BL362/$U$2,0)</f>
        <v>0</v>
      </c>
      <c r="JE362" s="197">
        <f t="shared" ref="JE362:JE410" si="2586">IF($AA$7,IU362*$U$7/(IT362+$V$7)^2,0)</f>
        <v>9.5962028997185287E-3</v>
      </c>
      <c r="JF362" s="203">
        <f t="shared" ref="JF362:JF410" si="2587">IF($AA$8,IV362*$U$8/(IT362+$V$8)^2,0)</f>
        <v>1.445128444453601E-2</v>
      </c>
      <c r="JG362" s="203">
        <f t="shared" ref="JG362:JG410" si="2588">IF($AA$9,IW362*$U$9/(IT362+$V$9)^2,0)</f>
        <v>8.1263491044802714E-3</v>
      </c>
      <c r="JH362" s="203">
        <f t="shared" ref="JH362:JH410" si="2589">IF($AA$10,IX362*$U$10/(IT362+$V$10)^2,0)</f>
        <v>1.9926822328365055E-6</v>
      </c>
      <c r="JI362" s="203">
        <f t="shared" ref="JI362:JI410" si="2590">IF($AA$11,IY362*$U$11/(IT362+$V$11)^2,0)</f>
        <v>1.7249197938434334E-5</v>
      </c>
      <c r="JJ362" s="203">
        <f t="shared" ref="JJ362:JJ410" si="2591">IF($AA$12,IZ362*$U$12/(IT362+$V$12)^2,0)</f>
        <v>0</v>
      </c>
      <c r="JK362" s="203">
        <f t="shared" ref="JK362:JK410" si="2592">IF($AA$13,JA362*$U$13/(IT362+$V$13)^2,0)</f>
        <v>0</v>
      </c>
      <c r="JL362" s="203">
        <f t="shared" ref="JL362:JL410" si="2593">IF($AA$14,JB362*$U$14/(IT362+$V$14)^2,0)</f>
        <v>0</v>
      </c>
      <c r="JM362" s="203">
        <f t="shared" ref="JM362:JM410" si="2594">IF($AA$15,JC362*$U$15/(IT362+$V$15)^2,0)</f>
        <v>0</v>
      </c>
      <c r="JN362" s="189">
        <f t="shared" ref="JN362:JN410" si="2595">IF($AA$16,JD362*$U$16/(IT362+$V$16)^2,0)</f>
        <v>0</v>
      </c>
      <c r="JO362" s="103">
        <f t="shared" ref="JO362:JO410" si="2596">IF($T362,IT362-(SUM(IU362:JD362)-1)/SUM(JE362:JN362),0)</f>
        <v>339.12158263749927</v>
      </c>
      <c r="JP362" s="197">
        <f t="shared" ref="JP362:JP410" si="2597">IF($AA$7,EXP($T$7-$U$7/($V$7+JO362))*$BC362/$U$2,0)</f>
        <v>0.29999804607118269</v>
      </c>
      <c r="JQ362" s="203">
        <f t="shared" ref="JQ362:JQ410" si="2598">IF($AA$8,EXP($T$8-$U$8/($V$8+JO362))*$BD362/$U$2,0)</f>
        <v>0.45991827468617574</v>
      </c>
      <c r="JR362" s="203">
        <f t="shared" ref="JR362:JR410" si="2599">IF($AA$9,EXP($T$9-$U$9/($V$9+JO362))*$BE362/$U$2,0)</f>
        <v>0.23964325310300605</v>
      </c>
      <c r="JS362" s="203">
        <f t="shared" ref="JS362:JS410" si="2600">IF($AA$10,EXP($T$10-$U$10/($V$10+JO362))*$BF362/$U$2,0)</f>
        <v>5.2435941418657712E-5</v>
      </c>
      <c r="JT362" s="203">
        <f t="shared" ref="JT362:JT410" si="2601">IF($AA$11,EXP($T$11-$U$11/($V$11+JO362))*$BG362/$U$2,0)</f>
        <v>3.8799019821775759E-4</v>
      </c>
      <c r="JU362" s="203">
        <f t="shared" ref="JU362:JU410" si="2602">IF($AA$12,EXP($T$12-$U$12/($V$12+JO362))*$BH362/$U$2,0)</f>
        <v>0</v>
      </c>
      <c r="JV362" s="203">
        <f t="shared" ref="JV362:JV410" si="2603">IF($AA$13,EXP($T$13-$U$13/($V$13+JO362))*$BI362/$U$2,0)</f>
        <v>0</v>
      </c>
      <c r="JW362" s="203">
        <f t="shared" ref="JW362:JW410" si="2604">IF($AA$14,EXP($T$14-$U$14/($V$14+JO362))*$BJ362/$U$2,0)</f>
        <v>0</v>
      </c>
      <c r="JX362" s="203">
        <f t="shared" ref="JX362:JX410" si="2605">IF($AA$15,EXP($T$15-$U$15/($V$15+JO362))*$BK362/$U$2,0)</f>
        <v>0</v>
      </c>
      <c r="JY362" s="189">
        <f t="shared" ref="JY362:JY410" si="2606">IF($AA$16,EXP($T$16-$U$16/($V$16+JO362))*$BL362/$U$2,0)</f>
        <v>0</v>
      </c>
      <c r="JZ362" s="197">
        <f t="shared" ref="JZ362:JZ410" si="2607">IF($AA$7,JP362*$U$7/(JO362+$V$7)^2,0)</f>
        <v>9.5962028997185287E-3</v>
      </c>
      <c r="KA362" s="203">
        <f t="shared" ref="KA362:KA410" si="2608">IF($AA$8,JQ362*$U$8/(JO362+$V$8)^2,0)</f>
        <v>1.445128444453601E-2</v>
      </c>
      <c r="KB362" s="203">
        <f t="shared" ref="KB362:KB410" si="2609">IF($AA$9,JR362*$U$9/(JO362+$V$9)^2,0)</f>
        <v>8.1263491044802714E-3</v>
      </c>
      <c r="KC362" s="203">
        <f t="shared" ref="KC362:KC410" si="2610">IF($AA$10,JS362*$U$10/(JO362+$V$10)^2,0)</f>
        <v>1.9926822328365055E-6</v>
      </c>
      <c r="KD362" s="203">
        <f t="shared" ref="KD362:KD410" si="2611">IF($AA$11,JT362*$U$11/(JO362+$V$11)^2,0)</f>
        <v>1.7249197938434334E-5</v>
      </c>
      <c r="KE362" s="203">
        <f t="shared" ref="KE362:KE410" si="2612">IF($AA$12,JU362*$U$12/(JO362+$V$12)^2,0)</f>
        <v>0</v>
      </c>
      <c r="KF362" s="203">
        <f t="shared" ref="KF362:KF410" si="2613">IF($AA$13,JV362*$U$13/(JO362+$V$13)^2,0)</f>
        <v>0</v>
      </c>
      <c r="KG362" s="203">
        <f t="shared" ref="KG362:KG410" si="2614">IF($AA$14,JW362*$U$14/(JO362+$V$14)^2,0)</f>
        <v>0</v>
      </c>
      <c r="KH362" s="203">
        <f t="shared" ref="KH362:KH410" si="2615">IF($AA$15,JX362*$U$15/(JO362+$V$15)^2,0)</f>
        <v>0</v>
      </c>
      <c r="KI362" s="189">
        <f t="shared" ref="KI362:KI410" si="2616">IF($AA$16,JY362*$U$16/(JO362+$V$16)^2,0)</f>
        <v>0</v>
      </c>
      <c r="KJ362" s="103">
        <f t="shared" ref="KJ362:KJ410" si="2617">IF($T362,JO362-(SUM(JP362:JY362)-1)/SUM(JZ362:KI362),0)</f>
        <v>339.12158263749927</v>
      </c>
      <c r="KK362" s="197">
        <f t="shared" ref="KK362:KK410" si="2618">IF($AA$7,EXP($T$7-$U$7/($V$7+KJ362))*$BC362/$U$2,0)</f>
        <v>0.29999804607118269</v>
      </c>
      <c r="KL362" s="203">
        <f t="shared" ref="KL362:KL410" si="2619">IF($AA$8,EXP($T$8-$U$8/($V$8+KJ362))*$BD362/$U$2,0)</f>
        <v>0.45991827468617574</v>
      </c>
      <c r="KM362" s="203">
        <f t="shared" ref="KM362:KM410" si="2620">IF($AA$9,EXP($T$9-$U$9/($V$9+KJ362))*$BE362/$U$2,0)</f>
        <v>0.23964325310300605</v>
      </c>
      <c r="KN362" s="203">
        <f t="shared" ref="KN362:KN410" si="2621">IF($AA$10,EXP($T$10-$U$10/($V$10+KJ362))*$BF362/$U$2,0)</f>
        <v>5.2435941418657712E-5</v>
      </c>
      <c r="KO362" s="203">
        <f t="shared" ref="KO362:KO410" si="2622">IF($AA$11,EXP($T$11-$U$11/($V$11+KJ362))*$BG362/$U$2,0)</f>
        <v>3.8799019821775759E-4</v>
      </c>
      <c r="KP362" s="203">
        <f t="shared" ref="KP362:KP410" si="2623">IF($AA$12,EXP($T$12-$U$12/($V$12+KJ362))*$BH362/$U$2,0)</f>
        <v>0</v>
      </c>
      <c r="KQ362" s="203">
        <f t="shared" ref="KQ362:KQ410" si="2624">IF($AA$13,EXP($T$13-$U$13/($V$13+KJ362))*$BI362/$U$2,0)</f>
        <v>0</v>
      </c>
      <c r="KR362" s="203">
        <f t="shared" ref="KR362:KR410" si="2625">IF($AA$14,EXP($T$14-$U$14/($V$14+KJ362))*$BJ362/$U$2,0)</f>
        <v>0</v>
      </c>
      <c r="KS362" s="203">
        <f t="shared" ref="KS362:KS410" si="2626">IF($AA$15,EXP($T$15-$U$15/($V$15+KJ362))*$BK362/$U$2,0)</f>
        <v>0</v>
      </c>
      <c r="KT362" s="189">
        <f t="shared" ref="KT362:KT410" si="2627">IF($AA$16,EXP($T$16-$U$16/($V$16+KJ362))*$BL362/$U$2,0)</f>
        <v>0</v>
      </c>
      <c r="KU362" s="197">
        <f t="shared" ref="KU362:KU410" si="2628">IF($AA$7,KK362*$U$7/(KJ362+$V$7)^2,0)</f>
        <v>9.5962028997185287E-3</v>
      </c>
      <c r="KV362" s="203">
        <f t="shared" ref="KV362:KV410" si="2629">IF($AA$8,KL362*$U$8/(KJ362+$V$8)^2,0)</f>
        <v>1.445128444453601E-2</v>
      </c>
      <c r="KW362" s="203">
        <f t="shared" ref="KW362:KW410" si="2630">IF($AA$9,KM362*$U$9/(KJ362+$V$9)^2,0)</f>
        <v>8.1263491044802714E-3</v>
      </c>
      <c r="KX362" s="203">
        <f t="shared" ref="KX362:KX410" si="2631">IF($AA$10,KN362*$U$10/(KJ362+$V$10)^2,0)</f>
        <v>1.9926822328365055E-6</v>
      </c>
      <c r="KY362" s="203">
        <f t="shared" ref="KY362:KY410" si="2632">IF($AA$11,KO362*$U$11/(KJ362+$V$11)^2,0)</f>
        <v>1.7249197938434334E-5</v>
      </c>
      <c r="KZ362" s="203">
        <f t="shared" ref="KZ362:KZ410" si="2633">IF($AA$12,KP362*$U$12/(KJ362+$V$12)^2,0)</f>
        <v>0</v>
      </c>
      <c r="LA362" s="203">
        <f t="shared" ref="LA362:LA410" si="2634">IF($AA$13,KQ362*$U$13/(KJ362+$V$13)^2,0)</f>
        <v>0</v>
      </c>
      <c r="LB362" s="203">
        <f t="shared" ref="LB362:LB410" si="2635">IF($AA$14,KR362*$U$14/(KJ362+$V$14)^2,0)</f>
        <v>0</v>
      </c>
      <c r="LC362" s="203">
        <f t="shared" ref="LC362:LC410" si="2636">IF($AA$15,KS362*$U$15/(KJ362+$V$15)^2,0)</f>
        <v>0</v>
      </c>
      <c r="LD362" s="189">
        <f t="shared" ref="LD362:LD410" si="2637">IF($AA$16,KT362*$U$16/(KJ362+$V$16)^2,0)</f>
        <v>0</v>
      </c>
      <c r="LE362" s="103">
        <f t="shared" ref="LE362:LE410" si="2638">IF($T362,KJ362-(SUM(KK362:KT362)-1)/SUM(KU362:LD362),0)</f>
        <v>339.12158263749927</v>
      </c>
      <c r="LF362" s="197">
        <f t="shared" ref="LF362:LF410" si="2639">IF($AA$7,EXP($T$7-$U$7/($V$7+LE362))*$BC362/$U$2,0)</f>
        <v>0.29999804607118269</v>
      </c>
      <c r="LG362" s="203">
        <f t="shared" ref="LG362:LG410" si="2640">IF($AA$8,EXP($T$8-$U$8/($V$8+LE362))*$BD362/$U$2,0)</f>
        <v>0.45991827468617574</v>
      </c>
      <c r="LH362" s="203">
        <f t="shared" ref="LH362:LH410" si="2641">IF($AA$9,EXP($T$9-$U$9/($V$9+LE362))*$BE362/$U$2,0)</f>
        <v>0.23964325310300605</v>
      </c>
      <c r="LI362" s="203">
        <f t="shared" ref="LI362:LI410" si="2642">IF($AA$10,EXP($T$10-$U$10/($V$10+LE362))*$BF362/$U$2,0)</f>
        <v>5.2435941418657712E-5</v>
      </c>
      <c r="LJ362" s="203">
        <f t="shared" ref="LJ362:LJ410" si="2643">IF($AA$11,EXP($T$11-$U$11/($V$11+LE362))*$BG362/$U$2,0)</f>
        <v>3.8799019821775759E-4</v>
      </c>
      <c r="LK362" s="203">
        <f t="shared" ref="LK362:LK410" si="2644">IF($AA$12,EXP($T$12-$U$12/($V$12+LE362))*$BH362/$U$2,0)</f>
        <v>0</v>
      </c>
      <c r="LL362" s="203">
        <f t="shared" ref="LL362:LL410" si="2645">IF($AA$13,EXP($T$13-$U$13/($V$13+LE362))*$BI362/$U$2,0)</f>
        <v>0</v>
      </c>
      <c r="LM362" s="203">
        <f t="shared" ref="LM362:LM410" si="2646">IF($AA$14,EXP($T$14-$U$14/($V$14+LE362))*$BJ362/$U$2,0)</f>
        <v>0</v>
      </c>
      <c r="LN362" s="203">
        <f t="shared" ref="LN362:LN410" si="2647">IF($AA$15,EXP($T$15-$U$15/($V$15+LE362))*$BK362/$U$2,0)</f>
        <v>0</v>
      </c>
      <c r="LO362" s="189">
        <f t="shared" ref="LO362:LO410" si="2648">IF($AA$16,EXP($T$16-$U$16/($V$16+LE362))*$BL362/$U$2,0)</f>
        <v>0</v>
      </c>
      <c r="LP362" s="197">
        <f t="shared" ref="LP362:LP410" si="2649">IF($AA$7,LF362*$U$7/(LE362+$V$7)^2,0)</f>
        <v>9.5962028997185287E-3</v>
      </c>
      <c r="LQ362" s="203">
        <f t="shared" ref="LQ362:LQ410" si="2650">IF($AA$8,LG362*$U$8/(LE362+$V$8)^2,0)</f>
        <v>1.445128444453601E-2</v>
      </c>
      <c r="LR362" s="203">
        <f t="shared" ref="LR362:LR410" si="2651">IF($AA$9,LH362*$U$9/(LE362+$V$9)^2,0)</f>
        <v>8.1263491044802714E-3</v>
      </c>
      <c r="LS362" s="203">
        <f t="shared" ref="LS362:LS410" si="2652">IF($AA$10,LI362*$U$10/(LE362+$V$10)^2,0)</f>
        <v>1.9926822328365055E-6</v>
      </c>
      <c r="LT362" s="203">
        <f t="shared" ref="LT362:LT410" si="2653">IF($AA$11,LJ362*$U$11/(LE362+$V$11)^2,0)</f>
        <v>1.7249197938434334E-5</v>
      </c>
      <c r="LU362" s="203">
        <f t="shared" ref="LU362:LU410" si="2654">IF($AA$12,LK362*$U$12/(LE362+$V$12)^2,0)</f>
        <v>0</v>
      </c>
      <c r="LV362" s="203">
        <f t="shared" ref="LV362:LV410" si="2655">IF($AA$13,LL362*$U$13/(LE362+$V$13)^2,0)</f>
        <v>0</v>
      </c>
      <c r="LW362" s="203">
        <f t="shared" ref="LW362:LW410" si="2656">IF($AA$14,LM362*$U$14/(LE362+$V$14)^2,0)</f>
        <v>0</v>
      </c>
      <c r="LX362" s="203">
        <f t="shared" ref="LX362:LX410" si="2657">IF($AA$15,LN362*$U$15/(LE362+$V$15)^2,0)</f>
        <v>0</v>
      </c>
      <c r="LY362" s="189">
        <f t="shared" ref="LY362:LY410" si="2658">IF($AA$16,LO362*$U$16/(LE362+$V$16)^2,0)</f>
        <v>0</v>
      </c>
      <c r="LZ362" s="103">
        <f t="shared" ref="LZ362:LZ410" si="2659">IF($T362,LE362-(SUM(LF362:LO362)-1)/SUM(LP362:LY362),0)</f>
        <v>339.12158263749927</v>
      </c>
      <c r="MA362" s="197">
        <f t="shared" ref="MA362:MA410" si="2660">IF($AA$7,EXP($T$7-$U$7/($V$7+LZ362))*$BC362/$U$2,0)</f>
        <v>0.29999804607118269</v>
      </c>
      <c r="MB362" s="203">
        <f t="shared" ref="MB362:MB410" si="2661">IF($AA$8,EXP($T$8-$U$8/($V$8+LZ362))*$BD362/$U$2,0)</f>
        <v>0.45991827468617574</v>
      </c>
      <c r="MC362" s="203">
        <f t="shared" ref="MC362:MC410" si="2662">IF($AA$9,EXP($T$9-$U$9/($V$9+LZ362))*$BE362/$U$2,0)</f>
        <v>0.23964325310300605</v>
      </c>
      <c r="MD362" s="203">
        <f t="shared" ref="MD362:MD410" si="2663">IF($AA$10,EXP($T$10-$U$10/($V$10+LZ362))*$BF362/$U$2,0)</f>
        <v>5.2435941418657712E-5</v>
      </c>
      <c r="ME362" s="203">
        <f t="shared" ref="ME362:ME410" si="2664">IF($AA$11,EXP($T$11-$U$11/($V$11+LZ362))*$BG362/$U$2,0)</f>
        <v>3.8799019821775759E-4</v>
      </c>
      <c r="MF362" s="203">
        <f t="shared" ref="MF362:MF410" si="2665">IF($AA$12,EXP($T$12-$U$12/($V$12+LZ362))*$BH362/$U$2,0)</f>
        <v>0</v>
      </c>
      <c r="MG362" s="203">
        <f t="shared" ref="MG362:MG410" si="2666">IF($AA$13,EXP($T$13-$U$13/($V$13+LZ362))*$BI362/$U$2,0)</f>
        <v>0</v>
      </c>
      <c r="MH362" s="203">
        <f t="shared" ref="MH362:MH410" si="2667">IF($AA$14,EXP($T$14-$U$14/($V$14+LZ362))*$BJ362/$U$2,0)</f>
        <v>0</v>
      </c>
      <c r="MI362" s="203">
        <f t="shared" ref="MI362:MI410" si="2668">IF($AA$15,EXP($T$15-$U$15/($V$15+LZ362))*$BK362/$U$2,0)</f>
        <v>0</v>
      </c>
      <c r="MJ362" s="189">
        <f t="shared" ref="MJ362:MJ410" si="2669">IF($AA$16,EXP($T$16-$U$16/($V$16+LZ362))*$BL362/$U$2,0)</f>
        <v>0</v>
      </c>
      <c r="MK362" s="197">
        <f t="shared" ref="MK362:MK410" si="2670">IF($AA$7,MA362*$U$7/(LZ362+$V$7)^2,0)</f>
        <v>9.5962028997185287E-3</v>
      </c>
      <c r="ML362" s="203">
        <f t="shared" ref="ML362:ML410" si="2671">IF($AA$8,MB362*$U$8/(LZ362+$V$8)^2,0)</f>
        <v>1.445128444453601E-2</v>
      </c>
      <c r="MM362" s="203">
        <f t="shared" ref="MM362:MM410" si="2672">IF($AA$9,MC362*$U$9/(LZ362+$V$9)^2,0)</f>
        <v>8.1263491044802714E-3</v>
      </c>
      <c r="MN362" s="203">
        <f t="shared" ref="MN362:MN410" si="2673">IF($AA$10,MD362*$U$10/(LZ362+$V$10)^2,0)</f>
        <v>1.9926822328365055E-6</v>
      </c>
      <c r="MO362" s="203">
        <f t="shared" ref="MO362:MO410" si="2674">IF($AA$11,ME362*$U$11/(LZ362+$V$11)^2,0)</f>
        <v>1.7249197938434334E-5</v>
      </c>
      <c r="MP362" s="203">
        <f t="shared" ref="MP362:MP410" si="2675">IF($AA$12,MF362*$U$12/(LZ362+$V$12)^2,0)</f>
        <v>0</v>
      </c>
      <c r="MQ362" s="203">
        <f t="shared" ref="MQ362:MQ410" si="2676">IF($AA$13,MG362*$U$13/(LZ362+$V$13)^2,0)</f>
        <v>0</v>
      </c>
      <c r="MR362" s="203">
        <f t="shared" ref="MR362:MR410" si="2677">IF($AA$14,MH362*$U$14/(LZ362+$V$14)^2,0)</f>
        <v>0</v>
      </c>
      <c r="MS362" s="203">
        <f t="shared" ref="MS362:MS410" si="2678">IF($AA$15,MI362*$U$15/(LZ362+$V$15)^2,0)</f>
        <v>0</v>
      </c>
      <c r="MT362" s="189">
        <f t="shared" ref="MT362:MT410" si="2679">IF($AA$16,MJ362*$U$16/(LZ362+$V$16)^2,0)</f>
        <v>0</v>
      </c>
      <c r="MU362" s="103">
        <f t="shared" ref="MU362:MU410" si="2680">IF($T362,LZ362-(SUM(MA362:MJ362)-1)/SUM(MK362:MT362),0)</f>
        <v>339.12158263749927</v>
      </c>
      <c r="MV362" s="197">
        <f t="shared" ref="MV362:MV410" si="2681">IF($AA$7,EXP($T$7-$U$7/($V$7+MU362))*$BC362/$U$2,0)</f>
        <v>0.29999804607118269</v>
      </c>
      <c r="MW362" s="203">
        <f t="shared" ref="MW362:MW410" si="2682">IF($AA$8,EXP($T$8-$U$8/($V$8+MU362))*$BD362/$U$2,0)</f>
        <v>0.45991827468617574</v>
      </c>
      <c r="MX362" s="203">
        <f t="shared" ref="MX362:MX410" si="2683">IF($AA$9,EXP($T$9-$U$9/($V$9+MU362))*$BE362/$U$2,0)</f>
        <v>0.23964325310300605</v>
      </c>
      <c r="MY362" s="203">
        <f t="shared" ref="MY362:MY410" si="2684">IF($AA$10,EXP($T$10-$U$10/($V$10+MU362))*$BF362/$U$2,0)</f>
        <v>5.2435941418657712E-5</v>
      </c>
      <c r="MZ362" s="203">
        <f t="shared" ref="MZ362:MZ410" si="2685">IF($AA$11,EXP($T$11-$U$11/($V$11+MU362))*$BG362/$U$2,0)</f>
        <v>3.8799019821775759E-4</v>
      </c>
      <c r="NA362" s="203">
        <f t="shared" ref="NA362:NA410" si="2686">IF($AA$12,EXP($T$12-$U$12/($V$12+MU362))*$BH362/$U$2,0)</f>
        <v>0</v>
      </c>
      <c r="NB362" s="203">
        <f t="shared" ref="NB362:NB410" si="2687">IF($AA$13,EXP($T$13-$U$13/($V$13+MU362))*$BI362/$U$2,0)</f>
        <v>0</v>
      </c>
      <c r="NC362" s="203">
        <f t="shared" ref="NC362:NC410" si="2688">IF($AA$14,EXP($T$14-$U$14/($V$14+MU362))*$BJ362/$U$2,0)</f>
        <v>0</v>
      </c>
      <c r="ND362" s="203">
        <f t="shared" ref="ND362:ND410" si="2689">IF($AA$15,EXP($T$15-$U$15/($V$15+MU362))*$BK362/$U$2,0)</f>
        <v>0</v>
      </c>
      <c r="NE362" s="189">
        <f t="shared" ref="NE362:NE410" si="2690">IF($AA$16,EXP($T$16-$U$16/($V$16+MU362))*$BL362/$U$2,0)</f>
        <v>0</v>
      </c>
      <c r="NF362" s="197">
        <f t="shared" ref="NF362:NF410" si="2691">IF($AA$7,MV362*$U$7/(MU362+$V$7)^2,0)</f>
        <v>9.5962028997185287E-3</v>
      </c>
      <c r="NG362" s="203">
        <f t="shared" ref="NG362:NG410" si="2692">IF($AA$8,MW362*$U$8/(MU362+$V$8)^2,0)</f>
        <v>1.445128444453601E-2</v>
      </c>
      <c r="NH362" s="203">
        <f t="shared" ref="NH362:NH410" si="2693">IF($AA$9,MX362*$U$9/(MU362+$V$9)^2,0)</f>
        <v>8.1263491044802714E-3</v>
      </c>
      <c r="NI362" s="203">
        <f t="shared" ref="NI362:NI410" si="2694">IF($AA$10,MY362*$U$10/(MU362+$V$10)^2,0)</f>
        <v>1.9926822328365055E-6</v>
      </c>
      <c r="NJ362" s="203">
        <f t="shared" ref="NJ362:NJ410" si="2695">IF($AA$11,MZ362*$U$11/(MU362+$V$11)^2,0)</f>
        <v>1.7249197938434334E-5</v>
      </c>
      <c r="NK362" s="203">
        <f t="shared" ref="NK362:NK410" si="2696">IF($AA$12,NA362*$U$12/(MU362+$V$12)^2,0)</f>
        <v>0</v>
      </c>
      <c r="NL362" s="203">
        <f t="shared" ref="NL362:NL410" si="2697">IF($AA$13,NB362*$U$13/(MU362+$V$13)^2,0)</f>
        <v>0</v>
      </c>
      <c r="NM362" s="203">
        <f t="shared" ref="NM362:NM410" si="2698">IF($AA$14,NC362*$U$14/(MU362+$V$14)^2,0)</f>
        <v>0</v>
      </c>
      <c r="NN362" s="203">
        <f t="shared" ref="NN362:NN410" si="2699">IF($AA$15,ND362*$U$15/(MU362+$V$15)^2,0)</f>
        <v>0</v>
      </c>
      <c r="NO362" s="189">
        <f t="shared" ref="NO362:NO410" si="2700">IF($AA$16,NE362*$U$16/(MU362+$V$16)^2,0)</f>
        <v>0</v>
      </c>
      <c r="NP362" s="103">
        <f t="shared" ref="NP362:NP410" si="2701">IF($T362,MU362-(SUM(MV362:NE362)-1)/SUM(NF362:NO362),0)</f>
        <v>339.12158263749927</v>
      </c>
      <c r="NQ362" s="197">
        <f t="shared" ref="NQ362:NQ410" si="2702">IF($AA$7,EXP($T$7-$U$7/($V$7+NP362))*$BC362/$U$2,0)</f>
        <v>0.29999804607118269</v>
      </c>
      <c r="NR362" s="203">
        <f t="shared" ref="NR362:NR410" si="2703">IF($AA$8,EXP($T$8-$U$8/($V$8+NP362))*$BD362/$U$2,0)</f>
        <v>0.45991827468617574</v>
      </c>
      <c r="NS362" s="203">
        <f t="shared" ref="NS362:NS410" si="2704">IF($AA$9,EXP($T$9-$U$9/($V$9+NP362))*$BE362/$U$2,0)</f>
        <v>0.23964325310300605</v>
      </c>
      <c r="NT362" s="203">
        <f t="shared" ref="NT362:NT410" si="2705">IF($AA$10,EXP($T$10-$U$10/($V$10+NP362))*$BF362/$U$2,0)</f>
        <v>5.2435941418657712E-5</v>
      </c>
      <c r="NU362" s="203">
        <f t="shared" ref="NU362:NU410" si="2706">IF($AA$11,EXP($T$11-$U$11/($V$11+NP362))*$BG362/$U$2,0)</f>
        <v>3.8799019821775759E-4</v>
      </c>
      <c r="NV362" s="203">
        <f t="shared" ref="NV362:NV410" si="2707">IF($AA$12,EXP($T$12-$U$12/($V$12+NP362))*$BH362/$U$2,0)</f>
        <v>0</v>
      </c>
      <c r="NW362" s="203">
        <f t="shared" ref="NW362:NW410" si="2708">IF($AA$13,EXP($T$13-$U$13/($V$13+NP362))*$BI362/$U$2,0)</f>
        <v>0</v>
      </c>
      <c r="NX362" s="203">
        <f t="shared" ref="NX362:NX410" si="2709">IF($AA$14,EXP($T$14-$U$14/($V$14+NP362))*$BJ362/$U$2,0)</f>
        <v>0</v>
      </c>
      <c r="NY362" s="203">
        <f t="shared" ref="NY362:NY410" si="2710">IF($AA$15,EXP($T$15-$U$15/($V$15+NP362))*$BK362/$U$2,0)</f>
        <v>0</v>
      </c>
      <c r="NZ362" s="189">
        <f t="shared" ref="NZ362:NZ410" si="2711">IF($AA$16,EXP($T$16-$U$16/($V$16+NP362))*$BL362/$U$2,0)</f>
        <v>0</v>
      </c>
      <c r="OA362" s="197">
        <f t="shared" ref="OA362:OA410" si="2712">IF($AA$7,NQ362*$U$7/(NP362+$V$7)^2,0)</f>
        <v>9.5962028997185287E-3</v>
      </c>
      <c r="OB362" s="203">
        <f t="shared" ref="OB362:OB410" si="2713">IF($AA$8,NR362*$U$8/(NP362+$V$8)^2,0)</f>
        <v>1.445128444453601E-2</v>
      </c>
      <c r="OC362" s="203">
        <f t="shared" ref="OC362:OC410" si="2714">IF($AA$9,NS362*$U$9/(NP362+$V$9)^2,0)</f>
        <v>8.1263491044802714E-3</v>
      </c>
      <c r="OD362" s="203">
        <f t="shared" ref="OD362:OD410" si="2715">IF($AA$10,NT362*$U$10/(NP362+$V$10)^2,0)</f>
        <v>1.9926822328365055E-6</v>
      </c>
      <c r="OE362" s="203">
        <f t="shared" ref="OE362:OE410" si="2716">IF($AA$11,NU362*$U$11/(NP362+$V$11)^2,0)</f>
        <v>1.7249197938434334E-5</v>
      </c>
      <c r="OF362" s="203">
        <f t="shared" ref="OF362:OF410" si="2717">IF($AA$12,NV362*$U$12/(NP362+$V$12)^2,0)</f>
        <v>0</v>
      </c>
      <c r="OG362" s="203">
        <f t="shared" ref="OG362:OG410" si="2718">IF($AA$13,NW362*$U$13/(NP362+$V$13)^2,0)</f>
        <v>0</v>
      </c>
      <c r="OH362" s="203">
        <f t="shared" ref="OH362:OH410" si="2719">IF($AA$14,NX362*$U$14/(NP362+$V$14)^2,0)</f>
        <v>0</v>
      </c>
      <c r="OI362" s="203">
        <f t="shared" ref="OI362:OI410" si="2720">IF($AA$15,NY362*$U$15/(NP362+$V$15)^2,0)</f>
        <v>0</v>
      </c>
      <c r="OJ362" s="189">
        <f t="shared" ref="OJ362:OJ410" si="2721">IF($AA$16,NZ362*$U$16/(NP362+$V$16)^2,0)</f>
        <v>0</v>
      </c>
      <c r="OK362" s="103">
        <f t="shared" ref="OK362:OK410" si="2722">IF($T362,NP362-(SUM(NQ362:NZ362)-1)/SUM(OA362:OJ362),0)</f>
        <v>339.12158263749927</v>
      </c>
      <c r="OL362" s="197">
        <f t="shared" ref="OL362:OL410" si="2723">IF($AA$7,EXP($T$7-$U$7/($V$7+OK362))*$BC362/$U$2,0)</f>
        <v>0.29999804607118269</v>
      </c>
      <c r="OM362" s="203">
        <f t="shared" ref="OM362:OM410" si="2724">IF($AA$8,EXP($T$8-$U$8/($V$8+OK362))*$BD362/$U$2,0)</f>
        <v>0.45991827468617574</v>
      </c>
      <c r="ON362" s="203">
        <f t="shared" ref="ON362:ON410" si="2725">IF($AA$9,EXP($T$9-$U$9/($V$9+OK362))*$BE362/$U$2,0)</f>
        <v>0.23964325310300605</v>
      </c>
      <c r="OO362" s="203">
        <f t="shared" ref="OO362:OO410" si="2726">IF($AA$10,EXP($T$10-$U$10/($V$10+OK362))*$BF362/$U$2,0)</f>
        <v>5.2435941418657712E-5</v>
      </c>
      <c r="OP362" s="203">
        <f t="shared" ref="OP362:OP410" si="2727">IF($AA$11,EXP($T$11-$U$11/($V$11+OK362))*$BG362/$U$2,0)</f>
        <v>3.8799019821775759E-4</v>
      </c>
      <c r="OQ362" s="203">
        <f t="shared" ref="OQ362:OQ410" si="2728">IF($AA$12,EXP($T$12-$U$12/($V$12+OK362))*$BH362/$U$2,0)</f>
        <v>0</v>
      </c>
      <c r="OR362" s="203">
        <f t="shared" ref="OR362:OR410" si="2729">IF($AA$13,EXP($T$13-$U$13/($V$13+OK362))*$BI362/$U$2,0)</f>
        <v>0</v>
      </c>
      <c r="OS362" s="203">
        <f t="shared" ref="OS362:OS410" si="2730">IF($AA$14,EXP($T$14-$U$14/($V$14+OK362))*$BJ362/$U$2,0)</f>
        <v>0</v>
      </c>
      <c r="OT362" s="203">
        <f t="shared" ref="OT362:OT410" si="2731">IF($AA$15,EXP($T$15-$U$15/($V$15+OK362))*$BK362/$U$2,0)</f>
        <v>0</v>
      </c>
      <c r="OU362" s="189">
        <f t="shared" ref="OU362:OU410" si="2732">IF($AA$16,EXP($T$16-$U$16/($V$16+OK362))*$BL362/$U$2,0)</f>
        <v>0</v>
      </c>
      <c r="OV362" s="197">
        <f t="shared" ref="OV362:OV410" si="2733">IF($AA$7,OL362*$U$7/(OK362+$V$7)^2,0)</f>
        <v>9.5962028997185287E-3</v>
      </c>
      <c r="OW362" s="203">
        <f t="shared" ref="OW362:OW410" si="2734">IF($AA$8,OM362*$U$8/(OK362+$V$8)^2,0)</f>
        <v>1.445128444453601E-2</v>
      </c>
      <c r="OX362" s="203">
        <f t="shared" ref="OX362:OX410" si="2735">IF($AA$9,ON362*$U$9/(OK362+$V$9)^2,0)</f>
        <v>8.1263491044802714E-3</v>
      </c>
      <c r="OY362" s="203">
        <f t="shared" ref="OY362:OY410" si="2736">IF($AA$10,OO362*$U$10/(OK362+$V$10)^2,0)</f>
        <v>1.9926822328365055E-6</v>
      </c>
      <c r="OZ362" s="203">
        <f t="shared" ref="OZ362:OZ410" si="2737">IF($AA$11,OP362*$U$11/(OK362+$V$11)^2,0)</f>
        <v>1.7249197938434334E-5</v>
      </c>
      <c r="PA362" s="203">
        <f t="shared" ref="PA362:PA410" si="2738">IF($AA$12,OQ362*$U$12/(OK362+$V$12)^2,0)</f>
        <v>0</v>
      </c>
      <c r="PB362" s="203">
        <f t="shared" ref="PB362:PB410" si="2739">IF($AA$13,OR362*$U$13/(OK362+$V$13)^2,0)</f>
        <v>0</v>
      </c>
      <c r="PC362" s="203">
        <f t="shared" ref="PC362:PC410" si="2740">IF($AA$14,OS362*$U$14/(OK362+$V$14)^2,0)</f>
        <v>0</v>
      </c>
      <c r="PD362" s="203">
        <f t="shared" ref="PD362:PD410" si="2741">IF($AA$15,OT362*$U$15/(OK362+$V$15)^2,0)</f>
        <v>0</v>
      </c>
      <c r="PE362" s="189">
        <f t="shared" ref="PE362:PE410" si="2742">IF($AA$16,OU362*$U$16/(OK362+$V$16)^2,0)</f>
        <v>0</v>
      </c>
      <c r="PF362" s="103">
        <f t="shared" ref="PF362:PF410" si="2743">IF($T362,OK362-(SUM(OL362:OU362)-1)/SUM(OV362:PE362),0)</f>
        <v>339.12158263749927</v>
      </c>
      <c r="PG362" s="197">
        <f t="shared" ref="PG362:PG410" si="2744">IF($AA$7,EXP($T$7-$U$7/($V$7+PF362))*$BC362/$U$2,0)</f>
        <v>0.29999804607118269</v>
      </c>
      <c r="PH362" s="203">
        <f t="shared" ref="PH362:PH410" si="2745">IF($AA$8,EXP($T$8-$U$8/($V$8+PF362))*$BD362/$U$2,0)</f>
        <v>0.45991827468617574</v>
      </c>
      <c r="PI362" s="203">
        <f t="shared" ref="PI362:PI410" si="2746">IF($AA$9,EXP($T$9-$U$9/($V$9+PF362))*$BE362/$U$2,0)</f>
        <v>0.23964325310300605</v>
      </c>
      <c r="PJ362" s="203">
        <f t="shared" ref="PJ362:PJ410" si="2747">IF($AA$10,EXP($T$10-$U$10/($V$10+PF362))*$BF362/$U$2,0)</f>
        <v>5.2435941418657712E-5</v>
      </c>
      <c r="PK362" s="203">
        <f t="shared" ref="PK362:PK410" si="2748">IF($AA$11,EXP($T$11-$U$11/($V$11+PF362))*$BG362/$U$2,0)</f>
        <v>3.8799019821775759E-4</v>
      </c>
      <c r="PL362" s="203">
        <f t="shared" ref="PL362:PL410" si="2749">IF($AA$12,EXP($T$12-$U$12/($V$12+PF362))*$BH362/$U$2,0)</f>
        <v>0</v>
      </c>
      <c r="PM362" s="203">
        <f t="shared" ref="PM362:PM410" si="2750">IF($AA$13,EXP($T$13-$U$13/($V$13+PF362))*$BI362/$U$2,0)</f>
        <v>0</v>
      </c>
      <c r="PN362" s="203">
        <f t="shared" ref="PN362:PN410" si="2751">IF($AA$14,EXP($T$14-$U$14/($V$14+PF362))*$BJ362/$U$2,0)</f>
        <v>0</v>
      </c>
      <c r="PO362" s="203">
        <f t="shared" ref="PO362:PO410" si="2752">IF($AA$15,EXP($T$15-$U$15/($V$15+PF362))*$BK362/$U$2,0)</f>
        <v>0</v>
      </c>
      <c r="PP362" s="189">
        <f t="shared" ref="PP362:PP410" si="2753">IF($AA$16,EXP($T$16-$U$16/($V$16+PF362))*$BL362/$U$2,0)</f>
        <v>0</v>
      </c>
      <c r="PQ362" s="197">
        <f t="shared" ref="PQ362:PQ410" si="2754">IF($AA$7,PG362*$U$7/(PF362+$V$7)^2,0)</f>
        <v>9.5962028997185287E-3</v>
      </c>
      <c r="PR362" s="203">
        <f t="shared" ref="PR362:PR410" si="2755">IF($AA$8,PH362*$U$8/(PF362+$V$8)^2,0)</f>
        <v>1.445128444453601E-2</v>
      </c>
      <c r="PS362" s="203">
        <f t="shared" ref="PS362:PS410" si="2756">IF($AA$9,PI362*$U$9/(PF362+$V$9)^2,0)</f>
        <v>8.1263491044802714E-3</v>
      </c>
      <c r="PT362" s="203">
        <f t="shared" ref="PT362:PT410" si="2757">IF($AA$10,PJ362*$U$10/(PF362+$V$10)^2,0)</f>
        <v>1.9926822328365055E-6</v>
      </c>
      <c r="PU362" s="203">
        <f t="shared" ref="PU362:PU410" si="2758">IF($AA$11,PK362*$U$11/(PF362+$V$11)^2,0)</f>
        <v>1.7249197938434334E-5</v>
      </c>
      <c r="PV362" s="203">
        <f t="shared" ref="PV362:PV410" si="2759">IF($AA$12,PL362*$U$12/(PF362+$V$12)^2,0)</f>
        <v>0</v>
      </c>
      <c r="PW362" s="203">
        <f t="shared" ref="PW362:PW410" si="2760">IF($AA$13,PM362*$U$13/(PF362+$V$13)^2,0)</f>
        <v>0</v>
      </c>
      <c r="PX362" s="203">
        <f t="shared" ref="PX362:PX410" si="2761">IF($AA$14,PN362*$U$14/(PF362+$V$14)^2,0)</f>
        <v>0</v>
      </c>
      <c r="PY362" s="203">
        <f t="shared" ref="PY362:PY410" si="2762">IF($AA$15,PO362*$U$15/(PF362+$V$15)^2,0)</f>
        <v>0</v>
      </c>
      <c r="PZ362" s="189">
        <f t="shared" ref="PZ362:PZ410" si="2763">IF($AA$16,PP362*$U$16/(PF362+$V$16)^2,0)</f>
        <v>0</v>
      </c>
      <c r="QA362" s="103">
        <f t="shared" ref="QA362:QA410" si="2764">IF($T362,PF362-(SUM(PG362:PP362)-1)/SUM(PQ362:PZ362),0)</f>
        <v>339.12158263749927</v>
      </c>
      <c r="QB362" s="197">
        <f t="shared" ref="QB362:QB410" si="2765">IF($AA$7,EXP($T$7-$U$7/($V$7+QA362))*$BC362/$U$2,0)</f>
        <v>0.29999804607118269</v>
      </c>
      <c r="QC362" s="203">
        <f t="shared" ref="QC362:QC410" si="2766">IF($AA$8,EXP($T$8-$U$8/($V$8+QA362))*$BD362/$U$2,0)</f>
        <v>0.45991827468617574</v>
      </c>
      <c r="QD362" s="203">
        <f t="shared" ref="QD362:QD410" si="2767">IF($AA$9,EXP($T$9-$U$9/($V$9+QA362))*$BE362/$U$2,0)</f>
        <v>0.23964325310300605</v>
      </c>
      <c r="QE362" s="203">
        <f t="shared" ref="QE362:QE410" si="2768">IF($AA$10,EXP($T$10-$U$10/($V$10+QA362))*$BF362/$U$2,0)</f>
        <v>5.2435941418657712E-5</v>
      </c>
      <c r="QF362" s="203">
        <f t="shared" ref="QF362:QF410" si="2769">IF($AA$11,EXP($T$11-$U$11/($V$11+QA362))*$BG362/$U$2,0)</f>
        <v>3.8799019821775759E-4</v>
      </c>
      <c r="QG362" s="203">
        <f t="shared" ref="QG362:QG410" si="2770">IF($AA$12,EXP($T$12-$U$12/($V$12+QA362))*$BH362/$U$2,0)</f>
        <v>0</v>
      </c>
      <c r="QH362" s="203">
        <f t="shared" ref="QH362:QH410" si="2771">IF($AA$13,EXP($T$13-$U$13/($V$13+QA362))*$BI362/$U$2,0)</f>
        <v>0</v>
      </c>
      <c r="QI362" s="203">
        <f t="shared" ref="QI362:QI410" si="2772">IF($AA$14,EXP($T$14-$U$14/($V$14+QA362))*$BJ362/$U$2,0)</f>
        <v>0</v>
      </c>
      <c r="QJ362" s="203">
        <f t="shared" ref="QJ362:QJ410" si="2773">IF($AA$15,EXP($T$15-$U$15/($V$15+QA362))*$BK362/$U$2,0)</f>
        <v>0</v>
      </c>
      <c r="QK362" s="189">
        <f t="shared" ref="QK362:QK410" si="2774">IF($AA$16,EXP($T$16-$U$16/($V$16+QA362))*$BL362/$U$2,0)</f>
        <v>0</v>
      </c>
      <c r="QL362" s="197">
        <f t="shared" ref="QL362:QL410" si="2775">IF($AA$7,QB362*$U$7/(QA362+$V$7)^2,0)</f>
        <v>9.5962028997185287E-3</v>
      </c>
      <c r="QM362" s="203">
        <f t="shared" ref="QM362:QM410" si="2776">IF($AA$8,QC362*$U$8/(QA362+$V$8)^2,0)</f>
        <v>1.445128444453601E-2</v>
      </c>
      <c r="QN362" s="203">
        <f t="shared" ref="QN362:QN410" si="2777">IF($AA$9,QD362*$U$9/(QA362+$V$9)^2,0)</f>
        <v>8.1263491044802714E-3</v>
      </c>
      <c r="QO362" s="203">
        <f t="shared" ref="QO362:QO410" si="2778">IF($AA$10,QE362*$U$10/(QA362+$V$10)^2,0)</f>
        <v>1.9926822328365055E-6</v>
      </c>
      <c r="QP362" s="203">
        <f t="shared" ref="QP362:QP410" si="2779">IF($AA$11,QF362*$U$11/(QA362+$V$11)^2,0)</f>
        <v>1.7249197938434334E-5</v>
      </c>
      <c r="QQ362" s="203">
        <f t="shared" ref="QQ362:QQ410" si="2780">IF($AA$12,QG362*$U$12/(QA362+$V$12)^2,0)</f>
        <v>0</v>
      </c>
      <c r="QR362" s="203">
        <f t="shared" ref="QR362:QR410" si="2781">IF($AA$13,QH362*$U$13/(QA362+$V$13)^2,0)</f>
        <v>0</v>
      </c>
      <c r="QS362" s="203">
        <f t="shared" ref="QS362:QS410" si="2782">IF($AA$14,QI362*$U$14/(QA362+$V$14)^2,0)</f>
        <v>0</v>
      </c>
      <c r="QT362" s="203">
        <f t="shared" ref="QT362:QT410" si="2783">IF($AA$15,QJ362*$U$15/(QA362+$V$15)^2,0)</f>
        <v>0</v>
      </c>
      <c r="QU362" s="189">
        <f t="shared" ref="QU362:QU410" si="2784">IF($AA$16,QK362*$U$16/(QA362+$V$16)^2,0)</f>
        <v>0</v>
      </c>
      <c r="QV362" s="103">
        <f t="shared" ref="QV362:QV410" si="2785">IF($T362,QA362-(SUM(QB362:QK362)-1)/SUM(QL362:QU362),0)</f>
        <v>339.12158263749927</v>
      </c>
      <c r="QW362" s="197">
        <f t="shared" ref="QW362:QW410" si="2786">IF($AA$7,EXP($T$7-$U$7/($V$7+QV362))*$BC362/$U$2,0)</f>
        <v>0.29999804607118269</v>
      </c>
      <c r="QX362" s="203">
        <f t="shared" ref="QX362:QX410" si="2787">IF($AA$8,EXP($T$8-$U$8/($V$8+QV362))*$BD362/$U$2,0)</f>
        <v>0.45991827468617574</v>
      </c>
      <c r="QY362" s="203">
        <f t="shared" ref="QY362:QY410" si="2788">IF($AA$9,EXP($T$9-$U$9/($V$9+QV362))*$BE362/$U$2,0)</f>
        <v>0.23964325310300605</v>
      </c>
      <c r="QZ362" s="203">
        <f t="shared" ref="QZ362:QZ410" si="2789">IF($AA$10,EXP($T$10-$U$10/($V$10+QV362))*$BF362/$U$2,0)</f>
        <v>5.2435941418657712E-5</v>
      </c>
      <c r="RA362" s="203">
        <f t="shared" ref="RA362:RA410" si="2790">IF($AA$11,EXP($T$11-$U$11/($V$11+QV362))*$BG362/$U$2,0)</f>
        <v>3.8799019821775759E-4</v>
      </c>
      <c r="RB362" s="203">
        <f t="shared" ref="RB362:RB410" si="2791">IF($AA$12,EXP($T$12-$U$12/($V$12+QV362))*$BH362/$U$2,0)</f>
        <v>0</v>
      </c>
      <c r="RC362" s="203">
        <f t="shared" ref="RC362:RC410" si="2792">IF($AA$13,EXP($T$13-$U$13/($V$13+QV362))*$BI362/$U$2,0)</f>
        <v>0</v>
      </c>
      <c r="RD362" s="203">
        <f t="shared" ref="RD362:RD410" si="2793">IF($AA$14,EXP($T$14-$U$14/($V$14+QV362))*$BJ362/$U$2,0)</f>
        <v>0</v>
      </c>
      <c r="RE362" s="203">
        <f t="shared" ref="RE362:RE410" si="2794">IF($AA$15,EXP($T$15-$U$15/($V$15+QV362))*$BK362/$U$2,0)</f>
        <v>0</v>
      </c>
      <c r="RF362" s="189">
        <f t="shared" ref="RF362:RF410" si="2795">IF($AA$16,EXP($T$16-$U$16/($V$16+QV362))*$BL362/$U$2,0)</f>
        <v>0</v>
      </c>
      <c r="RG362" s="197">
        <f t="shared" ref="RG362:RG410" si="2796">IF($AA$7,QW362*$U$7/(QV362+$V$7)^2,0)</f>
        <v>9.5962028997185287E-3</v>
      </c>
      <c r="RH362" s="203">
        <f t="shared" ref="RH362:RH410" si="2797">IF($AA$8,QX362*$U$8/(QV362+$V$8)^2,0)</f>
        <v>1.445128444453601E-2</v>
      </c>
      <c r="RI362" s="203">
        <f t="shared" ref="RI362:RI410" si="2798">IF($AA$9,QY362*$U$9/(QV362+$V$9)^2,0)</f>
        <v>8.1263491044802714E-3</v>
      </c>
      <c r="RJ362" s="203">
        <f t="shared" ref="RJ362:RJ410" si="2799">IF($AA$10,QZ362*$U$10/(QV362+$V$10)^2,0)</f>
        <v>1.9926822328365055E-6</v>
      </c>
      <c r="RK362" s="203">
        <f t="shared" ref="RK362:RK410" si="2800">IF($AA$11,RA362*$U$11/(QV362+$V$11)^2,0)</f>
        <v>1.7249197938434334E-5</v>
      </c>
      <c r="RL362" s="203">
        <f t="shared" ref="RL362:RL410" si="2801">IF($AA$12,RB362*$U$12/(QV362+$V$12)^2,0)</f>
        <v>0</v>
      </c>
      <c r="RM362" s="203">
        <f t="shared" ref="RM362:RM410" si="2802">IF($AA$13,RC362*$U$13/(QV362+$V$13)^2,0)</f>
        <v>0</v>
      </c>
      <c r="RN362" s="203">
        <f t="shared" ref="RN362:RN410" si="2803">IF($AA$14,RD362*$U$14/(QV362+$V$14)^2,0)</f>
        <v>0</v>
      </c>
      <c r="RO362" s="203">
        <f t="shared" ref="RO362:RO410" si="2804">IF($AA$15,RE362*$U$15/(QV362+$V$15)^2,0)</f>
        <v>0</v>
      </c>
      <c r="RP362" s="189">
        <f t="shared" ref="RP362:RP410" si="2805">IF($AA$16,RF362*$U$16/(QV362+$V$16)^2,0)</f>
        <v>0</v>
      </c>
      <c r="RQ362" s="103">
        <f t="shared" ref="RQ362:RQ410" si="2806">IF($T362,QV362-(SUM(QW362:RF362)-1)/SUM(RG362:RP362),0)</f>
        <v>339.12158263749927</v>
      </c>
      <c r="RR362" s="197">
        <f t="shared" ref="RR362:RR410" si="2807">IF($AA$7,EXP($T$7-$U$7/($V$7+RQ362))*$BC362/$U$2,0)</f>
        <v>0.29999804607118269</v>
      </c>
      <c r="RS362" s="203">
        <f t="shared" ref="RS362:RS410" si="2808">IF($AA$8,EXP($T$8-$U$8/($V$8+RQ362))*$BD362/$U$2,0)</f>
        <v>0.45991827468617574</v>
      </c>
      <c r="RT362" s="203">
        <f t="shared" ref="RT362:RT410" si="2809">IF($AA$9,EXP($T$9-$U$9/($V$9+RQ362))*$BE362/$U$2,0)</f>
        <v>0.23964325310300605</v>
      </c>
      <c r="RU362" s="203">
        <f t="shared" ref="RU362:RU410" si="2810">IF($AA$10,EXP($T$10-$U$10/($V$10+RQ362))*$BF362/$U$2,0)</f>
        <v>5.2435941418657712E-5</v>
      </c>
      <c r="RV362" s="203">
        <f t="shared" ref="RV362:RV410" si="2811">IF($AA$11,EXP($T$11-$U$11/($V$11+RQ362))*$BG362/$U$2,0)</f>
        <v>3.8799019821775759E-4</v>
      </c>
      <c r="RW362" s="203">
        <f t="shared" ref="RW362:RW410" si="2812">IF($AA$12,EXP($T$12-$U$12/($V$12+RQ362))*$BH362/$U$2,0)</f>
        <v>0</v>
      </c>
      <c r="RX362" s="203">
        <f t="shared" ref="RX362:RX410" si="2813">IF($AA$13,EXP($T$13-$U$13/($V$13+RQ362))*$BI362/$U$2,0)</f>
        <v>0</v>
      </c>
      <c r="RY362" s="203">
        <f t="shared" ref="RY362:RY410" si="2814">IF($AA$14,EXP($T$14-$U$14/($V$14+RQ362))*$BJ362/$U$2,0)</f>
        <v>0</v>
      </c>
      <c r="RZ362" s="203">
        <f t="shared" ref="RZ362:RZ410" si="2815">IF($AA$15,EXP($T$15-$U$15/($V$15+RQ362))*$BK362/$U$2,0)</f>
        <v>0</v>
      </c>
      <c r="SA362" s="189">
        <f t="shared" ref="SA362:SA410" si="2816">IF($AA$16,EXP($T$16-$U$16/($V$16+RQ362))*$BL362/$U$2,0)</f>
        <v>0</v>
      </c>
      <c r="SB362" s="197">
        <f t="shared" ref="SB362:SB410" si="2817">IF($AA$7,RR362*$U$7/(RQ362+$V$7)^2,0)</f>
        <v>9.5962028997185287E-3</v>
      </c>
      <c r="SC362" s="203">
        <f t="shared" ref="SC362:SC410" si="2818">IF($AA$8,RS362*$U$8/(RQ362+$V$8)^2,0)</f>
        <v>1.445128444453601E-2</v>
      </c>
      <c r="SD362" s="203">
        <f t="shared" ref="SD362:SD410" si="2819">IF($AA$9,RT362*$U$9/(RQ362+$V$9)^2,0)</f>
        <v>8.1263491044802714E-3</v>
      </c>
      <c r="SE362" s="203">
        <f t="shared" ref="SE362:SE410" si="2820">IF($AA$10,RU362*$U$10/(RQ362+$V$10)^2,0)</f>
        <v>1.9926822328365055E-6</v>
      </c>
      <c r="SF362" s="203">
        <f t="shared" ref="SF362:SF410" si="2821">IF($AA$11,RV362*$U$11/(RQ362+$V$11)^2,0)</f>
        <v>1.7249197938434334E-5</v>
      </c>
      <c r="SG362" s="203">
        <f t="shared" ref="SG362:SG410" si="2822">IF($AA$12,RW362*$U$12/(RQ362+$V$12)^2,0)</f>
        <v>0</v>
      </c>
      <c r="SH362" s="203">
        <f t="shared" ref="SH362:SH410" si="2823">IF($AA$13,RX362*$U$13/(RQ362+$V$13)^2,0)</f>
        <v>0</v>
      </c>
      <c r="SI362" s="203">
        <f t="shared" ref="SI362:SI410" si="2824">IF($AA$14,RY362*$U$14/(RQ362+$V$14)^2,0)</f>
        <v>0</v>
      </c>
      <c r="SJ362" s="203">
        <f t="shared" ref="SJ362:SJ410" si="2825">IF($AA$15,RZ362*$U$15/(RQ362+$V$15)^2,0)</f>
        <v>0</v>
      </c>
      <c r="SK362" s="189">
        <f t="shared" ref="SK362:SK410" si="2826">IF($AA$16,SA362*$U$16/(RQ362+$V$16)^2,0)</f>
        <v>0</v>
      </c>
      <c r="SL362" s="103">
        <f t="shared" ref="SL362:SL410" si="2827">IF($T362,RQ362-(SUM(RR362:SA362)-1)/SUM(SB362:SK362),0)</f>
        <v>339.12158263749927</v>
      </c>
      <c r="SM362" s="197">
        <f t="shared" ref="SM362:SM410" si="2828">IF($AA$7,EXP($T$7-$U$7/($V$7+SL362))*$BC362/$U$2,0)</f>
        <v>0.29999804607118269</v>
      </c>
      <c r="SN362" s="203">
        <f t="shared" ref="SN362:SN410" si="2829">IF($AA$8,EXP($T$8-$U$8/($V$8+SL362))*$BD362/$U$2,0)</f>
        <v>0.45991827468617574</v>
      </c>
      <c r="SO362" s="203">
        <f t="shared" ref="SO362:SO410" si="2830">IF($AA$9,EXP($T$9-$U$9/($V$9+SL362))*$BE362/$U$2,0)</f>
        <v>0.23964325310300605</v>
      </c>
      <c r="SP362" s="203">
        <f t="shared" ref="SP362:SP410" si="2831">IF($AA$10,EXP($T$10-$U$10/($V$10+SL362))*$BF362/$U$2,0)</f>
        <v>5.2435941418657712E-5</v>
      </c>
      <c r="SQ362" s="203">
        <f t="shared" ref="SQ362:SQ410" si="2832">IF($AA$11,EXP($T$11-$U$11/($V$11+SL362))*$BG362/$U$2,0)</f>
        <v>3.8799019821775759E-4</v>
      </c>
      <c r="SR362" s="203">
        <f t="shared" ref="SR362:SR410" si="2833">IF($AA$12,EXP($T$12-$U$12/($V$12+SL362))*$BH362/$U$2,0)</f>
        <v>0</v>
      </c>
      <c r="SS362" s="203">
        <f t="shared" ref="SS362:SS410" si="2834">IF($AA$13,EXP($T$13-$U$13/($V$13+SL362))*$BI362/$U$2,0)</f>
        <v>0</v>
      </c>
      <c r="ST362" s="203">
        <f t="shared" ref="ST362:ST410" si="2835">IF($AA$14,EXP($T$14-$U$14/($V$14+SL362))*$BJ362/$U$2,0)</f>
        <v>0</v>
      </c>
      <c r="SU362" s="203">
        <f t="shared" ref="SU362:SU410" si="2836">IF($AA$15,EXP($T$15-$U$15/($V$15+SL362))*$BK362/$U$2,0)</f>
        <v>0</v>
      </c>
      <c r="SV362" s="189">
        <f t="shared" ref="SV362:SV410" si="2837">IF($AA$16,EXP($T$16-$U$16/($V$16+SL362))*$BL362/$U$2,0)</f>
        <v>0</v>
      </c>
      <c r="SW362" s="197">
        <f t="shared" ref="SW362:SW410" si="2838">IF($AA$7,SM362*$U$7/(SL362+$V$7)^2,0)</f>
        <v>9.5962028997185287E-3</v>
      </c>
      <c r="SX362" s="203">
        <f t="shared" ref="SX362:SX410" si="2839">IF($AA$8,SN362*$U$8/(SL362+$V$8)^2,0)</f>
        <v>1.445128444453601E-2</v>
      </c>
      <c r="SY362" s="203">
        <f t="shared" ref="SY362:SY410" si="2840">IF($AA$9,SO362*$U$9/(SL362+$V$9)^2,0)</f>
        <v>8.1263491044802714E-3</v>
      </c>
      <c r="SZ362" s="203">
        <f t="shared" ref="SZ362:SZ410" si="2841">IF($AA$10,SP362*$U$10/(SL362+$V$10)^2,0)</f>
        <v>1.9926822328365055E-6</v>
      </c>
      <c r="TA362" s="203">
        <f t="shared" ref="TA362:TA410" si="2842">IF($AA$11,SQ362*$U$11/(SL362+$V$11)^2,0)</f>
        <v>1.7249197938434334E-5</v>
      </c>
      <c r="TB362" s="203">
        <f t="shared" ref="TB362:TB410" si="2843">IF($AA$12,SR362*$U$12/(SL362+$V$12)^2,0)</f>
        <v>0</v>
      </c>
      <c r="TC362" s="203">
        <f t="shared" ref="TC362:TC410" si="2844">IF($AA$13,SS362*$U$13/(SL362+$V$13)^2,0)</f>
        <v>0</v>
      </c>
      <c r="TD362" s="203">
        <f t="shared" ref="TD362:TD410" si="2845">IF($AA$14,ST362*$U$14/(SL362+$V$14)^2,0)</f>
        <v>0</v>
      </c>
      <c r="TE362" s="203">
        <f t="shared" ref="TE362:TE410" si="2846">IF($AA$15,SU362*$U$15/(SL362+$V$15)^2,0)</f>
        <v>0</v>
      </c>
      <c r="TF362" s="189">
        <f t="shared" ref="TF362:TF410" si="2847">IF($AA$16,SV362*$U$16/(SL362+$V$16)^2,0)</f>
        <v>0</v>
      </c>
      <c r="TG362" s="103">
        <f t="shared" ref="TG362:TG410" si="2848">IF($T362,SL362-(SUM(SM362:SV362)-1)/SUM(SW362:TF362),0)</f>
        <v>339.12158263749927</v>
      </c>
      <c r="TH362" s="197">
        <f t="shared" ref="TH362:TH410" si="2849">IF($AA$7,EXP($T$7-$U$7/($V$7+TG362))*$BC362/$U$2,0)</f>
        <v>0.29999804607118269</v>
      </c>
      <c r="TI362" s="203">
        <f t="shared" ref="TI362:TI410" si="2850">IF($AA$8,EXP($T$8-$U$8/($V$8+TG362))*$BD362/$U$2,0)</f>
        <v>0.45991827468617574</v>
      </c>
      <c r="TJ362" s="203">
        <f t="shared" ref="TJ362:TJ410" si="2851">IF($AA$9,EXP($T$9-$U$9/($V$9+TG362))*$BE362/$U$2,0)</f>
        <v>0.23964325310300605</v>
      </c>
      <c r="TK362" s="203">
        <f t="shared" ref="TK362:TK410" si="2852">IF($AA$10,EXP($T$10-$U$10/($V$10+TG362))*$BF362/$U$2,0)</f>
        <v>5.2435941418657712E-5</v>
      </c>
      <c r="TL362" s="203">
        <f t="shared" ref="TL362:TL410" si="2853">IF($AA$11,EXP($T$11-$U$11/($V$11+TG362))*$BG362/$U$2,0)</f>
        <v>3.8799019821775759E-4</v>
      </c>
      <c r="TM362" s="203">
        <f t="shared" ref="TM362:TM410" si="2854">IF($AA$12,EXP($T$12-$U$12/($V$12+TG362))*$BH362/$U$2,0)</f>
        <v>0</v>
      </c>
      <c r="TN362" s="203">
        <f t="shared" ref="TN362:TN410" si="2855">IF($AA$13,EXP($T$13-$U$13/($V$13+TG362))*$BI362/$U$2,0)</f>
        <v>0</v>
      </c>
      <c r="TO362" s="203">
        <f t="shared" ref="TO362:TO410" si="2856">IF($AA$14,EXP($T$14-$U$14/($V$14+TG362))*$BJ362/$U$2,0)</f>
        <v>0</v>
      </c>
      <c r="TP362" s="203">
        <f t="shared" ref="TP362:TP410" si="2857">IF($AA$15,EXP($T$15-$U$15/($V$15+TG362))*$BK362/$U$2,0)</f>
        <v>0</v>
      </c>
      <c r="TQ362" s="189">
        <f t="shared" ref="TQ362:TQ410" si="2858">IF($AA$16,EXP($T$16-$U$16/($V$16+TG362))*$BL362/$U$2,0)</f>
        <v>0</v>
      </c>
      <c r="TR362" s="197">
        <f t="shared" ref="TR362:TR410" si="2859">IF($AA$7,TH362*$U$7/(TG362+$V$7)^2,0)</f>
        <v>9.5962028997185287E-3</v>
      </c>
      <c r="TS362" s="203">
        <f t="shared" ref="TS362:TS410" si="2860">IF($AA$8,TI362*$U$8/(TG362+$V$8)^2,0)</f>
        <v>1.445128444453601E-2</v>
      </c>
      <c r="TT362" s="203">
        <f t="shared" ref="TT362:TT410" si="2861">IF($AA$9,TJ362*$U$9/(TG362+$V$9)^2,0)</f>
        <v>8.1263491044802714E-3</v>
      </c>
      <c r="TU362" s="203">
        <f t="shared" ref="TU362:TU410" si="2862">IF($AA$10,TK362*$U$10/(TG362+$V$10)^2,0)</f>
        <v>1.9926822328365055E-6</v>
      </c>
      <c r="TV362" s="203">
        <f t="shared" ref="TV362:TV410" si="2863">IF($AA$11,TL362*$U$11/(TG362+$V$11)^2,0)</f>
        <v>1.7249197938434334E-5</v>
      </c>
      <c r="TW362" s="203">
        <f t="shared" ref="TW362:TW410" si="2864">IF($AA$12,TM362*$U$12/(TG362+$V$12)^2,0)</f>
        <v>0</v>
      </c>
      <c r="TX362" s="203">
        <f t="shared" ref="TX362:TX410" si="2865">IF($AA$13,TN362*$U$13/(TG362+$V$13)^2,0)</f>
        <v>0</v>
      </c>
      <c r="TY362" s="203">
        <f t="shared" ref="TY362:TY410" si="2866">IF($AA$14,TO362*$U$14/(TG362+$V$14)^2,0)</f>
        <v>0</v>
      </c>
      <c r="TZ362" s="203">
        <f t="shared" ref="TZ362:TZ410" si="2867">IF($AA$15,TP362*$U$15/(TG362+$V$15)^2,0)</f>
        <v>0</v>
      </c>
      <c r="UA362" s="189">
        <f t="shared" ref="UA362:UA410" si="2868">IF($AA$16,TQ362*$U$16/(TG362+$V$16)^2,0)</f>
        <v>0</v>
      </c>
      <c r="UB362" s="103">
        <f t="shared" ref="UB362:UB410" si="2869">IF($T362,TG362-(SUM(TH362:TQ362)-1)/SUM(TR362:UA362),0)</f>
        <v>339.12158263749927</v>
      </c>
      <c r="UC362" s="197">
        <f t="shared" ref="UC362:UC410" si="2870">IF($AA$7,EXP($T$7-$U$7/($V$7+UB362))*$BC362/$U$2,0)</f>
        <v>0.29999804607118269</v>
      </c>
      <c r="UD362" s="203">
        <f t="shared" ref="UD362:UD410" si="2871">IF($AA$8,EXP($T$8-$U$8/($V$8+UB362))*$BD362/$U$2,0)</f>
        <v>0.45991827468617574</v>
      </c>
      <c r="UE362" s="203">
        <f t="shared" ref="UE362:UE410" si="2872">IF($AA$9,EXP($T$9-$U$9/($V$9+UB362))*$BE362/$U$2,0)</f>
        <v>0.23964325310300605</v>
      </c>
      <c r="UF362" s="203">
        <f t="shared" ref="UF362:UF410" si="2873">IF($AA$10,EXP($T$10-$U$10/($V$10+UB362))*$BF362/$U$2,0)</f>
        <v>5.2435941418657712E-5</v>
      </c>
      <c r="UG362" s="203">
        <f t="shared" ref="UG362:UG410" si="2874">IF($AA$11,EXP($T$11-$U$11/($V$11+UB362))*$BG362/$U$2,0)</f>
        <v>3.8799019821775759E-4</v>
      </c>
      <c r="UH362" s="203">
        <f t="shared" ref="UH362:UH410" si="2875">IF($AA$12,EXP($T$12-$U$12/($V$12+UB362))*$BH362/$U$2,0)</f>
        <v>0</v>
      </c>
      <c r="UI362" s="203">
        <f t="shared" ref="UI362:UI410" si="2876">IF($AA$13,EXP($T$13-$U$13/($V$13+UB362))*$BI362/$U$2,0)</f>
        <v>0</v>
      </c>
      <c r="UJ362" s="203">
        <f t="shared" ref="UJ362:UJ410" si="2877">IF($AA$14,EXP($T$14-$U$14/($V$14+UB362))*$BJ362/$U$2,0)</f>
        <v>0</v>
      </c>
      <c r="UK362" s="203">
        <f t="shared" ref="UK362:UK410" si="2878">IF($AA$15,EXP($T$15-$U$15/($V$15+UB362))*$BK362/$U$2,0)</f>
        <v>0</v>
      </c>
      <c r="UL362" s="189">
        <f t="shared" ref="UL362:UL410" si="2879">IF($AA$16,EXP($T$16-$U$16/($V$16+UB362))*$BL362/$U$2,0)</f>
        <v>0</v>
      </c>
      <c r="UM362" s="197">
        <f t="shared" ref="UM362:UM410" si="2880">IF($AA$7,UC362*$U$7/(UB362+$V$7)^2,0)</f>
        <v>9.5962028997185287E-3</v>
      </c>
      <c r="UN362" s="203">
        <f t="shared" ref="UN362:UN410" si="2881">IF($AA$8,UD362*$U$8/(UB362+$V$8)^2,0)</f>
        <v>1.445128444453601E-2</v>
      </c>
      <c r="UO362" s="203">
        <f t="shared" ref="UO362:UO410" si="2882">IF($AA$9,UE362*$U$9/(UB362+$V$9)^2,0)</f>
        <v>8.1263491044802714E-3</v>
      </c>
      <c r="UP362" s="203">
        <f t="shared" ref="UP362:UP410" si="2883">IF($AA$10,UF362*$U$10/(UB362+$V$10)^2,0)</f>
        <v>1.9926822328365055E-6</v>
      </c>
      <c r="UQ362" s="203">
        <f t="shared" ref="UQ362:UQ410" si="2884">IF($AA$11,UG362*$U$11/(UB362+$V$11)^2,0)</f>
        <v>1.7249197938434334E-5</v>
      </c>
      <c r="UR362" s="203">
        <f t="shared" ref="UR362:UR410" si="2885">IF($AA$12,UH362*$U$12/(UB362+$V$12)^2,0)</f>
        <v>0</v>
      </c>
      <c r="US362" s="203">
        <f t="shared" ref="US362:US410" si="2886">IF($AA$13,UI362*$U$13/(UB362+$V$13)^2,0)</f>
        <v>0</v>
      </c>
      <c r="UT362" s="203">
        <f t="shared" ref="UT362:UT410" si="2887">IF($AA$14,UJ362*$U$14/(UB362+$V$14)^2,0)</f>
        <v>0</v>
      </c>
      <c r="UU362" s="203">
        <f t="shared" ref="UU362:UU410" si="2888">IF($AA$15,UK362*$U$15/(UB362+$V$15)^2,0)</f>
        <v>0</v>
      </c>
      <c r="UV362" s="189">
        <f t="shared" ref="UV362:UV410" si="2889">IF($AA$16,UL362*$U$16/(UB362+$V$16)^2,0)</f>
        <v>0</v>
      </c>
      <c r="UW362" s="103">
        <f t="shared" ref="UW362:UW410" si="2890">IF($T362,UB362-(SUM(UC362:UL362)-1)/SUM(UM362:UV362),0)</f>
        <v>339.12158263749927</v>
      </c>
      <c r="UX362" s="36">
        <f t="shared" ref="UX362:UX410" si="2891">IF(ABS(UW362-UB362)&lt;=0.0001,1,0)</f>
        <v>1</v>
      </c>
    </row>
    <row r="363" spans="19:570" x14ac:dyDescent="0.25">
      <c r="S363" s="46">
        <v>3</v>
      </c>
      <c r="T363" s="102" t="b">
        <f t="shared" ref="T363:V363" si="2892">T291</f>
        <v>1</v>
      </c>
      <c r="U363" s="103">
        <f t="shared" si="2892"/>
        <v>100</v>
      </c>
      <c r="V363" s="103">
        <f t="shared" si="2892"/>
        <v>150</v>
      </c>
      <c r="W363" s="103">
        <f t="shared" si="2364"/>
        <v>341.37012529439806</v>
      </c>
      <c r="X363" s="128">
        <f t="shared" si="2365"/>
        <v>1.4784856685665044</v>
      </c>
      <c r="Y363" s="128">
        <f t="shared" si="2366"/>
        <v>1.2271871140687116</v>
      </c>
      <c r="Z363" s="128">
        <f t="shared" si="2367"/>
        <v>0.68317331814360471</v>
      </c>
      <c r="AA363" s="128">
        <f t="shared" si="2368"/>
        <v>0.25091688075206348</v>
      </c>
      <c r="AB363" s="128">
        <f t="shared" si="2369"/>
        <v>0.28471006489997264</v>
      </c>
      <c r="AC363" s="128" t="str">
        <f t="shared" si="2370"/>
        <v/>
      </c>
      <c r="AD363" s="128" t="str">
        <f t="shared" si="2371"/>
        <v/>
      </c>
      <c r="AE363" s="128" t="str">
        <f t="shared" si="2372"/>
        <v/>
      </c>
      <c r="AF363" s="128" t="str">
        <f t="shared" si="2373"/>
        <v/>
      </c>
      <c r="AG363" s="132" t="str">
        <f t="shared" si="2374"/>
        <v/>
      </c>
      <c r="AH363" s="169">
        <f t="shared" ref="AH363:AH364" si="2893">IF($AA$7,IF(T363,IF(S363&lt;=$AB$69-1,(AH362+1)*$U363/(X363*$V363),IF(S363=$AB$70,1,AH364*X364*$V364/$U364+1)   ),""),"")</f>
        <v>1.1060153856044388</v>
      </c>
      <c r="AI363" s="170">
        <f t="shared" ref="AI363:AI410" si="2894">IF($AA$8,IF(T363,IF(S363&lt;=$AB$69-1,(AI362+1)*$U363/(Y363*$V363),IF(S363=$AB$70,1,AI364*Y364*$V364/$U364+1)   ),""),"")</f>
        <v>1.4929031860991631</v>
      </c>
      <c r="AJ363" s="169">
        <f>IF($AA$9,IF(T363,IF(S363&lt;=$AB$69-1,(AJ362+1)*$U363/(Z363*$V363),IF(S363=$AB$70,1,AJ364*Z364*$V364/$U364+1)   ),""),"")</f>
        <v>4.0571253399509306</v>
      </c>
      <c r="AK363" s="169">
        <f t="shared" ref="AK363" si="2895">IF($AA$10,IF(T363,IF(S363&lt;=$AB$69-1,(AK362+1)*$U363/(AA363*$V363),IF(S363=$AB$70,1,AK364*AA364*$V364/$U364+1)   ),""),"")</f>
        <v>25.708337940348489</v>
      </c>
      <c r="AL363" s="169">
        <f>IF($AA$11,IF(T363,IF(S363&lt;=$AB$69-1,(AL362+1)*$U363/(AB363*$V363),IF(S363=$AB$70,1,AL364*AB364*$V364/$U364+1)   ),""),"")</f>
        <v>20.505706752875582</v>
      </c>
      <c r="AM363" s="169" t="str">
        <f t="shared" ref="AM363" si="2896">IF($AA$12,IF(T363,IF(S363&lt;=$AB$69-1,(AM362+1)*$U363/(AC363*$V363),IF(S363=$AB$70,1,AM364*AC364*$V364/$U364+1)   ),""),"")</f>
        <v/>
      </c>
      <c r="AN363" s="169" t="str">
        <f t="shared" ref="AN363:AN410" si="2897">IF($AA$13,IF(T363,IF(S363&lt;=$AB$69-1,(AN362+1)*$U363/(AD363*$V363),IF(S363=$AB$70,1,AN364*AD364*$V364/$U364+1)   ),""),"")</f>
        <v/>
      </c>
      <c r="AO363" s="169" t="str">
        <f t="shared" ref="AO363:AO410" si="2898">IF($AA$14,IF(T363,IF(S363&lt;=$AB$69-1,(AO362+1)*$U363/(AE363*$V363),IF(S363=$AB$70,1,AO364*AE364*$V364/$U364+1)   ),""),"")</f>
        <v/>
      </c>
      <c r="AP363" s="169" t="str">
        <f t="shared" ref="AP363:AP410" si="2899">IF($AA$15,IF(T363,IF(S363&lt;=$AB$69-1,(AP362+1)*$U363/(AF363*$V363),IF(S363=$AB$70,1,AP364*AF364*$V364/$U364+1)   ),""),"")</f>
        <v/>
      </c>
      <c r="AQ363" s="170" t="str">
        <f t="shared" ref="AQ363:AQ410" si="2900">IF($AA$16,IF(T363,IF(S363&lt;=$AB$69-1,(AQ362+1)*$U363/(AG363*$V363),IF(S363=$AB$70,1,AQ364*AG364*$V364/$U364+1)   ),""),"")</f>
        <v/>
      </c>
      <c r="AR363" s="188">
        <f>IF($AA$7, IF(T363,IF(S363&lt;=$E$13-1,AH363*CD419,AH363*CE419),""),"")</f>
        <v>16.590122392788402</v>
      </c>
      <c r="AS363" s="103">
        <f>IF($AA$8, IF(T363,IF(S363&lt;=$E$13-1,AI363*CD420,AI363*CE420),""),"")</f>
        <v>34.330670258931164</v>
      </c>
      <c r="AT363" s="103">
        <f>IF($AA$9, IF(T363,IF(S363&lt;=$E$13-1,AJ363*CD421,AJ363*CE421),""),"")</f>
        <v>48.613143998355717</v>
      </c>
      <c r="AU363" s="103">
        <f>IF($AA$10, IF(T363,IF(S363&lt;=$E$13-1,AK363*CD422,AK363*CE422),""),"")</f>
        <v>6.7402083868064663E-2</v>
      </c>
      <c r="AV363" s="103">
        <f>IF($AA$11, IF(T363,IF(S363&lt;=$E$13-1,AL363*CD423,AL363*CE423),""),"")</f>
        <v>0.39780114432391067</v>
      </c>
      <c r="AW363" s="103" t="str">
        <f>IF($AA$12, IF(T363,IF(S363&lt;=$E$13-1,AM363*CD424,AM363*CE424),""),"")</f>
        <v/>
      </c>
      <c r="AX363" s="103" t="str">
        <f>IF($AA$13, IF(T363,IF(S363&lt;=$E$13-1,AN363*CD425,AN363*CE425),""),"")</f>
        <v/>
      </c>
      <c r="AY363" s="103" t="str">
        <f>IF($AA$14, IF(T363,IF(S363&lt;=$E$13-1,AO363*CD426,AO363*CE426),""),"")</f>
        <v/>
      </c>
      <c r="AZ363" s="103" t="str">
        <f>IF($AA$15, IF(T363,IF(S363&lt;=$E$13-1,AP363*CD427,AP363*CE427),""),"")</f>
        <v/>
      </c>
      <c r="BA363" s="103" t="str">
        <f>IF($AA$16, IF(T363,IF(S363&lt;=$E$13-1,AQ363*CD428,AQ363*CE428),""),"")</f>
        <v/>
      </c>
      <c r="BB363" s="162">
        <f t="shared" si="2375"/>
        <v>99.999139878267243</v>
      </c>
      <c r="BC363" s="197">
        <f t="shared" si="2376"/>
        <v>0.16590265089263956</v>
      </c>
      <c r="BD363" s="197">
        <f t="shared" si="2377"/>
        <v>0.34330965547026898</v>
      </c>
      <c r="BE363" s="197">
        <f t="shared" si="2378"/>
        <v>0.48613562134168703</v>
      </c>
      <c r="BF363" s="197">
        <f t="shared" si="2379"/>
        <v>6.7402663613022856E-4</v>
      </c>
      <c r="BG363" s="197">
        <f t="shared" si="2380"/>
        <v>3.9780456592743612E-3</v>
      </c>
      <c r="BH363" s="197">
        <f t="shared" si="2381"/>
        <v>0</v>
      </c>
      <c r="BI363" s="197">
        <f t="shared" si="2382"/>
        <v>0</v>
      </c>
      <c r="BJ363" s="197">
        <f t="shared" si="2383"/>
        <v>0</v>
      </c>
      <c r="BK363" s="197">
        <f t="shared" si="2384"/>
        <v>0</v>
      </c>
      <c r="BL363" s="123">
        <f t="shared" si="2385"/>
        <v>0</v>
      </c>
      <c r="BM363" s="161">
        <f t="shared" si="2386"/>
        <v>343.10196555333766</v>
      </c>
      <c r="BN363" s="197">
        <f t="shared" si="2387"/>
        <v>0.25896592613209568</v>
      </c>
      <c r="BO363" s="203">
        <f t="shared" si="2388"/>
        <v>0.44436042199322695</v>
      </c>
      <c r="BP363" s="203">
        <f t="shared" si="2389"/>
        <v>0.35176148258594253</v>
      </c>
      <c r="BQ363" s="203">
        <f t="shared" si="2390"/>
        <v>1.8037490002635289E-4</v>
      </c>
      <c r="BR363" s="203">
        <f t="shared" si="2391"/>
        <v>1.2212685041426917E-3</v>
      </c>
      <c r="BS363" s="203">
        <f t="shared" si="2392"/>
        <v>0</v>
      </c>
      <c r="BT363" s="203">
        <f t="shared" si="2393"/>
        <v>0</v>
      </c>
      <c r="BU363" s="203">
        <f t="shared" si="2394"/>
        <v>0</v>
      </c>
      <c r="BV363" s="203">
        <f t="shared" si="2395"/>
        <v>0</v>
      </c>
      <c r="BW363" s="189">
        <f t="shared" si="2396"/>
        <v>0</v>
      </c>
      <c r="BX363" s="197">
        <f t="shared" si="2397"/>
        <v>8.0703941792256984E-3</v>
      </c>
      <c r="BY363" s="203">
        <f t="shared" si="2398"/>
        <v>1.3590622259112407E-2</v>
      </c>
      <c r="BZ363" s="203">
        <f t="shared" si="2399"/>
        <v>1.1603928523777979E-2</v>
      </c>
      <c r="CA363" s="203">
        <f t="shared" si="2400"/>
        <v>6.6674075870036918E-6</v>
      </c>
      <c r="CB363" s="203">
        <f t="shared" si="2401"/>
        <v>5.2849233051316406E-5</v>
      </c>
      <c r="CC363" s="203">
        <f t="shared" si="2402"/>
        <v>0</v>
      </c>
      <c r="CD363" s="203">
        <f t="shared" si="2403"/>
        <v>0</v>
      </c>
      <c r="CE363" s="203">
        <f t="shared" si="2404"/>
        <v>0</v>
      </c>
      <c r="CF363" s="203">
        <f t="shared" si="2405"/>
        <v>0</v>
      </c>
      <c r="CG363" s="189">
        <f t="shared" si="2406"/>
        <v>0</v>
      </c>
      <c r="CH363" s="103">
        <f t="shared" si="2407"/>
        <v>341.40683016634119</v>
      </c>
      <c r="CI363" s="197">
        <f t="shared" si="2408"/>
        <v>0.24556858576227172</v>
      </c>
      <c r="CJ363" s="203">
        <f t="shared" si="2409"/>
        <v>0.42178392320174257</v>
      </c>
      <c r="CK363" s="203">
        <f t="shared" si="2410"/>
        <v>0.33252204921841827</v>
      </c>
      <c r="CL363" s="203">
        <f t="shared" si="2411"/>
        <v>1.6935702420601206E-4</v>
      </c>
      <c r="CM363" s="203">
        <f t="shared" si="2412"/>
        <v>1.1344110110883797E-3</v>
      </c>
      <c r="CN363" s="203">
        <f t="shared" si="2413"/>
        <v>0</v>
      </c>
      <c r="CO363" s="203">
        <f t="shared" si="2414"/>
        <v>0</v>
      </c>
      <c r="CP363" s="203">
        <f t="shared" si="2415"/>
        <v>0</v>
      </c>
      <c r="CQ363" s="203">
        <f t="shared" si="2416"/>
        <v>0</v>
      </c>
      <c r="CR363" s="189">
        <f t="shared" si="2417"/>
        <v>0</v>
      </c>
      <c r="CS363" s="197">
        <f t="shared" si="2418"/>
        <v>7.7380500461375554E-3</v>
      </c>
      <c r="CT363" s="203">
        <f t="shared" si="2419"/>
        <v>1.304868249653039E-2</v>
      </c>
      <c r="CU363" s="203">
        <f t="shared" si="2420"/>
        <v>1.1098294181324284E-2</v>
      </c>
      <c r="CV363" s="203">
        <f t="shared" si="2421"/>
        <v>6.3341186402670364E-6</v>
      </c>
      <c r="CW363" s="203">
        <f t="shared" si="2422"/>
        <v>4.9655817055000187E-5</v>
      </c>
      <c r="CX363" s="203">
        <f t="shared" si="2423"/>
        <v>0</v>
      </c>
      <c r="CY363" s="203">
        <f t="shared" si="2424"/>
        <v>0</v>
      </c>
      <c r="CZ363" s="203">
        <f t="shared" si="2425"/>
        <v>0</v>
      </c>
      <c r="DA363" s="203">
        <f t="shared" si="2426"/>
        <v>0</v>
      </c>
      <c r="DB363" s="189">
        <f t="shared" si="2427"/>
        <v>0</v>
      </c>
      <c r="DC363" s="103">
        <f t="shared" si="2428"/>
        <v>341.36993947402914</v>
      </c>
      <c r="DD363" s="197">
        <f t="shared" si="2429"/>
        <v>0.24528325515506982</v>
      </c>
      <c r="DE363" s="203">
        <f t="shared" si="2430"/>
        <v>0.42130276277274625</v>
      </c>
      <c r="DF363" s="203">
        <f t="shared" si="2431"/>
        <v>0.33211282521774216</v>
      </c>
      <c r="DG363" s="203">
        <f t="shared" si="2432"/>
        <v>1.691234853916266E-4</v>
      </c>
      <c r="DH363" s="203">
        <f t="shared" si="2433"/>
        <v>1.1325804233204544E-3</v>
      </c>
      <c r="DI363" s="203">
        <f t="shared" si="2434"/>
        <v>0</v>
      </c>
      <c r="DJ363" s="203">
        <f t="shared" si="2435"/>
        <v>0</v>
      </c>
      <c r="DK363" s="203">
        <f t="shared" si="2436"/>
        <v>0</v>
      </c>
      <c r="DL363" s="203">
        <f t="shared" si="2437"/>
        <v>0</v>
      </c>
      <c r="DM363" s="189">
        <f t="shared" si="2438"/>
        <v>0</v>
      </c>
      <c r="DN363" s="197">
        <f t="shared" si="2439"/>
        <v>7.7309261918851171E-3</v>
      </c>
      <c r="DO363" s="203">
        <f t="shared" si="2440"/>
        <v>1.3037054610816664E-2</v>
      </c>
      <c r="DP363" s="203">
        <f t="shared" si="2441"/>
        <v>1.1087465852707238E-2</v>
      </c>
      <c r="DQ363" s="203">
        <f t="shared" si="2442"/>
        <v>6.3270063246960512E-6</v>
      </c>
      <c r="DR363" s="203">
        <f t="shared" si="2443"/>
        <v>4.9588077850352921E-5</v>
      </c>
      <c r="DS363" s="203">
        <f t="shared" si="2444"/>
        <v>0</v>
      </c>
      <c r="DT363" s="203">
        <f t="shared" si="2445"/>
        <v>0</v>
      </c>
      <c r="DU363" s="203">
        <f t="shared" si="2446"/>
        <v>0</v>
      </c>
      <c r="DV363" s="203">
        <f t="shared" si="2447"/>
        <v>0</v>
      </c>
      <c r="DW363" s="189">
        <f t="shared" si="2448"/>
        <v>0</v>
      </c>
      <c r="DX363" s="103">
        <f t="shared" si="2449"/>
        <v>341.36992233109822</v>
      </c>
      <c r="DY363" s="197">
        <f t="shared" si="2450"/>
        <v>0.24528312262436475</v>
      </c>
      <c r="DZ363" s="203">
        <f t="shared" si="2451"/>
        <v>0.42130253927946576</v>
      </c>
      <c r="EA363" s="203">
        <f t="shared" si="2452"/>
        <v>0.33211263514612432</v>
      </c>
      <c r="EB363" s="203">
        <f t="shared" si="2453"/>
        <v>1.6912337692822241E-4</v>
      </c>
      <c r="EC363" s="203">
        <f t="shared" si="2454"/>
        <v>1.1325795732357296E-3</v>
      </c>
      <c r="ED363" s="203">
        <f t="shared" si="2455"/>
        <v>0</v>
      </c>
      <c r="EE363" s="203">
        <f t="shared" si="2456"/>
        <v>0</v>
      </c>
      <c r="EF363" s="203">
        <f t="shared" si="2457"/>
        <v>0</v>
      </c>
      <c r="EG363" s="203">
        <f t="shared" si="2458"/>
        <v>0</v>
      </c>
      <c r="EH363" s="189">
        <f t="shared" si="2459"/>
        <v>0</v>
      </c>
      <c r="EI363" s="197">
        <f t="shared" si="2460"/>
        <v>7.7309228825363629E-3</v>
      </c>
      <c r="EJ363" s="203">
        <f t="shared" si="2461"/>
        <v>1.3037049209032425E-2</v>
      </c>
      <c r="EK363" s="203">
        <f t="shared" si="2462"/>
        <v>1.1087460822564364E-2</v>
      </c>
      <c r="EL363" s="203">
        <f t="shared" si="2463"/>
        <v>6.3270030210215032E-6</v>
      </c>
      <c r="EM363" s="203">
        <f t="shared" si="2464"/>
        <v>4.9588046389461825E-5</v>
      </c>
      <c r="EN363" s="203">
        <f t="shared" si="2465"/>
        <v>0</v>
      </c>
      <c r="EO363" s="203">
        <f t="shared" si="2466"/>
        <v>0</v>
      </c>
      <c r="EP363" s="203">
        <f t="shared" si="2467"/>
        <v>0</v>
      </c>
      <c r="EQ363" s="203">
        <f t="shared" si="2468"/>
        <v>0</v>
      </c>
      <c r="ER363" s="189">
        <f t="shared" si="2469"/>
        <v>0</v>
      </c>
      <c r="ES363" s="103">
        <f t="shared" si="2470"/>
        <v>341.36992233109453</v>
      </c>
      <c r="ET363" s="197">
        <f t="shared" si="2471"/>
        <v>0.24528312262433594</v>
      </c>
      <c r="EU363" s="203">
        <f t="shared" si="2472"/>
        <v>0.42130253927941713</v>
      </c>
      <c r="EV363" s="203">
        <f t="shared" si="2473"/>
        <v>0.33211263514608302</v>
      </c>
      <c r="EW363" s="203">
        <f t="shared" si="2474"/>
        <v>1.6912337692819929E-4</v>
      </c>
      <c r="EX363" s="203">
        <f t="shared" si="2475"/>
        <v>1.1325795732355466E-3</v>
      </c>
      <c r="EY363" s="203">
        <f t="shared" si="2476"/>
        <v>0</v>
      </c>
      <c r="EZ363" s="203">
        <f t="shared" si="2477"/>
        <v>0</v>
      </c>
      <c r="FA363" s="203">
        <f t="shared" si="2478"/>
        <v>0</v>
      </c>
      <c r="FB363" s="203">
        <f t="shared" si="2479"/>
        <v>0</v>
      </c>
      <c r="FC363" s="189">
        <f t="shared" si="2480"/>
        <v>0</v>
      </c>
      <c r="FD363" s="197">
        <f t="shared" si="2481"/>
        <v>7.7309228825356404E-3</v>
      </c>
      <c r="FE363" s="203">
        <f t="shared" si="2482"/>
        <v>1.3037049209031253E-2</v>
      </c>
      <c r="FF363" s="203">
        <f t="shared" si="2483"/>
        <v>1.108746082256327E-2</v>
      </c>
      <c r="FG363" s="203">
        <f t="shared" si="2484"/>
        <v>6.327003021020801E-6</v>
      </c>
      <c r="FH363" s="203">
        <f t="shared" si="2485"/>
        <v>4.9588046389455062E-5</v>
      </c>
      <c r="FI363" s="203">
        <f t="shared" si="2486"/>
        <v>0</v>
      </c>
      <c r="FJ363" s="203">
        <f t="shared" si="2487"/>
        <v>0</v>
      </c>
      <c r="FK363" s="203">
        <f t="shared" si="2488"/>
        <v>0</v>
      </c>
      <c r="FL363" s="203">
        <f t="shared" si="2489"/>
        <v>0</v>
      </c>
      <c r="FM363" s="189">
        <f t="shared" si="2490"/>
        <v>0</v>
      </c>
      <c r="FN363" s="103">
        <f t="shared" si="2491"/>
        <v>341.36992233109453</v>
      </c>
      <c r="FO363" s="197">
        <f t="shared" si="2492"/>
        <v>0.24528312262433594</v>
      </c>
      <c r="FP363" s="203">
        <f t="shared" si="2493"/>
        <v>0.42130253927941713</v>
      </c>
      <c r="FQ363" s="203">
        <f t="shared" si="2494"/>
        <v>0.33211263514608302</v>
      </c>
      <c r="FR363" s="203">
        <f t="shared" si="2495"/>
        <v>1.6912337692819929E-4</v>
      </c>
      <c r="FS363" s="203">
        <f t="shared" si="2496"/>
        <v>1.1325795732355466E-3</v>
      </c>
      <c r="FT363" s="203">
        <f t="shared" si="2497"/>
        <v>0</v>
      </c>
      <c r="FU363" s="203">
        <f t="shared" si="2498"/>
        <v>0</v>
      </c>
      <c r="FV363" s="203">
        <f t="shared" si="2499"/>
        <v>0</v>
      </c>
      <c r="FW363" s="203">
        <f t="shared" si="2500"/>
        <v>0</v>
      </c>
      <c r="FX363" s="189">
        <f t="shared" si="2501"/>
        <v>0</v>
      </c>
      <c r="FY363" s="197">
        <f t="shared" si="2502"/>
        <v>7.7309228825356404E-3</v>
      </c>
      <c r="FZ363" s="203">
        <f t="shared" si="2503"/>
        <v>1.3037049209031253E-2</v>
      </c>
      <c r="GA363" s="203">
        <f t="shared" si="2504"/>
        <v>1.108746082256327E-2</v>
      </c>
      <c r="GB363" s="203">
        <f t="shared" si="2505"/>
        <v>6.327003021020801E-6</v>
      </c>
      <c r="GC363" s="203">
        <f t="shared" si="2506"/>
        <v>4.9588046389455062E-5</v>
      </c>
      <c r="GD363" s="203">
        <f t="shared" si="2507"/>
        <v>0</v>
      </c>
      <c r="GE363" s="203">
        <f t="shared" si="2508"/>
        <v>0</v>
      </c>
      <c r="GF363" s="203">
        <f t="shared" si="2509"/>
        <v>0</v>
      </c>
      <c r="GG363" s="203">
        <f t="shared" si="2510"/>
        <v>0</v>
      </c>
      <c r="GH363" s="189">
        <f t="shared" si="2511"/>
        <v>0</v>
      </c>
      <c r="GI363" s="103">
        <f t="shared" si="2512"/>
        <v>341.36992233109453</v>
      </c>
      <c r="GJ363" s="197">
        <f t="shared" si="2513"/>
        <v>0.24528312262433594</v>
      </c>
      <c r="GK363" s="203">
        <f t="shared" si="2514"/>
        <v>0.42130253927941713</v>
      </c>
      <c r="GL363" s="203">
        <f t="shared" si="2515"/>
        <v>0.33211263514608302</v>
      </c>
      <c r="GM363" s="203">
        <f t="shared" si="2516"/>
        <v>1.6912337692819929E-4</v>
      </c>
      <c r="GN363" s="203">
        <f t="shared" si="2517"/>
        <v>1.1325795732355466E-3</v>
      </c>
      <c r="GO363" s="203">
        <f t="shared" si="2518"/>
        <v>0</v>
      </c>
      <c r="GP363" s="203">
        <f t="shared" si="2519"/>
        <v>0</v>
      </c>
      <c r="GQ363" s="203">
        <f t="shared" si="2520"/>
        <v>0</v>
      </c>
      <c r="GR363" s="203">
        <f t="shared" si="2521"/>
        <v>0</v>
      </c>
      <c r="GS363" s="189">
        <f t="shared" si="2522"/>
        <v>0</v>
      </c>
      <c r="GT363" s="197">
        <f t="shared" si="2523"/>
        <v>7.7309228825356404E-3</v>
      </c>
      <c r="GU363" s="203">
        <f t="shared" si="2524"/>
        <v>1.3037049209031253E-2</v>
      </c>
      <c r="GV363" s="203">
        <f t="shared" si="2525"/>
        <v>1.108746082256327E-2</v>
      </c>
      <c r="GW363" s="203">
        <f t="shared" si="2526"/>
        <v>6.327003021020801E-6</v>
      </c>
      <c r="GX363" s="203">
        <f t="shared" si="2527"/>
        <v>4.9588046389455062E-5</v>
      </c>
      <c r="GY363" s="203">
        <f t="shared" si="2528"/>
        <v>0</v>
      </c>
      <c r="GZ363" s="203">
        <f t="shared" si="2529"/>
        <v>0</v>
      </c>
      <c r="HA363" s="203">
        <f t="shared" si="2530"/>
        <v>0</v>
      </c>
      <c r="HB363" s="203">
        <f t="shared" si="2531"/>
        <v>0</v>
      </c>
      <c r="HC363" s="189">
        <f t="shared" si="2532"/>
        <v>0</v>
      </c>
      <c r="HD363" s="103">
        <f t="shared" si="2533"/>
        <v>341.36992233109453</v>
      </c>
      <c r="HE363" s="197">
        <f t="shared" si="2534"/>
        <v>0.24528312262433594</v>
      </c>
      <c r="HF363" s="203">
        <f t="shared" si="2535"/>
        <v>0.42130253927941713</v>
      </c>
      <c r="HG363" s="203">
        <f t="shared" si="2536"/>
        <v>0.33211263514608302</v>
      </c>
      <c r="HH363" s="203">
        <f t="shared" si="2537"/>
        <v>1.6912337692819929E-4</v>
      </c>
      <c r="HI363" s="203">
        <f t="shared" si="2538"/>
        <v>1.1325795732355466E-3</v>
      </c>
      <c r="HJ363" s="203">
        <f t="shared" si="2539"/>
        <v>0</v>
      </c>
      <c r="HK363" s="203">
        <f t="shared" si="2540"/>
        <v>0</v>
      </c>
      <c r="HL363" s="203">
        <f t="shared" si="2541"/>
        <v>0</v>
      </c>
      <c r="HM363" s="203">
        <f t="shared" si="2542"/>
        <v>0</v>
      </c>
      <c r="HN363" s="189">
        <f t="shared" si="2543"/>
        <v>0</v>
      </c>
      <c r="HO363" s="197">
        <f t="shared" si="2544"/>
        <v>7.7309228825356404E-3</v>
      </c>
      <c r="HP363" s="203">
        <f t="shared" si="2545"/>
        <v>1.3037049209031253E-2</v>
      </c>
      <c r="HQ363" s="203">
        <f t="shared" si="2546"/>
        <v>1.108746082256327E-2</v>
      </c>
      <c r="HR363" s="203">
        <f t="shared" si="2547"/>
        <v>6.327003021020801E-6</v>
      </c>
      <c r="HS363" s="203">
        <f t="shared" si="2548"/>
        <v>4.9588046389455062E-5</v>
      </c>
      <c r="HT363" s="203">
        <f t="shared" si="2549"/>
        <v>0</v>
      </c>
      <c r="HU363" s="203">
        <f t="shared" si="2550"/>
        <v>0</v>
      </c>
      <c r="HV363" s="203">
        <f t="shared" si="2551"/>
        <v>0</v>
      </c>
      <c r="HW363" s="203">
        <f t="shared" si="2552"/>
        <v>0</v>
      </c>
      <c r="HX363" s="189">
        <f t="shared" si="2553"/>
        <v>0</v>
      </c>
      <c r="HY363" s="103">
        <f t="shared" si="2554"/>
        <v>341.36992233109453</v>
      </c>
      <c r="HZ363" s="197">
        <f t="shared" si="2555"/>
        <v>0.24528312262433594</v>
      </c>
      <c r="IA363" s="203">
        <f t="shared" si="2556"/>
        <v>0.42130253927941713</v>
      </c>
      <c r="IB363" s="203">
        <f t="shared" si="2557"/>
        <v>0.33211263514608302</v>
      </c>
      <c r="IC363" s="203">
        <f t="shared" si="2558"/>
        <v>1.6912337692819929E-4</v>
      </c>
      <c r="ID363" s="203">
        <f t="shared" si="2559"/>
        <v>1.1325795732355466E-3</v>
      </c>
      <c r="IE363" s="203">
        <f t="shared" si="2560"/>
        <v>0</v>
      </c>
      <c r="IF363" s="203">
        <f t="shared" si="2561"/>
        <v>0</v>
      </c>
      <c r="IG363" s="203">
        <f t="shared" si="2562"/>
        <v>0</v>
      </c>
      <c r="IH363" s="203">
        <f t="shared" si="2563"/>
        <v>0</v>
      </c>
      <c r="II363" s="189">
        <f t="shared" si="2564"/>
        <v>0</v>
      </c>
      <c r="IJ363" s="197">
        <f t="shared" si="2565"/>
        <v>7.7309228825356404E-3</v>
      </c>
      <c r="IK363" s="203">
        <f t="shared" si="2566"/>
        <v>1.3037049209031253E-2</v>
      </c>
      <c r="IL363" s="203">
        <f t="shared" si="2567"/>
        <v>1.108746082256327E-2</v>
      </c>
      <c r="IM363" s="203">
        <f t="shared" si="2568"/>
        <v>6.327003021020801E-6</v>
      </c>
      <c r="IN363" s="203">
        <f t="shared" si="2569"/>
        <v>4.9588046389455062E-5</v>
      </c>
      <c r="IO363" s="203">
        <f t="shared" si="2570"/>
        <v>0</v>
      </c>
      <c r="IP363" s="203">
        <f t="shared" si="2571"/>
        <v>0</v>
      </c>
      <c r="IQ363" s="203">
        <f t="shared" si="2572"/>
        <v>0</v>
      </c>
      <c r="IR363" s="203">
        <f t="shared" si="2573"/>
        <v>0</v>
      </c>
      <c r="IS363" s="189">
        <f t="shared" si="2574"/>
        <v>0</v>
      </c>
      <c r="IT363" s="103">
        <f t="shared" si="2575"/>
        <v>341.36992233109453</v>
      </c>
      <c r="IU363" s="197">
        <f t="shared" si="2576"/>
        <v>0.24528312262433594</v>
      </c>
      <c r="IV363" s="203">
        <f t="shared" si="2577"/>
        <v>0.42130253927941713</v>
      </c>
      <c r="IW363" s="203">
        <f t="shared" si="2578"/>
        <v>0.33211263514608302</v>
      </c>
      <c r="IX363" s="203">
        <f t="shared" si="2579"/>
        <v>1.6912337692819929E-4</v>
      </c>
      <c r="IY363" s="203">
        <f t="shared" si="2580"/>
        <v>1.1325795732355466E-3</v>
      </c>
      <c r="IZ363" s="203">
        <f t="shared" si="2581"/>
        <v>0</v>
      </c>
      <c r="JA363" s="203">
        <f t="shared" si="2582"/>
        <v>0</v>
      </c>
      <c r="JB363" s="203">
        <f t="shared" si="2583"/>
        <v>0</v>
      </c>
      <c r="JC363" s="203">
        <f t="shared" si="2584"/>
        <v>0</v>
      </c>
      <c r="JD363" s="189">
        <f t="shared" si="2585"/>
        <v>0</v>
      </c>
      <c r="JE363" s="197">
        <f t="shared" si="2586"/>
        <v>7.7309228825356404E-3</v>
      </c>
      <c r="JF363" s="203">
        <f t="shared" si="2587"/>
        <v>1.3037049209031253E-2</v>
      </c>
      <c r="JG363" s="203">
        <f t="shared" si="2588"/>
        <v>1.108746082256327E-2</v>
      </c>
      <c r="JH363" s="203">
        <f t="shared" si="2589"/>
        <v>6.327003021020801E-6</v>
      </c>
      <c r="JI363" s="203">
        <f t="shared" si="2590"/>
        <v>4.9588046389455062E-5</v>
      </c>
      <c r="JJ363" s="203">
        <f t="shared" si="2591"/>
        <v>0</v>
      </c>
      <c r="JK363" s="203">
        <f t="shared" si="2592"/>
        <v>0</v>
      </c>
      <c r="JL363" s="203">
        <f t="shared" si="2593"/>
        <v>0</v>
      </c>
      <c r="JM363" s="203">
        <f t="shared" si="2594"/>
        <v>0</v>
      </c>
      <c r="JN363" s="189">
        <f t="shared" si="2595"/>
        <v>0</v>
      </c>
      <c r="JO363" s="103">
        <f t="shared" si="2596"/>
        <v>341.36992233109453</v>
      </c>
      <c r="JP363" s="197">
        <f t="shared" si="2597"/>
        <v>0.24528312262433594</v>
      </c>
      <c r="JQ363" s="203">
        <f t="shared" si="2598"/>
        <v>0.42130253927941713</v>
      </c>
      <c r="JR363" s="203">
        <f t="shared" si="2599"/>
        <v>0.33211263514608302</v>
      </c>
      <c r="JS363" s="203">
        <f t="shared" si="2600"/>
        <v>1.6912337692819929E-4</v>
      </c>
      <c r="JT363" s="203">
        <f t="shared" si="2601"/>
        <v>1.1325795732355466E-3</v>
      </c>
      <c r="JU363" s="203">
        <f t="shared" si="2602"/>
        <v>0</v>
      </c>
      <c r="JV363" s="203">
        <f t="shared" si="2603"/>
        <v>0</v>
      </c>
      <c r="JW363" s="203">
        <f t="shared" si="2604"/>
        <v>0</v>
      </c>
      <c r="JX363" s="203">
        <f t="shared" si="2605"/>
        <v>0</v>
      </c>
      <c r="JY363" s="189">
        <f t="shared" si="2606"/>
        <v>0</v>
      </c>
      <c r="JZ363" s="197">
        <f t="shared" si="2607"/>
        <v>7.7309228825356404E-3</v>
      </c>
      <c r="KA363" s="203">
        <f t="shared" si="2608"/>
        <v>1.3037049209031253E-2</v>
      </c>
      <c r="KB363" s="203">
        <f t="shared" si="2609"/>
        <v>1.108746082256327E-2</v>
      </c>
      <c r="KC363" s="203">
        <f t="shared" si="2610"/>
        <v>6.327003021020801E-6</v>
      </c>
      <c r="KD363" s="203">
        <f t="shared" si="2611"/>
        <v>4.9588046389455062E-5</v>
      </c>
      <c r="KE363" s="203">
        <f t="shared" si="2612"/>
        <v>0</v>
      </c>
      <c r="KF363" s="203">
        <f t="shared" si="2613"/>
        <v>0</v>
      </c>
      <c r="KG363" s="203">
        <f t="shared" si="2614"/>
        <v>0</v>
      </c>
      <c r="KH363" s="203">
        <f t="shared" si="2615"/>
        <v>0</v>
      </c>
      <c r="KI363" s="189">
        <f t="shared" si="2616"/>
        <v>0</v>
      </c>
      <c r="KJ363" s="103">
        <f t="shared" si="2617"/>
        <v>341.36992233109453</v>
      </c>
      <c r="KK363" s="197">
        <f t="shared" si="2618"/>
        <v>0.24528312262433594</v>
      </c>
      <c r="KL363" s="203">
        <f t="shared" si="2619"/>
        <v>0.42130253927941713</v>
      </c>
      <c r="KM363" s="203">
        <f t="shared" si="2620"/>
        <v>0.33211263514608302</v>
      </c>
      <c r="KN363" s="203">
        <f t="shared" si="2621"/>
        <v>1.6912337692819929E-4</v>
      </c>
      <c r="KO363" s="203">
        <f t="shared" si="2622"/>
        <v>1.1325795732355466E-3</v>
      </c>
      <c r="KP363" s="203">
        <f t="shared" si="2623"/>
        <v>0</v>
      </c>
      <c r="KQ363" s="203">
        <f t="shared" si="2624"/>
        <v>0</v>
      </c>
      <c r="KR363" s="203">
        <f t="shared" si="2625"/>
        <v>0</v>
      </c>
      <c r="KS363" s="203">
        <f t="shared" si="2626"/>
        <v>0</v>
      </c>
      <c r="KT363" s="189">
        <f t="shared" si="2627"/>
        <v>0</v>
      </c>
      <c r="KU363" s="197">
        <f t="shared" si="2628"/>
        <v>7.7309228825356404E-3</v>
      </c>
      <c r="KV363" s="203">
        <f t="shared" si="2629"/>
        <v>1.3037049209031253E-2</v>
      </c>
      <c r="KW363" s="203">
        <f t="shared" si="2630"/>
        <v>1.108746082256327E-2</v>
      </c>
      <c r="KX363" s="203">
        <f t="shared" si="2631"/>
        <v>6.327003021020801E-6</v>
      </c>
      <c r="KY363" s="203">
        <f t="shared" si="2632"/>
        <v>4.9588046389455062E-5</v>
      </c>
      <c r="KZ363" s="203">
        <f t="shared" si="2633"/>
        <v>0</v>
      </c>
      <c r="LA363" s="203">
        <f t="shared" si="2634"/>
        <v>0</v>
      </c>
      <c r="LB363" s="203">
        <f t="shared" si="2635"/>
        <v>0</v>
      </c>
      <c r="LC363" s="203">
        <f t="shared" si="2636"/>
        <v>0</v>
      </c>
      <c r="LD363" s="189">
        <f t="shared" si="2637"/>
        <v>0</v>
      </c>
      <c r="LE363" s="103">
        <f t="shared" si="2638"/>
        <v>341.36992233109453</v>
      </c>
      <c r="LF363" s="197">
        <f t="shared" si="2639"/>
        <v>0.24528312262433594</v>
      </c>
      <c r="LG363" s="203">
        <f t="shared" si="2640"/>
        <v>0.42130253927941713</v>
      </c>
      <c r="LH363" s="203">
        <f t="shared" si="2641"/>
        <v>0.33211263514608302</v>
      </c>
      <c r="LI363" s="203">
        <f t="shared" si="2642"/>
        <v>1.6912337692819929E-4</v>
      </c>
      <c r="LJ363" s="203">
        <f t="shared" si="2643"/>
        <v>1.1325795732355466E-3</v>
      </c>
      <c r="LK363" s="203">
        <f t="shared" si="2644"/>
        <v>0</v>
      </c>
      <c r="LL363" s="203">
        <f t="shared" si="2645"/>
        <v>0</v>
      </c>
      <c r="LM363" s="203">
        <f t="shared" si="2646"/>
        <v>0</v>
      </c>
      <c r="LN363" s="203">
        <f t="shared" si="2647"/>
        <v>0</v>
      </c>
      <c r="LO363" s="189">
        <f t="shared" si="2648"/>
        <v>0</v>
      </c>
      <c r="LP363" s="197">
        <f t="shared" si="2649"/>
        <v>7.7309228825356404E-3</v>
      </c>
      <c r="LQ363" s="203">
        <f t="shared" si="2650"/>
        <v>1.3037049209031253E-2</v>
      </c>
      <c r="LR363" s="203">
        <f t="shared" si="2651"/>
        <v>1.108746082256327E-2</v>
      </c>
      <c r="LS363" s="203">
        <f t="shared" si="2652"/>
        <v>6.327003021020801E-6</v>
      </c>
      <c r="LT363" s="203">
        <f t="shared" si="2653"/>
        <v>4.9588046389455062E-5</v>
      </c>
      <c r="LU363" s="203">
        <f t="shared" si="2654"/>
        <v>0</v>
      </c>
      <c r="LV363" s="203">
        <f t="shared" si="2655"/>
        <v>0</v>
      </c>
      <c r="LW363" s="203">
        <f t="shared" si="2656"/>
        <v>0</v>
      </c>
      <c r="LX363" s="203">
        <f t="shared" si="2657"/>
        <v>0</v>
      </c>
      <c r="LY363" s="189">
        <f t="shared" si="2658"/>
        <v>0</v>
      </c>
      <c r="LZ363" s="103">
        <f t="shared" si="2659"/>
        <v>341.36992233109453</v>
      </c>
      <c r="MA363" s="197">
        <f t="shared" si="2660"/>
        <v>0.24528312262433594</v>
      </c>
      <c r="MB363" s="203">
        <f t="shared" si="2661"/>
        <v>0.42130253927941713</v>
      </c>
      <c r="MC363" s="203">
        <f t="shared" si="2662"/>
        <v>0.33211263514608302</v>
      </c>
      <c r="MD363" s="203">
        <f t="shared" si="2663"/>
        <v>1.6912337692819929E-4</v>
      </c>
      <c r="ME363" s="203">
        <f t="shared" si="2664"/>
        <v>1.1325795732355466E-3</v>
      </c>
      <c r="MF363" s="203">
        <f t="shared" si="2665"/>
        <v>0</v>
      </c>
      <c r="MG363" s="203">
        <f t="shared" si="2666"/>
        <v>0</v>
      </c>
      <c r="MH363" s="203">
        <f t="shared" si="2667"/>
        <v>0</v>
      </c>
      <c r="MI363" s="203">
        <f t="shared" si="2668"/>
        <v>0</v>
      </c>
      <c r="MJ363" s="189">
        <f t="shared" si="2669"/>
        <v>0</v>
      </c>
      <c r="MK363" s="197">
        <f t="shared" si="2670"/>
        <v>7.7309228825356404E-3</v>
      </c>
      <c r="ML363" s="203">
        <f t="shared" si="2671"/>
        <v>1.3037049209031253E-2</v>
      </c>
      <c r="MM363" s="203">
        <f t="shared" si="2672"/>
        <v>1.108746082256327E-2</v>
      </c>
      <c r="MN363" s="203">
        <f t="shared" si="2673"/>
        <v>6.327003021020801E-6</v>
      </c>
      <c r="MO363" s="203">
        <f t="shared" si="2674"/>
        <v>4.9588046389455062E-5</v>
      </c>
      <c r="MP363" s="203">
        <f t="shared" si="2675"/>
        <v>0</v>
      </c>
      <c r="MQ363" s="203">
        <f t="shared" si="2676"/>
        <v>0</v>
      </c>
      <c r="MR363" s="203">
        <f t="shared" si="2677"/>
        <v>0</v>
      </c>
      <c r="MS363" s="203">
        <f t="shared" si="2678"/>
        <v>0</v>
      </c>
      <c r="MT363" s="189">
        <f t="shared" si="2679"/>
        <v>0</v>
      </c>
      <c r="MU363" s="103">
        <f t="shared" si="2680"/>
        <v>341.36992233109453</v>
      </c>
      <c r="MV363" s="197">
        <f t="shared" si="2681"/>
        <v>0.24528312262433594</v>
      </c>
      <c r="MW363" s="203">
        <f t="shared" si="2682"/>
        <v>0.42130253927941713</v>
      </c>
      <c r="MX363" s="203">
        <f t="shared" si="2683"/>
        <v>0.33211263514608302</v>
      </c>
      <c r="MY363" s="203">
        <f t="shared" si="2684"/>
        <v>1.6912337692819929E-4</v>
      </c>
      <c r="MZ363" s="203">
        <f t="shared" si="2685"/>
        <v>1.1325795732355466E-3</v>
      </c>
      <c r="NA363" s="203">
        <f t="shared" si="2686"/>
        <v>0</v>
      </c>
      <c r="NB363" s="203">
        <f t="shared" si="2687"/>
        <v>0</v>
      </c>
      <c r="NC363" s="203">
        <f t="shared" si="2688"/>
        <v>0</v>
      </c>
      <c r="ND363" s="203">
        <f t="shared" si="2689"/>
        <v>0</v>
      </c>
      <c r="NE363" s="189">
        <f t="shared" si="2690"/>
        <v>0</v>
      </c>
      <c r="NF363" s="197">
        <f t="shared" si="2691"/>
        <v>7.7309228825356404E-3</v>
      </c>
      <c r="NG363" s="203">
        <f t="shared" si="2692"/>
        <v>1.3037049209031253E-2</v>
      </c>
      <c r="NH363" s="203">
        <f t="shared" si="2693"/>
        <v>1.108746082256327E-2</v>
      </c>
      <c r="NI363" s="203">
        <f t="shared" si="2694"/>
        <v>6.327003021020801E-6</v>
      </c>
      <c r="NJ363" s="203">
        <f t="shared" si="2695"/>
        <v>4.9588046389455062E-5</v>
      </c>
      <c r="NK363" s="203">
        <f t="shared" si="2696"/>
        <v>0</v>
      </c>
      <c r="NL363" s="203">
        <f t="shared" si="2697"/>
        <v>0</v>
      </c>
      <c r="NM363" s="203">
        <f t="shared" si="2698"/>
        <v>0</v>
      </c>
      <c r="NN363" s="203">
        <f t="shared" si="2699"/>
        <v>0</v>
      </c>
      <c r="NO363" s="189">
        <f t="shared" si="2700"/>
        <v>0</v>
      </c>
      <c r="NP363" s="103">
        <f t="shared" si="2701"/>
        <v>341.36992233109453</v>
      </c>
      <c r="NQ363" s="197">
        <f t="shared" si="2702"/>
        <v>0.24528312262433594</v>
      </c>
      <c r="NR363" s="203">
        <f t="shared" si="2703"/>
        <v>0.42130253927941713</v>
      </c>
      <c r="NS363" s="203">
        <f t="shared" si="2704"/>
        <v>0.33211263514608302</v>
      </c>
      <c r="NT363" s="203">
        <f t="shared" si="2705"/>
        <v>1.6912337692819929E-4</v>
      </c>
      <c r="NU363" s="203">
        <f t="shared" si="2706"/>
        <v>1.1325795732355466E-3</v>
      </c>
      <c r="NV363" s="203">
        <f t="shared" si="2707"/>
        <v>0</v>
      </c>
      <c r="NW363" s="203">
        <f t="shared" si="2708"/>
        <v>0</v>
      </c>
      <c r="NX363" s="203">
        <f t="shared" si="2709"/>
        <v>0</v>
      </c>
      <c r="NY363" s="203">
        <f t="shared" si="2710"/>
        <v>0</v>
      </c>
      <c r="NZ363" s="189">
        <f t="shared" si="2711"/>
        <v>0</v>
      </c>
      <c r="OA363" s="197">
        <f t="shared" si="2712"/>
        <v>7.7309228825356404E-3</v>
      </c>
      <c r="OB363" s="203">
        <f t="shared" si="2713"/>
        <v>1.3037049209031253E-2</v>
      </c>
      <c r="OC363" s="203">
        <f t="shared" si="2714"/>
        <v>1.108746082256327E-2</v>
      </c>
      <c r="OD363" s="203">
        <f t="shared" si="2715"/>
        <v>6.327003021020801E-6</v>
      </c>
      <c r="OE363" s="203">
        <f t="shared" si="2716"/>
        <v>4.9588046389455062E-5</v>
      </c>
      <c r="OF363" s="203">
        <f t="shared" si="2717"/>
        <v>0</v>
      </c>
      <c r="OG363" s="203">
        <f t="shared" si="2718"/>
        <v>0</v>
      </c>
      <c r="OH363" s="203">
        <f t="shared" si="2719"/>
        <v>0</v>
      </c>
      <c r="OI363" s="203">
        <f t="shared" si="2720"/>
        <v>0</v>
      </c>
      <c r="OJ363" s="189">
        <f t="shared" si="2721"/>
        <v>0</v>
      </c>
      <c r="OK363" s="103">
        <f t="shared" si="2722"/>
        <v>341.36992233109453</v>
      </c>
      <c r="OL363" s="197">
        <f t="shared" si="2723"/>
        <v>0.24528312262433594</v>
      </c>
      <c r="OM363" s="203">
        <f t="shared" si="2724"/>
        <v>0.42130253927941713</v>
      </c>
      <c r="ON363" s="203">
        <f t="shared" si="2725"/>
        <v>0.33211263514608302</v>
      </c>
      <c r="OO363" s="203">
        <f t="shared" si="2726"/>
        <v>1.6912337692819929E-4</v>
      </c>
      <c r="OP363" s="203">
        <f t="shared" si="2727"/>
        <v>1.1325795732355466E-3</v>
      </c>
      <c r="OQ363" s="203">
        <f t="shared" si="2728"/>
        <v>0</v>
      </c>
      <c r="OR363" s="203">
        <f t="shared" si="2729"/>
        <v>0</v>
      </c>
      <c r="OS363" s="203">
        <f t="shared" si="2730"/>
        <v>0</v>
      </c>
      <c r="OT363" s="203">
        <f t="shared" si="2731"/>
        <v>0</v>
      </c>
      <c r="OU363" s="189">
        <f t="shared" si="2732"/>
        <v>0</v>
      </c>
      <c r="OV363" s="197">
        <f t="shared" si="2733"/>
        <v>7.7309228825356404E-3</v>
      </c>
      <c r="OW363" s="203">
        <f t="shared" si="2734"/>
        <v>1.3037049209031253E-2</v>
      </c>
      <c r="OX363" s="203">
        <f t="shared" si="2735"/>
        <v>1.108746082256327E-2</v>
      </c>
      <c r="OY363" s="203">
        <f t="shared" si="2736"/>
        <v>6.327003021020801E-6</v>
      </c>
      <c r="OZ363" s="203">
        <f t="shared" si="2737"/>
        <v>4.9588046389455062E-5</v>
      </c>
      <c r="PA363" s="203">
        <f t="shared" si="2738"/>
        <v>0</v>
      </c>
      <c r="PB363" s="203">
        <f t="shared" si="2739"/>
        <v>0</v>
      </c>
      <c r="PC363" s="203">
        <f t="shared" si="2740"/>
        <v>0</v>
      </c>
      <c r="PD363" s="203">
        <f t="shared" si="2741"/>
        <v>0</v>
      </c>
      <c r="PE363" s="189">
        <f t="shared" si="2742"/>
        <v>0</v>
      </c>
      <c r="PF363" s="103">
        <f t="shared" si="2743"/>
        <v>341.36992233109453</v>
      </c>
      <c r="PG363" s="197">
        <f t="shared" si="2744"/>
        <v>0.24528312262433594</v>
      </c>
      <c r="PH363" s="203">
        <f t="shared" si="2745"/>
        <v>0.42130253927941713</v>
      </c>
      <c r="PI363" s="203">
        <f t="shared" si="2746"/>
        <v>0.33211263514608302</v>
      </c>
      <c r="PJ363" s="203">
        <f t="shared" si="2747"/>
        <v>1.6912337692819929E-4</v>
      </c>
      <c r="PK363" s="203">
        <f t="shared" si="2748"/>
        <v>1.1325795732355466E-3</v>
      </c>
      <c r="PL363" s="203">
        <f t="shared" si="2749"/>
        <v>0</v>
      </c>
      <c r="PM363" s="203">
        <f t="shared" si="2750"/>
        <v>0</v>
      </c>
      <c r="PN363" s="203">
        <f t="shared" si="2751"/>
        <v>0</v>
      </c>
      <c r="PO363" s="203">
        <f t="shared" si="2752"/>
        <v>0</v>
      </c>
      <c r="PP363" s="189">
        <f t="shared" si="2753"/>
        <v>0</v>
      </c>
      <c r="PQ363" s="197">
        <f t="shared" si="2754"/>
        <v>7.7309228825356404E-3</v>
      </c>
      <c r="PR363" s="203">
        <f t="shared" si="2755"/>
        <v>1.3037049209031253E-2</v>
      </c>
      <c r="PS363" s="203">
        <f t="shared" si="2756"/>
        <v>1.108746082256327E-2</v>
      </c>
      <c r="PT363" s="203">
        <f t="shared" si="2757"/>
        <v>6.327003021020801E-6</v>
      </c>
      <c r="PU363" s="203">
        <f t="shared" si="2758"/>
        <v>4.9588046389455062E-5</v>
      </c>
      <c r="PV363" s="203">
        <f t="shared" si="2759"/>
        <v>0</v>
      </c>
      <c r="PW363" s="203">
        <f t="shared" si="2760"/>
        <v>0</v>
      </c>
      <c r="PX363" s="203">
        <f t="shared" si="2761"/>
        <v>0</v>
      </c>
      <c r="PY363" s="203">
        <f t="shared" si="2762"/>
        <v>0</v>
      </c>
      <c r="PZ363" s="189">
        <f t="shared" si="2763"/>
        <v>0</v>
      </c>
      <c r="QA363" s="103">
        <f t="shared" si="2764"/>
        <v>341.36992233109453</v>
      </c>
      <c r="QB363" s="197">
        <f t="shared" si="2765"/>
        <v>0.24528312262433594</v>
      </c>
      <c r="QC363" s="203">
        <f t="shared" si="2766"/>
        <v>0.42130253927941713</v>
      </c>
      <c r="QD363" s="203">
        <f t="shared" si="2767"/>
        <v>0.33211263514608302</v>
      </c>
      <c r="QE363" s="203">
        <f t="shared" si="2768"/>
        <v>1.6912337692819929E-4</v>
      </c>
      <c r="QF363" s="203">
        <f t="shared" si="2769"/>
        <v>1.1325795732355466E-3</v>
      </c>
      <c r="QG363" s="203">
        <f t="shared" si="2770"/>
        <v>0</v>
      </c>
      <c r="QH363" s="203">
        <f t="shared" si="2771"/>
        <v>0</v>
      </c>
      <c r="QI363" s="203">
        <f t="shared" si="2772"/>
        <v>0</v>
      </c>
      <c r="QJ363" s="203">
        <f t="shared" si="2773"/>
        <v>0</v>
      </c>
      <c r="QK363" s="189">
        <f t="shared" si="2774"/>
        <v>0</v>
      </c>
      <c r="QL363" s="197">
        <f t="shared" si="2775"/>
        <v>7.7309228825356404E-3</v>
      </c>
      <c r="QM363" s="203">
        <f t="shared" si="2776"/>
        <v>1.3037049209031253E-2</v>
      </c>
      <c r="QN363" s="203">
        <f t="shared" si="2777"/>
        <v>1.108746082256327E-2</v>
      </c>
      <c r="QO363" s="203">
        <f t="shared" si="2778"/>
        <v>6.327003021020801E-6</v>
      </c>
      <c r="QP363" s="203">
        <f t="shared" si="2779"/>
        <v>4.9588046389455062E-5</v>
      </c>
      <c r="QQ363" s="203">
        <f t="shared" si="2780"/>
        <v>0</v>
      </c>
      <c r="QR363" s="203">
        <f t="shared" si="2781"/>
        <v>0</v>
      </c>
      <c r="QS363" s="203">
        <f t="shared" si="2782"/>
        <v>0</v>
      </c>
      <c r="QT363" s="203">
        <f t="shared" si="2783"/>
        <v>0</v>
      </c>
      <c r="QU363" s="189">
        <f t="shared" si="2784"/>
        <v>0</v>
      </c>
      <c r="QV363" s="103">
        <f t="shared" si="2785"/>
        <v>341.36992233109453</v>
      </c>
      <c r="QW363" s="197">
        <f t="shared" si="2786"/>
        <v>0.24528312262433594</v>
      </c>
      <c r="QX363" s="203">
        <f t="shared" si="2787"/>
        <v>0.42130253927941713</v>
      </c>
      <c r="QY363" s="203">
        <f t="shared" si="2788"/>
        <v>0.33211263514608302</v>
      </c>
      <c r="QZ363" s="203">
        <f t="shared" si="2789"/>
        <v>1.6912337692819929E-4</v>
      </c>
      <c r="RA363" s="203">
        <f t="shared" si="2790"/>
        <v>1.1325795732355466E-3</v>
      </c>
      <c r="RB363" s="203">
        <f t="shared" si="2791"/>
        <v>0</v>
      </c>
      <c r="RC363" s="203">
        <f t="shared" si="2792"/>
        <v>0</v>
      </c>
      <c r="RD363" s="203">
        <f t="shared" si="2793"/>
        <v>0</v>
      </c>
      <c r="RE363" s="203">
        <f t="shared" si="2794"/>
        <v>0</v>
      </c>
      <c r="RF363" s="189">
        <f t="shared" si="2795"/>
        <v>0</v>
      </c>
      <c r="RG363" s="197">
        <f t="shared" si="2796"/>
        <v>7.7309228825356404E-3</v>
      </c>
      <c r="RH363" s="203">
        <f t="shared" si="2797"/>
        <v>1.3037049209031253E-2</v>
      </c>
      <c r="RI363" s="203">
        <f t="shared" si="2798"/>
        <v>1.108746082256327E-2</v>
      </c>
      <c r="RJ363" s="203">
        <f t="shared" si="2799"/>
        <v>6.327003021020801E-6</v>
      </c>
      <c r="RK363" s="203">
        <f t="shared" si="2800"/>
        <v>4.9588046389455062E-5</v>
      </c>
      <c r="RL363" s="203">
        <f t="shared" si="2801"/>
        <v>0</v>
      </c>
      <c r="RM363" s="203">
        <f t="shared" si="2802"/>
        <v>0</v>
      </c>
      <c r="RN363" s="203">
        <f t="shared" si="2803"/>
        <v>0</v>
      </c>
      <c r="RO363" s="203">
        <f t="shared" si="2804"/>
        <v>0</v>
      </c>
      <c r="RP363" s="189">
        <f t="shared" si="2805"/>
        <v>0</v>
      </c>
      <c r="RQ363" s="103">
        <f t="shared" si="2806"/>
        <v>341.36992233109453</v>
      </c>
      <c r="RR363" s="197">
        <f t="shared" si="2807"/>
        <v>0.24528312262433594</v>
      </c>
      <c r="RS363" s="203">
        <f t="shared" si="2808"/>
        <v>0.42130253927941713</v>
      </c>
      <c r="RT363" s="203">
        <f t="shared" si="2809"/>
        <v>0.33211263514608302</v>
      </c>
      <c r="RU363" s="203">
        <f t="shared" si="2810"/>
        <v>1.6912337692819929E-4</v>
      </c>
      <c r="RV363" s="203">
        <f t="shared" si="2811"/>
        <v>1.1325795732355466E-3</v>
      </c>
      <c r="RW363" s="203">
        <f t="shared" si="2812"/>
        <v>0</v>
      </c>
      <c r="RX363" s="203">
        <f t="shared" si="2813"/>
        <v>0</v>
      </c>
      <c r="RY363" s="203">
        <f t="shared" si="2814"/>
        <v>0</v>
      </c>
      <c r="RZ363" s="203">
        <f t="shared" si="2815"/>
        <v>0</v>
      </c>
      <c r="SA363" s="189">
        <f t="shared" si="2816"/>
        <v>0</v>
      </c>
      <c r="SB363" s="197">
        <f t="shared" si="2817"/>
        <v>7.7309228825356404E-3</v>
      </c>
      <c r="SC363" s="203">
        <f t="shared" si="2818"/>
        <v>1.3037049209031253E-2</v>
      </c>
      <c r="SD363" s="203">
        <f t="shared" si="2819"/>
        <v>1.108746082256327E-2</v>
      </c>
      <c r="SE363" s="203">
        <f t="shared" si="2820"/>
        <v>6.327003021020801E-6</v>
      </c>
      <c r="SF363" s="203">
        <f t="shared" si="2821"/>
        <v>4.9588046389455062E-5</v>
      </c>
      <c r="SG363" s="203">
        <f t="shared" si="2822"/>
        <v>0</v>
      </c>
      <c r="SH363" s="203">
        <f t="shared" si="2823"/>
        <v>0</v>
      </c>
      <c r="SI363" s="203">
        <f t="shared" si="2824"/>
        <v>0</v>
      </c>
      <c r="SJ363" s="203">
        <f t="shared" si="2825"/>
        <v>0</v>
      </c>
      <c r="SK363" s="189">
        <f t="shared" si="2826"/>
        <v>0</v>
      </c>
      <c r="SL363" s="103">
        <f t="shared" si="2827"/>
        <v>341.36992233109453</v>
      </c>
      <c r="SM363" s="197">
        <f t="shared" si="2828"/>
        <v>0.24528312262433594</v>
      </c>
      <c r="SN363" s="203">
        <f t="shared" si="2829"/>
        <v>0.42130253927941713</v>
      </c>
      <c r="SO363" s="203">
        <f t="shared" si="2830"/>
        <v>0.33211263514608302</v>
      </c>
      <c r="SP363" s="203">
        <f t="shared" si="2831"/>
        <v>1.6912337692819929E-4</v>
      </c>
      <c r="SQ363" s="203">
        <f t="shared" si="2832"/>
        <v>1.1325795732355466E-3</v>
      </c>
      <c r="SR363" s="203">
        <f t="shared" si="2833"/>
        <v>0</v>
      </c>
      <c r="SS363" s="203">
        <f t="shared" si="2834"/>
        <v>0</v>
      </c>
      <c r="ST363" s="203">
        <f t="shared" si="2835"/>
        <v>0</v>
      </c>
      <c r="SU363" s="203">
        <f t="shared" si="2836"/>
        <v>0</v>
      </c>
      <c r="SV363" s="189">
        <f t="shared" si="2837"/>
        <v>0</v>
      </c>
      <c r="SW363" s="197">
        <f t="shared" si="2838"/>
        <v>7.7309228825356404E-3</v>
      </c>
      <c r="SX363" s="203">
        <f t="shared" si="2839"/>
        <v>1.3037049209031253E-2</v>
      </c>
      <c r="SY363" s="203">
        <f t="shared" si="2840"/>
        <v>1.108746082256327E-2</v>
      </c>
      <c r="SZ363" s="203">
        <f t="shared" si="2841"/>
        <v>6.327003021020801E-6</v>
      </c>
      <c r="TA363" s="203">
        <f t="shared" si="2842"/>
        <v>4.9588046389455062E-5</v>
      </c>
      <c r="TB363" s="203">
        <f t="shared" si="2843"/>
        <v>0</v>
      </c>
      <c r="TC363" s="203">
        <f t="shared" si="2844"/>
        <v>0</v>
      </c>
      <c r="TD363" s="203">
        <f t="shared" si="2845"/>
        <v>0</v>
      </c>
      <c r="TE363" s="203">
        <f t="shared" si="2846"/>
        <v>0</v>
      </c>
      <c r="TF363" s="189">
        <f t="shared" si="2847"/>
        <v>0</v>
      </c>
      <c r="TG363" s="103">
        <f t="shared" si="2848"/>
        <v>341.36992233109453</v>
      </c>
      <c r="TH363" s="197">
        <f t="shared" si="2849"/>
        <v>0.24528312262433594</v>
      </c>
      <c r="TI363" s="203">
        <f t="shared" si="2850"/>
        <v>0.42130253927941713</v>
      </c>
      <c r="TJ363" s="203">
        <f t="shared" si="2851"/>
        <v>0.33211263514608302</v>
      </c>
      <c r="TK363" s="203">
        <f t="shared" si="2852"/>
        <v>1.6912337692819929E-4</v>
      </c>
      <c r="TL363" s="203">
        <f t="shared" si="2853"/>
        <v>1.1325795732355466E-3</v>
      </c>
      <c r="TM363" s="203">
        <f t="shared" si="2854"/>
        <v>0</v>
      </c>
      <c r="TN363" s="203">
        <f t="shared" si="2855"/>
        <v>0</v>
      </c>
      <c r="TO363" s="203">
        <f t="shared" si="2856"/>
        <v>0</v>
      </c>
      <c r="TP363" s="203">
        <f t="shared" si="2857"/>
        <v>0</v>
      </c>
      <c r="TQ363" s="189">
        <f t="shared" si="2858"/>
        <v>0</v>
      </c>
      <c r="TR363" s="197">
        <f t="shared" si="2859"/>
        <v>7.7309228825356404E-3</v>
      </c>
      <c r="TS363" s="203">
        <f t="shared" si="2860"/>
        <v>1.3037049209031253E-2</v>
      </c>
      <c r="TT363" s="203">
        <f t="shared" si="2861"/>
        <v>1.108746082256327E-2</v>
      </c>
      <c r="TU363" s="203">
        <f t="shared" si="2862"/>
        <v>6.327003021020801E-6</v>
      </c>
      <c r="TV363" s="203">
        <f t="shared" si="2863"/>
        <v>4.9588046389455062E-5</v>
      </c>
      <c r="TW363" s="203">
        <f t="shared" si="2864"/>
        <v>0</v>
      </c>
      <c r="TX363" s="203">
        <f t="shared" si="2865"/>
        <v>0</v>
      </c>
      <c r="TY363" s="203">
        <f t="shared" si="2866"/>
        <v>0</v>
      </c>
      <c r="TZ363" s="203">
        <f t="shared" si="2867"/>
        <v>0</v>
      </c>
      <c r="UA363" s="189">
        <f t="shared" si="2868"/>
        <v>0</v>
      </c>
      <c r="UB363" s="103">
        <f t="shared" si="2869"/>
        <v>341.36992233109453</v>
      </c>
      <c r="UC363" s="197">
        <f t="shared" si="2870"/>
        <v>0.24528312262433594</v>
      </c>
      <c r="UD363" s="203">
        <f t="shared" si="2871"/>
        <v>0.42130253927941713</v>
      </c>
      <c r="UE363" s="203">
        <f t="shared" si="2872"/>
        <v>0.33211263514608302</v>
      </c>
      <c r="UF363" s="203">
        <f t="shared" si="2873"/>
        <v>1.6912337692819929E-4</v>
      </c>
      <c r="UG363" s="203">
        <f t="shared" si="2874"/>
        <v>1.1325795732355466E-3</v>
      </c>
      <c r="UH363" s="203">
        <f t="shared" si="2875"/>
        <v>0</v>
      </c>
      <c r="UI363" s="203">
        <f t="shared" si="2876"/>
        <v>0</v>
      </c>
      <c r="UJ363" s="203">
        <f t="shared" si="2877"/>
        <v>0</v>
      </c>
      <c r="UK363" s="203">
        <f t="shared" si="2878"/>
        <v>0</v>
      </c>
      <c r="UL363" s="189">
        <f t="shared" si="2879"/>
        <v>0</v>
      </c>
      <c r="UM363" s="197">
        <f t="shared" si="2880"/>
        <v>7.7309228825356404E-3</v>
      </c>
      <c r="UN363" s="203">
        <f t="shared" si="2881"/>
        <v>1.3037049209031253E-2</v>
      </c>
      <c r="UO363" s="203">
        <f t="shared" si="2882"/>
        <v>1.108746082256327E-2</v>
      </c>
      <c r="UP363" s="203">
        <f t="shared" si="2883"/>
        <v>6.327003021020801E-6</v>
      </c>
      <c r="UQ363" s="203">
        <f t="shared" si="2884"/>
        <v>4.9588046389455062E-5</v>
      </c>
      <c r="UR363" s="203">
        <f t="shared" si="2885"/>
        <v>0</v>
      </c>
      <c r="US363" s="203">
        <f t="shared" si="2886"/>
        <v>0</v>
      </c>
      <c r="UT363" s="203">
        <f t="shared" si="2887"/>
        <v>0</v>
      </c>
      <c r="UU363" s="203">
        <f t="shared" si="2888"/>
        <v>0</v>
      </c>
      <c r="UV363" s="189">
        <f t="shared" si="2889"/>
        <v>0</v>
      </c>
      <c r="UW363" s="103">
        <f t="shared" si="2890"/>
        <v>341.36992233109453</v>
      </c>
      <c r="UX363" s="36">
        <f t="shared" si="2891"/>
        <v>1</v>
      </c>
    </row>
    <row r="364" spans="19:570" x14ac:dyDescent="0.25">
      <c r="S364" s="46">
        <v>4</v>
      </c>
      <c r="T364" s="102" t="b">
        <f t="shared" ref="T364:V364" si="2901">T292</f>
        <v>1</v>
      </c>
      <c r="U364" s="103">
        <f t="shared" si="2901"/>
        <v>100</v>
      </c>
      <c r="V364" s="103">
        <f t="shared" si="2901"/>
        <v>150</v>
      </c>
      <c r="W364" s="103">
        <f t="shared" si="2364"/>
        <v>343.07985748063254</v>
      </c>
      <c r="X364" s="128">
        <f t="shared" si="2365"/>
        <v>1.5598759422736128</v>
      </c>
      <c r="Y364" s="128">
        <f t="shared" si="2366"/>
        <v>1.2934679571476895</v>
      </c>
      <c r="Z364" s="128">
        <f t="shared" si="2367"/>
        <v>0.72305957574302093</v>
      </c>
      <c r="AA364" s="128">
        <f t="shared" si="2368"/>
        <v>0.26738935198699376</v>
      </c>
      <c r="AB364" s="128">
        <f t="shared" si="2369"/>
        <v>0.30670854127424363</v>
      </c>
      <c r="AC364" s="128" t="str">
        <f t="shared" si="2370"/>
        <v/>
      </c>
      <c r="AD364" s="128" t="str">
        <f t="shared" si="2371"/>
        <v/>
      </c>
      <c r="AE364" s="128" t="str">
        <f t="shared" si="2372"/>
        <v/>
      </c>
      <c r="AF364" s="128" t="str">
        <f t="shared" si="2373"/>
        <v/>
      </c>
      <c r="AG364" s="132" t="str">
        <f t="shared" si="2374"/>
        <v/>
      </c>
      <c r="AH364" s="169">
        <f t="shared" si="2893"/>
        <v>0.90007815302491079</v>
      </c>
      <c r="AI364" s="170">
        <f t="shared" si="2894"/>
        <v>1.2848678996766831</v>
      </c>
      <c r="AJ364" s="169">
        <f t="shared" ref="AJ364:AJ410" si="2902">IF($AA$9,IF(T364,IF(S364&lt;=$AB$69-1,(AJ363+1)*$U364/(Z364*$V364),IF(S364=$AB$70,1,AJ365*Z365*$V365/$U365+1)   ),""),"")</f>
        <v>4.6627096941993047</v>
      </c>
      <c r="AK364" s="169">
        <f>IF($AA$10,IF(T364,IF(S364&lt;=$AB$69-1,(AK363+1)*$U364/(AA364*$V364),IF(S364=$AB$70,1,AK365*AA365*$V365/$U365+1)   ),""),"")</f>
        <v>66.590380262281656</v>
      </c>
      <c r="AL364" s="169">
        <f t="shared" ref="AL364" si="2903">IF($AA$11,IF(T364,IF(S364&lt;=$AB$69-1,(AL363+1)*$U364/(AB364*$V364),IF(S364=$AB$70,1,AL365*AB365*$V365/$U365+1)   ),""),"")</f>
        <v>46.745153479214089</v>
      </c>
      <c r="AM364" s="169" t="str">
        <f>IF($AA$12,IF(T364,IF(S364&lt;=$AB$69-1,(AM363+1)*$U364/(AC364*$V364),IF(S364=$AB$70,1,AM365*AC365*$V365/$U365+1)   ),""),"")</f>
        <v/>
      </c>
      <c r="AN364" s="169" t="str">
        <f t="shared" si="2897"/>
        <v/>
      </c>
      <c r="AO364" s="169" t="str">
        <f t="shared" si="2898"/>
        <v/>
      </c>
      <c r="AP364" s="169" t="str">
        <f t="shared" si="2899"/>
        <v/>
      </c>
      <c r="AQ364" s="170" t="str">
        <f t="shared" si="2900"/>
        <v/>
      </c>
      <c r="AR364" s="188">
        <f>IF($AA$7, IF(T364,IF(S364&lt;=$E$13-1,AH364*CD419,AH364*CE419),""),"")</f>
        <v>13.501084086273915</v>
      </c>
      <c r="AS364" s="103">
        <f>IF($AA$8, IF(T364,IF(S364&lt;=$E$13-1,AI364*CD420,AI364*CE420),""),"")</f>
        <v>29.546709124080948</v>
      </c>
      <c r="AT364" s="103">
        <f>IF($AA$9, IF(T364,IF(S364&lt;=$E$13-1,AJ364*CD421,AJ364*CE421),""),"")</f>
        <v>55.869355465705539</v>
      </c>
      <c r="AU364" s="103">
        <f>IF($AA$10, IF(T364,IF(S364&lt;=$E$13-1,AK364*CD422,AK364*CE422),""),"")</f>
        <v>0.17458656431461955</v>
      </c>
      <c r="AV364" s="103">
        <f>IF($AA$11, IF(T364,IF(S364&lt;=$E$13-1,AL364*CD423,AL364*CE423),""),"")</f>
        <v>0.90683416912809023</v>
      </c>
      <c r="AW364" s="103" t="str">
        <f>IF($AA$12, IF(T364,IF(S364&lt;=$E$13-1,AM364*CD424,AM364*CE424),""),"")</f>
        <v/>
      </c>
      <c r="AX364" s="103" t="str">
        <f>IF($AA$13, IF(T364,IF(S364&lt;=$E$13-1,AN364*CD425,AN364*CE425),""),"")</f>
        <v/>
      </c>
      <c r="AY364" s="103" t="str">
        <f>IF($AA$14, IF(T364,IF(S364&lt;=$E$13-1,AO364*CD426,AO364*CE426),""),"")</f>
        <v/>
      </c>
      <c r="AZ364" s="103" t="str">
        <f>IF($AA$15, IF(T364,IF(S364&lt;=$E$13-1,AP364*CD427,AP364*CE427),""),"")</f>
        <v/>
      </c>
      <c r="BA364" s="103" t="str">
        <f>IF($AA$16, IF(T364,IF(S364&lt;=$E$13-1,AQ364*CD428,AQ364*CE428),""),"")</f>
        <v/>
      </c>
      <c r="BB364" s="162">
        <f t="shared" si="2375"/>
        <v>99.998569409503119</v>
      </c>
      <c r="BC364" s="197">
        <f t="shared" si="2376"/>
        <v>0.13501277234262984</v>
      </c>
      <c r="BD364" s="197">
        <f t="shared" si="2377"/>
        <v>0.29547131822540901</v>
      </c>
      <c r="BE364" s="197">
        <f t="shared" si="2378"/>
        <v>0.55870154738829825</v>
      </c>
      <c r="BF364" s="197">
        <f t="shared" si="2379"/>
        <v>1.7458906196914869E-3</v>
      </c>
      <c r="BG364" s="197">
        <f t="shared" si="2380"/>
        <v>9.0684714239713058E-3</v>
      </c>
      <c r="BH364" s="197">
        <f t="shared" si="2381"/>
        <v>0</v>
      </c>
      <c r="BI364" s="197">
        <f t="shared" si="2382"/>
        <v>0</v>
      </c>
      <c r="BJ364" s="197">
        <f t="shared" si="2383"/>
        <v>0</v>
      </c>
      <c r="BK364" s="197">
        <f t="shared" si="2384"/>
        <v>0</v>
      </c>
      <c r="BL364" s="123">
        <f t="shared" si="2385"/>
        <v>0</v>
      </c>
      <c r="BM364" s="161">
        <f t="shared" si="2386"/>
        <v>344.84923850594453</v>
      </c>
      <c r="BN364" s="197">
        <f t="shared" si="2387"/>
        <v>0.22247363430087286</v>
      </c>
      <c r="BO364" s="203">
        <f t="shared" si="2388"/>
        <v>0.40330863592799382</v>
      </c>
      <c r="BP364" s="203">
        <f t="shared" si="2389"/>
        <v>0.42810818947506513</v>
      </c>
      <c r="BQ364" s="203">
        <f t="shared" si="2390"/>
        <v>4.9819264752047154E-4</v>
      </c>
      <c r="BR364" s="203">
        <f t="shared" si="2391"/>
        <v>3.0013807826625863E-3</v>
      </c>
      <c r="BS364" s="203">
        <f t="shared" si="2392"/>
        <v>0</v>
      </c>
      <c r="BT364" s="203">
        <f t="shared" si="2393"/>
        <v>0</v>
      </c>
      <c r="BU364" s="203">
        <f t="shared" si="2394"/>
        <v>0</v>
      </c>
      <c r="BV364" s="203">
        <f t="shared" si="2395"/>
        <v>0</v>
      </c>
      <c r="BW364" s="189">
        <f t="shared" si="2396"/>
        <v>0</v>
      </c>
      <c r="BX364" s="197">
        <f t="shared" si="2397"/>
        <v>6.8549440453975295E-3</v>
      </c>
      <c r="BY364" s="203">
        <f t="shared" si="2398"/>
        <v>1.2191173143068298E-2</v>
      </c>
      <c r="BZ364" s="203">
        <f t="shared" si="2399"/>
        <v>1.3954232616857571E-2</v>
      </c>
      <c r="CA364" s="203">
        <f t="shared" si="2400"/>
        <v>1.8194930093973657E-5</v>
      </c>
      <c r="CB364" s="203">
        <f t="shared" si="2401"/>
        <v>1.2836692843245587E-4</v>
      </c>
      <c r="CC364" s="203">
        <f t="shared" si="2402"/>
        <v>0</v>
      </c>
      <c r="CD364" s="203">
        <f t="shared" si="2403"/>
        <v>0</v>
      </c>
      <c r="CE364" s="203">
        <f t="shared" si="2404"/>
        <v>0</v>
      </c>
      <c r="CF364" s="203">
        <f t="shared" si="2405"/>
        <v>0</v>
      </c>
      <c r="CG364" s="189">
        <f t="shared" si="2406"/>
        <v>0</v>
      </c>
      <c r="CH364" s="103">
        <f t="shared" si="2407"/>
        <v>343.11785448694087</v>
      </c>
      <c r="CI364" s="197">
        <f t="shared" si="2408"/>
        <v>0.21085271099802111</v>
      </c>
      <c r="CJ364" s="203">
        <f t="shared" si="2409"/>
        <v>0.38262709444124621</v>
      </c>
      <c r="CK364" s="203">
        <f t="shared" si="2410"/>
        <v>0.40448119297523322</v>
      </c>
      <c r="CL364" s="203">
        <f t="shared" si="2411"/>
        <v>4.674887154507484E-4</v>
      </c>
      <c r="CM364" s="203">
        <f t="shared" si="2412"/>
        <v>2.7859548756342173E-3</v>
      </c>
      <c r="CN364" s="203">
        <f t="shared" si="2413"/>
        <v>0</v>
      </c>
      <c r="CO364" s="203">
        <f t="shared" si="2414"/>
        <v>0</v>
      </c>
      <c r="CP364" s="203">
        <f t="shared" si="2415"/>
        <v>0</v>
      </c>
      <c r="CQ364" s="203">
        <f t="shared" si="2416"/>
        <v>0</v>
      </c>
      <c r="CR364" s="189">
        <f t="shared" si="2417"/>
        <v>0</v>
      </c>
      <c r="CS364" s="197">
        <f t="shared" si="2418"/>
        <v>6.5703179111430568E-3</v>
      </c>
      <c r="CT364" s="203">
        <f t="shared" si="2419"/>
        <v>1.1701275788855962E-2</v>
      </c>
      <c r="CU364" s="203">
        <f t="shared" si="2420"/>
        <v>1.3341591172687187E-2</v>
      </c>
      <c r="CV364" s="203">
        <f t="shared" si="2421"/>
        <v>1.7278432948089458E-5</v>
      </c>
      <c r="CW364" s="203">
        <f t="shared" si="2422"/>
        <v>1.2054664811653258E-4</v>
      </c>
      <c r="CX364" s="203">
        <f t="shared" si="2423"/>
        <v>0</v>
      </c>
      <c r="CY364" s="203">
        <f t="shared" si="2424"/>
        <v>0</v>
      </c>
      <c r="CZ364" s="203">
        <f t="shared" si="2425"/>
        <v>0</v>
      </c>
      <c r="DA364" s="203">
        <f t="shared" si="2426"/>
        <v>0</v>
      </c>
      <c r="DB364" s="189">
        <f t="shared" si="2427"/>
        <v>0</v>
      </c>
      <c r="DC364" s="103">
        <f t="shared" si="2428"/>
        <v>343.0796055617144</v>
      </c>
      <c r="DD364" s="197">
        <f t="shared" si="2429"/>
        <v>0.21060152184447284</v>
      </c>
      <c r="DE364" s="203">
        <f t="shared" si="2430"/>
        <v>0.38217973728700344</v>
      </c>
      <c r="DF364" s="203">
        <f t="shared" si="2431"/>
        <v>0.40397114616614854</v>
      </c>
      <c r="DG364" s="203">
        <f t="shared" si="2432"/>
        <v>4.6682821365978986E-4</v>
      </c>
      <c r="DH364" s="203">
        <f t="shared" si="2433"/>
        <v>2.7813473163260712E-3</v>
      </c>
      <c r="DI364" s="203">
        <f t="shared" si="2434"/>
        <v>0</v>
      </c>
      <c r="DJ364" s="203">
        <f t="shared" si="2435"/>
        <v>0</v>
      </c>
      <c r="DK364" s="203">
        <f t="shared" si="2436"/>
        <v>0</v>
      </c>
      <c r="DL364" s="203">
        <f t="shared" si="2437"/>
        <v>0</v>
      </c>
      <c r="DM364" s="189">
        <f t="shared" si="2438"/>
        <v>0</v>
      </c>
      <c r="DN364" s="197">
        <f t="shared" si="2439"/>
        <v>6.5641252194332429E-3</v>
      </c>
      <c r="DO364" s="203">
        <f t="shared" si="2440"/>
        <v>1.1690606342191856E-2</v>
      </c>
      <c r="DP364" s="203">
        <f t="shared" si="2441"/>
        <v>1.3328273970771753E-2</v>
      </c>
      <c r="DQ364" s="203">
        <f t="shared" si="2442"/>
        <v>1.7258581681137441E-5</v>
      </c>
      <c r="DR364" s="203">
        <f t="shared" si="2443"/>
        <v>1.2037828663188544E-4</v>
      </c>
      <c r="DS364" s="203">
        <f t="shared" si="2444"/>
        <v>0</v>
      </c>
      <c r="DT364" s="203">
        <f t="shared" si="2445"/>
        <v>0</v>
      </c>
      <c r="DU364" s="203">
        <f t="shared" si="2446"/>
        <v>0</v>
      </c>
      <c r="DV364" s="203">
        <f t="shared" si="2447"/>
        <v>0</v>
      </c>
      <c r="DW364" s="189">
        <f t="shared" si="2448"/>
        <v>0</v>
      </c>
      <c r="DX364" s="103">
        <f t="shared" si="2449"/>
        <v>343.07958725100042</v>
      </c>
      <c r="DY364" s="197">
        <f t="shared" si="2450"/>
        <v>0.2106014016506805</v>
      </c>
      <c r="DZ364" s="203">
        <f t="shared" si="2451"/>
        <v>0.38217952322370091</v>
      </c>
      <c r="EA364" s="203">
        <f t="shared" si="2452"/>
        <v>0.40397090211599451</v>
      </c>
      <c r="EB364" s="203">
        <f t="shared" si="2453"/>
        <v>4.6682789764292425E-4</v>
      </c>
      <c r="EC364" s="203">
        <f t="shared" si="2454"/>
        <v>2.7813451121144286E-3</v>
      </c>
      <c r="ED364" s="203">
        <f t="shared" si="2455"/>
        <v>0</v>
      </c>
      <c r="EE364" s="203">
        <f t="shared" si="2456"/>
        <v>0</v>
      </c>
      <c r="EF364" s="203">
        <f t="shared" si="2457"/>
        <v>0</v>
      </c>
      <c r="EG364" s="203">
        <f t="shared" si="2458"/>
        <v>0</v>
      </c>
      <c r="EH364" s="189">
        <f t="shared" si="2459"/>
        <v>0</v>
      </c>
      <c r="EI364" s="197">
        <f t="shared" si="2460"/>
        <v>6.5641222558176287E-3</v>
      </c>
      <c r="EJ364" s="203">
        <f t="shared" si="2461"/>
        <v>1.1690601236041348E-2</v>
      </c>
      <c r="EK364" s="203">
        <f t="shared" si="2462"/>
        <v>1.3328267597730372E-2</v>
      </c>
      <c r="EL364" s="203">
        <f t="shared" si="2463"/>
        <v>1.7258572181904775E-5</v>
      </c>
      <c r="EM364" s="203">
        <f t="shared" si="2464"/>
        <v>1.2037820607804714E-4</v>
      </c>
      <c r="EN364" s="203">
        <f t="shared" si="2465"/>
        <v>0</v>
      </c>
      <c r="EO364" s="203">
        <f t="shared" si="2466"/>
        <v>0</v>
      </c>
      <c r="EP364" s="203">
        <f t="shared" si="2467"/>
        <v>0</v>
      </c>
      <c r="EQ364" s="203">
        <f t="shared" si="2468"/>
        <v>0</v>
      </c>
      <c r="ER364" s="189">
        <f t="shared" si="2469"/>
        <v>0</v>
      </c>
      <c r="ES364" s="103">
        <f t="shared" si="2470"/>
        <v>343.07958725099621</v>
      </c>
      <c r="ET364" s="197">
        <f t="shared" si="2471"/>
        <v>0.2106014016506528</v>
      </c>
      <c r="EU364" s="203">
        <f t="shared" si="2472"/>
        <v>0.38217952322365134</v>
      </c>
      <c r="EV364" s="203">
        <f t="shared" si="2473"/>
        <v>0.40397090211593845</v>
      </c>
      <c r="EW364" s="203">
        <f t="shared" si="2474"/>
        <v>4.6682789764285209E-4</v>
      </c>
      <c r="EX364" s="203">
        <f t="shared" si="2475"/>
        <v>2.7813451121139255E-3</v>
      </c>
      <c r="EY364" s="203">
        <f t="shared" si="2476"/>
        <v>0</v>
      </c>
      <c r="EZ364" s="203">
        <f t="shared" si="2477"/>
        <v>0</v>
      </c>
      <c r="FA364" s="203">
        <f t="shared" si="2478"/>
        <v>0</v>
      </c>
      <c r="FB364" s="203">
        <f t="shared" si="2479"/>
        <v>0</v>
      </c>
      <c r="FC364" s="189">
        <f t="shared" si="2480"/>
        <v>0</v>
      </c>
      <c r="FD364" s="197">
        <f t="shared" si="2481"/>
        <v>6.5641222558169461E-3</v>
      </c>
      <c r="FE364" s="203">
        <f t="shared" si="2482"/>
        <v>1.1690601236040163E-2</v>
      </c>
      <c r="FF364" s="203">
        <f t="shared" si="2483"/>
        <v>1.3328267597728909E-2</v>
      </c>
      <c r="FG364" s="203">
        <f t="shared" si="2484"/>
        <v>1.7258572181902607E-5</v>
      </c>
      <c r="FH364" s="203">
        <f t="shared" si="2485"/>
        <v>1.2037820607802877E-4</v>
      </c>
      <c r="FI364" s="203">
        <f t="shared" si="2486"/>
        <v>0</v>
      </c>
      <c r="FJ364" s="203">
        <f t="shared" si="2487"/>
        <v>0</v>
      </c>
      <c r="FK364" s="203">
        <f t="shared" si="2488"/>
        <v>0</v>
      </c>
      <c r="FL364" s="203">
        <f t="shared" si="2489"/>
        <v>0</v>
      </c>
      <c r="FM364" s="189">
        <f t="shared" si="2490"/>
        <v>0</v>
      </c>
      <c r="FN364" s="103">
        <f t="shared" si="2491"/>
        <v>343.07958725099621</v>
      </c>
      <c r="FO364" s="197">
        <f t="shared" si="2492"/>
        <v>0.2106014016506528</v>
      </c>
      <c r="FP364" s="203">
        <f t="shared" si="2493"/>
        <v>0.38217952322365134</v>
      </c>
      <c r="FQ364" s="203">
        <f t="shared" si="2494"/>
        <v>0.40397090211593845</v>
      </c>
      <c r="FR364" s="203">
        <f t="shared" si="2495"/>
        <v>4.6682789764285209E-4</v>
      </c>
      <c r="FS364" s="203">
        <f t="shared" si="2496"/>
        <v>2.7813451121139255E-3</v>
      </c>
      <c r="FT364" s="203">
        <f t="shared" si="2497"/>
        <v>0</v>
      </c>
      <c r="FU364" s="203">
        <f t="shared" si="2498"/>
        <v>0</v>
      </c>
      <c r="FV364" s="203">
        <f t="shared" si="2499"/>
        <v>0</v>
      </c>
      <c r="FW364" s="203">
        <f t="shared" si="2500"/>
        <v>0</v>
      </c>
      <c r="FX364" s="189">
        <f t="shared" si="2501"/>
        <v>0</v>
      </c>
      <c r="FY364" s="197">
        <f t="shared" si="2502"/>
        <v>6.5641222558169461E-3</v>
      </c>
      <c r="FZ364" s="203">
        <f t="shared" si="2503"/>
        <v>1.1690601236040163E-2</v>
      </c>
      <c r="GA364" s="203">
        <f t="shared" si="2504"/>
        <v>1.3328267597728909E-2</v>
      </c>
      <c r="GB364" s="203">
        <f t="shared" si="2505"/>
        <v>1.7258572181902607E-5</v>
      </c>
      <c r="GC364" s="203">
        <f t="shared" si="2506"/>
        <v>1.2037820607802877E-4</v>
      </c>
      <c r="GD364" s="203">
        <f t="shared" si="2507"/>
        <v>0</v>
      </c>
      <c r="GE364" s="203">
        <f t="shared" si="2508"/>
        <v>0</v>
      </c>
      <c r="GF364" s="203">
        <f t="shared" si="2509"/>
        <v>0</v>
      </c>
      <c r="GG364" s="203">
        <f t="shared" si="2510"/>
        <v>0</v>
      </c>
      <c r="GH364" s="189">
        <f t="shared" si="2511"/>
        <v>0</v>
      </c>
      <c r="GI364" s="103">
        <f t="shared" si="2512"/>
        <v>343.07958725099621</v>
      </c>
      <c r="GJ364" s="197">
        <f t="shared" si="2513"/>
        <v>0.2106014016506528</v>
      </c>
      <c r="GK364" s="203">
        <f t="shared" si="2514"/>
        <v>0.38217952322365134</v>
      </c>
      <c r="GL364" s="203">
        <f t="shared" si="2515"/>
        <v>0.40397090211593845</v>
      </c>
      <c r="GM364" s="203">
        <f t="shared" si="2516"/>
        <v>4.6682789764285209E-4</v>
      </c>
      <c r="GN364" s="203">
        <f t="shared" si="2517"/>
        <v>2.7813451121139255E-3</v>
      </c>
      <c r="GO364" s="203">
        <f t="shared" si="2518"/>
        <v>0</v>
      </c>
      <c r="GP364" s="203">
        <f t="shared" si="2519"/>
        <v>0</v>
      </c>
      <c r="GQ364" s="203">
        <f t="shared" si="2520"/>
        <v>0</v>
      </c>
      <c r="GR364" s="203">
        <f t="shared" si="2521"/>
        <v>0</v>
      </c>
      <c r="GS364" s="189">
        <f t="shared" si="2522"/>
        <v>0</v>
      </c>
      <c r="GT364" s="197">
        <f t="shared" si="2523"/>
        <v>6.5641222558169461E-3</v>
      </c>
      <c r="GU364" s="203">
        <f t="shared" si="2524"/>
        <v>1.1690601236040163E-2</v>
      </c>
      <c r="GV364" s="203">
        <f t="shared" si="2525"/>
        <v>1.3328267597728909E-2</v>
      </c>
      <c r="GW364" s="203">
        <f t="shared" si="2526"/>
        <v>1.7258572181902607E-5</v>
      </c>
      <c r="GX364" s="203">
        <f t="shared" si="2527"/>
        <v>1.2037820607802877E-4</v>
      </c>
      <c r="GY364" s="203">
        <f t="shared" si="2528"/>
        <v>0</v>
      </c>
      <c r="GZ364" s="203">
        <f t="shared" si="2529"/>
        <v>0</v>
      </c>
      <c r="HA364" s="203">
        <f t="shared" si="2530"/>
        <v>0</v>
      </c>
      <c r="HB364" s="203">
        <f t="shared" si="2531"/>
        <v>0</v>
      </c>
      <c r="HC364" s="189">
        <f t="shared" si="2532"/>
        <v>0</v>
      </c>
      <c r="HD364" s="103">
        <f t="shared" si="2533"/>
        <v>343.07958725099621</v>
      </c>
      <c r="HE364" s="197">
        <f t="shared" si="2534"/>
        <v>0.2106014016506528</v>
      </c>
      <c r="HF364" s="203">
        <f t="shared" si="2535"/>
        <v>0.38217952322365134</v>
      </c>
      <c r="HG364" s="203">
        <f t="shared" si="2536"/>
        <v>0.40397090211593845</v>
      </c>
      <c r="HH364" s="203">
        <f t="shared" si="2537"/>
        <v>4.6682789764285209E-4</v>
      </c>
      <c r="HI364" s="203">
        <f t="shared" si="2538"/>
        <v>2.7813451121139255E-3</v>
      </c>
      <c r="HJ364" s="203">
        <f t="shared" si="2539"/>
        <v>0</v>
      </c>
      <c r="HK364" s="203">
        <f t="shared" si="2540"/>
        <v>0</v>
      </c>
      <c r="HL364" s="203">
        <f t="shared" si="2541"/>
        <v>0</v>
      </c>
      <c r="HM364" s="203">
        <f t="shared" si="2542"/>
        <v>0</v>
      </c>
      <c r="HN364" s="189">
        <f t="shared" si="2543"/>
        <v>0</v>
      </c>
      <c r="HO364" s="197">
        <f t="shared" si="2544"/>
        <v>6.5641222558169461E-3</v>
      </c>
      <c r="HP364" s="203">
        <f t="shared" si="2545"/>
        <v>1.1690601236040163E-2</v>
      </c>
      <c r="HQ364" s="203">
        <f t="shared" si="2546"/>
        <v>1.3328267597728909E-2</v>
      </c>
      <c r="HR364" s="203">
        <f t="shared" si="2547"/>
        <v>1.7258572181902607E-5</v>
      </c>
      <c r="HS364" s="203">
        <f t="shared" si="2548"/>
        <v>1.2037820607802877E-4</v>
      </c>
      <c r="HT364" s="203">
        <f t="shared" si="2549"/>
        <v>0</v>
      </c>
      <c r="HU364" s="203">
        <f t="shared" si="2550"/>
        <v>0</v>
      </c>
      <c r="HV364" s="203">
        <f t="shared" si="2551"/>
        <v>0</v>
      </c>
      <c r="HW364" s="203">
        <f t="shared" si="2552"/>
        <v>0</v>
      </c>
      <c r="HX364" s="189">
        <f t="shared" si="2553"/>
        <v>0</v>
      </c>
      <c r="HY364" s="103">
        <f t="shared" si="2554"/>
        <v>343.07958725099621</v>
      </c>
      <c r="HZ364" s="197">
        <f t="shared" si="2555"/>
        <v>0.2106014016506528</v>
      </c>
      <c r="IA364" s="203">
        <f t="shared" si="2556"/>
        <v>0.38217952322365134</v>
      </c>
      <c r="IB364" s="203">
        <f t="shared" si="2557"/>
        <v>0.40397090211593845</v>
      </c>
      <c r="IC364" s="203">
        <f t="shared" si="2558"/>
        <v>4.6682789764285209E-4</v>
      </c>
      <c r="ID364" s="203">
        <f t="shared" si="2559"/>
        <v>2.7813451121139255E-3</v>
      </c>
      <c r="IE364" s="203">
        <f t="shared" si="2560"/>
        <v>0</v>
      </c>
      <c r="IF364" s="203">
        <f t="shared" si="2561"/>
        <v>0</v>
      </c>
      <c r="IG364" s="203">
        <f t="shared" si="2562"/>
        <v>0</v>
      </c>
      <c r="IH364" s="203">
        <f t="shared" si="2563"/>
        <v>0</v>
      </c>
      <c r="II364" s="189">
        <f t="shared" si="2564"/>
        <v>0</v>
      </c>
      <c r="IJ364" s="197">
        <f t="shared" si="2565"/>
        <v>6.5641222558169461E-3</v>
      </c>
      <c r="IK364" s="203">
        <f t="shared" si="2566"/>
        <v>1.1690601236040163E-2</v>
      </c>
      <c r="IL364" s="203">
        <f t="shared" si="2567"/>
        <v>1.3328267597728909E-2</v>
      </c>
      <c r="IM364" s="203">
        <f t="shared" si="2568"/>
        <v>1.7258572181902607E-5</v>
      </c>
      <c r="IN364" s="203">
        <f t="shared" si="2569"/>
        <v>1.2037820607802877E-4</v>
      </c>
      <c r="IO364" s="203">
        <f t="shared" si="2570"/>
        <v>0</v>
      </c>
      <c r="IP364" s="203">
        <f t="shared" si="2571"/>
        <v>0</v>
      </c>
      <c r="IQ364" s="203">
        <f t="shared" si="2572"/>
        <v>0</v>
      </c>
      <c r="IR364" s="203">
        <f t="shared" si="2573"/>
        <v>0</v>
      </c>
      <c r="IS364" s="189">
        <f t="shared" si="2574"/>
        <v>0</v>
      </c>
      <c r="IT364" s="103">
        <f t="shared" si="2575"/>
        <v>343.07958725099621</v>
      </c>
      <c r="IU364" s="197">
        <f t="shared" si="2576"/>
        <v>0.2106014016506528</v>
      </c>
      <c r="IV364" s="203">
        <f t="shared" si="2577"/>
        <v>0.38217952322365134</v>
      </c>
      <c r="IW364" s="203">
        <f t="shared" si="2578"/>
        <v>0.40397090211593845</v>
      </c>
      <c r="IX364" s="203">
        <f t="shared" si="2579"/>
        <v>4.6682789764285209E-4</v>
      </c>
      <c r="IY364" s="203">
        <f t="shared" si="2580"/>
        <v>2.7813451121139255E-3</v>
      </c>
      <c r="IZ364" s="203">
        <f t="shared" si="2581"/>
        <v>0</v>
      </c>
      <c r="JA364" s="203">
        <f t="shared" si="2582"/>
        <v>0</v>
      </c>
      <c r="JB364" s="203">
        <f t="shared" si="2583"/>
        <v>0</v>
      </c>
      <c r="JC364" s="203">
        <f t="shared" si="2584"/>
        <v>0</v>
      </c>
      <c r="JD364" s="189">
        <f t="shared" si="2585"/>
        <v>0</v>
      </c>
      <c r="JE364" s="197">
        <f t="shared" si="2586"/>
        <v>6.5641222558169461E-3</v>
      </c>
      <c r="JF364" s="203">
        <f t="shared" si="2587"/>
        <v>1.1690601236040163E-2</v>
      </c>
      <c r="JG364" s="203">
        <f t="shared" si="2588"/>
        <v>1.3328267597728909E-2</v>
      </c>
      <c r="JH364" s="203">
        <f t="shared" si="2589"/>
        <v>1.7258572181902607E-5</v>
      </c>
      <c r="JI364" s="203">
        <f t="shared" si="2590"/>
        <v>1.2037820607802877E-4</v>
      </c>
      <c r="JJ364" s="203">
        <f t="shared" si="2591"/>
        <v>0</v>
      </c>
      <c r="JK364" s="203">
        <f t="shared" si="2592"/>
        <v>0</v>
      </c>
      <c r="JL364" s="203">
        <f t="shared" si="2593"/>
        <v>0</v>
      </c>
      <c r="JM364" s="203">
        <f t="shared" si="2594"/>
        <v>0</v>
      </c>
      <c r="JN364" s="189">
        <f t="shared" si="2595"/>
        <v>0</v>
      </c>
      <c r="JO364" s="103">
        <f t="shared" si="2596"/>
        <v>343.07958725099621</v>
      </c>
      <c r="JP364" s="197">
        <f t="shared" si="2597"/>
        <v>0.2106014016506528</v>
      </c>
      <c r="JQ364" s="203">
        <f t="shared" si="2598"/>
        <v>0.38217952322365134</v>
      </c>
      <c r="JR364" s="203">
        <f t="shared" si="2599"/>
        <v>0.40397090211593845</v>
      </c>
      <c r="JS364" s="203">
        <f t="shared" si="2600"/>
        <v>4.6682789764285209E-4</v>
      </c>
      <c r="JT364" s="203">
        <f t="shared" si="2601"/>
        <v>2.7813451121139255E-3</v>
      </c>
      <c r="JU364" s="203">
        <f t="shared" si="2602"/>
        <v>0</v>
      </c>
      <c r="JV364" s="203">
        <f t="shared" si="2603"/>
        <v>0</v>
      </c>
      <c r="JW364" s="203">
        <f t="shared" si="2604"/>
        <v>0</v>
      </c>
      <c r="JX364" s="203">
        <f t="shared" si="2605"/>
        <v>0</v>
      </c>
      <c r="JY364" s="189">
        <f t="shared" si="2606"/>
        <v>0</v>
      </c>
      <c r="JZ364" s="197">
        <f t="shared" si="2607"/>
        <v>6.5641222558169461E-3</v>
      </c>
      <c r="KA364" s="203">
        <f t="shared" si="2608"/>
        <v>1.1690601236040163E-2</v>
      </c>
      <c r="KB364" s="203">
        <f t="shared" si="2609"/>
        <v>1.3328267597728909E-2</v>
      </c>
      <c r="KC364" s="203">
        <f t="shared" si="2610"/>
        <v>1.7258572181902607E-5</v>
      </c>
      <c r="KD364" s="203">
        <f t="shared" si="2611"/>
        <v>1.2037820607802877E-4</v>
      </c>
      <c r="KE364" s="203">
        <f t="shared" si="2612"/>
        <v>0</v>
      </c>
      <c r="KF364" s="203">
        <f t="shared" si="2613"/>
        <v>0</v>
      </c>
      <c r="KG364" s="203">
        <f t="shared" si="2614"/>
        <v>0</v>
      </c>
      <c r="KH364" s="203">
        <f t="shared" si="2615"/>
        <v>0</v>
      </c>
      <c r="KI364" s="189">
        <f t="shared" si="2616"/>
        <v>0</v>
      </c>
      <c r="KJ364" s="103">
        <f t="shared" si="2617"/>
        <v>343.07958725099621</v>
      </c>
      <c r="KK364" s="197">
        <f t="shared" si="2618"/>
        <v>0.2106014016506528</v>
      </c>
      <c r="KL364" s="203">
        <f t="shared" si="2619"/>
        <v>0.38217952322365134</v>
      </c>
      <c r="KM364" s="203">
        <f t="shared" si="2620"/>
        <v>0.40397090211593845</v>
      </c>
      <c r="KN364" s="203">
        <f t="shared" si="2621"/>
        <v>4.6682789764285209E-4</v>
      </c>
      <c r="KO364" s="203">
        <f t="shared" si="2622"/>
        <v>2.7813451121139255E-3</v>
      </c>
      <c r="KP364" s="203">
        <f t="shared" si="2623"/>
        <v>0</v>
      </c>
      <c r="KQ364" s="203">
        <f t="shared" si="2624"/>
        <v>0</v>
      </c>
      <c r="KR364" s="203">
        <f t="shared" si="2625"/>
        <v>0</v>
      </c>
      <c r="KS364" s="203">
        <f t="shared" si="2626"/>
        <v>0</v>
      </c>
      <c r="KT364" s="189">
        <f t="shared" si="2627"/>
        <v>0</v>
      </c>
      <c r="KU364" s="197">
        <f t="shared" si="2628"/>
        <v>6.5641222558169461E-3</v>
      </c>
      <c r="KV364" s="203">
        <f t="shared" si="2629"/>
        <v>1.1690601236040163E-2</v>
      </c>
      <c r="KW364" s="203">
        <f t="shared" si="2630"/>
        <v>1.3328267597728909E-2</v>
      </c>
      <c r="KX364" s="203">
        <f t="shared" si="2631"/>
        <v>1.7258572181902607E-5</v>
      </c>
      <c r="KY364" s="203">
        <f t="shared" si="2632"/>
        <v>1.2037820607802877E-4</v>
      </c>
      <c r="KZ364" s="203">
        <f t="shared" si="2633"/>
        <v>0</v>
      </c>
      <c r="LA364" s="203">
        <f t="shared" si="2634"/>
        <v>0</v>
      </c>
      <c r="LB364" s="203">
        <f t="shared" si="2635"/>
        <v>0</v>
      </c>
      <c r="LC364" s="203">
        <f t="shared" si="2636"/>
        <v>0</v>
      </c>
      <c r="LD364" s="189">
        <f t="shared" si="2637"/>
        <v>0</v>
      </c>
      <c r="LE364" s="103">
        <f t="shared" si="2638"/>
        <v>343.07958725099621</v>
      </c>
      <c r="LF364" s="197">
        <f t="shared" si="2639"/>
        <v>0.2106014016506528</v>
      </c>
      <c r="LG364" s="203">
        <f t="shared" si="2640"/>
        <v>0.38217952322365134</v>
      </c>
      <c r="LH364" s="203">
        <f t="shared" si="2641"/>
        <v>0.40397090211593845</v>
      </c>
      <c r="LI364" s="203">
        <f t="shared" si="2642"/>
        <v>4.6682789764285209E-4</v>
      </c>
      <c r="LJ364" s="203">
        <f t="shared" si="2643"/>
        <v>2.7813451121139255E-3</v>
      </c>
      <c r="LK364" s="203">
        <f t="shared" si="2644"/>
        <v>0</v>
      </c>
      <c r="LL364" s="203">
        <f t="shared" si="2645"/>
        <v>0</v>
      </c>
      <c r="LM364" s="203">
        <f t="shared" si="2646"/>
        <v>0</v>
      </c>
      <c r="LN364" s="203">
        <f t="shared" si="2647"/>
        <v>0</v>
      </c>
      <c r="LO364" s="189">
        <f t="shared" si="2648"/>
        <v>0</v>
      </c>
      <c r="LP364" s="197">
        <f t="shared" si="2649"/>
        <v>6.5641222558169461E-3</v>
      </c>
      <c r="LQ364" s="203">
        <f t="shared" si="2650"/>
        <v>1.1690601236040163E-2</v>
      </c>
      <c r="LR364" s="203">
        <f t="shared" si="2651"/>
        <v>1.3328267597728909E-2</v>
      </c>
      <c r="LS364" s="203">
        <f t="shared" si="2652"/>
        <v>1.7258572181902607E-5</v>
      </c>
      <c r="LT364" s="203">
        <f t="shared" si="2653"/>
        <v>1.2037820607802877E-4</v>
      </c>
      <c r="LU364" s="203">
        <f t="shared" si="2654"/>
        <v>0</v>
      </c>
      <c r="LV364" s="203">
        <f t="shared" si="2655"/>
        <v>0</v>
      </c>
      <c r="LW364" s="203">
        <f t="shared" si="2656"/>
        <v>0</v>
      </c>
      <c r="LX364" s="203">
        <f t="shared" si="2657"/>
        <v>0</v>
      </c>
      <c r="LY364" s="189">
        <f t="shared" si="2658"/>
        <v>0</v>
      </c>
      <c r="LZ364" s="103">
        <f t="shared" si="2659"/>
        <v>343.07958725099621</v>
      </c>
      <c r="MA364" s="197">
        <f t="shared" si="2660"/>
        <v>0.2106014016506528</v>
      </c>
      <c r="MB364" s="203">
        <f t="shared" si="2661"/>
        <v>0.38217952322365134</v>
      </c>
      <c r="MC364" s="203">
        <f t="shared" si="2662"/>
        <v>0.40397090211593845</v>
      </c>
      <c r="MD364" s="203">
        <f t="shared" si="2663"/>
        <v>4.6682789764285209E-4</v>
      </c>
      <c r="ME364" s="203">
        <f t="shared" si="2664"/>
        <v>2.7813451121139255E-3</v>
      </c>
      <c r="MF364" s="203">
        <f t="shared" si="2665"/>
        <v>0</v>
      </c>
      <c r="MG364" s="203">
        <f t="shared" si="2666"/>
        <v>0</v>
      </c>
      <c r="MH364" s="203">
        <f t="shared" si="2667"/>
        <v>0</v>
      </c>
      <c r="MI364" s="203">
        <f t="shared" si="2668"/>
        <v>0</v>
      </c>
      <c r="MJ364" s="189">
        <f t="shared" si="2669"/>
        <v>0</v>
      </c>
      <c r="MK364" s="197">
        <f t="shared" si="2670"/>
        <v>6.5641222558169461E-3</v>
      </c>
      <c r="ML364" s="203">
        <f t="shared" si="2671"/>
        <v>1.1690601236040163E-2</v>
      </c>
      <c r="MM364" s="203">
        <f t="shared" si="2672"/>
        <v>1.3328267597728909E-2</v>
      </c>
      <c r="MN364" s="203">
        <f t="shared" si="2673"/>
        <v>1.7258572181902607E-5</v>
      </c>
      <c r="MO364" s="203">
        <f t="shared" si="2674"/>
        <v>1.2037820607802877E-4</v>
      </c>
      <c r="MP364" s="203">
        <f t="shared" si="2675"/>
        <v>0</v>
      </c>
      <c r="MQ364" s="203">
        <f t="shared" si="2676"/>
        <v>0</v>
      </c>
      <c r="MR364" s="203">
        <f t="shared" si="2677"/>
        <v>0</v>
      </c>
      <c r="MS364" s="203">
        <f t="shared" si="2678"/>
        <v>0</v>
      </c>
      <c r="MT364" s="189">
        <f t="shared" si="2679"/>
        <v>0</v>
      </c>
      <c r="MU364" s="103">
        <f t="shared" si="2680"/>
        <v>343.07958725099621</v>
      </c>
      <c r="MV364" s="197">
        <f t="shared" si="2681"/>
        <v>0.2106014016506528</v>
      </c>
      <c r="MW364" s="203">
        <f t="shared" si="2682"/>
        <v>0.38217952322365134</v>
      </c>
      <c r="MX364" s="203">
        <f t="shared" si="2683"/>
        <v>0.40397090211593845</v>
      </c>
      <c r="MY364" s="203">
        <f t="shared" si="2684"/>
        <v>4.6682789764285209E-4</v>
      </c>
      <c r="MZ364" s="203">
        <f t="shared" si="2685"/>
        <v>2.7813451121139255E-3</v>
      </c>
      <c r="NA364" s="203">
        <f t="shared" si="2686"/>
        <v>0</v>
      </c>
      <c r="NB364" s="203">
        <f t="shared" si="2687"/>
        <v>0</v>
      </c>
      <c r="NC364" s="203">
        <f t="shared" si="2688"/>
        <v>0</v>
      </c>
      <c r="ND364" s="203">
        <f t="shared" si="2689"/>
        <v>0</v>
      </c>
      <c r="NE364" s="189">
        <f t="shared" si="2690"/>
        <v>0</v>
      </c>
      <c r="NF364" s="197">
        <f t="shared" si="2691"/>
        <v>6.5641222558169461E-3</v>
      </c>
      <c r="NG364" s="203">
        <f t="shared" si="2692"/>
        <v>1.1690601236040163E-2</v>
      </c>
      <c r="NH364" s="203">
        <f t="shared" si="2693"/>
        <v>1.3328267597728909E-2</v>
      </c>
      <c r="NI364" s="203">
        <f t="shared" si="2694"/>
        <v>1.7258572181902607E-5</v>
      </c>
      <c r="NJ364" s="203">
        <f t="shared" si="2695"/>
        <v>1.2037820607802877E-4</v>
      </c>
      <c r="NK364" s="203">
        <f t="shared" si="2696"/>
        <v>0</v>
      </c>
      <c r="NL364" s="203">
        <f t="shared" si="2697"/>
        <v>0</v>
      </c>
      <c r="NM364" s="203">
        <f t="shared" si="2698"/>
        <v>0</v>
      </c>
      <c r="NN364" s="203">
        <f t="shared" si="2699"/>
        <v>0</v>
      </c>
      <c r="NO364" s="189">
        <f t="shared" si="2700"/>
        <v>0</v>
      </c>
      <c r="NP364" s="103">
        <f t="shared" si="2701"/>
        <v>343.07958725099621</v>
      </c>
      <c r="NQ364" s="197">
        <f t="shared" si="2702"/>
        <v>0.2106014016506528</v>
      </c>
      <c r="NR364" s="203">
        <f t="shared" si="2703"/>
        <v>0.38217952322365134</v>
      </c>
      <c r="NS364" s="203">
        <f t="shared" si="2704"/>
        <v>0.40397090211593845</v>
      </c>
      <c r="NT364" s="203">
        <f t="shared" si="2705"/>
        <v>4.6682789764285209E-4</v>
      </c>
      <c r="NU364" s="203">
        <f t="shared" si="2706"/>
        <v>2.7813451121139255E-3</v>
      </c>
      <c r="NV364" s="203">
        <f t="shared" si="2707"/>
        <v>0</v>
      </c>
      <c r="NW364" s="203">
        <f t="shared" si="2708"/>
        <v>0</v>
      </c>
      <c r="NX364" s="203">
        <f t="shared" si="2709"/>
        <v>0</v>
      </c>
      <c r="NY364" s="203">
        <f t="shared" si="2710"/>
        <v>0</v>
      </c>
      <c r="NZ364" s="189">
        <f t="shared" si="2711"/>
        <v>0</v>
      </c>
      <c r="OA364" s="197">
        <f t="shared" si="2712"/>
        <v>6.5641222558169461E-3</v>
      </c>
      <c r="OB364" s="203">
        <f t="shared" si="2713"/>
        <v>1.1690601236040163E-2</v>
      </c>
      <c r="OC364" s="203">
        <f t="shared" si="2714"/>
        <v>1.3328267597728909E-2</v>
      </c>
      <c r="OD364" s="203">
        <f t="shared" si="2715"/>
        <v>1.7258572181902607E-5</v>
      </c>
      <c r="OE364" s="203">
        <f t="shared" si="2716"/>
        <v>1.2037820607802877E-4</v>
      </c>
      <c r="OF364" s="203">
        <f t="shared" si="2717"/>
        <v>0</v>
      </c>
      <c r="OG364" s="203">
        <f t="shared" si="2718"/>
        <v>0</v>
      </c>
      <c r="OH364" s="203">
        <f t="shared" si="2719"/>
        <v>0</v>
      </c>
      <c r="OI364" s="203">
        <f t="shared" si="2720"/>
        <v>0</v>
      </c>
      <c r="OJ364" s="189">
        <f t="shared" si="2721"/>
        <v>0</v>
      </c>
      <c r="OK364" s="103">
        <f t="shared" si="2722"/>
        <v>343.07958725099621</v>
      </c>
      <c r="OL364" s="197">
        <f t="shared" si="2723"/>
        <v>0.2106014016506528</v>
      </c>
      <c r="OM364" s="203">
        <f t="shared" si="2724"/>
        <v>0.38217952322365134</v>
      </c>
      <c r="ON364" s="203">
        <f t="shared" si="2725"/>
        <v>0.40397090211593845</v>
      </c>
      <c r="OO364" s="203">
        <f t="shared" si="2726"/>
        <v>4.6682789764285209E-4</v>
      </c>
      <c r="OP364" s="203">
        <f t="shared" si="2727"/>
        <v>2.7813451121139255E-3</v>
      </c>
      <c r="OQ364" s="203">
        <f t="shared" si="2728"/>
        <v>0</v>
      </c>
      <c r="OR364" s="203">
        <f t="shared" si="2729"/>
        <v>0</v>
      </c>
      <c r="OS364" s="203">
        <f t="shared" si="2730"/>
        <v>0</v>
      </c>
      <c r="OT364" s="203">
        <f t="shared" si="2731"/>
        <v>0</v>
      </c>
      <c r="OU364" s="189">
        <f t="shared" si="2732"/>
        <v>0</v>
      </c>
      <c r="OV364" s="197">
        <f t="shared" si="2733"/>
        <v>6.5641222558169461E-3</v>
      </c>
      <c r="OW364" s="203">
        <f t="shared" si="2734"/>
        <v>1.1690601236040163E-2</v>
      </c>
      <c r="OX364" s="203">
        <f t="shared" si="2735"/>
        <v>1.3328267597728909E-2</v>
      </c>
      <c r="OY364" s="203">
        <f t="shared" si="2736"/>
        <v>1.7258572181902607E-5</v>
      </c>
      <c r="OZ364" s="203">
        <f t="shared" si="2737"/>
        <v>1.2037820607802877E-4</v>
      </c>
      <c r="PA364" s="203">
        <f t="shared" si="2738"/>
        <v>0</v>
      </c>
      <c r="PB364" s="203">
        <f t="shared" si="2739"/>
        <v>0</v>
      </c>
      <c r="PC364" s="203">
        <f t="shared" si="2740"/>
        <v>0</v>
      </c>
      <c r="PD364" s="203">
        <f t="shared" si="2741"/>
        <v>0</v>
      </c>
      <c r="PE364" s="189">
        <f t="shared" si="2742"/>
        <v>0</v>
      </c>
      <c r="PF364" s="103">
        <f t="shared" si="2743"/>
        <v>343.07958725099621</v>
      </c>
      <c r="PG364" s="197">
        <f t="shared" si="2744"/>
        <v>0.2106014016506528</v>
      </c>
      <c r="PH364" s="203">
        <f t="shared" si="2745"/>
        <v>0.38217952322365134</v>
      </c>
      <c r="PI364" s="203">
        <f t="shared" si="2746"/>
        <v>0.40397090211593845</v>
      </c>
      <c r="PJ364" s="203">
        <f t="shared" si="2747"/>
        <v>4.6682789764285209E-4</v>
      </c>
      <c r="PK364" s="203">
        <f t="shared" si="2748"/>
        <v>2.7813451121139255E-3</v>
      </c>
      <c r="PL364" s="203">
        <f t="shared" si="2749"/>
        <v>0</v>
      </c>
      <c r="PM364" s="203">
        <f t="shared" si="2750"/>
        <v>0</v>
      </c>
      <c r="PN364" s="203">
        <f t="shared" si="2751"/>
        <v>0</v>
      </c>
      <c r="PO364" s="203">
        <f t="shared" si="2752"/>
        <v>0</v>
      </c>
      <c r="PP364" s="189">
        <f t="shared" si="2753"/>
        <v>0</v>
      </c>
      <c r="PQ364" s="197">
        <f t="shared" si="2754"/>
        <v>6.5641222558169461E-3</v>
      </c>
      <c r="PR364" s="203">
        <f t="shared" si="2755"/>
        <v>1.1690601236040163E-2</v>
      </c>
      <c r="PS364" s="203">
        <f t="shared" si="2756"/>
        <v>1.3328267597728909E-2</v>
      </c>
      <c r="PT364" s="203">
        <f t="shared" si="2757"/>
        <v>1.7258572181902607E-5</v>
      </c>
      <c r="PU364" s="203">
        <f t="shared" si="2758"/>
        <v>1.2037820607802877E-4</v>
      </c>
      <c r="PV364" s="203">
        <f t="shared" si="2759"/>
        <v>0</v>
      </c>
      <c r="PW364" s="203">
        <f t="shared" si="2760"/>
        <v>0</v>
      </c>
      <c r="PX364" s="203">
        <f t="shared" si="2761"/>
        <v>0</v>
      </c>
      <c r="PY364" s="203">
        <f t="shared" si="2762"/>
        <v>0</v>
      </c>
      <c r="PZ364" s="189">
        <f t="shared" si="2763"/>
        <v>0</v>
      </c>
      <c r="QA364" s="103">
        <f t="shared" si="2764"/>
        <v>343.07958725099621</v>
      </c>
      <c r="QB364" s="197">
        <f t="shared" si="2765"/>
        <v>0.2106014016506528</v>
      </c>
      <c r="QC364" s="203">
        <f t="shared" si="2766"/>
        <v>0.38217952322365134</v>
      </c>
      <c r="QD364" s="203">
        <f t="shared" si="2767"/>
        <v>0.40397090211593845</v>
      </c>
      <c r="QE364" s="203">
        <f t="shared" si="2768"/>
        <v>4.6682789764285209E-4</v>
      </c>
      <c r="QF364" s="203">
        <f t="shared" si="2769"/>
        <v>2.7813451121139255E-3</v>
      </c>
      <c r="QG364" s="203">
        <f t="shared" si="2770"/>
        <v>0</v>
      </c>
      <c r="QH364" s="203">
        <f t="shared" si="2771"/>
        <v>0</v>
      </c>
      <c r="QI364" s="203">
        <f t="shared" si="2772"/>
        <v>0</v>
      </c>
      <c r="QJ364" s="203">
        <f t="shared" si="2773"/>
        <v>0</v>
      </c>
      <c r="QK364" s="189">
        <f t="shared" si="2774"/>
        <v>0</v>
      </c>
      <c r="QL364" s="197">
        <f t="shared" si="2775"/>
        <v>6.5641222558169461E-3</v>
      </c>
      <c r="QM364" s="203">
        <f t="shared" si="2776"/>
        <v>1.1690601236040163E-2</v>
      </c>
      <c r="QN364" s="203">
        <f t="shared" si="2777"/>
        <v>1.3328267597728909E-2</v>
      </c>
      <c r="QO364" s="203">
        <f t="shared" si="2778"/>
        <v>1.7258572181902607E-5</v>
      </c>
      <c r="QP364" s="203">
        <f t="shared" si="2779"/>
        <v>1.2037820607802877E-4</v>
      </c>
      <c r="QQ364" s="203">
        <f t="shared" si="2780"/>
        <v>0</v>
      </c>
      <c r="QR364" s="203">
        <f t="shared" si="2781"/>
        <v>0</v>
      </c>
      <c r="QS364" s="203">
        <f t="shared" si="2782"/>
        <v>0</v>
      </c>
      <c r="QT364" s="203">
        <f t="shared" si="2783"/>
        <v>0</v>
      </c>
      <c r="QU364" s="189">
        <f t="shared" si="2784"/>
        <v>0</v>
      </c>
      <c r="QV364" s="103">
        <f t="shared" si="2785"/>
        <v>343.07958725099621</v>
      </c>
      <c r="QW364" s="197">
        <f t="shared" si="2786"/>
        <v>0.2106014016506528</v>
      </c>
      <c r="QX364" s="203">
        <f t="shared" si="2787"/>
        <v>0.38217952322365134</v>
      </c>
      <c r="QY364" s="203">
        <f t="shared" si="2788"/>
        <v>0.40397090211593845</v>
      </c>
      <c r="QZ364" s="203">
        <f t="shared" si="2789"/>
        <v>4.6682789764285209E-4</v>
      </c>
      <c r="RA364" s="203">
        <f t="shared" si="2790"/>
        <v>2.7813451121139255E-3</v>
      </c>
      <c r="RB364" s="203">
        <f t="shared" si="2791"/>
        <v>0</v>
      </c>
      <c r="RC364" s="203">
        <f t="shared" si="2792"/>
        <v>0</v>
      </c>
      <c r="RD364" s="203">
        <f t="shared" si="2793"/>
        <v>0</v>
      </c>
      <c r="RE364" s="203">
        <f t="shared" si="2794"/>
        <v>0</v>
      </c>
      <c r="RF364" s="189">
        <f t="shared" si="2795"/>
        <v>0</v>
      </c>
      <c r="RG364" s="197">
        <f t="shared" si="2796"/>
        <v>6.5641222558169461E-3</v>
      </c>
      <c r="RH364" s="203">
        <f t="shared" si="2797"/>
        <v>1.1690601236040163E-2</v>
      </c>
      <c r="RI364" s="203">
        <f t="shared" si="2798"/>
        <v>1.3328267597728909E-2</v>
      </c>
      <c r="RJ364" s="203">
        <f t="shared" si="2799"/>
        <v>1.7258572181902607E-5</v>
      </c>
      <c r="RK364" s="203">
        <f t="shared" si="2800"/>
        <v>1.2037820607802877E-4</v>
      </c>
      <c r="RL364" s="203">
        <f t="shared" si="2801"/>
        <v>0</v>
      </c>
      <c r="RM364" s="203">
        <f t="shared" si="2802"/>
        <v>0</v>
      </c>
      <c r="RN364" s="203">
        <f t="shared" si="2803"/>
        <v>0</v>
      </c>
      <c r="RO364" s="203">
        <f t="shared" si="2804"/>
        <v>0</v>
      </c>
      <c r="RP364" s="189">
        <f t="shared" si="2805"/>
        <v>0</v>
      </c>
      <c r="RQ364" s="103">
        <f t="shared" si="2806"/>
        <v>343.07958725099621</v>
      </c>
      <c r="RR364" s="197">
        <f t="shared" si="2807"/>
        <v>0.2106014016506528</v>
      </c>
      <c r="RS364" s="203">
        <f t="shared" si="2808"/>
        <v>0.38217952322365134</v>
      </c>
      <c r="RT364" s="203">
        <f t="shared" si="2809"/>
        <v>0.40397090211593845</v>
      </c>
      <c r="RU364" s="203">
        <f t="shared" si="2810"/>
        <v>4.6682789764285209E-4</v>
      </c>
      <c r="RV364" s="203">
        <f t="shared" si="2811"/>
        <v>2.7813451121139255E-3</v>
      </c>
      <c r="RW364" s="203">
        <f t="shared" si="2812"/>
        <v>0</v>
      </c>
      <c r="RX364" s="203">
        <f t="shared" si="2813"/>
        <v>0</v>
      </c>
      <c r="RY364" s="203">
        <f t="shared" si="2814"/>
        <v>0</v>
      </c>
      <c r="RZ364" s="203">
        <f t="shared" si="2815"/>
        <v>0</v>
      </c>
      <c r="SA364" s="189">
        <f t="shared" si="2816"/>
        <v>0</v>
      </c>
      <c r="SB364" s="197">
        <f t="shared" si="2817"/>
        <v>6.5641222558169461E-3</v>
      </c>
      <c r="SC364" s="203">
        <f t="shared" si="2818"/>
        <v>1.1690601236040163E-2</v>
      </c>
      <c r="SD364" s="203">
        <f t="shared" si="2819"/>
        <v>1.3328267597728909E-2</v>
      </c>
      <c r="SE364" s="203">
        <f t="shared" si="2820"/>
        <v>1.7258572181902607E-5</v>
      </c>
      <c r="SF364" s="203">
        <f t="shared" si="2821"/>
        <v>1.2037820607802877E-4</v>
      </c>
      <c r="SG364" s="203">
        <f t="shared" si="2822"/>
        <v>0</v>
      </c>
      <c r="SH364" s="203">
        <f t="shared" si="2823"/>
        <v>0</v>
      </c>
      <c r="SI364" s="203">
        <f t="shared" si="2824"/>
        <v>0</v>
      </c>
      <c r="SJ364" s="203">
        <f t="shared" si="2825"/>
        <v>0</v>
      </c>
      <c r="SK364" s="189">
        <f t="shared" si="2826"/>
        <v>0</v>
      </c>
      <c r="SL364" s="103">
        <f t="shared" si="2827"/>
        <v>343.07958725099621</v>
      </c>
      <c r="SM364" s="197">
        <f t="shared" si="2828"/>
        <v>0.2106014016506528</v>
      </c>
      <c r="SN364" s="203">
        <f t="shared" si="2829"/>
        <v>0.38217952322365134</v>
      </c>
      <c r="SO364" s="203">
        <f t="shared" si="2830"/>
        <v>0.40397090211593845</v>
      </c>
      <c r="SP364" s="203">
        <f t="shared" si="2831"/>
        <v>4.6682789764285209E-4</v>
      </c>
      <c r="SQ364" s="203">
        <f t="shared" si="2832"/>
        <v>2.7813451121139255E-3</v>
      </c>
      <c r="SR364" s="203">
        <f t="shared" si="2833"/>
        <v>0</v>
      </c>
      <c r="SS364" s="203">
        <f t="shared" si="2834"/>
        <v>0</v>
      </c>
      <c r="ST364" s="203">
        <f t="shared" si="2835"/>
        <v>0</v>
      </c>
      <c r="SU364" s="203">
        <f t="shared" si="2836"/>
        <v>0</v>
      </c>
      <c r="SV364" s="189">
        <f t="shared" si="2837"/>
        <v>0</v>
      </c>
      <c r="SW364" s="197">
        <f t="shared" si="2838"/>
        <v>6.5641222558169461E-3</v>
      </c>
      <c r="SX364" s="203">
        <f t="shared" si="2839"/>
        <v>1.1690601236040163E-2</v>
      </c>
      <c r="SY364" s="203">
        <f t="shared" si="2840"/>
        <v>1.3328267597728909E-2</v>
      </c>
      <c r="SZ364" s="203">
        <f t="shared" si="2841"/>
        <v>1.7258572181902607E-5</v>
      </c>
      <c r="TA364" s="203">
        <f t="shared" si="2842"/>
        <v>1.2037820607802877E-4</v>
      </c>
      <c r="TB364" s="203">
        <f t="shared" si="2843"/>
        <v>0</v>
      </c>
      <c r="TC364" s="203">
        <f t="shared" si="2844"/>
        <v>0</v>
      </c>
      <c r="TD364" s="203">
        <f t="shared" si="2845"/>
        <v>0</v>
      </c>
      <c r="TE364" s="203">
        <f t="shared" si="2846"/>
        <v>0</v>
      </c>
      <c r="TF364" s="189">
        <f t="shared" si="2847"/>
        <v>0</v>
      </c>
      <c r="TG364" s="103">
        <f t="shared" si="2848"/>
        <v>343.07958725099621</v>
      </c>
      <c r="TH364" s="197">
        <f t="shared" si="2849"/>
        <v>0.2106014016506528</v>
      </c>
      <c r="TI364" s="203">
        <f t="shared" si="2850"/>
        <v>0.38217952322365134</v>
      </c>
      <c r="TJ364" s="203">
        <f t="shared" si="2851"/>
        <v>0.40397090211593845</v>
      </c>
      <c r="TK364" s="203">
        <f t="shared" si="2852"/>
        <v>4.6682789764285209E-4</v>
      </c>
      <c r="TL364" s="203">
        <f t="shared" si="2853"/>
        <v>2.7813451121139255E-3</v>
      </c>
      <c r="TM364" s="203">
        <f t="shared" si="2854"/>
        <v>0</v>
      </c>
      <c r="TN364" s="203">
        <f t="shared" si="2855"/>
        <v>0</v>
      </c>
      <c r="TO364" s="203">
        <f t="shared" si="2856"/>
        <v>0</v>
      </c>
      <c r="TP364" s="203">
        <f t="shared" si="2857"/>
        <v>0</v>
      </c>
      <c r="TQ364" s="189">
        <f t="shared" si="2858"/>
        <v>0</v>
      </c>
      <c r="TR364" s="197">
        <f t="shared" si="2859"/>
        <v>6.5641222558169461E-3</v>
      </c>
      <c r="TS364" s="203">
        <f t="shared" si="2860"/>
        <v>1.1690601236040163E-2</v>
      </c>
      <c r="TT364" s="203">
        <f t="shared" si="2861"/>
        <v>1.3328267597728909E-2</v>
      </c>
      <c r="TU364" s="203">
        <f t="shared" si="2862"/>
        <v>1.7258572181902607E-5</v>
      </c>
      <c r="TV364" s="203">
        <f t="shared" si="2863"/>
        <v>1.2037820607802877E-4</v>
      </c>
      <c r="TW364" s="203">
        <f t="shared" si="2864"/>
        <v>0</v>
      </c>
      <c r="TX364" s="203">
        <f t="shared" si="2865"/>
        <v>0</v>
      </c>
      <c r="TY364" s="203">
        <f t="shared" si="2866"/>
        <v>0</v>
      </c>
      <c r="TZ364" s="203">
        <f t="shared" si="2867"/>
        <v>0</v>
      </c>
      <c r="UA364" s="189">
        <f t="shared" si="2868"/>
        <v>0</v>
      </c>
      <c r="UB364" s="103">
        <f t="shared" si="2869"/>
        <v>343.07958725099621</v>
      </c>
      <c r="UC364" s="197">
        <f t="shared" si="2870"/>
        <v>0.2106014016506528</v>
      </c>
      <c r="UD364" s="203">
        <f t="shared" si="2871"/>
        <v>0.38217952322365134</v>
      </c>
      <c r="UE364" s="203">
        <f t="shared" si="2872"/>
        <v>0.40397090211593845</v>
      </c>
      <c r="UF364" s="203">
        <f t="shared" si="2873"/>
        <v>4.6682789764285209E-4</v>
      </c>
      <c r="UG364" s="203">
        <f t="shared" si="2874"/>
        <v>2.7813451121139255E-3</v>
      </c>
      <c r="UH364" s="203">
        <f t="shared" si="2875"/>
        <v>0</v>
      </c>
      <c r="UI364" s="203">
        <f t="shared" si="2876"/>
        <v>0</v>
      </c>
      <c r="UJ364" s="203">
        <f t="shared" si="2877"/>
        <v>0</v>
      </c>
      <c r="UK364" s="203">
        <f t="shared" si="2878"/>
        <v>0</v>
      </c>
      <c r="UL364" s="189">
        <f t="shared" si="2879"/>
        <v>0</v>
      </c>
      <c r="UM364" s="197">
        <f t="shared" si="2880"/>
        <v>6.5641222558169461E-3</v>
      </c>
      <c r="UN364" s="203">
        <f t="shared" si="2881"/>
        <v>1.1690601236040163E-2</v>
      </c>
      <c r="UO364" s="203">
        <f t="shared" si="2882"/>
        <v>1.3328267597728909E-2</v>
      </c>
      <c r="UP364" s="203">
        <f t="shared" si="2883"/>
        <v>1.7258572181902607E-5</v>
      </c>
      <c r="UQ364" s="203">
        <f t="shared" si="2884"/>
        <v>1.2037820607802877E-4</v>
      </c>
      <c r="UR364" s="203">
        <f t="shared" si="2885"/>
        <v>0</v>
      </c>
      <c r="US364" s="203">
        <f t="shared" si="2886"/>
        <v>0</v>
      </c>
      <c r="UT364" s="203">
        <f t="shared" si="2887"/>
        <v>0</v>
      </c>
      <c r="UU364" s="203">
        <f t="shared" si="2888"/>
        <v>0</v>
      </c>
      <c r="UV364" s="189">
        <f t="shared" si="2889"/>
        <v>0</v>
      </c>
      <c r="UW364" s="103">
        <f t="shared" si="2890"/>
        <v>343.07958725099621</v>
      </c>
      <c r="UX364" s="36">
        <f t="shared" si="2891"/>
        <v>1</v>
      </c>
    </row>
    <row r="365" spans="19:570" x14ac:dyDescent="0.25">
      <c r="S365" s="46">
        <v>5</v>
      </c>
      <c r="T365" s="102" t="b">
        <f t="shared" ref="T365:V365" si="2904">T293</f>
        <v>1</v>
      </c>
      <c r="U365" s="103">
        <f t="shared" si="2904"/>
        <v>100</v>
      </c>
      <c r="V365" s="103">
        <f t="shared" si="2904"/>
        <v>150</v>
      </c>
      <c r="W365" s="103">
        <f t="shared" si="2364"/>
        <v>344.37968077319124</v>
      </c>
      <c r="X365" s="128">
        <f t="shared" si="2365"/>
        <v>1.6240921662097443</v>
      </c>
      <c r="Y365" s="128">
        <f t="shared" si="2366"/>
        <v>1.3456999030635832</v>
      </c>
      <c r="Z365" s="128">
        <f t="shared" si="2367"/>
        <v>0.75459856084622179</v>
      </c>
      <c r="AA365" s="128">
        <f t="shared" si="2368"/>
        <v>0.28049200072326891</v>
      </c>
      <c r="AB365" s="128">
        <f t="shared" si="2369"/>
        <v>0.32437807532960478</v>
      </c>
      <c r="AC365" s="128" t="str">
        <f t="shared" si="2370"/>
        <v/>
      </c>
      <c r="AD365" s="128" t="str">
        <f t="shared" si="2371"/>
        <v/>
      </c>
      <c r="AE365" s="128" t="str">
        <f t="shared" si="2372"/>
        <v/>
      </c>
      <c r="AF365" s="128" t="str">
        <f t="shared" si="2373"/>
        <v/>
      </c>
      <c r="AG365" s="132" t="str">
        <f t="shared" si="2374"/>
        <v/>
      </c>
      <c r="AH365" s="169">
        <f>IF($AA$7,IF(T365,IF(S365&lt;=$AB$69-1,(AH364+1)*$U365/(X365*$V365),IF(S365=$AB$70,1,AH366*X366*$V366/$U366+1)   ),""),"")</f>
        <v>0.7799549773332769</v>
      </c>
      <c r="AI365" s="170">
        <f t="shared" si="2894"/>
        <v>1.1319353319290162</v>
      </c>
      <c r="AJ365" s="169">
        <f t="shared" si="2902"/>
        <v>5.0028452107029642</v>
      </c>
      <c r="AK365" s="169">
        <f t="shared" ref="AK365:AK410" si="2905">IF($AA$10,IF(T365,IF(S365&lt;=$AB$69-1,(AK364+1)*$U365/(AA365*$V365),IF(S365=$AB$70,1,AK366*AA366*$V366/$U366+1)   ),""),"")</f>
        <v>160.64719632644298</v>
      </c>
      <c r="AL365" s="169">
        <f>IF($AA$11,IF(T365,IF(S365&lt;=$AB$69-1,(AL364+1)*$U365/(AB365*$V365),IF(S365=$AB$70,1,AL366*AB366*$V366/$U366+1)   ),""),"")</f>
        <v>98.126552749081696</v>
      </c>
      <c r="AM365" s="169" t="str">
        <f t="shared" ref="AM365:AM410" si="2906">IF($AA$12,IF(T365,IF(S365&lt;=$AB$69-1,(AM364+1)*$U365/(AC365*$V365),IF(S365=$AB$70,1,AM366*AC366*$V366/$U366+1)   ),""),"")</f>
        <v/>
      </c>
      <c r="AN365" s="169" t="str">
        <f t="shared" si="2897"/>
        <v/>
      </c>
      <c r="AO365" s="169" t="str">
        <f t="shared" si="2898"/>
        <v/>
      </c>
      <c r="AP365" s="169" t="str">
        <f t="shared" si="2899"/>
        <v/>
      </c>
      <c r="AQ365" s="170" t="str">
        <f t="shared" si="2900"/>
        <v/>
      </c>
      <c r="AR365" s="188">
        <f>IF($AA$7, IF(T365,IF(S365&lt;=$E$13-1,AH365*CD419,AH365*CE419),""),"")</f>
        <v>11.699248223162906</v>
      </c>
      <c r="AS365" s="103">
        <f>IF($AA$8, IF(T365,IF(S365&lt;=$E$13-1,AI365*CD420,AI365*CE420),""),"")</f>
        <v>26.029885257614858</v>
      </c>
      <c r="AT365" s="103">
        <f>IF($AA$9, IF(T365,IF(S365&lt;=$E$13-1,AJ365*CD421,AJ365*CE421),""),"")</f>
        <v>59.94491524196512</v>
      </c>
      <c r="AU365" s="103">
        <f>IF($AA$10, IF(T365,IF(S365&lt;=$E$13-1,AK365*CD422,AK365*CE422),""),"")</f>
        <v>0.42118459097156169</v>
      </c>
      <c r="AV365" s="103">
        <f>IF($AA$11, IF(T365,IF(S365&lt;=$E$13-1,AL365*CD423,AL365*CE423),""),"")</f>
        <v>1.9036093436121773</v>
      </c>
      <c r="AW365" s="103" t="str">
        <f>IF($AA$12, IF(T365,IF(S365&lt;=$E$13-1,AM365*CD424,AM365*CE424),""),"")</f>
        <v/>
      </c>
      <c r="AX365" s="103" t="str">
        <f>IF($AA$13, IF(T365,IF(S365&lt;=$E$13-1,AN365*CD425,AN365*CE425),""),"")</f>
        <v/>
      </c>
      <c r="AY365" s="103" t="str">
        <f>IF($AA$14, IF(T365,IF(S365&lt;=$E$13-1,AO365*CD426,AO365*CE426),""),"")</f>
        <v/>
      </c>
      <c r="AZ365" s="103" t="str">
        <f>IF($AA$15, IF(T365,IF(S365&lt;=$E$13-1,AP365*CD427,AP365*CE427),""),"")</f>
        <v/>
      </c>
      <c r="BA365" s="103" t="str">
        <f>IF($AA$16, IF(T365,IF(S365&lt;=$E$13-1,AQ365*CD428,AQ365*CE428),""),"")</f>
        <v/>
      </c>
      <c r="BB365" s="162">
        <f t="shared" si="2375"/>
        <v>99.99884265732662</v>
      </c>
      <c r="BC365" s="197">
        <f t="shared" si="2376"/>
        <v>0.11699383625122121</v>
      </c>
      <c r="BD365" s="197">
        <f t="shared" si="2377"/>
        <v>0.26030186516071369</v>
      </c>
      <c r="BE365" s="197">
        <f t="shared" si="2378"/>
        <v>0.59945609018079105</v>
      </c>
      <c r="BF365" s="197">
        <f t="shared" si="2379"/>
        <v>4.2118946557698263E-3</v>
      </c>
      <c r="BG365" s="197">
        <f t="shared" si="2380"/>
        <v>1.9036313751504257E-2</v>
      </c>
      <c r="BH365" s="197">
        <f t="shared" si="2381"/>
        <v>0</v>
      </c>
      <c r="BI365" s="197">
        <f t="shared" si="2382"/>
        <v>0</v>
      </c>
      <c r="BJ365" s="197">
        <f t="shared" si="2383"/>
        <v>0</v>
      </c>
      <c r="BK365" s="197">
        <f t="shared" si="2384"/>
        <v>0</v>
      </c>
      <c r="BL365" s="123">
        <f t="shared" si="2385"/>
        <v>0</v>
      </c>
      <c r="BM365" s="161">
        <f t="shared" si="2386"/>
        <v>346.19724403297073</v>
      </c>
      <c r="BN365" s="197">
        <f t="shared" si="2387"/>
        <v>0.20092169967512624</v>
      </c>
      <c r="BO365" s="203">
        <f t="shared" si="2388"/>
        <v>0.37001244074734635</v>
      </c>
      <c r="BP365" s="203">
        <f t="shared" si="2389"/>
        <v>0.47987231522978191</v>
      </c>
      <c r="BQ365" s="203">
        <f t="shared" si="2390"/>
        <v>1.2622352588450435E-3</v>
      </c>
      <c r="BR365" s="203">
        <f t="shared" si="2391"/>
        <v>6.672611899643942E-3</v>
      </c>
      <c r="BS365" s="203">
        <f t="shared" si="2392"/>
        <v>0</v>
      </c>
      <c r="BT365" s="203">
        <f t="shared" si="2393"/>
        <v>0</v>
      </c>
      <c r="BU365" s="203">
        <f t="shared" si="2394"/>
        <v>0</v>
      </c>
      <c r="BV365" s="203">
        <f t="shared" si="2395"/>
        <v>0</v>
      </c>
      <c r="BW365" s="189">
        <f t="shared" si="2396"/>
        <v>0</v>
      </c>
      <c r="BX365" s="197">
        <f t="shared" si="2397"/>
        <v>6.137199813668677E-3</v>
      </c>
      <c r="BY365" s="203">
        <f t="shared" si="2398"/>
        <v>1.1084423750238478E-2</v>
      </c>
      <c r="BZ365" s="203">
        <f t="shared" si="2399"/>
        <v>1.5498305508338564E-2</v>
      </c>
      <c r="CA365" s="203">
        <f t="shared" si="2400"/>
        <v>4.5675315685646974E-5</v>
      </c>
      <c r="CB365" s="203">
        <f t="shared" si="2401"/>
        <v>2.8282456356495511E-4</v>
      </c>
      <c r="CC365" s="203">
        <f t="shared" si="2402"/>
        <v>0</v>
      </c>
      <c r="CD365" s="203">
        <f t="shared" si="2403"/>
        <v>0</v>
      </c>
      <c r="CE365" s="203">
        <f t="shared" si="2404"/>
        <v>0</v>
      </c>
      <c r="CF365" s="203">
        <f t="shared" si="2405"/>
        <v>0</v>
      </c>
      <c r="CG365" s="189">
        <f t="shared" si="2406"/>
        <v>0</v>
      </c>
      <c r="CH365" s="103">
        <f t="shared" si="2407"/>
        <v>344.41981301206033</v>
      </c>
      <c r="CI365" s="197">
        <f t="shared" si="2408"/>
        <v>0.19024456355401345</v>
      </c>
      <c r="CJ365" s="203">
        <f t="shared" si="2409"/>
        <v>0.35071467525673938</v>
      </c>
      <c r="CK365" s="203">
        <f t="shared" si="2410"/>
        <v>0.4529426393914095</v>
      </c>
      <c r="CL365" s="203">
        <f t="shared" si="2411"/>
        <v>1.1831409823363601E-3</v>
      </c>
      <c r="CM365" s="203">
        <f t="shared" si="2412"/>
        <v>6.1856028168739627E-3</v>
      </c>
      <c r="CN365" s="203">
        <f t="shared" si="2413"/>
        <v>0</v>
      </c>
      <c r="CO365" s="203">
        <f t="shared" si="2414"/>
        <v>0</v>
      </c>
      <c r="CP365" s="203">
        <f t="shared" si="2415"/>
        <v>0</v>
      </c>
      <c r="CQ365" s="203">
        <f t="shared" si="2416"/>
        <v>0</v>
      </c>
      <c r="CR365" s="189">
        <f t="shared" si="2417"/>
        <v>0</v>
      </c>
      <c r="CS365" s="197">
        <f t="shared" si="2418"/>
        <v>5.8782205478831442E-3</v>
      </c>
      <c r="CT365" s="203">
        <f t="shared" si="2419"/>
        <v>1.0631917192753177E-2</v>
      </c>
      <c r="CU365" s="203">
        <f t="shared" si="2420"/>
        <v>1.480716129221938E-2</v>
      </c>
      <c r="CV365" s="203">
        <f t="shared" si="2421"/>
        <v>4.3338262839891871E-5</v>
      </c>
      <c r="CW365" s="203">
        <f t="shared" si="2422"/>
        <v>2.6531611257732635E-4</v>
      </c>
      <c r="CX365" s="203">
        <f t="shared" si="2423"/>
        <v>0</v>
      </c>
      <c r="CY365" s="203">
        <f t="shared" si="2424"/>
        <v>0</v>
      </c>
      <c r="CZ365" s="203">
        <f t="shared" si="2425"/>
        <v>0</v>
      </c>
      <c r="DA365" s="203">
        <f t="shared" si="2426"/>
        <v>0</v>
      </c>
      <c r="DB365" s="189">
        <f t="shared" si="2427"/>
        <v>0</v>
      </c>
      <c r="DC365" s="103">
        <f t="shared" si="2428"/>
        <v>344.37963645248061</v>
      </c>
      <c r="DD365" s="197">
        <f t="shared" si="2429"/>
        <v>0.19000851267884775</v>
      </c>
      <c r="DE365" s="203">
        <f t="shared" si="2430"/>
        <v>0.35028772394649493</v>
      </c>
      <c r="DF365" s="203">
        <f t="shared" si="2431"/>
        <v>0.45234804735778444</v>
      </c>
      <c r="DG365" s="203">
        <f t="shared" si="2432"/>
        <v>1.1814008403435367E-3</v>
      </c>
      <c r="DH365" s="203">
        <f t="shared" si="2433"/>
        <v>6.1749510741618031E-3</v>
      </c>
      <c r="DI365" s="203">
        <f t="shared" si="2434"/>
        <v>0</v>
      </c>
      <c r="DJ365" s="203">
        <f t="shared" si="2435"/>
        <v>0</v>
      </c>
      <c r="DK365" s="203">
        <f t="shared" si="2436"/>
        <v>0</v>
      </c>
      <c r="DL365" s="203">
        <f t="shared" si="2437"/>
        <v>0</v>
      </c>
      <c r="DM365" s="189">
        <f t="shared" si="2438"/>
        <v>0</v>
      </c>
      <c r="DN365" s="197">
        <f t="shared" si="2439"/>
        <v>5.8724565072620551E-3</v>
      </c>
      <c r="DO365" s="203">
        <f t="shared" si="2440"/>
        <v>1.0621835559917334E-2</v>
      </c>
      <c r="DP365" s="203">
        <f t="shared" si="2441"/>
        <v>1.4791792786706788E-2</v>
      </c>
      <c r="DQ365" s="203">
        <f t="shared" si="2442"/>
        <v>4.3286483769685266E-5</v>
      </c>
      <c r="DR365" s="203">
        <f t="shared" si="2443"/>
        <v>2.6493059448350423E-4</v>
      </c>
      <c r="DS365" s="203">
        <f t="shared" si="2444"/>
        <v>0</v>
      </c>
      <c r="DT365" s="203">
        <f t="shared" si="2445"/>
        <v>0</v>
      </c>
      <c r="DU365" s="203">
        <f t="shared" si="2446"/>
        <v>0</v>
      </c>
      <c r="DV365" s="203">
        <f t="shared" si="2447"/>
        <v>0</v>
      </c>
      <c r="DW365" s="189">
        <f t="shared" si="2448"/>
        <v>0</v>
      </c>
      <c r="DX365" s="103">
        <f t="shared" si="2449"/>
        <v>344.37961632550855</v>
      </c>
      <c r="DY365" s="197">
        <f t="shared" si="2450"/>
        <v>0.19000839448410861</v>
      </c>
      <c r="DZ365" s="203">
        <f t="shared" si="2451"/>
        <v>0.350287510161159</v>
      </c>
      <c r="EA365" s="203">
        <f t="shared" si="2452"/>
        <v>0.45234774964386187</v>
      </c>
      <c r="EB365" s="203">
        <f t="shared" si="2453"/>
        <v>1.1813999691179472E-3</v>
      </c>
      <c r="EC365" s="203">
        <f t="shared" si="2454"/>
        <v>6.174945741913072E-3</v>
      </c>
      <c r="ED365" s="203">
        <f t="shared" si="2455"/>
        <v>0</v>
      </c>
      <c r="EE365" s="203">
        <f t="shared" si="2456"/>
        <v>0</v>
      </c>
      <c r="EF365" s="203">
        <f t="shared" si="2457"/>
        <v>0</v>
      </c>
      <c r="EG365" s="203">
        <f t="shared" si="2458"/>
        <v>0</v>
      </c>
      <c r="EH365" s="189">
        <f t="shared" si="2459"/>
        <v>0</v>
      </c>
      <c r="EI365" s="197">
        <f t="shared" si="2460"/>
        <v>5.8724536206815076E-3</v>
      </c>
      <c r="EJ365" s="203">
        <f t="shared" si="2461"/>
        <v>1.0621830511011225E-2</v>
      </c>
      <c r="EK365" s="203">
        <f t="shared" si="2462"/>
        <v>1.4791785090452597E-2</v>
      </c>
      <c r="EL365" s="203">
        <f t="shared" si="2463"/>
        <v>4.3286457841794796E-5</v>
      </c>
      <c r="EM365" s="203">
        <f t="shared" si="2464"/>
        <v>2.6493040146521461E-4</v>
      </c>
      <c r="EN365" s="203">
        <f t="shared" si="2465"/>
        <v>0</v>
      </c>
      <c r="EO365" s="203">
        <f t="shared" si="2466"/>
        <v>0</v>
      </c>
      <c r="EP365" s="203">
        <f t="shared" si="2467"/>
        <v>0</v>
      </c>
      <c r="EQ365" s="203">
        <f t="shared" si="2468"/>
        <v>0</v>
      </c>
      <c r="ER365" s="189">
        <f t="shared" si="2469"/>
        <v>0</v>
      </c>
      <c r="ES365" s="103">
        <f t="shared" si="2470"/>
        <v>344.37961632550349</v>
      </c>
      <c r="ET365" s="197">
        <f t="shared" si="2471"/>
        <v>0.19000839448407889</v>
      </c>
      <c r="EU365" s="203">
        <f t="shared" si="2472"/>
        <v>0.35028751016110427</v>
      </c>
      <c r="EV365" s="203">
        <f t="shared" si="2473"/>
        <v>0.45234774964378716</v>
      </c>
      <c r="EW365" s="203">
        <f t="shared" si="2474"/>
        <v>1.1813999691177291E-3</v>
      </c>
      <c r="EX365" s="203">
        <f t="shared" si="2475"/>
        <v>6.1749457419117337E-3</v>
      </c>
      <c r="EY365" s="203">
        <f t="shared" si="2476"/>
        <v>0</v>
      </c>
      <c r="EZ365" s="203">
        <f t="shared" si="2477"/>
        <v>0</v>
      </c>
      <c r="FA365" s="203">
        <f t="shared" si="2478"/>
        <v>0</v>
      </c>
      <c r="FB365" s="203">
        <f t="shared" si="2479"/>
        <v>0</v>
      </c>
      <c r="FC365" s="189">
        <f t="shared" si="2480"/>
        <v>0</v>
      </c>
      <c r="FD365" s="197">
        <f t="shared" si="2481"/>
        <v>5.8724536206807808E-3</v>
      </c>
      <c r="FE365" s="203">
        <f t="shared" si="2482"/>
        <v>1.0621830511009929E-2</v>
      </c>
      <c r="FF365" s="203">
        <f t="shared" si="2483"/>
        <v>1.4791785090450664E-2</v>
      </c>
      <c r="FG365" s="203">
        <f t="shared" si="2484"/>
        <v>4.3286457841788311E-5</v>
      </c>
      <c r="FH365" s="203">
        <f t="shared" si="2485"/>
        <v>2.6493040146516615E-4</v>
      </c>
      <c r="FI365" s="203">
        <f t="shared" si="2486"/>
        <v>0</v>
      </c>
      <c r="FJ365" s="203">
        <f t="shared" si="2487"/>
        <v>0</v>
      </c>
      <c r="FK365" s="203">
        <f t="shared" si="2488"/>
        <v>0</v>
      </c>
      <c r="FL365" s="203">
        <f t="shared" si="2489"/>
        <v>0</v>
      </c>
      <c r="FM365" s="189">
        <f t="shared" si="2490"/>
        <v>0</v>
      </c>
      <c r="FN365" s="103">
        <f t="shared" si="2491"/>
        <v>344.37961632550349</v>
      </c>
      <c r="FO365" s="197">
        <f t="shared" si="2492"/>
        <v>0.19000839448407889</v>
      </c>
      <c r="FP365" s="203">
        <f t="shared" si="2493"/>
        <v>0.35028751016110427</v>
      </c>
      <c r="FQ365" s="203">
        <f t="shared" si="2494"/>
        <v>0.45234774964378716</v>
      </c>
      <c r="FR365" s="203">
        <f t="shared" si="2495"/>
        <v>1.1813999691177291E-3</v>
      </c>
      <c r="FS365" s="203">
        <f t="shared" si="2496"/>
        <v>6.1749457419117337E-3</v>
      </c>
      <c r="FT365" s="203">
        <f t="shared" si="2497"/>
        <v>0</v>
      </c>
      <c r="FU365" s="203">
        <f t="shared" si="2498"/>
        <v>0</v>
      </c>
      <c r="FV365" s="203">
        <f t="shared" si="2499"/>
        <v>0</v>
      </c>
      <c r="FW365" s="203">
        <f t="shared" si="2500"/>
        <v>0</v>
      </c>
      <c r="FX365" s="189">
        <f t="shared" si="2501"/>
        <v>0</v>
      </c>
      <c r="FY365" s="197">
        <f t="shared" si="2502"/>
        <v>5.8724536206807808E-3</v>
      </c>
      <c r="FZ365" s="203">
        <f t="shared" si="2503"/>
        <v>1.0621830511009929E-2</v>
      </c>
      <c r="GA365" s="203">
        <f t="shared" si="2504"/>
        <v>1.4791785090450664E-2</v>
      </c>
      <c r="GB365" s="203">
        <f t="shared" si="2505"/>
        <v>4.3286457841788311E-5</v>
      </c>
      <c r="GC365" s="203">
        <f t="shared" si="2506"/>
        <v>2.6493040146516615E-4</v>
      </c>
      <c r="GD365" s="203">
        <f t="shared" si="2507"/>
        <v>0</v>
      </c>
      <c r="GE365" s="203">
        <f t="shared" si="2508"/>
        <v>0</v>
      </c>
      <c r="GF365" s="203">
        <f t="shared" si="2509"/>
        <v>0</v>
      </c>
      <c r="GG365" s="203">
        <f t="shared" si="2510"/>
        <v>0</v>
      </c>
      <c r="GH365" s="189">
        <f t="shared" si="2511"/>
        <v>0</v>
      </c>
      <c r="GI365" s="103">
        <f t="shared" si="2512"/>
        <v>344.37961632550349</v>
      </c>
      <c r="GJ365" s="197">
        <f t="shared" si="2513"/>
        <v>0.19000839448407889</v>
      </c>
      <c r="GK365" s="203">
        <f t="shared" si="2514"/>
        <v>0.35028751016110427</v>
      </c>
      <c r="GL365" s="203">
        <f t="shared" si="2515"/>
        <v>0.45234774964378716</v>
      </c>
      <c r="GM365" s="203">
        <f t="shared" si="2516"/>
        <v>1.1813999691177291E-3</v>
      </c>
      <c r="GN365" s="203">
        <f t="shared" si="2517"/>
        <v>6.1749457419117337E-3</v>
      </c>
      <c r="GO365" s="203">
        <f t="shared" si="2518"/>
        <v>0</v>
      </c>
      <c r="GP365" s="203">
        <f t="shared" si="2519"/>
        <v>0</v>
      </c>
      <c r="GQ365" s="203">
        <f t="shared" si="2520"/>
        <v>0</v>
      </c>
      <c r="GR365" s="203">
        <f t="shared" si="2521"/>
        <v>0</v>
      </c>
      <c r="GS365" s="189">
        <f t="shared" si="2522"/>
        <v>0</v>
      </c>
      <c r="GT365" s="197">
        <f t="shared" si="2523"/>
        <v>5.8724536206807808E-3</v>
      </c>
      <c r="GU365" s="203">
        <f t="shared" si="2524"/>
        <v>1.0621830511009929E-2</v>
      </c>
      <c r="GV365" s="203">
        <f t="shared" si="2525"/>
        <v>1.4791785090450664E-2</v>
      </c>
      <c r="GW365" s="203">
        <f t="shared" si="2526"/>
        <v>4.3286457841788311E-5</v>
      </c>
      <c r="GX365" s="203">
        <f t="shared" si="2527"/>
        <v>2.6493040146516615E-4</v>
      </c>
      <c r="GY365" s="203">
        <f t="shared" si="2528"/>
        <v>0</v>
      </c>
      <c r="GZ365" s="203">
        <f t="shared" si="2529"/>
        <v>0</v>
      </c>
      <c r="HA365" s="203">
        <f t="shared" si="2530"/>
        <v>0</v>
      </c>
      <c r="HB365" s="203">
        <f t="shared" si="2531"/>
        <v>0</v>
      </c>
      <c r="HC365" s="189">
        <f t="shared" si="2532"/>
        <v>0</v>
      </c>
      <c r="HD365" s="103">
        <f t="shared" si="2533"/>
        <v>344.37961632550349</v>
      </c>
      <c r="HE365" s="197">
        <f t="shared" si="2534"/>
        <v>0.19000839448407889</v>
      </c>
      <c r="HF365" s="203">
        <f t="shared" si="2535"/>
        <v>0.35028751016110427</v>
      </c>
      <c r="HG365" s="203">
        <f t="shared" si="2536"/>
        <v>0.45234774964378716</v>
      </c>
      <c r="HH365" s="203">
        <f t="shared" si="2537"/>
        <v>1.1813999691177291E-3</v>
      </c>
      <c r="HI365" s="203">
        <f t="shared" si="2538"/>
        <v>6.1749457419117337E-3</v>
      </c>
      <c r="HJ365" s="203">
        <f t="shared" si="2539"/>
        <v>0</v>
      </c>
      <c r="HK365" s="203">
        <f t="shared" si="2540"/>
        <v>0</v>
      </c>
      <c r="HL365" s="203">
        <f t="shared" si="2541"/>
        <v>0</v>
      </c>
      <c r="HM365" s="203">
        <f t="shared" si="2542"/>
        <v>0</v>
      </c>
      <c r="HN365" s="189">
        <f t="shared" si="2543"/>
        <v>0</v>
      </c>
      <c r="HO365" s="197">
        <f t="shared" si="2544"/>
        <v>5.8724536206807808E-3</v>
      </c>
      <c r="HP365" s="203">
        <f t="shared" si="2545"/>
        <v>1.0621830511009929E-2</v>
      </c>
      <c r="HQ365" s="203">
        <f t="shared" si="2546"/>
        <v>1.4791785090450664E-2</v>
      </c>
      <c r="HR365" s="203">
        <f t="shared" si="2547"/>
        <v>4.3286457841788311E-5</v>
      </c>
      <c r="HS365" s="203">
        <f t="shared" si="2548"/>
        <v>2.6493040146516615E-4</v>
      </c>
      <c r="HT365" s="203">
        <f t="shared" si="2549"/>
        <v>0</v>
      </c>
      <c r="HU365" s="203">
        <f t="shared" si="2550"/>
        <v>0</v>
      </c>
      <c r="HV365" s="203">
        <f t="shared" si="2551"/>
        <v>0</v>
      </c>
      <c r="HW365" s="203">
        <f t="shared" si="2552"/>
        <v>0</v>
      </c>
      <c r="HX365" s="189">
        <f t="shared" si="2553"/>
        <v>0</v>
      </c>
      <c r="HY365" s="103">
        <f t="shared" si="2554"/>
        <v>344.37961632550349</v>
      </c>
      <c r="HZ365" s="197">
        <f t="shared" si="2555"/>
        <v>0.19000839448407889</v>
      </c>
      <c r="IA365" s="203">
        <f t="shared" si="2556"/>
        <v>0.35028751016110427</v>
      </c>
      <c r="IB365" s="203">
        <f t="shared" si="2557"/>
        <v>0.45234774964378716</v>
      </c>
      <c r="IC365" s="203">
        <f t="shared" si="2558"/>
        <v>1.1813999691177291E-3</v>
      </c>
      <c r="ID365" s="203">
        <f t="shared" si="2559"/>
        <v>6.1749457419117337E-3</v>
      </c>
      <c r="IE365" s="203">
        <f t="shared" si="2560"/>
        <v>0</v>
      </c>
      <c r="IF365" s="203">
        <f t="shared" si="2561"/>
        <v>0</v>
      </c>
      <c r="IG365" s="203">
        <f t="shared" si="2562"/>
        <v>0</v>
      </c>
      <c r="IH365" s="203">
        <f t="shared" si="2563"/>
        <v>0</v>
      </c>
      <c r="II365" s="189">
        <f t="shared" si="2564"/>
        <v>0</v>
      </c>
      <c r="IJ365" s="197">
        <f t="shared" si="2565"/>
        <v>5.8724536206807808E-3</v>
      </c>
      <c r="IK365" s="203">
        <f t="shared" si="2566"/>
        <v>1.0621830511009929E-2</v>
      </c>
      <c r="IL365" s="203">
        <f t="shared" si="2567"/>
        <v>1.4791785090450664E-2</v>
      </c>
      <c r="IM365" s="203">
        <f t="shared" si="2568"/>
        <v>4.3286457841788311E-5</v>
      </c>
      <c r="IN365" s="203">
        <f t="shared" si="2569"/>
        <v>2.6493040146516615E-4</v>
      </c>
      <c r="IO365" s="203">
        <f t="shared" si="2570"/>
        <v>0</v>
      </c>
      <c r="IP365" s="203">
        <f t="shared" si="2571"/>
        <v>0</v>
      </c>
      <c r="IQ365" s="203">
        <f t="shared" si="2572"/>
        <v>0</v>
      </c>
      <c r="IR365" s="203">
        <f t="shared" si="2573"/>
        <v>0</v>
      </c>
      <c r="IS365" s="189">
        <f t="shared" si="2574"/>
        <v>0</v>
      </c>
      <c r="IT365" s="103">
        <f t="shared" si="2575"/>
        <v>344.37961632550349</v>
      </c>
      <c r="IU365" s="197">
        <f t="shared" si="2576"/>
        <v>0.19000839448407889</v>
      </c>
      <c r="IV365" s="203">
        <f t="shared" si="2577"/>
        <v>0.35028751016110427</v>
      </c>
      <c r="IW365" s="203">
        <f t="shared" si="2578"/>
        <v>0.45234774964378716</v>
      </c>
      <c r="IX365" s="203">
        <f t="shared" si="2579"/>
        <v>1.1813999691177291E-3</v>
      </c>
      <c r="IY365" s="203">
        <f t="shared" si="2580"/>
        <v>6.1749457419117337E-3</v>
      </c>
      <c r="IZ365" s="203">
        <f t="shared" si="2581"/>
        <v>0</v>
      </c>
      <c r="JA365" s="203">
        <f t="shared" si="2582"/>
        <v>0</v>
      </c>
      <c r="JB365" s="203">
        <f t="shared" si="2583"/>
        <v>0</v>
      </c>
      <c r="JC365" s="203">
        <f t="shared" si="2584"/>
        <v>0</v>
      </c>
      <c r="JD365" s="189">
        <f t="shared" si="2585"/>
        <v>0</v>
      </c>
      <c r="JE365" s="197">
        <f t="shared" si="2586"/>
        <v>5.8724536206807808E-3</v>
      </c>
      <c r="JF365" s="203">
        <f t="shared" si="2587"/>
        <v>1.0621830511009929E-2</v>
      </c>
      <c r="JG365" s="203">
        <f t="shared" si="2588"/>
        <v>1.4791785090450664E-2</v>
      </c>
      <c r="JH365" s="203">
        <f t="shared" si="2589"/>
        <v>4.3286457841788311E-5</v>
      </c>
      <c r="JI365" s="203">
        <f t="shared" si="2590"/>
        <v>2.6493040146516615E-4</v>
      </c>
      <c r="JJ365" s="203">
        <f t="shared" si="2591"/>
        <v>0</v>
      </c>
      <c r="JK365" s="203">
        <f t="shared" si="2592"/>
        <v>0</v>
      </c>
      <c r="JL365" s="203">
        <f t="shared" si="2593"/>
        <v>0</v>
      </c>
      <c r="JM365" s="203">
        <f t="shared" si="2594"/>
        <v>0</v>
      </c>
      <c r="JN365" s="189">
        <f t="shared" si="2595"/>
        <v>0</v>
      </c>
      <c r="JO365" s="103">
        <f t="shared" si="2596"/>
        <v>344.37961632550349</v>
      </c>
      <c r="JP365" s="197">
        <f t="shared" si="2597"/>
        <v>0.19000839448407889</v>
      </c>
      <c r="JQ365" s="203">
        <f t="shared" si="2598"/>
        <v>0.35028751016110427</v>
      </c>
      <c r="JR365" s="203">
        <f t="shared" si="2599"/>
        <v>0.45234774964378716</v>
      </c>
      <c r="JS365" s="203">
        <f t="shared" si="2600"/>
        <v>1.1813999691177291E-3</v>
      </c>
      <c r="JT365" s="203">
        <f t="shared" si="2601"/>
        <v>6.1749457419117337E-3</v>
      </c>
      <c r="JU365" s="203">
        <f t="shared" si="2602"/>
        <v>0</v>
      </c>
      <c r="JV365" s="203">
        <f t="shared" si="2603"/>
        <v>0</v>
      </c>
      <c r="JW365" s="203">
        <f t="shared" si="2604"/>
        <v>0</v>
      </c>
      <c r="JX365" s="203">
        <f t="shared" si="2605"/>
        <v>0</v>
      </c>
      <c r="JY365" s="189">
        <f t="shared" si="2606"/>
        <v>0</v>
      </c>
      <c r="JZ365" s="197">
        <f t="shared" si="2607"/>
        <v>5.8724536206807808E-3</v>
      </c>
      <c r="KA365" s="203">
        <f t="shared" si="2608"/>
        <v>1.0621830511009929E-2</v>
      </c>
      <c r="KB365" s="203">
        <f t="shared" si="2609"/>
        <v>1.4791785090450664E-2</v>
      </c>
      <c r="KC365" s="203">
        <f t="shared" si="2610"/>
        <v>4.3286457841788311E-5</v>
      </c>
      <c r="KD365" s="203">
        <f t="shared" si="2611"/>
        <v>2.6493040146516615E-4</v>
      </c>
      <c r="KE365" s="203">
        <f t="shared" si="2612"/>
        <v>0</v>
      </c>
      <c r="KF365" s="203">
        <f t="shared" si="2613"/>
        <v>0</v>
      </c>
      <c r="KG365" s="203">
        <f t="shared" si="2614"/>
        <v>0</v>
      </c>
      <c r="KH365" s="203">
        <f t="shared" si="2615"/>
        <v>0</v>
      </c>
      <c r="KI365" s="189">
        <f t="shared" si="2616"/>
        <v>0</v>
      </c>
      <c r="KJ365" s="103">
        <f t="shared" si="2617"/>
        <v>344.37961632550349</v>
      </c>
      <c r="KK365" s="197">
        <f t="shared" si="2618"/>
        <v>0.19000839448407889</v>
      </c>
      <c r="KL365" s="203">
        <f t="shared" si="2619"/>
        <v>0.35028751016110427</v>
      </c>
      <c r="KM365" s="203">
        <f t="shared" si="2620"/>
        <v>0.45234774964378716</v>
      </c>
      <c r="KN365" s="203">
        <f t="shared" si="2621"/>
        <v>1.1813999691177291E-3</v>
      </c>
      <c r="KO365" s="203">
        <f t="shared" si="2622"/>
        <v>6.1749457419117337E-3</v>
      </c>
      <c r="KP365" s="203">
        <f t="shared" si="2623"/>
        <v>0</v>
      </c>
      <c r="KQ365" s="203">
        <f t="shared" si="2624"/>
        <v>0</v>
      </c>
      <c r="KR365" s="203">
        <f t="shared" si="2625"/>
        <v>0</v>
      </c>
      <c r="KS365" s="203">
        <f t="shared" si="2626"/>
        <v>0</v>
      </c>
      <c r="KT365" s="189">
        <f t="shared" si="2627"/>
        <v>0</v>
      </c>
      <c r="KU365" s="197">
        <f t="shared" si="2628"/>
        <v>5.8724536206807808E-3</v>
      </c>
      <c r="KV365" s="203">
        <f t="shared" si="2629"/>
        <v>1.0621830511009929E-2</v>
      </c>
      <c r="KW365" s="203">
        <f t="shared" si="2630"/>
        <v>1.4791785090450664E-2</v>
      </c>
      <c r="KX365" s="203">
        <f t="shared" si="2631"/>
        <v>4.3286457841788311E-5</v>
      </c>
      <c r="KY365" s="203">
        <f t="shared" si="2632"/>
        <v>2.6493040146516615E-4</v>
      </c>
      <c r="KZ365" s="203">
        <f t="shared" si="2633"/>
        <v>0</v>
      </c>
      <c r="LA365" s="203">
        <f t="shared" si="2634"/>
        <v>0</v>
      </c>
      <c r="LB365" s="203">
        <f t="shared" si="2635"/>
        <v>0</v>
      </c>
      <c r="LC365" s="203">
        <f t="shared" si="2636"/>
        <v>0</v>
      </c>
      <c r="LD365" s="189">
        <f t="shared" si="2637"/>
        <v>0</v>
      </c>
      <c r="LE365" s="103">
        <f t="shared" si="2638"/>
        <v>344.37961632550349</v>
      </c>
      <c r="LF365" s="197">
        <f t="shared" si="2639"/>
        <v>0.19000839448407889</v>
      </c>
      <c r="LG365" s="203">
        <f t="shared" si="2640"/>
        <v>0.35028751016110427</v>
      </c>
      <c r="LH365" s="203">
        <f t="shared" si="2641"/>
        <v>0.45234774964378716</v>
      </c>
      <c r="LI365" s="203">
        <f t="shared" si="2642"/>
        <v>1.1813999691177291E-3</v>
      </c>
      <c r="LJ365" s="203">
        <f t="shared" si="2643"/>
        <v>6.1749457419117337E-3</v>
      </c>
      <c r="LK365" s="203">
        <f t="shared" si="2644"/>
        <v>0</v>
      </c>
      <c r="LL365" s="203">
        <f t="shared" si="2645"/>
        <v>0</v>
      </c>
      <c r="LM365" s="203">
        <f t="shared" si="2646"/>
        <v>0</v>
      </c>
      <c r="LN365" s="203">
        <f t="shared" si="2647"/>
        <v>0</v>
      </c>
      <c r="LO365" s="189">
        <f t="shared" si="2648"/>
        <v>0</v>
      </c>
      <c r="LP365" s="197">
        <f t="shared" si="2649"/>
        <v>5.8724536206807808E-3</v>
      </c>
      <c r="LQ365" s="203">
        <f t="shared" si="2650"/>
        <v>1.0621830511009929E-2</v>
      </c>
      <c r="LR365" s="203">
        <f t="shared" si="2651"/>
        <v>1.4791785090450664E-2</v>
      </c>
      <c r="LS365" s="203">
        <f t="shared" si="2652"/>
        <v>4.3286457841788311E-5</v>
      </c>
      <c r="LT365" s="203">
        <f t="shared" si="2653"/>
        <v>2.6493040146516615E-4</v>
      </c>
      <c r="LU365" s="203">
        <f t="shared" si="2654"/>
        <v>0</v>
      </c>
      <c r="LV365" s="203">
        <f t="shared" si="2655"/>
        <v>0</v>
      </c>
      <c r="LW365" s="203">
        <f t="shared" si="2656"/>
        <v>0</v>
      </c>
      <c r="LX365" s="203">
        <f t="shared" si="2657"/>
        <v>0</v>
      </c>
      <c r="LY365" s="189">
        <f t="shared" si="2658"/>
        <v>0</v>
      </c>
      <c r="LZ365" s="103">
        <f t="shared" si="2659"/>
        <v>344.37961632550349</v>
      </c>
      <c r="MA365" s="197">
        <f t="shared" si="2660"/>
        <v>0.19000839448407889</v>
      </c>
      <c r="MB365" s="203">
        <f t="shared" si="2661"/>
        <v>0.35028751016110427</v>
      </c>
      <c r="MC365" s="203">
        <f t="shared" si="2662"/>
        <v>0.45234774964378716</v>
      </c>
      <c r="MD365" s="203">
        <f t="shared" si="2663"/>
        <v>1.1813999691177291E-3</v>
      </c>
      <c r="ME365" s="203">
        <f t="shared" si="2664"/>
        <v>6.1749457419117337E-3</v>
      </c>
      <c r="MF365" s="203">
        <f t="shared" si="2665"/>
        <v>0</v>
      </c>
      <c r="MG365" s="203">
        <f t="shared" si="2666"/>
        <v>0</v>
      </c>
      <c r="MH365" s="203">
        <f t="shared" si="2667"/>
        <v>0</v>
      </c>
      <c r="MI365" s="203">
        <f t="shared" si="2668"/>
        <v>0</v>
      </c>
      <c r="MJ365" s="189">
        <f t="shared" si="2669"/>
        <v>0</v>
      </c>
      <c r="MK365" s="197">
        <f t="shared" si="2670"/>
        <v>5.8724536206807808E-3</v>
      </c>
      <c r="ML365" s="203">
        <f t="shared" si="2671"/>
        <v>1.0621830511009929E-2</v>
      </c>
      <c r="MM365" s="203">
        <f t="shared" si="2672"/>
        <v>1.4791785090450664E-2</v>
      </c>
      <c r="MN365" s="203">
        <f t="shared" si="2673"/>
        <v>4.3286457841788311E-5</v>
      </c>
      <c r="MO365" s="203">
        <f t="shared" si="2674"/>
        <v>2.6493040146516615E-4</v>
      </c>
      <c r="MP365" s="203">
        <f t="shared" si="2675"/>
        <v>0</v>
      </c>
      <c r="MQ365" s="203">
        <f t="shared" si="2676"/>
        <v>0</v>
      </c>
      <c r="MR365" s="203">
        <f t="shared" si="2677"/>
        <v>0</v>
      </c>
      <c r="MS365" s="203">
        <f t="shared" si="2678"/>
        <v>0</v>
      </c>
      <c r="MT365" s="189">
        <f t="shared" si="2679"/>
        <v>0</v>
      </c>
      <c r="MU365" s="103">
        <f t="shared" si="2680"/>
        <v>344.37961632550349</v>
      </c>
      <c r="MV365" s="197">
        <f t="shared" si="2681"/>
        <v>0.19000839448407889</v>
      </c>
      <c r="MW365" s="203">
        <f t="shared" si="2682"/>
        <v>0.35028751016110427</v>
      </c>
      <c r="MX365" s="203">
        <f t="shared" si="2683"/>
        <v>0.45234774964378716</v>
      </c>
      <c r="MY365" s="203">
        <f t="shared" si="2684"/>
        <v>1.1813999691177291E-3</v>
      </c>
      <c r="MZ365" s="203">
        <f t="shared" si="2685"/>
        <v>6.1749457419117337E-3</v>
      </c>
      <c r="NA365" s="203">
        <f t="shared" si="2686"/>
        <v>0</v>
      </c>
      <c r="NB365" s="203">
        <f t="shared" si="2687"/>
        <v>0</v>
      </c>
      <c r="NC365" s="203">
        <f t="shared" si="2688"/>
        <v>0</v>
      </c>
      <c r="ND365" s="203">
        <f t="shared" si="2689"/>
        <v>0</v>
      </c>
      <c r="NE365" s="189">
        <f t="shared" si="2690"/>
        <v>0</v>
      </c>
      <c r="NF365" s="197">
        <f t="shared" si="2691"/>
        <v>5.8724536206807808E-3</v>
      </c>
      <c r="NG365" s="203">
        <f t="shared" si="2692"/>
        <v>1.0621830511009929E-2</v>
      </c>
      <c r="NH365" s="203">
        <f t="shared" si="2693"/>
        <v>1.4791785090450664E-2</v>
      </c>
      <c r="NI365" s="203">
        <f t="shared" si="2694"/>
        <v>4.3286457841788311E-5</v>
      </c>
      <c r="NJ365" s="203">
        <f t="shared" si="2695"/>
        <v>2.6493040146516615E-4</v>
      </c>
      <c r="NK365" s="203">
        <f t="shared" si="2696"/>
        <v>0</v>
      </c>
      <c r="NL365" s="203">
        <f t="shared" si="2697"/>
        <v>0</v>
      </c>
      <c r="NM365" s="203">
        <f t="shared" si="2698"/>
        <v>0</v>
      </c>
      <c r="NN365" s="203">
        <f t="shared" si="2699"/>
        <v>0</v>
      </c>
      <c r="NO365" s="189">
        <f t="shared" si="2700"/>
        <v>0</v>
      </c>
      <c r="NP365" s="103">
        <f t="shared" si="2701"/>
        <v>344.37961632550349</v>
      </c>
      <c r="NQ365" s="197">
        <f t="shared" si="2702"/>
        <v>0.19000839448407889</v>
      </c>
      <c r="NR365" s="203">
        <f t="shared" si="2703"/>
        <v>0.35028751016110427</v>
      </c>
      <c r="NS365" s="203">
        <f t="shared" si="2704"/>
        <v>0.45234774964378716</v>
      </c>
      <c r="NT365" s="203">
        <f t="shared" si="2705"/>
        <v>1.1813999691177291E-3</v>
      </c>
      <c r="NU365" s="203">
        <f t="shared" si="2706"/>
        <v>6.1749457419117337E-3</v>
      </c>
      <c r="NV365" s="203">
        <f t="shared" si="2707"/>
        <v>0</v>
      </c>
      <c r="NW365" s="203">
        <f t="shared" si="2708"/>
        <v>0</v>
      </c>
      <c r="NX365" s="203">
        <f t="shared" si="2709"/>
        <v>0</v>
      </c>
      <c r="NY365" s="203">
        <f t="shared" si="2710"/>
        <v>0</v>
      </c>
      <c r="NZ365" s="189">
        <f t="shared" si="2711"/>
        <v>0</v>
      </c>
      <c r="OA365" s="197">
        <f t="shared" si="2712"/>
        <v>5.8724536206807808E-3</v>
      </c>
      <c r="OB365" s="203">
        <f t="shared" si="2713"/>
        <v>1.0621830511009929E-2</v>
      </c>
      <c r="OC365" s="203">
        <f t="shared" si="2714"/>
        <v>1.4791785090450664E-2</v>
      </c>
      <c r="OD365" s="203">
        <f t="shared" si="2715"/>
        <v>4.3286457841788311E-5</v>
      </c>
      <c r="OE365" s="203">
        <f t="shared" si="2716"/>
        <v>2.6493040146516615E-4</v>
      </c>
      <c r="OF365" s="203">
        <f t="shared" si="2717"/>
        <v>0</v>
      </c>
      <c r="OG365" s="203">
        <f t="shared" si="2718"/>
        <v>0</v>
      </c>
      <c r="OH365" s="203">
        <f t="shared" si="2719"/>
        <v>0</v>
      </c>
      <c r="OI365" s="203">
        <f t="shared" si="2720"/>
        <v>0</v>
      </c>
      <c r="OJ365" s="189">
        <f t="shared" si="2721"/>
        <v>0</v>
      </c>
      <c r="OK365" s="103">
        <f t="shared" si="2722"/>
        <v>344.37961632550349</v>
      </c>
      <c r="OL365" s="197">
        <f t="shared" si="2723"/>
        <v>0.19000839448407889</v>
      </c>
      <c r="OM365" s="203">
        <f t="shared" si="2724"/>
        <v>0.35028751016110427</v>
      </c>
      <c r="ON365" s="203">
        <f t="shared" si="2725"/>
        <v>0.45234774964378716</v>
      </c>
      <c r="OO365" s="203">
        <f t="shared" si="2726"/>
        <v>1.1813999691177291E-3</v>
      </c>
      <c r="OP365" s="203">
        <f t="shared" si="2727"/>
        <v>6.1749457419117337E-3</v>
      </c>
      <c r="OQ365" s="203">
        <f t="shared" si="2728"/>
        <v>0</v>
      </c>
      <c r="OR365" s="203">
        <f t="shared" si="2729"/>
        <v>0</v>
      </c>
      <c r="OS365" s="203">
        <f t="shared" si="2730"/>
        <v>0</v>
      </c>
      <c r="OT365" s="203">
        <f t="shared" si="2731"/>
        <v>0</v>
      </c>
      <c r="OU365" s="189">
        <f t="shared" si="2732"/>
        <v>0</v>
      </c>
      <c r="OV365" s="197">
        <f t="shared" si="2733"/>
        <v>5.8724536206807808E-3</v>
      </c>
      <c r="OW365" s="203">
        <f t="shared" si="2734"/>
        <v>1.0621830511009929E-2</v>
      </c>
      <c r="OX365" s="203">
        <f t="shared" si="2735"/>
        <v>1.4791785090450664E-2</v>
      </c>
      <c r="OY365" s="203">
        <f t="shared" si="2736"/>
        <v>4.3286457841788311E-5</v>
      </c>
      <c r="OZ365" s="203">
        <f t="shared" si="2737"/>
        <v>2.6493040146516615E-4</v>
      </c>
      <c r="PA365" s="203">
        <f t="shared" si="2738"/>
        <v>0</v>
      </c>
      <c r="PB365" s="203">
        <f t="shared" si="2739"/>
        <v>0</v>
      </c>
      <c r="PC365" s="203">
        <f t="shared" si="2740"/>
        <v>0</v>
      </c>
      <c r="PD365" s="203">
        <f t="shared" si="2741"/>
        <v>0</v>
      </c>
      <c r="PE365" s="189">
        <f t="shared" si="2742"/>
        <v>0</v>
      </c>
      <c r="PF365" s="103">
        <f t="shared" si="2743"/>
        <v>344.37961632550349</v>
      </c>
      <c r="PG365" s="197">
        <f t="shared" si="2744"/>
        <v>0.19000839448407889</v>
      </c>
      <c r="PH365" s="203">
        <f t="shared" si="2745"/>
        <v>0.35028751016110427</v>
      </c>
      <c r="PI365" s="203">
        <f t="shared" si="2746"/>
        <v>0.45234774964378716</v>
      </c>
      <c r="PJ365" s="203">
        <f t="shared" si="2747"/>
        <v>1.1813999691177291E-3</v>
      </c>
      <c r="PK365" s="203">
        <f t="shared" si="2748"/>
        <v>6.1749457419117337E-3</v>
      </c>
      <c r="PL365" s="203">
        <f t="shared" si="2749"/>
        <v>0</v>
      </c>
      <c r="PM365" s="203">
        <f t="shared" si="2750"/>
        <v>0</v>
      </c>
      <c r="PN365" s="203">
        <f t="shared" si="2751"/>
        <v>0</v>
      </c>
      <c r="PO365" s="203">
        <f t="shared" si="2752"/>
        <v>0</v>
      </c>
      <c r="PP365" s="189">
        <f t="shared" si="2753"/>
        <v>0</v>
      </c>
      <c r="PQ365" s="197">
        <f t="shared" si="2754"/>
        <v>5.8724536206807808E-3</v>
      </c>
      <c r="PR365" s="203">
        <f t="shared" si="2755"/>
        <v>1.0621830511009929E-2</v>
      </c>
      <c r="PS365" s="203">
        <f t="shared" si="2756"/>
        <v>1.4791785090450664E-2</v>
      </c>
      <c r="PT365" s="203">
        <f t="shared" si="2757"/>
        <v>4.3286457841788311E-5</v>
      </c>
      <c r="PU365" s="203">
        <f t="shared" si="2758"/>
        <v>2.6493040146516615E-4</v>
      </c>
      <c r="PV365" s="203">
        <f t="shared" si="2759"/>
        <v>0</v>
      </c>
      <c r="PW365" s="203">
        <f t="shared" si="2760"/>
        <v>0</v>
      </c>
      <c r="PX365" s="203">
        <f t="shared" si="2761"/>
        <v>0</v>
      </c>
      <c r="PY365" s="203">
        <f t="shared" si="2762"/>
        <v>0</v>
      </c>
      <c r="PZ365" s="189">
        <f t="shared" si="2763"/>
        <v>0</v>
      </c>
      <c r="QA365" s="103">
        <f t="shared" si="2764"/>
        <v>344.37961632550349</v>
      </c>
      <c r="QB365" s="197">
        <f t="shared" si="2765"/>
        <v>0.19000839448407889</v>
      </c>
      <c r="QC365" s="203">
        <f t="shared" si="2766"/>
        <v>0.35028751016110427</v>
      </c>
      <c r="QD365" s="203">
        <f t="shared" si="2767"/>
        <v>0.45234774964378716</v>
      </c>
      <c r="QE365" s="203">
        <f t="shared" si="2768"/>
        <v>1.1813999691177291E-3</v>
      </c>
      <c r="QF365" s="203">
        <f t="shared" si="2769"/>
        <v>6.1749457419117337E-3</v>
      </c>
      <c r="QG365" s="203">
        <f t="shared" si="2770"/>
        <v>0</v>
      </c>
      <c r="QH365" s="203">
        <f t="shared" si="2771"/>
        <v>0</v>
      </c>
      <c r="QI365" s="203">
        <f t="shared" si="2772"/>
        <v>0</v>
      </c>
      <c r="QJ365" s="203">
        <f t="shared" si="2773"/>
        <v>0</v>
      </c>
      <c r="QK365" s="189">
        <f t="shared" si="2774"/>
        <v>0</v>
      </c>
      <c r="QL365" s="197">
        <f t="shared" si="2775"/>
        <v>5.8724536206807808E-3</v>
      </c>
      <c r="QM365" s="203">
        <f t="shared" si="2776"/>
        <v>1.0621830511009929E-2</v>
      </c>
      <c r="QN365" s="203">
        <f t="shared" si="2777"/>
        <v>1.4791785090450664E-2</v>
      </c>
      <c r="QO365" s="203">
        <f t="shared" si="2778"/>
        <v>4.3286457841788311E-5</v>
      </c>
      <c r="QP365" s="203">
        <f t="shared" si="2779"/>
        <v>2.6493040146516615E-4</v>
      </c>
      <c r="QQ365" s="203">
        <f t="shared" si="2780"/>
        <v>0</v>
      </c>
      <c r="QR365" s="203">
        <f t="shared" si="2781"/>
        <v>0</v>
      </c>
      <c r="QS365" s="203">
        <f t="shared" si="2782"/>
        <v>0</v>
      </c>
      <c r="QT365" s="203">
        <f t="shared" si="2783"/>
        <v>0</v>
      </c>
      <c r="QU365" s="189">
        <f t="shared" si="2784"/>
        <v>0</v>
      </c>
      <c r="QV365" s="103">
        <f t="shared" si="2785"/>
        <v>344.37961632550349</v>
      </c>
      <c r="QW365" s="197">
        <f t="shared" si="2786"/>
        <v>0.19000839448407889</v>
      </c>
      <c r="QX365" s="203">
        <f t="shared" si="2787"/>
        <v>0.35028751016110427</v>
      </c>
      <c r="QY365" s="203">
        <f t="shared" si="2788"/>
        <v>0.45234774964378716</v>
      </c>
      <c r="QZ365" s="203">
        <f t="shared" si="2789"/>
        <v>1.1813999691177291E-3</v>
      </c>
      <c r="RA365" s="203">
        <f t="shared" si="2790"/>
        <v>6.1749457419117337E-3</v>
      </c>
      <c r="RB365" s="203">
        <f t="shared" si="2791"/>
        <v>0</v>
      </c>
      <c r="RC365" s="203">
        <f t="shared" si="2792"/>
        <v>0</v>
      </c>
      <c r="RD365" s="203">
        <f t="shared" si="2793"/>
        <v>0</v>
      </c>
      <c r="RE365" s="203">
        <f t="shared" si="2794"/>
        <v>0</v>
      </c>
      <c r="RF365" s="189">
        <f t="shared" si="2795"/>
        <v>0</v>
      </c>
      <c r="RG365" s="197">
        <f t="shared" si="2796"/>
        <v>5.8724536206807808E-3</v>
      </c>
      <c r="RH365" s="203">
        <f t="shared" si="2797"/>
        <v>1.0621830511009929E-2</v>
      </c>
      <c r="RI365" s="203">
        <f t="shared" si="2798"/>
        <v>1.4791785090450664E-2</v>
      </c>
      <c r="RJ365" s="203">
        <f t="shared" si="2799"/>
        <v>4.3286457841788311E-5</v>
      </c>
      <c r="RK365" s="203">
        <f t="shared" si="2800"/>
        <v>2.6493040146516615E-4</v>
      </c>
      <c r="RL365" s="203">
        <f t="shared" si="2801"/>
        <v>0</v>
      </c>
      <c r="RM365" s="203">
        <f t="shared" si="2802"/>
        <v>0</v>
      </c>
      <c r="RN365" s="203">
        <f t="shared" si="2803"/>
        <v>0</v>
      </c>
      <c r="RO365" s="203">
        <f t="shared" si="2804"/>
        <v>0</v>
      </c>
      <c r="RP365" s="189">
        <f t="shared" si="2805"/>
        <v>0</v>
      </c>
      <c r="RQ365" s="103">
        <f t="shared" si="2806"/>
        <v>344.37961632550349</v>
      </c>
      <c r="RR365" s="197">
        <f t="shared" si="2807"/>
        <v>0.19000839448407889</v>
      </c>
      <c r="RS365" s="203">
        <f t="shared" si="2808"/>
        <v>0.35028751016110427</v>
      </c>
      <c r="RT365" s="203">
        <f t="shared" si="2809"/>
        <v>0.45234774964378716</v>
      </c>
      <c r="RU365" s="203">
        <f t="shared" si="2810"/>
        <v>1.1813999691177291E-3</v>
      </c>
      <c r="RV365" s="203">
        <f t="shared" si="2811"/>
        <v>6.1749457419117337E-3</v>
      </c>
      <c r="RW365" s="203">
        <f t="shared" si="2812"/>
        <v>0</v>
      </c>
      <c r="RX365" s="203">
        <f t="shared" si="2813"/>
        <v>0</v>
      </c>
      <c r="RY365" s="203">
        <f t="shared" si="2814"/>
        <v>0</v>
      </c>
      <c r="RZ365" s="203">
        <f t="shared" si="2815"/>
        <v>0</v>
      </c>
      <c r="SA365" s="189">
        <f t="shared" si="2816"/>
        <v>0</v>
      </c>
      <c r="SB365" s="197">
        <f t="shared" si="2817"/>
        <v>5.8724536206807808E-3</v>
      </c>
      <c r="SC365" s="203">
        <f t="shared" si="2818"/>
        <v>1.0621830511009929E-2</v>
      </c>
      <c r="SD365" s="203">
        <f t="shared" si="2819"/>
        <v>1.4791785090450664E-2</v>
      </c>
      <c r="SE365" s="203">
        <f t="shared" si="2820"/>
        <v>4.3286457841788311E-5</v>
      </c>
      <c r="SF365" s="203">
        <f t="shared" si="2821"/>
        <v>2.6493040146516615E-4</v>
      </c>
      <c r="SG365" s="203">
        <f t="shared" si="2822"/>
        <v>0</v>
      </c>
      <c r="SH365" s="203">
        <f t="shared" si="2823"/>
        <v>0</v>
      </c>
      <c r="SI365" s="203">
        <f t="shared" si="2824"/>
        <v>0</v>
      </c>
      <c r="SJ365" s="203">
        <f t="shared" si="2825"/>
        <v>0</v>
      </c>
      <c r="SK365" s="189">
        <f t="shared" si="2826"/>
        <v>0</v>
      </c>
      <c r="SL365" s="103">
        <f t="shared" si="2827"/>
        <v>344.37961632550349</v>
      </c>
      <c r="SM365" s="197">
        <f t="shared" si="2828"/>
        <v>0.19000839448407889</v>
      </c>
      <c r="SN365" s="203">
        <f t="shared" si="2829"/>
        <v>0.35028751016110427</v>
      </c>
      <c r="SO365" s="203">
        <f t="shared" si="2830"/>
        <v>0.45234774964378716</v>
      </c>
      <c r="SP365" s="203">
        <f t="shared" si="2831"/>
        <v>1.1813999691177291E-3</v>
      </c>
      <c r="SQ365" s="203">
        <f t="shared" si="2832"/>
        <v>6.1749457419117337E-3</v>
      </c>
      <c r="SR365" s="203">
        <f t="shared" si="2833"/>
        <v>0</v>
      </c>
      <c r="SS365" s="203">
        <f t="shared" si="2834"/>
        <v>0</v>
      </c>
      <c r="ST365" s="203">
        <f t="shared" si="2835"/>
        <v>0</v>
      </c>
      <c r="SU365" s="203">
        <f t="shared" si="2836"/>
        <v>0</v>
      </c>
      <c r="SV365" s="189">
        <f t="shared" si="2837"/>
        <v>0</v>
      </c>
      <c r="SW365" s="197">
        <f t="shared" si="2838"/>
        <v>5.8724536206807808E-3</v>
      </c>
      <c r="SX365" s="203">
        <f t="shared" si="2839"/>
        <v>1.0621830511009929E-2</v>
      </c>
      <c r="SY365" s="203">
        <f t="shared" si="2840"/>
        <v>1.4791785090450664E-2</v>
      </c>
      <c r="SZ365" s="203">
        <f t="shared" si="2841"/>
        <v>4.3286457841788311E-5</v>
      </c>
      <c r="TA365" s="203">
        <f t="shared" si="2842"/>
        <v>2.6493040146516615E-4</v>
      </c>
      <c r="TB365" s="203">
        <f t="shared" si="2843"/>
        <v>0</v>
      </c>
      <c r="TC365" s="203">
        <f t="shared" si="2844"/>
        <v>0</v>
      </c>
      <c r="TD365" s="203">
        <f t="shared" si="2845"/>
        <v>0</v>
      </c>
      <c r="TE365" s="203">
        <f t="shared" si="2846"/>
        <v>0</v>
      </c>
      <c r="TF365" s="189">
        <f t="shared" si="2847"/>
        <v>0</v>
      </c>
      <c r="TG365" s="103">
        <f t="shared" si="2848"/>
        <v>344.37961632550349</v>
      </c>
      <c r="TH365" s="197">
        <f t="shared" si="2849"/>
        <v>0.19000839448407889</v>
      </c>
      <c r="TI365" s="203">
        <f t="shared" si="2850"/>
        <v>0.35028751016110427</v>
      </c>
      <c r="TJ365" s="203">
        <f t="shared" si="2851"/>
        <v>0.45234774964378716</v>
      </c>
      <c r="TK365" s="203">
        <f t="shared" si="2852"/>
        <v>1.1813999691177291E-3</v>
      </c>
      <c r="TL365" s="203">
        <f t="shared" si="2853"/>
        <v>6.1749457419117337E-3</v>
      </c>
      <c r="TM365" s="203">
        <f t="shared" si="2854"/>
        <v>0</v>
      </c>
      <c r="TN365" s="203">
        <f t="shared" si="2855"/>
        <v>0</v>
      </c>
      <c r="TO365" s="203">
        <f t="shared" si="2856"/>
        <v>0</v>
      </c>
      <c r="TP365" s="203">
        <f t="shared" si="2857"/>
        <v>0</v>
      </c>
      <c r="TQ365" s="189">
        <f t="shared" si="2858"/>
        <v>0</v>
      </c>
      <c r="TR365" s="197">
        <f t="shared" si="2859"/>
        <v>5.8724536206807808E-3</v>
      </c>
      <c r="TS365" s="203">
        <f t="shared" si="2860"/>
        <v>1.0621830511009929E-2</v>
      </c>
      <c r="TT365" s="203">
        <f t="shared" si="2861"/>
        <v>1.4791785090450664E-2</v>
      </c>
      <c r="TU365" s="203">
        <f t="shared" si="2862"/>
        <v>4.3286457841788311E-5</v>
      </c>
      <c r="TV365" s="203">
        <f t="shared" si="2863"/>
        <v>2.6493040146516615E-4</v>
      </c>
      <c r="TW365" s="203">
        <f t="shared" si="2864"/>
        <v>0</v>
      </c>
      <c r="TX365" s="203">
        <f t="shared" si="2865"/>
        <v>0</v>
      </c>
      <c r="TY365" s="203">
        <f t="shared" si="2866"/>
        <v>0</v>
      </c>
      <c r="TZ365" s="203">
        <f t="shared" si="2867"/>
        <v>0</v>
      </c>
      <c r="UA365" s="189">
        <f t="shared" si="2868"/>
        <v>0</v>
      </c>
      <c r="UB365" s="103">
        <f t="shared" si="2869"/>
        <v>344.37961632550349</v>
      </c>
      <c r="UC365" s="197">
        <f t="shared" si="2870"/>
        <v>0.19000839448407889</v>
      </c>
      <c r="UD365" s="203">
        <f t="shared" si="2871"/>
        <v>0.35028751016110427</v>
      </c>
      <c r="UE365" s="203">
        <f t="shared" si="2872"/>
        <v>0.45234774964378716</v>
      </c>
      <c r="UF365" s="203">
        <f t="shared" si="2873"/>
        <v>1.1813999691177291E-3</v>
      </c>
      <c r="UG365" s="203">
        <f t="shared" si="2874"/>
        <v>6.1749457419117337E-3</v>
      </c>
      <c r="UH365" s="203">
        <f t="shared" si="2875"/>
        <v>0</v>
      </c>
      <c r="UI365" s="203">
        <f t="shared" si="2876"/>
        <v>0</v>
      </c>
      <c r="UJ365" s="203">
        <f t="shared" si="2877"/>
        <v>0</v>
      </c>
      <c r="UK365" s="203">
        <f t="shared" si="2878"/>
        <v>0</v>
      </c>
      <c r="UL365" s="189">
        <f t="shared" si="2879"/>
        <v>0</v>
      </c>
      <c r="UM365" s="197">
        <f t="shared" si="2880"/>
        <v>5.8724536206807808E-3</v>
      </c>
      <c r="UN365" s="203">
        <f t="shared" si="2881"/>
        <v>1.0621830511009929E-2</v>
      </c>
      <c r="UO365" s="203">
        <f t="shared" si="2882"/>
        <v>1.4791785090450664E-2</v>
      </c>
      <c r="UP365" s="203">
        <f t="shared" si="2883"/>
        <v>4.3286457841788311E-5</v>
      </c>
      <c r="UQ365" s="203">
        <f t="shared" si="2884"/>
        <v>2.6493040146516615E-4</v>
      </c>
      <c r="UR365" s="203">
        <f t="shared" si="2885"/>
        <v>0</v>
      </c>
      <c r="US365" s="203">
        <f t="shared" si="2886"/>
        <v>0</v>
      </c>
      <c r="UT365" s="203">
        <f t="shared" si="2887"/>
        <v>0</v>
      </c>
      <c r="UU365" s="203">
        <f t="shared" si="2888"/>
        <v>0</v>
      </c>
      <c r="UV365" s="189">
        <f t="shared" si="2889"/>
        <v>0</v>
      </c>
      <c r="UW365" s="103">
        <f t="shared" si="2890"/>
        <v>344.37961632550349</v>
      </c>
      <c r="UX365" s="36">
        <f t="shared" si="2891"/>
        <v>1</v>
      </c>
    </row>
    <row r="366" spans="19:570" x14ac:dyDescent="0.25">
      <c r="S366" s="46">
        <v>6</v>
      </c>
      <c r="T366" s="102" t="b">
        <f t="shared" ref="T366:V366" si="2907">T294</f>
        <v>1</v>
      </c>
      <c r="U366" s="103">
        <f t="shared" si="2907"/>
        <v>100</v>
      </c>
      <c r="V366" s="103">
        <f t="shared" si="2907"/>
        <v>150</v>
      </c>
      <c r="W366" s="103">
        <f t="shared" si="2364"/>
        <v>345.52063467639084</v>
      </c>
      <c r="X366" s="128">
        <f t="shared" si="2365"/>
        <v>1.6821650249211313</v>
      </c>
      <c r="Y366" s="128">
        <f t="shared" si="2366"/>
        <v>1.3928886053278158</v>
      </c>
      <c r="Z366" s="128">
        <f t="shared" si="2367"/>
        <v>0.78317009472648458</v>
      </c>
      <c r="AA366" s="128">
        <f t="shared" si="2368"/>
        <v>0.29241858143414934</v>
      </c>
      <c r="AB366" s="128">
        <f t="shared" si="2369"/>
        <v>0.3405884125881255</v>
      </c>
      <c r="AC366" s="128" t="str">
        <f t="shared" si="2370"/>
        <v/>
      </c>
      <c r="AD366" s="128" t="str">
        <f t="shared" si="2371"/>
        <v/>
      </c>
      <c r="AE366" s="128" t="str">
        <f t="shared" si="2372"/>
        <v/>
      </c>
      <c r="AF366" s="128" t="str">
        <f t="shared" si="2373"/>
        <v/>
      </c>
      <c r="AG366" s="132" t="str">
        <f t="shared" si="2374"/>
        <v/>
      </c>
      <c r="AH366" s="169">
        <f t="shared" ref="AH366:AH368" si="2908">IF($AA$7,IF(T366,IF(S366&lt;=$AB$69-1,(AH365+1)*$U366/(X366*$V366),IF(S366=$AB$70,1,AH367*X367*$V367/$U367+1)   ),""),"")</f>
        <v>0.70542225880077003</v>
      </c>
      <c r="AI366" s="170">
        <f t="shared" si="2894"/>
        <v>1.0203904431765458</v>
      </c>
      <c r="AJ366" s="169">
        <f t="shared" si="2902"/>
        <v>5.1098692788224218</v>
      </c>
      <c r="AK366" s="169">
        <f t="shared" si="2905"/>
        <v>368.52923990820284</v>
      </c>
      <c r="AL366" s="169">
        <f t="shared" ref="AL366:AL410" si="2909">IF($AA$11,IF(T366,IF(S366&lt;=$AB$69-1,(AL365+1)*$U366/(AB366*$V366),IF(S366=$AB$70,1,AL367*AB367*$V367/$U367+1)   ),""),"")</f>
        <v>194.02999649111317</v>
      </c>
      <c r="AM366" s="169" t="str">
        <f t="shared" si="2906"/>
        <v/>
      </c>
      <c r="AN366" s="169" t="str">
        <f t="shared" si="2897"/>
        <v/>
      </c>
      <c r="AO366" s="169" t="str">
        <f t="shared" si="2898"/>
        <v/>
      </c>
      <c r="AP366" s="169" t="str">
        <f t="shared" si="2899"/>
        <v/>
      </c>
      <c r="AQ366" s="170" t="str">
        <f t="shared" si="2900"/>
        <v/>
      </c>
      <c r="AR366" s="188">
        <f>IF($AA$7, IF(T366,IF(S366&lt;=$E$13-1,AH366*CD419,AH366*CE419),""),"")</f>
        <v>10.581264749501022</v>
      </c>
      <c r="AS366" s="103">
        <f>IF($AA$8, IF(T366,IF(S366&lt;=$E$13-1,AI366*CD420,AI366*CE420),""),"")</f>
        <v>23.464808814288237</v>
      </c>
      <c r="AT366" s="103">
        <f>IF($AA$9, IF(T366,IF(S366&lt;=$E$13-1,AJ366*CD421,AJ366*CE421),""),"")</f>
        <v>61.227295252153304</v>
      </c>
      <c r="AU366" s="103">
        <f>IF($AA$10, IF(T366,IF(S366&lt;=$E$13-1,AK366*CD422,AK366*CE422),""),"")</f>
        <v>0.96620943733362552</v>
      </c>
      <c r="AV366" s="103">
        <f>IF($AA$11, IF(T366,IF(S366&lt;=$E$13-1,AL366*CD423,AL366*CE423),""),"")</f>
        <v>3.7640914096513756</v>
      </c>
      <c r="AW366" s="103" t="str">
        <f>IF($AA$12, IF(T366,IF(S366&lt;=$E$13-1,AM366*CD424,AM366*CE424),""),"")</f>
        <v/>
      </c>
      <c r="AX366" s="103" t="str">
        <f>IF($AA$13, IF(T366,IF(S366&lt;=$E$13-1,AN366*CD425,AN366*CE425),""),"")</f>
        <v/>
      </c>
      <c r="AY366" s="103" t="str">
        <f>IF($AA$14, IF(T366,IF(S366&lt;=$E$13-1,AO366*CD426,AO366*CE426),""),"")</f>
        <v/>
      </c>
      <c r="AZ366" s="103" t="str">
        <f>IF($AA$15, IF(T366,IF(S366&lt;=$E$13-1,AP366*CD427,AP366*CE427),""),"")</f>
        <v/>
      </c>
      <c r="BA366" s="103" t="str">
        <f>IF($AA$16, IF(T366,IF(S366&lt;=$E$13-1,AQ366*CD428,AQ366*CE428),""),"")</f>
        <v/>
      </c>
      <c r="BB366" s="162">
        <f t="shared" si="2375"/>
        <v>100.00366966292756</v>
      </c>
      <c r="BC366" s="197">
        <f t="shared" si="2376"/>
        <v>0.10580876466999901</v>
      </c>
      <c r="BD366" s="197">
        <f t="shared" si="2377"/>
        <v>0.23463947766495707</v>
      </c>
      <c r="BE366" s="197">
        <f t="shared" si="2378"/>
        <v>0.61225048499246149</v>
      </c>
      <c r="BF366" s="197">
        <f t="shared" si="2379"/>
        <v>9.6617398200519213E-3</v>
      </c>
      <c r="BG366" s="197">
        <f t="shared" si="2380"/>
        <v>3.7639532852530556E-2</v>
      </c>
      <c r="BH366" s="197">
        <f t="shared" si="2381"/>
        <v>0</v>
      </c>
      <c r="BI366" s="197">
        <f t="shared" si="2382"/>
        <v>0</v>
      </c>
      <c r="BJ366" s="197">
        <f t="shared" si="2383"/>
        <v>0</v>
      </c>
      <c r="BK366" s="197">
        <f t="shared" si="2384"/>
        <v>0</v>
      </c>
      <c r="BL366" s="123">
        <f t="shared" si="2385"/>
        <v>0</v>
      </c>
      <c r="BM366" s="161">
        <f t="shared" si="2386"/>
        <v>347.47102305634689</v>
      </c>
      <c r="BN366" s="197">
        <f t="shared" si="2387"/>
        <v>0.18889214279767411</v>
      </c>
      <c r="BO366" s="203">
        <f t="shared" si="2388"/>
        <v>0.34645121005992302</v>
      </c>
      <c r="BP366" s="203">
        <f t="shared" si="2389"/>
        <v>0.51060696551776585</v>
      </c>
      <c r="BQ366" s="203">
        <f t="shared" si="2390"/>
        <v>3.0314423223737879E-3</v>
      </c>
      <c r="BR366" s="203">
        <f t="shared" si="2391"/>
        <v>1.3922133392075939E-2</v>
      </c>
      <c r="BS366" s="203">
        <f t="shared" si="2392"/>
        <v>0</v>
      </c>
      <c r="BT366" s="203">
        <f t="shared" si="2393"/>
        <v>0</v>
      </c>
      <c r="BU366" s="203">
        <f t="shared" si="2394"/>
        <v>0</v>
      </c>
      <c r="BV366" s="203">
        <f t="shared" si="2395"/>
        <v>0</v>
      </c>
      <c r="BW366" s="189">
        <f t="shared" si="2396"/>
        <v>0</v>
      </c>
      <c r="BX366" s="197">
        <f t="shared" si="2397"/>
        <v>5.7226697744836843E-3</v>
      </c>
      <c r="BY366" s="203">
        <f t="shared" si="2398"/>
        <v>1.0291037756325458E-2</v>
      </c>
      <c r="BZ366" s="203">
        <f t="shared" si="2399"/>
        <v>1.6348882702345798E-2</v>
      </c>
      <c r="CA366" s="203">
        <f t="shared" si="2400"/>
        <v>1.0874682636798969E-4</v>
      </c>
      <c r="CB366" s="203">
        <f t="shared" si="2401"/>
        <v>5.8512373178553354E-4</v>
      </c>
      <c r="CC366" s="203">
        <f t="shared" si="2402"/>
        <v>0</v>
      </c>
      <c r="CD366" s="203">
        <f t="shared" si="2403"/>
        <v>0</v>
      </c>
      <c r="CE366" s="203">
        <f t="shared" si="2404"/>
        <v>0</v>
      </c>
      <c r="CF366" s="203">
        <f t="shared" si="2405"/>
        <v>0</v>
      </c>
      <c r="CG366" s="189">
        <f t="shared" si="2406"/>
        <v>0</v>
      </c>
      <c r="CH366" s="103">
        <f t="shared" si="2407"/>
        <v>345.56810022117298</v>
      </c>
      <c r="CI366" s="197">
        <f t="shared" si="2408"/>
        <v>0.17824713637357256</v>
      </c>
      <c r="CJ366" s="203">
        <f t="shared" si="2409"/>
        <v>0.32729373879051415</v>
      </c>
      <c r="CK366" s="203">
        <f t="shared" si="2410"/>
        <v>0.48023517549256589</v>
      </c>
      <c r="CL366" s="203">
        <f t="shared" si="2411"/>
        <v>2.8301508550145093E-3</v>
      </c>
      <c r="CM366" s="203">
        <f t="shared" si="2412"/>
        <v>1.2845518868307674E-2</v>
      </c>
      <c r="CN366" s="203">
        <f t="shared" si="2413"/>
        <v>0</v>
      </c>
      <c r="CO366" s="203">
        <f t="shared" si="2414"/>
        <v>0</v>
      </c>
      <c r="CP366" s="203">
        <f t="shared" si="2415"/>
        <v>0</v>
      </c>
      <c r="CQ366" s="203">
        <f t="shared" si="2416"/>
        <v>0</v>
      </c>
      <c r="CR366" s="189">
        <f t="shared" si="2417"/>
        <v>0</v>
      </c>
      <c r="CS366" s="197">
        <f t="shared" si="2418"/>
        <v>5.4667479276796008E-3</v>
      </c>
      <c r="CT366" s="203">
        <f t="shared" si="2419"/>
        <v>9.8459524733780415E-3</v>
      </c>
      <c r="CU366" s="203">
        <f t="shared" si="2420"/>
        <v>1.5576656598496452E-2</v>
      </c>
      <c r="CV366" s="203">
        <f t="shared" si="2421"/>
        <v>1.0285394118493339E-4</v>
      </c>
      <c r="CW366" s="203">
        <f t="shared" si="2422"/>
        <v>5.4675904079159207E-4</v>
      </c>
      <c r="CX366" s="203">
        <f t="shared" si="2423"/>
        <v>0</v>
      </c>
      <c r="CY366" s="203">
        <f t="shared" si="2424"/>
        <v>0</v>
      </c>
      <c r="CZ366" s="203">
        <f t="shared" si="2425"/>
        <v>0</v>
      </c>
      <c r="DA366" s="203">
        <f t="shared" si="2426"/>
        <v>0</v>
      </c>
      <c r="DB366" s="189">
        <f t="shared" si="2427"/>
        <v>0</v>
      </c>
      <c r="DC366" s="103">
        <f t="shared" si="2428"/>
        <v>345.52207080484061</v>
      </c>
      <c r="DD366" s="197">
        <f t="shared" si="2429"/>
        <v>0.17799564532822923</v>
      </c>
      <c r="DE366" s="203">
        <f t="shared" si="2430"/>
        <v>0.32684077938804201</v>
      </c>
      <c r="DF366" s="203">
        <f t="shared" si="2431"/>
        <v>0.47951861363266363</v>
      </c>
      <c r="DG366" s="203">
        <f t="shared" si="2432"/>
        <v>2.8254197603044314E-3</v>
      </c>
      <c r="DH366" s="203">
        <f t="shared" si="2433"/>
        <v>1.282037264466881E-2</v>
      </c>
      <c r="DI366" s="203">
        <f t="shared" si="2434"/>
        <v>0</v>
      </c>
      <c r="DJ366" s="203">
        <f t="shared" si="2435"/>
        <v>0</v>
      </c>
      <c r="DK366" s="203">
        <f t="shared" si="2436"/>
        <v>0</v>
      </c>
      <c r="DL366" s="203">
        <f t="shared" si="2437"/>
        <v>0</v>
      </c>
      <c r="DM366" s="189">
        <f t="shared" si="2438"/>
        <v>0</v>
      </c>
      <c r="DN366" s="197">
        <f t="shared" si="2439"/>
        <v>5.4606582201898474E-3</v>
      </c>
      <c r="DO366" s="203">
        <f t="shared" si="2440"/>
        <v>9.8353499671937784E-3</v>
      </c>
      <c r="DP366" s="203">
        <f t="shared" si="2441"/>
        <v>1.555829904422492E-2</v>
      </c>
      <c r="DQ366" s="203">
        <f t="shared" si="2442"/>
        <v>1.0271439425496413E-4</v>
      </c>
      <c r="DR366" s="203">
        <f t="shared" si="2443"/>
        <v>5.4585651674722677E-4</v>
      </c>
      <c r="DS366" s="203">
        <f t="shared" si="2444"/>
        <v>0</v>
      </c>
      <c r="DT366" s="203">
        <f t="shared" si="2445"/>
        <v>0</v>
      </c>
      <c r="DU366" s="203">
        <f t="shared" si="2446"/>
        <v>0</v>
      </c>
      <c r="DV366" s="203">
        <f t="shared" si="2447"/>
        <v>0</v>
      </c>
      <c r="DW366" s="189">
        <f t="shared" si="2448"/>
        <v>0</v>
      </c>
      <c r="DX366" s="103">
        <f t="shared" si="2449"/>
        <v>345.52204443411017</v>
      </c>
      <c r="DY366" s="197">
        <f t="shared" si="2450"/>
        <v>0.17799550132672931</v>
      </c>
      <c r="DZ366" s="203">
        <f t="shared" si="2451"/>
        <v>0.32684052002275937</v>
      </c>
      <c r="EA366" s="203">
        <f t="shared" si="2452"/>
        <v>0.47951820334909251</v>
      </c>
      <c r="EB366" s="203">
        <f t="shared" si="2453"/>
        <v>2.8254170516518844E-3</v>
      </c>
      <c r="EC366" s="203">
        <f t="shared" si="2454"/>
        <v>1.282035825004057E-2</v>
      </c>
      <c r="ED366" s="203">
        <f t="shared" si="2455"/>
        <v>0</v>
      </c>
      <c r="EE366" s="203">
        <f t="shared" si="2456"/>
        <v>0</v>
      </c>
      <c r="EF366" s="203">
        <f t="shared" si="2457"/>
        <v>0</v>
      </c>
      <c r="EG366" s="203">
        <f t="shared" si="2458"/>
        <v>0</v>
      </c>
      <c r="EH366" s="189">
        <f t="shared" si="2459"/>
        <v>0</v>
      </c>
      <c r="EI366" s="197">
        <f t="shared" si="2460"/>
        <v>5.4606547326903464E-3</v>
      </c>
      <c r="EJ366" s="203">
        <f t="shared" si="2461"/>
        <v>9.8353438951141996E-3</v>
      </c>
      <c r="EK366" s="203">
        <f t="shared" si="2462"/>
        <v>1.5558288531323815E-2</v>
      </c>
      <c r="EL366" s="203">
        <f t="shared" si="2463"/>
        <v>1.0271431434729752E-4</v>
      </c>
      <c r="EM366" s="203">
        <f t="shared" si="2464"/>
        <v>5.4585600002219671E-4</v>
      </c>
      <c r="EN366" s="203">
        <f t="shared" si="2465"/>
        <v>0</v>
      </c>
      <c r="EO366" s="203">
        <f t="shared" si="2466"/>
        <v>0</v>
      </c>
      <c r="EP366" s="203">
        <f t="shared" si="2467"/>
        <v>0</v>
      </c>
      <c r="EQ366" s="203">
        <f t="shared" si="2468"/>
        <v>0</v>
      </c>
      <c r="ER366" s="189">
        <f t="shared" si="2469"/>
        <v>0</v>
      </c>
      <c r="ES366" s="103">
        <f t="shared" si="2470"/>
        <v>345.52204443410147</v>
      </c>
      <c r="ET366" s="197">
        <f t="shared" si="2471"/>
        <v>0.17799550132668188</v>
      </c>
      <c r="EU366" s="203">
        <f t="shared" si="2472"/>
        <v>0.32684052002267344</v>
      </c>
      <c r="EV366" s="203">
        <f t="shared" si="2473"/>
        <v>0.47951820334895706</v>
      </c>
      <c r="EW366" s="203">
        <f t="shared" si="2474"/>
        <v>2.825417051650991E-3</v>
      </c>
      <c r="EX366" s="203">
        <f t="shared" si="2475"/>
        <v>1.2820358250035812E-2</v>
      </c>
      <c r="EY366" s="203">
        <f t="shared" si="2476"/>
        <v>0</v>
      </c>
      <c r="EZ366" s="203">
        <f t="shared" si="2477"/>
        <v>0</v>
      </c>
      <c r="FA366" s="203">
        <f t="shared" si="2478"/>
        <v>0</v>
      </c>
      <c r="FB366" s="203">
        <f t="shared" si="2479"/>
        <v>0</v>
      </c>
      <c r="FC366" s="189">
        <f t="shared" si="2480"/>
        <v>0</v>
      </c>
      <c r="FD366" s="197">
        <f t="shared" si="2481"/>
        <v>5.4606547326891981E-3</v>
      </c>
      <c r="FE366" s="203">
        <f t="shared" si="2482"/>
        <v>9.8353438951121891E-3</v>
      </c>
      <c r="FF366" s="203">
        <f t="shared" si="2483"/>
        <v>1.5558288531320345E-2</v>
      </c>
      <c r="FG366" s="203">
        <f t="shared" si="2484"/>
        <v>1.0271431434727117E-4</v>
      </c>
      <c r="FH366" s="203">
        <f t="shared" si="2485"/>
        <v>5.4585600002202584E-4</v>
      </c>
      <c r="FI366" s="203">
        <f t="shared" si="2486"/>
        <v>0</v>
      </c>
      <c r="FJ366" s="203">
        <f t="shared" si="2487"/>
        <v>0</v>
      </c>
      <c r="FK366" s="203">
        <f t="shared" si="2488"/>
        <v>0</v>
      </c>
      <c r="FL366" s="203">
        <f t="shared" si="2489"/>
        <v>0</v>
      </c>
      <c r="FM366" s="189">
        <f t="shared" si="2490"/>
        <v>0</v>
      </c>
      <c r="FN366" s="103">
        <f t="shared" si="2491"/>
        <v>345.52204443410147</v>
      </c>
      <c r="FO366" s="197">
        <f t="shared" si="2492"/>
        <v>0.17799550132668188</v>
      </c>
      <c r="FP366" s="203">
        <f t="shared" si="2493"/>
        <v>0.32684052002267344</v>
      </c>
      <c r="FQ366" s="203">
        <f t="shared" si="2494"/>
        <v>0.47951820334895706</v>
      </c>
      <c r="FR366" s="203">
        <f t="shared" si="2495"/>
        <v>2.825417051650991E-3</v>
      </c>
      <c r="FS366" s="203">
        <f t="shared" si="2496"/>
        <v>1.2820358250035812E-2</v>
      </c>
      <c r="FT366" s="203">
        <f t="shared" si="2497"/>
        <v>0</v>
      </c>
      <c r="FU366" s="203">
        <f t="shared" si="2498"/>
        <v>0</v>
      </c>
      <c r="FV366" s="203">
        <f t="shared" si="2499"/>
        <v>0</v>
      </c>
      <c r="FW366" s="203">
        <f t="shared" si="2500"/>
        <v>0</v>
      </c>
      <c r="FX366" s="189">
        <f t="shared" si="2501"/>
        <v>0</v>
      </c>
      <c r="FY366" s="197">
        <f t="shared" si="2502"/>
        <v>5.4606547326891981E-3</v>
      </c>
      <c r="FZ366" s="203">
        <f t="shared" si="2503"/>
        <v>9.8353438951121891E-3</v>
      </c>
      <c r="GA366" s="203">
        <f t="shared" si="2504"/>
        <v>1.5558288531320345E-2</v>
      </c>
      <c r="GB366" s="203">
        <f t="shared" si="2505"/>
        <v>1.0271431434727117E-4</v>
      </c>
      <c r="GC366" s="203">
        <f t="shared" si="2506"/>
        <v>5.4585600002202584E-4</v>
      </c>
      <c r="GD366" s="203">
        <f t="shared" si="2507"/>
        <v>0</v>
      </c>
      <c r="GE366" s="203">
        <f t="shared" si="2508"/>
        <v>0</v>
      </c>
      <c r="GF366" s="203">
        <f t="shared" si="2509"/>
        <v>0</v>
      </c>
      <c r="GG366" s="203">
        <f t="shared" si="2510"/>
        <v>0</v>
      </c>
      <c r="GH366" s="189">
        <f t="shared" si="2511"/>
        <v>0</v>
      </c>
      <c r="GI366" s="103">
        <f t="shared" si="2512"/>
        <v>345.52204443410147</v>
      </c>
      <c r="GJ366" s="197">
        <f t="shared" si="2513"/>
        <v>0.17799550132668188</v>
      </c>
      <c r="GK366" s="203">
        <f t="shared" si="2514"/>
        <v>0.32684052002267344</v>
      </c>
      <c r="GL366" s="203">
        <f t="shared" si="2515"/>
        <v>0.47951820334895706</v>
      </c>
      <c r="GM366" s="203">
        <f t="shared" si="2516"/>
        <v>2.825417051650991E-3</v>
      </c>
      <c r="GN366" s="203">
        <f t="shared" si="2517"/>
        <v>1.2820358250035812E-2</v>
      </c>
      <c r="GO366" s="203">
        <f t="shared" si="2518"/>
        <v>0</v>
      </c>
      <c r="GP366" s="203">
        <f t="shared" si="2519"/>
        <v>0</v>
      </c>
      <c r="GQ366" s="203">
        <f t="shared" si="2520"/>
        <v>0</v>
      </c>
      <c r="GR366" s="203">
        <f t="shared" si="2521"/>
        <v>0</v>
      </c>
      <c r="GS366" s="189">
        <f t="shared" si="2522"/>
        <v>0</v>
      </c>
      <c r="GT366" s="197">
        <f t="shared" si="2523"/>
        <v>5.4606547326891981E-3</v>
      </c>
      <c r="GU366" s="203">
        <f t="shared" si="2524"/>
        <v>9.8353438951121891E-3</v>
      </c>
      <c r="GV366" s="203">
        <f t="shared" si="2525"/>
        <v>1.5558288531320345E-2</v>
      </c>
      <c r="GW366" s="203">
        <f t="shared" si="2526"/>
        <v>1.0271431434727117E-4</v>
      </c>
      <c r="GX366" s="203">
        <f t="shared" si="2527"/>
        <v>5.4585600002202584E-4</v>
      </c>
      <c r="GY366" s="203">
        <f t="shared" si="2528"/>
        <v>0</v>
      </c>
      <c r="GZ366" s="203">
        <f t="shared" si="2529"/>
        <v>0</v>
      </c>
      <c r="HA366" s="203">
        <f t="shared" si="2530"/>
        <v>0</v>
      </c>
      <c r="HB366" s="203">
        <f t="shared" si="2531"/>
        <v>0</v>
      </c>
      <c r="HC366" s="189">
        <f t="shared" si="2532"/>
        <v>0</v>
      </c>
      <c r="HD366" s="103">
        <f t="shared" si="2533"/>
        <v>345.52204443410147</v>
      </c>
      <c r="HE366" s="197">
        <f t="shared" si="2534"/>
        <v>0.17799550132668188</v>
      </c>
      <c r="HF366" s="203">
        <f t="shared" si="2535"/>
        <v>0.32684052002267344</v>
      </c>
      <c r="HG366" s="203">
        <f t="shared" si="2536"/>
        <v>0.47951820334895706</v>
      </c>
      <c r="HH366" s="203">
        <f t="shared" si="2537"/>
        <v>2.825417051650991E-3</v>
      </c>
      <c r="HI366" s="203">
        <f t="shared" si="2538"/>
        <v>1.2820358250035812E-2</v>
      </c>
      <c r="HJ366" s="203">
        <f t="shared" si="2539"/>
        <v>0</v>
      </c>
      <c r="HK366" s="203">
        <f t="shared" si="2540"/>
        <v>0</v>
      </c>
      <c r="HL366" s="203">
        <f t="shared" si="2541"/>
        <v>0</v>
      </c>
      <c r="HM366" s="203">
        <f t="shared" si="2542"/>
        <v>0</v>
      </c>
      <c r="HN366" s="189">
        <f t="shared" si="2543"/>
        <v>0</v>
      </c>
      <c r="HO366" s="197">
        <f t="shared" si="2544"/>
        <v>5.4606547326891981E-3</v>
      </c>
      <c r="HP366" s="203">
        <f t="shared" si="2545"/>
        <v>9.8353438951121891E-3</v>
      </c>
      <c r="HQ366" s="203">
        <f t="shared" si="2546"/>
        <v>1.5558288531320345E-2</v>
      </c>
      <c r="HR366" s="203">
        <f t="shared" si="2547"/>
        <v>1.0271431434727117E-4</v>
      </c>
      <c r="HS366" s="203">
        <f t="shared" si="2548"/>
        <v>5.4585600002202584E-4</v>
      </c>
      <c r="HT366" s="203">
        <f t="shared" si="2549"/>
        <v>0</v>
      </c>
      <c r="HU366" s="203">
        <f t="shared" si="2550"/>
        <v>0</v>
      </c>
      <c r="HV366" s="203">
        <f t="shared" si="2551"/>
        <v>0</v>
      </c>
      <c r="HW366" s="203">
        <f t="shared" si="2552"/>
        <v>0</v>
      </c>
      <c r="HX366" s="189">
        <f t="shared" si="2553"/>
        <v>0</v>
      </c>
      <c r="HY366" s="103">
        <f t="shared" si="2554"/>
        <v>345.52204443410147</v>
      </c>
      <c r="HZ366" s="197">
        <f t="shared" si="2555"/>
        <v>0.17799550132668188</v>
      </c>
      <c r="IA366" s="203">
        <f t="shared" si="2556"/>
        <v>0.32684052002267344</v>
      </c>
      <c r="IB366" s="203">
        <f t="shared" si="2557"/>
        <v>0.47951820334895706</v>
      </c>
      <c r="IC366" s="203">
        <f t="shared" si="2558"/>
        <v>2.825417051650991E-3</v>
      </c>
      <c r="ID366" s="203">
        <f t="shared" si="2559"/>
        <v>1.2820358250035812E-2</v>
      </c>
      <c r="IE366" s="203">
        <f t="shared" si="2560"/>
        <v>0</v>
      </c>
      <c r="IF366" s="203">
        <f t="shared" si="2561"/>
        <v>0</v>
      </c>
      <c r="IG366" s="203">
        <f t="shared" si="2562"/>
        <v>0</v>
      </c>
      <c r="IH366" s="203">
        <f t="shared" si="2563"/>
        <v>0</v>
      </c>
      <c r="II366" s="189">
        <f t="shared" si="2564"/>
        <v>0</v>
      </c>
      <c r="IJ366" s="197">
        <f t="shared" si="2565"/>
        <v>5.4606547326891981E-3</v>
      </c>
      <c r="IK366" s="203">
        <f t="shared" si="2566"/>
        <v>9.8353438951121891E-3</v>
      </c>
      <c r="IL366" s="203">
        <f t="shared" si="2567"/>
        <v>1.5558288531320345E-2</v>
      </c>
      <c r="IM366" s="203">
        <f t="shared" si="2568"/>
        <v>1.0271431434727117E-4</v>
      </c>
      <c r="IN366" s="203">
        <f t="shared" si="2569"/>
        <v>5.4585600002202584E-4</v>
      </c>
      <c r="IO366" s="203">
        <f t="shared" si="2570"/>
        <v>0</v>
      </c>
      <c r="IP366" s="203">
        <f t="shared" si="2571"/>
        <v>0</v>
      </c>
      <c r="IQ366" s="203">
        <f t="shared" si="2572"/>
        <v>0</v>
      </c>
      <c r="IR366" s="203">
        <f t="shared" si="2573"/>
        <v>0</v>
      </c>
      <c r="IS366" s="189">
        <f t="shared" si="2574"/>
        <v>0</v>
      </c>
      <c r="IT366" s="103">
        <f t="shared" si="2575"/>
        <v>345.52204443410147</v>
      </c>
      <c r="IU366" s="197">
        <f t="shared" si="2576"/>
        <v>0.17799550132668188</v>
      </c>
      <c r="IV366" s="203">
        <f t="shared" si="2577"/>
        <v>0.32684052002267344</v>
      </c>
      <c r="IW366" s="203">
        <f t="shared" si="2578"/>
        <v>0.47951820334895706</v>
      </c>
      <c r="IX366" s="203">
        <f t="shared" si="2579"/>
        <v>2.825417051650991E-3</v>
      </c>
      <c r="IY366" s="203">
        <f t="shared" si="2580"/>
        <v>1.2820358250035812E-2</v>
      </c>
      <c r="IZ366" s="203">
        <f t="shared" si="2581"/>
        <v>0</v>
      </c>
      <c r="JA366" s="203">
        <f t="shared" si="2582"/>
        <v>0</v>
      </c>
      <c r="JB366" s="203">
        <f t="shared" si="2583"/>
        <v>0</v>
      </c>
      <c r="JC366" s="203">
        <f t="shared" si="2584"/>
        <v>0</v>
      </c>
      <c r="JD366" s="189">
        <f t="shared" si="2585"/>
        <v>0</v>
      </c>
      <c r="JE366" s="197">
        <f t="shared" si="2586"/>
        <v>5.4606547326891981E-3</v>
      </c>
      <c r="JF366" s="203">
        <f t="shared" si="2587"/>
        <v>9.8353438951121891E-3</v>
      </c>
      <c r="JG366" s="203">
        <f t="shared" si="2588"/>
        <v>1.5558288531320345E-2</v>
      </c>
      <c r="JH366" s="203">
        <f t="shared" si="2589"/>
        <v>1.0271431434727117E-4</v>
      </c>
      <c r="JI366" s="203">
        <f t="shared" si="2590"/>
        <v>5.4585600002202584E-4</v>
      </c>
      <c r="JJ366" s="203">
        <f t="shared" si="2591"/>
        <v>0</v>
      </c>
      <c r="JK366" s="203">
        <f t="shared" si="2592"/>
        <v>0</v>
      </c>
      <c r="JL366" s="203">
        <f t="shared" si="2593"/>
        <v>0</v>
      </c>
      <c r="JM366" s="203">
        <f t="shared" si="2594"/>
        <v>0</v>
      </c>
      <c r="JN366" s="189">
        <f t="shared" si="2595"/>
        <v>0</v>
      </c>
      <c r="JO366" s="103">
        <f t="shared" si="2596"/>
        <v>345.52204443410147</v>
      </c>
      <c r="JP366" s="197">
        <f t="shared" si="2597"/>
        <v>0.17799550132668188</v>
      </c>
      <c r="JQ366" s="203">
        <f t="shared" si="2598"/>
        <v>0.32684052002267344</v>
      </c>
      <c r="JR366" s="203">
        <f t="shared" si="2599"/>
        <v>0.47951820334895706</v>
      </c>
      <c r="JS366" s="203">
        <f t="shared" si="2600"/>
        <v>2.825417051650991E-3</v>
      </c>
      <c r="JT366" s="203">
        <f t="shared" si="2601"/>
        <v>1.2820358250035812E-2</v>
      </c>
      <c r="JU366" s="203">
        <f t="shared" si="2602"/>
        <v>0</v>
      </c>
      <c r="JV366" s="203">
        <f t="shared" si="2603"/>
        <v>0</v>
      </c>
      <c r="JW366" s="203">
        <f t="shared" si="2604"/>
        <v>0</v>
      </c>
      <c r="JX366" s="203">
        <f t="shared" si="2605"/>
        <v>0</v>
      </c>
      <c r="JY366" s="189">
        <f t="shared" si="2606"/>
        <v>0</v>
      </c>
      <c r="JZ366" s="197">
        <f t="shared" si="2607"/>
        <v>5.4606547326891981E-3</v>
      </c>
      <c r="KA366" s="203">
        <f t="shared" si="2608"/>
        <v>9.8353438951121891E-3</v>
      </c>
      <c r="KB366" s="203">
        <f t="shared" si="2609"/>
        <v>1.5558288531320345E-2</v>
      </c>
      <c r="KC366" s="203">
        <f t="shared" si="2610"/>
        <v>1.0271431434727117E-4</v>
      </c>
      <c r="KD366" s="203">
        <f t="shared" si="2611"/>
        <v>5.4585600002202584E-4</v>
      </c>
      <c r="KE366" s="203">
        <f t="shared" si="2612"/>
        <v>0</v>
      </c>
      <c r="KF366" s="203">
        <f t="shared" si="2613"/>
        <v>0</v>
      </c>
      <c r="KG366" s="203">
        <f t="shared" si="2614"/>
        <v>0</v>
      </c>
      <c r="KH366" s="203">
        <f t="shared" si="2615"/>
        <v>0</v>
      </c>
      <c r="KI366" s="189">
        <f t="shared" si="2616"/>
        <v>0</v>
      </c>
      <c r="KJ366" s="103">
        <f t="shared" si="2617"/>
        <v>345.52204443410147</v>
      </c>
      <c r="KK366" s="197">
        <f t="shared" si="2618"/>
        <v>0.17799550132668188</v>
      </c>
      <c r="KL366" s="203">
        <f t="shared" si="2619"/>
        <v>0.32684052002267344</v>
      </c>
      <c r="KM366" s="203">
        <f t="shared" si="2620"/>
        <v>0.47951820334895706</v>
      </c>
      <c r="KN366" s="203">
        <f t="shared" si="2621"/>
        <v>2.825417051650991E-3</v>
      </c>
      <c r="KO366" s="203">
        <f t="shared" si="2622"/>
        <v>1.2820358250035812E-2</v>
      </c>
      <c r="KP366" s="203">
        <f t="shared" si="2623"/>
        <v>0</v>
      </c>
      <c r="KQ366" s="203">
        <f t="shared" si="2624"/>
        <v>0</v>
      </c>
      <c r="KR366" s="203">
        <f t="shared" si="2625"/>
        <v>0</v>
      </c>
      <c r="KS366" s="203">
        <f t="shared" si="2626"/>
        <v>0</v>
      </c>
      <c r="KT366" s="189">
        <f t="shared" si="2627"/>
        <v>0</v>
      </c>
      <c r="KU366" s="197">
        <f t="shared" si="2628"/>
        <v>5.4606547326891981E-3</v>
      </c>
      <c r="KV366" s="203">
        <f t="shared" si="2629"/>
        <v>9.8353438951121891E-3</v>
      </c>
      <c r="KW366" s="203">
        <f t="shared" si="2630"/>
        <v>1.5558288531320345E-2</v>
      </c>
      <c r="KX366" s="203">
        <f t="shared" si="2631"/>
        <v>1.0271431434727117E-4</v>
      </c>
      <c r="KY366" s="203">
        <f t="shared" si="2632"/>
        <v>5.4585600002202584E-4</v>
      </c>
      <c r="KZ366" s="203">
        <f t="shared" si="2633"/>
        <v>0</v>
      </c>
      <c r="LA366" s="203">
        <f t="shared" si="2634"/>
        <v>0</v>
      </c>
      <c r="LB366" s="203">
        <f t="shared" si="2635"/>
        <v>0</v>
      </c>
      <c r="LC366" s="203">
        <f t="shared" si="2636"/>
        <v>0</v>
      </c>
      <c r="LD366" s="189">
        <f t="shared" si="2637"/>
        <v>0</v>
      </c>
      <c r="LE366" s="103">
        <f t="shared" si="2638"/>
        <v>345.52204443410147</v>
      </c>
      <c r="LF366" s="197">
        <f t="shared" si="2639"/>
        <v>0.17799550132668188</v>
      </c>
      <c r="LG366" s="203">
        <f t="shared" si="2640"/>
        <v>0.32684052002267344</v>
      </c>
      <c r="LH366" s="203">
        <f t="shared" si="2641"/>
        <v>0.47951820334895706</v>
      </c>
      <c r="LI366" s="203">
        <f t="shared" si="2642"/>
        <v>2.825417051650991E-3</v>
      </c>
      <c r="LJ366" s="203">
        <f t="shared" si="2643"/>
        <v>1.2820358250035812E-2</v>
      </c>
      <c r="LK366" s="203">
        <f t="shared" si="2644"/>
        <v>0</v>
      </c>
      <c r="LL366" s="203">
        <f t="shared" si="2645"/>
        <v>0</v>
      </c>
      <c r="LM366" s="203">
        <f t="shared" si="2646"/>
        <v>0</v>
      </c>
      <c r="LN366" s="203">
        <f t="shared" si="2647"/>
        <v>0</v>
      </c>
      <c r="LO366" s="189">
        <f t="shared" si="2648"/>
        <v>0</v>
      </c>
      <c r="LP366" s="197">
        <f t="shared" si="2649"/>
        <v>5.4606547326891981E-3</v>
      </c>
      <c r="LQ366" s="203">
        <f t="shared" si="2650"/>
        <v>9.8353438951121891E-3</v>
      </c>
      <c r="LR366" s="203">
        <f t="shared" si="2651"/>
        <v>1.5558288531320345E-2</v>
      </c>
      <c r="LS366" s="203">
        <f t="shared" si="2652"/>
        <v>1.0271431434727117E-4</v>
      </c>
      <c r="LT366" s="203">
        <f t="shared" si="2653"/>
        <v>5.4585600002202584E-4</v>
      </c>
      <c r="LU366" s="203">
        <f t="shared" si="2654"/>
        <v>0</v>
      </c>
      <c r="LV366" s="203">
        <f t="shared" si="2655"/>
        <v>0</v>
      </c>
      <c r="LW366" s="203">
        <f t="shared" si="2656"/>
        <v>0</v>
      </c>
      <c r="LX366" s="203">
        <f t="shared" si="2657"/>
        <v>0</v>
      </c>
      <c r="LY366" s="189">
        <f t="shared" si="2658"/>
        <v>0</v>
      </c>
      <c r="LZ366" s="103">
        <f t="shared" si="2659"/>
        <v>345.52204443410147</v>
      </c>
      <c r="MA366" s="197">
        <f t="shared" si="2660"/>
        <v>0.17799550132668188</v>
      </c>
      <c r="MB366" s="203">
        <f t="shared" si="2661"/>
        <v>0.32684052002267344</v>
      </c>
      <c r="MC366" s="203">
        <f t="shared" si="2662"/>
        <v>0.47951820334895706</v>
      </c>
      <c r="MD366" s="203">
        <f t="shared" si="2663"/>
        <v>2.825417051650991E-3</v>
      </c>
      <c r="ME366" s="203">
        <f t="shared" si="2664"/>
        <v>1.2820358250035812E-2</v>
      </c>
      <c r="MF366" s="203">
        <f t="shared" si="2665"/>
        <v>0</v>
      </c>
      <c r="MG366" s="203">
        <f t="shared" si="2666"/>
        <v>0</v>
      </c>
      <c r="MH366" s="203">
        <f t="shared" si="2667"/>
        <v>0</v>
      </c>
      <c r="MI366" s="203">
        <f t="shared" si="2668"/>
        <v>0</v>
      </c>
      <c r="MJ366" s="189">
        <f t="shared" si="2669"/>
        <v>0</v>
      </c>
      <c r="MK366" s="197">
        <f t="shared" si="2670"/>
        <v>5.4606547326891981E-3</v>
      </c>
      <c r="ML366" s="203">
        <f t="shared" si="2671"/>
        <v>9.8353438951121891E-3</v>
      </c>
      <c r="MM366" s="203">
        <f t="shared" si="2672"/>
        <v>1.5558288531320345E-2</v>
      </c>
      <c r="MN366" s="203">
        <f t="shared" si="2673"/>
        <v>1.0271431434727117E-4</v>
      </c>
      <c r="MO366" s="203">
        <f t="shared" si="2674"/>
        <v>5.4585600002202584E-4</v>
      </c>
      <c r="MP366" s="203">
        <f t="shared" si="2675"/>
        <v>0</v>
      </c>
      <c r="MQ366" s="203">
        <f t="shared" si="2676"/>
        <v>0</v>
      </c>
      <c r="MR366" s="203">
        <f t="shared" si="2677"/>
        <v>0</v>
      </c>
      <c r="MS366" s="203">
        <f t="shared" si="2678"/>
        <v>0</v>
      </c>
      <c r="MT366" s="189">
        <f t="shared" si="2679"/>
        <v>0</v>
      </c>
      <c r="MU366" s="103">
        <f t="shared" si="2680"/>
        <v>345.52204443410147</v>
      </c>
      <c r="MV366" s="197">
        <f t="shared" si="2681"/>
        <v>0.17799550132668188</v>
      </c>
      <c r="MW366" s="203">
        <f t="shared" si="2682"/>
        <v>0.32684052002267344</v>
      </c>
      <c r="MX366" s="203">
        <f t="shared" si="2683"/>
        <v>0.47951820334895706</v>
      </c>
      <c r="MY366" s="203">
        <f t="shared" si="2684"/>
        <v>2.825417051650991E-3</v>
      </c>
      <c r="MZ366" s="203">
        <f t="shared" si="2685"/>
        <v>1.2820358250035812E-2</v>
      </c>
      <c r="NA366" s="203">
        <f t="shared" si="2686"/>
        <v>0</v>
      </c>
      <c r="NB366" s="203">
        <f t="shared" si="2687"/>
        <v>0</v>
      </c>
      <c r="NC366" s="203">
        <f t="shared" si="2688"/>
        <v>0</v>
      </c>
      <c r="ND366" s="203">
        <f t="shared" si="2689"/>
        <v>0</v>
      </c>
      <c r="NE366" s="189">
        <f t="shared" si="2690"/>
        <v>0</v>
      </c>
      <c r="NF366" s="197">
        <f t="shared" si="2691"/>
        <v>5.4606547326891981E-3</v>
      </c>
      <c r="NG366" s="203">
        <f t="shared" si="2692"/>
        <v>9.8353438951121891E-3</v>
      </c>
      <c r="NH366" s="203">
        <f t="shared" si="2693"/>
        <v>1.5558288531320345E-2</v>
      </c>
      <c r="NI366" s="203">
        <f t="shared" si="2694"/>
        <v>1.0271431434727117E-4</v>
      </c>
      <c r="NJ366" s="203">
        <f t="shared" si="2695"/>
        <v>5.4585600002202584E-4</v>
      </c>
      <c r="NK366" s="203">
        <f t="shared" si="2696"/>
        <v>0</v>
      </c>
      <c r="NL366" s="203">
        <f t="shared" si="2697"/>
        <v>0</v>
      </c>
      <c r="NM366" s="203">
        <f t="shared" si="2698"/>
        <v>0</v>
      </c>
      <c r="NN366" s="203">
        <f t="shared" si="2699"/>
        <v>0</v>
      </c>
      <c r="NO366" s="189">
        <f t="shared" si="2700"/>
        <v>0</v>
      </c>
      <c r="NP366" s="103">
        <f t="shared" si="2701"/>
        <v>345.52204443410147</v>
      </c>
      <c r="NQ366" s="197">
        <f t="shared" si="2702"/>
        <v>0.17799550132668188</v>
      </c>
      <c r="NR366" s="203">
        <f t="shared" si="2703"/>
        <v>0.32684052002267344</v>
      </c>
      <c r="NS366" s="203">
        <f t="shared" si="2704"/>
        <v>0.47951820334895706</v>
      </c>
      <c r="NT366" s="203">
        <f t="shared" si="2705"/>
        <v>2.825417051650991E-3</v>
      </c>
      <c r="NU366" s="203">
        <f t="shared" si="2706"/>
        <v>1.2820358250035812E-2</v>
      </c>
      <c r="NV366" s="203">
        <f t="shared" si="2707"/>
        <v>0</v>
      </c>
      <c r="NW366" s="203">
        <f t="shared" si="2708"/>
        <v>0</v>
      </c>
      <c r="NX366" s="203">
        <f t="shared" si="2709"/>
        <v>0</v>
      </c>
      <c r="NY366" s="203">
        <f t="shared" si="2710"/>
        <v>0</v>
      </c>
      <c r="NZ366" s="189">
        <f t="shared" si="2711"/>
        <v>0</v>
      </c>
      <c r="OA366" s="197">
        <f t="shared" si="2712"/>
        <v>5.4606547326891981E-3</v>
      </c>
      <c r="OB366" s="203">
        <f t="shared" si="2713"/>
        <v>9.8353438951121891E-3</v>
      </c>
      <c r="OC366" s="203">
        <f t="shared" si="2714"/>
        <v>1.5558288531320345E-2</v>
      </c>
      <c r="OD366" s="203">
        <f t="shared" si="2715"/>
        <v>1.0271431434727117E-4</v>
      </c>
      <c r="OE366" s="203">
        <f t="shared" si="2716"/>
        <v>5.4585600002202584E-4</v>
      </c>
      <c r="OF366" s="203">
        <f t="shared" si="2717"/>
        <v>0</v>
      </c>
      <c r="OG366" s="203">
        <f t="shared" si="2718"/>
        <v>0</v>
      </c>
      <c r="OH366" s="203">
        <f t="shared" si="2719"/>
        <v>0</v>
      </c>
      <c r="OI366" s="203">
        <f t="shared" si="2720"/>
        <v>0</v>
      </c>
      <c r="OJ366" s="189">
        <f t="shared" si="2721"/>
        <v>0</v>
      </c>
      <c r="OK366" s="103">
        <f t="shared" si="2722"/>
        <v>345.52204443410147</v>
      </c>
      <c r="OL366" s="197">
        <f t="shared" si="2723"/>
        <v>0.17799550132668188</v>
      </c>
      <c r="OM366" s="203">
        <f t="shared" si="2724"/>
        <v>0.32684052002267344</v>
      </c>
      <c r="ON366" s="203">
        <f t="shared" si="2725"/>
        <v>0.47951820334895706</v>
      </c>
      <c r="OO366" s="203">
        <f t="shared" si="2726"/>
        <v>2.825417051650991E-3</v>
      </c>
      <c r="OP366" s="203">
        <f t="shared" si="2727"/>
        <v>1.2820358250035812E-2</v>
      </c>
      <c r="OQ366" s="203">
        <f t="shared" si="2728"/>
        <v>0</v>
      </c>
      <c r="OR366" s="203">
        <f t="shared" si="2729"/>
        <v>0</v>
      </c>
      <c r="OS366" s="203">
        <f t="shared" si="2730"/>
        <v>0</v>
      </c>
      <c r="OT366" s="203">
        <f t="shared" si="2731"/>
        <v>0</v>
      </c>
      <c r="OU366" s="189">
        <f t="shared" si="2732"/>
        <v>0</v>
      </c>
      <c r="OV366" s="197">
        <f t="shared" si="2733"/>
        <v>5.4606547326891981E-3</v>
      </c>
      <c r="OW366" s="203">
        <f t="shared" si="2734"/>
        <v>9.8353438951121891E-3</v>
      </c>
      <c r="OX366" s="203">
        <f t="shared" si="2735"/>
        <v>1.5558288531320345E-2</v>
      </c>
      <c r="OY366" s="203">
        <f t="shared" si="2736"/>
        <v>1.0271431434727117E-4</v>
      </c>
      <c r="OZ366" s="203">
        <f t="shared" si="2737"/>
        <v>5.4585600002202584E-4</v>
      </c>
      <c r="PA366" s="203">
        <f t="shared" si="2738"/>
        <v>0</v>
      </c>
      <c r="PB366" s="203">
        <f t="shared" si="2739"/>
        <v>0</v>
      </c>
      <c r="PC366" s="203">
        <f t="shared" si="2740"/>
        <v>0</v>
      </c>
      <c r="PD366" s="203">
        <f t="shared" si="2741"/>
        <v>0</v>
      </c>
      <c r="PE366" s="189">
        <f t="shared" si="2742"/>
        <v>0</v>
      </c>
      <c r="PF366" s="103">
        <f t="shared" si="2743"/>
        <v>345.52204443410147</v>
      </c>
      <c r="PG366" s="197">
        <f t="shared" si="2744"/>
        <v>0.17799550132668188</v>
      </c>
      <c r="PH366" s="203">
        <f t="shared" si="2745"/>
        <v>0.32684052002267344</v>
      </c>
      <c r="PI366" s="203">
        <f t="shared" si="2746"/>
        <v>0.47951820334895706</v>
      </c>
      <c r="PJ366" s="203">
        <f t="shared" si="2747"/>
        <v>2.825417051650991E-3</v>
      </c>
      <c r="PK366" s="203">
        <f t="shared" si="2748"/>
        <v>1.2820358250035812E-2</v>
      </c>
      <c r="PL366" s="203">
        <f t="shared" si="2749"/>
        <v>0</v>
      </c>
      <c r="PM366" s="203">
        <f t="shared" si="2750"/>
        <v>0</v>
      </c>
      <c r="PN366" s="203">
        <f t="shared" si="2751"/>
        <v>0</v>
      </c>
      <c r="PO366" s="203">
        <f t="shared" si="2752"/>
        <v>0</v>
      </c>
      <c r="PP366" s="189">
        <f t="shared" si="2753"/>
        <v>0</v>
      </c>
      <c r="PQ366" s="197">
        <f t="shared" si="2754"/>
        <v>5.4606547326891981E-3</v>
      </c>
      <c r="PR366" s="203">
        <f t="shared" si="2755"/>
        <v>9.8353438951121891E-3</v>
      </c>
      <c r="PS366" s="203">
        <f t="shared" si="2756"/>
        <v>1.5558288531320345E-2</v>
      </c>
      <c r="PT366" s="203">
        <f t="shared" si="2757"/>
        <v>1.0271431434727117E-4</v>
      </c>
      <c r="PU366" s="203">
        <f t="shared" si="2758"/>
        <v>5.4585600002202584E-4</v>
      </c>
      <c r="PV366" s="203">
        <f t="shared" si="2759"/>
        <v>0</v>
      </c>
      <c r="PW366" s="203">
        <f t="shared" si="2760"/>
        <v>0</v>
      </c>
      <c r="PX366" s="203">
        <f t="shared" si="2761"/>
        <v>0</v>
      </c>
      <c r="PY366" s="203">
        <f t="shared" si="2762"/>
        <v>0</v>
      </c>
      <c r="PZ366" s="189">
        <f t="shared" si="2763"/>
        <v>0</v>
      </c>
      <c r="QA366" s="103">
        <f t="shared" si="2764"/>
        <v>345.52204443410147</v>
      </c>
      <c r="QB366" s="197">
        <f t="shared" si="2765"/>
        <v>0.17799550132668188</v>
      </c>
      <c r="QC366" s="203">
        <f t="shared" si="2766"/>
        <v>0.32684052002267344</v>
      </c>
      <c r="QD366" s="203">
        <f t="shared" si="2767"/>
        <v>0.47951820334895706</v>
      </c>
      <c r="QE366" s="203">
        <f t="shared" si="2768"/>
        <v>2.825417051650991E-3</v>
      </c>
      <c r="QF366" s="203">
        <f t="shared" si="2769"/>
        <v>1.2820358250035812E-2</v>
      </c>
      <c r="QG366" s="203">
        <f t="shared" si="2770"/>
        <v>0</v>
      </c>
      <c r="QH366" s="203">
        <f t="shared" si="2771"/>
        <v>0</v>
      </c>
      <c r="QI366" s="203">
        <f t="shared" si="2772"/>
        <v>0</v>
      </c>
      <c r="QJ366" s="203">
        <f t="shared" si="2773"/>
        <v>0</v>
      </c>
      <c r="QK366" s="189">
        <f t="shared" si="2774"/>
        <v>0</v>
      </c>
      <c r="QL366" s="197">
        <f t="shared" si="2775"/>
        <v>5.4606547326891981E-3</v>
      </c>
      <c r="QM366" s="203">
        <f t="shared" si="2776"/>
        <v>9.8353438951121891E-3</v>
      </c>
      <c r="QN366" s="203">
        <f t="shared" si="2777"/>
        <v>1.5558288531320345E-2</v>
      </c>
      <c r="QO366" s="203">
        <f t="shared" si="2778"/>
        <v>1.0271431434727117E-4</v>
      </c>
      <c r="QP366" s="203">
        <f t="shared" si="2779"/>
        <v>5.4585600002202584E-4</v>
      </c>
      <c r="QQ366" s="203">
        <f t="shared" si="2780"/>
        <v>0</v>
      </c>
      <c r="QR366" s="203">
        <f t="shared" si="2781"/>
        <v>0</v>
      </c>
      <c r="QS366" s="203">
        <f t="shared" si="2782"/>
        <v>0</v>
      </c>
      <c r="QT366" s="203">
        <f t="shared" si="2783"/>
        <v>0</v>
      </c>
      <c r="QU366" s="189">
        <f t="shared" si="2784"/>
        <v>0</v>
      </c>
      <c r="QV366" s="103">
        <f t="shared" si="2785"/>
        <v>345.52204443410147</v>
      </c>
      <c r="QW366" s="197">
        <f t="shared" si="2786"/>
        <v>0.17799550132668188</v>
      </c>
      <c r="QX366" s="203">
        <f t="shared" si="2787"/>
        <v>0.32684052002267344</v>
      </c>
      <c r="QY366" s="203">
        <f t="shared" si="2788"/>
        <v>0.47951820334895706</v>
      </c>
      <c r="QZ366" s="203">
        <f t="shared" si="2789"/>
        <v>2.825417051650991E-3</v>
      </c>
      <c r="RA366" s="203">
        <f t="shared" si="2790"/>
        <v>1.2820358250035812E-2</v>
      </c>
      <c r="RB366" s="203">
        <f t="shared" si="2791"/>
        <v>0</v>
      </c>
      <c r="RC366" s="203">
        <f t="shared" si="2792"/>
        <v>0</v>
      </c>
      <c r="RD366" s="203">
        <f t="shared" si="2793"/>
        <v>0</v>
      </c>
      <c r="RE366" s="203">
        <f t="shared" si="2794"/>
        <v>0</v>
      </c>
      <c r="RF366" s="189">
        <f t="shared" si="2795"/>
        <v>0</v>
      </c>
      <c r="RG366" s="197">
        <f t="shared" si="2796"/>
        <v>5.4606547326891981E-3</v>
      </c>
      <c r="RH366" s="203">
        <f t="shared" si="2797"/>
        <v>9.8353438951121891E-3</v>
      </c>
      <c r="RI366" s="203">
        <f t="shared" si="2798"/>
        <v>1.5558288531320345E-2</v>
      </c>
      <c r="RJ366" s="203">
        <f t="shared" si="2799"/>
        <v>1.0271431434727117E-4</v>
      </c>
      <c r="RK366" s="203">
        <f t="shared" si="2800"/>
        <v>5.4585600002202584E-4</v>
      </c>
      <c r="RL366" s="203">
        <f t="shared" si="2801"/>
        <v>0</v>
      </c>
      <c r="RM366" s="203">
        <f t="shared" si="2802"/>
        <v>0</v>
      </c>
      <c r="RN366" s="203">
        <f t="shared" si="2803"/>
        <v>0</v>
      </c>
      <c r="RO366" s="203">
        <f t="shared" si="2804"/>
        <v>0</v>
      </c>
      <c r="RP366" s="189">
        <f t="shared" si="2805"/>
        <v>0</v>
      </c>
      <c r="RQ366" s="103">
        <f t="shared" si="2806"/>
        <v>345.52204443410147</v>
      </c>
      <c r="RR366" s="197">
        <f t="shared" si="2807"/>
        <v>0.17799550132668188</v>
      </c>
      <c r="RS366" s="203">
        <f t="shared" si="2808"/>
        <v>0.32684052002267344</v>
      </c>
      <c r="RT366" s="203">
        <f t="shared" si="2809"/>
        <v>0.47951820334895706</v>
      </c>
      <c r="RU366" s="203">
        <f t="shared" si="2810"/>
        <v>2.825417051650991E-3</v>
      </c>
      <c r="RV366" s="203">
        <f t="shared" si="2811"/>
        <v>1.2820358250035812E-2</v>
      </c>
      <c r="RW366" s="203">
        <f t="shared" si="2812"/>
        <v>0</v>
      </c>
      <c r="RX366" s="203">
        <f t="shared" si="2813"/>
        <v>0</v>
      </c>
      <c r="RY366" s="203">
        <f t="shared" si="2814"/>
        <v>0</v>
      </c>
      <c r="RZ366" s="203">
        <f t="shared" si="2815"/>
        <v>0</v>
      </c>
      <c r="SA366" s="189">
        <f t="shared" si="2816"/>
        <v>0</v>
      </c>
      <c r="SB366" s="197">
        <f t="shared" si="2817"/>
        <v>5.4606547326891981E-3</v>
      </c>
      <c r="SC366" s="203">
        <f t="shared" si="2818"/>
        <v>9.8353438951121891E-3</v>
      </c>
      <c r="SD366" s="203">
        <f t="shared" si="2819"/>
        <v>1.5558288531320345E-2</v>
      </c>
      <c r="SE366" s="203">
        <f t="shared" si="2820"/>
        <v>1.0271431434727117E-4</v>
      </c>
      <c r="SF366" s="203">
        <f t="shared" si="2821"/>
        <v>5.4585600002202584E-4</v>
      </c>
      <c r="SG366" s="203">
        <f t="shared" si="2822"/>
        <v>0</v>
      </c>
      <c r="SH366" s="203">
        <f t="shared" si="2823"/>
        <v>0</v>
      </c>
      <c r="SI366" s="203">
        <f t="shared" si="2824"/>
        <v>0</v>
      </c>
      <c r="SJ366" s="203">
        <f t="shared" si="2825"/>
        <v>0</v>
      </c>
      <c r="SK366" s="189">
        <f t="shared" si="2826"/>
        <v>0</v>
      </c>
      <c r="SL366" s="103">
        <f t="shared" si="2827"/>
        <v>345.52204443410147</v>
      </c>
      <c r="SM366" s="197">
        <f t="shared" si="2828"/>
        <v>0.17799550132668188</v>
      </c>
      <c r="SN366" s="203">
        <f t="shared" si="2829"/>
        <v>0.32684052002267344</v>
      </c>
      <c r="SO366" s="203">
        <f t="shared" si="2830"/>
        <v>0.47951820334895706</v>
      </c>
      <c r="SP366" s="203">
        <f t="shared" si="2831"/>
        <v>2.825417051650991E-3</v>
      </c>
      <c r="SQ366" s="203">
        <f t="shared" si="2832"/>
        <v>1.2820358250035812E-2</v>
      </c>
      <c r="SR366" s="203">
        <f t="shared" si="2833"/>
        <v>0</v>
      </c>
      <c r="SS366" s="203">
        <f t="shared" si="2834"/>
        <v>0</v>
      </c>
      <c r="ST366" s="203">
        <f t="shared" si="2835"/>
        <v>0</v>
      </c>
      <c r="SU366" s="203">
        <f t="shared" si="2836"/>
        <v>0</v>
      </c>
      <c r="SV366" s="189">
        <f t="shared" si="2837"/>
        <v>0</v>
      </c>
      <c r="SW366" s="197">
        <f t="shared" si="2838"/>
        <v>5.4606547326891981E-3</v>
      </c>
      <c r="SX366" s="203">
        <f t="shared" si="2839"/>
        <v>9.8353438951121891E-3</v>
      </c>
      <c r="SY366" s="203">
        <f t="shared" si="2840"/>
        <v>1.5558288531320345E-2</v>
      </c>
      <c r="SZ366" s="203">
        <f t="shared" si="2841"/>
        <v>1.0271431434727117E-4</v>
      </c>
      <c r="TA366" s="203">
        <f t="shared" si="2842"/>
        <v>5.4585600002202584E-4</v>
      </c>
      <c r="TB366" s="203">
        <f t="shared" si="2843"/>
        <v>0</v>
      </c>
      <c r="TC366" s="203">
        <f t="shared" si="2844"/>
        <v>0</v>
      </c>
      <c r="TD366" s="203">
        <f t="shared" si="2845"/>
        <v>0</v>
      </c>
      <c r="TE366" s="203">
        <f t="shared" si="2846"/>
        <v>0</v>
      </c>
      <c r="TF366" s="189">
        <f t="shared" si="2847"/>
        <v>0</v>
      </c>
      <c r="TG366" s="103">
        <f t="shared" si="2848"/>
        <v>345.52204443410147</v>
      </c>
      <c r="TH366" s="197">
        <f t="shared" si="2849"/>
        <v>0.17799550132668188</v>
      </c>
      <c r="TI366" s="203">
        <f t="shared" si="2850"/>
        <v>0.32684052002267344</v>
      </c>
      <c r="TJ366" s="203">
        <f t="shared" si="2851"/>
        <v>0.47951820334895706</v>
      </c>
      <c r="TK366" s="203">
        <f t="shared" si="2852"/>
        <v>2.825417051650991E-3</v>
      </c>
      <c r="TL366" s="203">
        <f t="shared" si="2853"/>
        <v>1.2820358250035812E-2</v>
      </c>
      <c r="TM366" s="203">
        <f t="shared" si="2854"/>
        <v>0</v>
      </c>
      <c r="TN366" s="203">
        <f t="shared" si="2855"/>
        <v>0</v>
      </c>
      <c r="TO366" s="203">
        <f t="shared" si="2856"/>
        <v>0</v>
      </c>
      <c r="TP366" s="203">
        <f t="shared" si="2857"/>
        <v>0</v>
      </c>
      <c r="TQ366" s="189">
        <f t="shared" si="2858"/>
        <v>0</v>
      </c>
      <c r="TR366" s="197">
        <f t="shared" si="2859"/>
        <v>5.4606547326891981E-3</v>
      </c>
      <c r="TS366" s="203">
        <f t="shared" si="2860"/>
        <v>9.8353438951121891E-3</v>
      </c>
      <c r="TT366" s="203">
        <f t="shared" si="2861"/>
        <v>1.5558288531320345E-2</v>
      </c>
      <c r="TU366" s="203">
        <f t="shared" si="2862"/>
        <v>1.0271431434727117E-4</v>
      </c>
      <c r="TV366" s="203">
        <f t="shared" si="2863"/>
        <v>5.4585600002202584E-4</v>
      </c>
      <c r="TW366" s="203">
        <f t="shared" si="2864"/>
        <v>0</v>
      </c>
      <c r="TX366" s="203">
        <f t="shared" si="2865"/>
        <v>0</v>
      </c>
      <c r="TY366" s="203">
        <f t="shared" si="2866"/>
        <v>0</v>
      </c>
      <c r="TZ366" s="203">
        <f t="shared" si="2867"/>
        <v>0</v>
      </c>
      <c r="UA366" s="189">
        <f t="shared" si="2868"/>
        <v>0</v>
      </c>
      <c r="UB366" s="103">
        <f t="shared" si="2869"/>
        <v>345.52204443410147</v>
      </c>
      <c r="UC366" s="197">
        <f t="shared" si="2870"/>
        <v>0.17799550132668188</v>
      </c>
      <c r="UD366" s="203">
        <f t="shared" si="2871"/>
        <v>0.32684052002267344</v>
      </c>
      <c r="UE366" s="203">
        <f t="shared" si="2872"/>
        <v>0.47951820334895706</v>
      </c>
      <c r="UF366" s="203">
        <f t="shared" si="2873"/>
        <v>2.825417051650991E-3</v>
      </c>
      <c r="UG366" s="203">
        <f t="shared" si="2874"/>
        <v>1.2820358250035812E-2</v>
      </c>
      <c r="UH366" s="203">
        <f t="shared" si="2875"/>
        <v>0</v>
      </c>
      <c r="UI366" s="203">
        <f t="shared" si="2876"/>
        <v>0</v>
      </c>
      <c r="UJ366" s="203">
        <f t="shared" si="2877"/>
        <v>0</v>
      </c>
      <c r="UK366" s="203">
        <f t="shared" si="2878"/>
        <v>0</v>
      </c>
      <c r="UL366" s="189">
        <f t="shared" si="2879"/>
        <v>0</v>
      </c>
      <c r="UM366" s="197">
        <f t="shared" si="2880"/>
        <v>5.4606547326891981E-3</v>
      </c>
      <c r="UN366" s="203">
        <f t="shared" si="2881"/>
        <v>9.8353438951121891E-3</v>
      </c>
      <c r="UO366" s="203">
        <f t="shared" si="2882"/>
        <v>1.5558288531320345E-2</v>
      </c>
      <c r="UP366" s="203">
        <f t="shared" si="2883"/>
        <v>1.0271431434727117E-4</v>
      </c>
      <c r="UQ366" s="203">
        <f t="shared" si="2884"/>
        <v>5.4585600002202584E-4</v>
      </c>
      <c r="UR366" s="203">
        <f t="shared" si="2885"/>
        <v>0</v>
      </c>
      <c r="US366" s="203">
        <f t="shared" si="2886"/>
        <v>0</v>
      </c>
      <c r="UT366" s="203">
        <f t="shared" si="2887"/>
        <v>0</v>
      </c>
      <c r="UU366" s="203">
        <f t="shared" si="2888"/>
        <v>0</v>
      </c>
      <c r="UV366" s="189">
        <f t="shared" si="2889"/>
        <v>0</v>
      </c>
      <c r="UW366" s="103">
        <f t="shared" si="2890"/>
        <v>345.52204443410147</v>
      </c>
      <c r="UX366" s="36">
        <f t="shared" si="2891"/>
        <v>1</v>
      </c>
    </row>
    <row r="367" spans="19:570" x14ac:dyDescent="0.25">
      <c r="S367" s="46">
        <v>7</v>
      </c>
      <c r="T367" s="102" t="b">
        <f t="shared" ref="T367:V367" si="2910">T295</f>
        <v>1</v>
      </c>
      <c r="U367" s="103">
        <f t="shared" si="2910"/>
        <v>100</v>
      </c>
      <c r="V367" s="103">
        <f t="shared" si="2910"/>
        <v>150</v>
      </c>
      <c r="W367" s="103">
        <f t="shared" si="2364"/>
        <v>346.81282805202312</v>
      </c>
      <c r="X367" s="128">
        <f t="shared" si="2365"/>
        <v>1.7499022870468672</v>
      </c>
      <c r="Y367" s="128">
        <f t="shared" si="2366"/>
        <v>1.4478763247564685</v>
      </c>
      <c r="Z367" s="128">
        <f t="shared" si="2367"/>
        <v>0.81655346851876387</v>
      </c>
      <c r="AA367" s="128">
        <f t="shared" si="2368"/>
        <v>0.3064196721730077</v>
      </c>
      <c r="AB367" s="128">
        <f t="shared" si="2369"/>
        <v>0.35976710877186352</v>
      </c>
      <c r="AC367" s="128" t="str">
        <f t="shared" si="2370"/>
        <v/>
      </c>
      <c r="AD367" s="128" t="str">
        <f t="shared" si="2371"/>
        <v/>
      </c>
      <c r="AE367" s="128" t="str">
        <f t="shared" si="2372"/>
        <v/>
      </c>
      <c r="AF367" s="128" t="str">
        <f t="shared" si="2373"/>
        <v/>
      </c>
      <c r="AG367" s="132" t="str">
        <f t="shared" si="2374"/>
        <v/>
      </c>
      <c r="AH367" s="169">
        <f t="shared" si="2908"/>
        <v>0.64972094782078316</v>
      </c>
      <c r="AI367" s="170">
        <f t="shared" si="2894"/>
        <v>0.9302776342753234</v>
      </c>
      <c r="AJ367" s="169">
        <f t="shared" si="2902"/>
        <v>4.9883398245439139</v>
      </c>
      <c r="AK367" s="169">
        <f t="shared" si="2905"/>
        <v>803.97196713393532</v>
      </c>
      <c r="AL367" s="169">
        <f t="shared" si="2909"/>
        <v>361.4004573808628</v>
      </c>
      <c r="AM367" s="169" t="str">
        <f t="shared" si="2906"/>
        <v/>
      </c>
      <c r="AN367" s="169" t="str">
        <f t="shared" si="2897"/>
        <v/>
      </c>
      <c r="AO367" s="169" t="str">
        <f t="shared" si="2898"/>
        <v/>
      </c>
      <c r="AP367" s="169" t="str">
        <f t="shared" si="2899"/>
        <v/>
      </c>
      <c r="AQ367" s="170" t="str">
        <f t="shared" si="2900"/>
        <v/>
      </c>
      <c r="AR367" s="188">
        <f>IF($AA$7, IF(T367,IF(S367&lt;=$E$13-1,AH367*CD419,AH367*CE419),""),"")</f>
        <v>9.7457505436188558</v>
      </c>
      <c r="AS367" s="103">
        <f>IF($AA$8, IF(T367,IF(S367&lt;=$E$13-1,AI367*CD420,AI367*CE420),""),"")</f>
        <v>21.392582592722349</v>
      </c>
      <c r="AT367" s="103">
        <f>IF($AA$9, IF(T367,IF(S367&lt;=$E$13-1,AJ367*CD421,AJ367*CE421),""),"")</f>
        <v>59.771109316089976</v>
      </c>
      <c r="AU367" s="103">
        <f>IF($AA$10, IF(T367,IF(S367&lt;=$E$13-1,AK367*CD422,AK367*CE422),""),"")</f>
        <v>2.1078525606000289</v>
      </c>
      <c r="AV367" s="103">
        <f>IF($AA$11, IF(T367,IF(S367&lt;=$E$13-1,AL367*CD423,AL367*CE423),""),"")</f>
        <v>7.0110002663103144</v>
      </c>
      <c r="AW367" s="103" t="str">
        <f>IF($AA$12, IF(T367,IF(S367&lt;=$E$13-1,AM367*CD424,AM367*CE424),""),"")</f>
        <v/>
      </c>
      <c r="AX367" s="103" t="str">
        <f>IF($AA$13, IF(T367,IF(S367&lt;=$E$13-1,AN367*CD425,AN367*CE425),""),"")</f>
        <v/>
      </c>
      <c r="AY367" s="103" t="str">
        <f>IF($AA$14, IF(T367,IF(S367&lt;=$E$13-1,AO367*CD426,AO367*CE426),""),"")</f>
        <v/>
      </c>
      <c r="AZ367" s="103" t="str">
        <f>IF($AA$15, IF(T367,IF(S367&lt;=$E$13-1,AP367*CD427,AP367*CE427),""),"")</f>
        <v/>
      </c>
      <c r="BA367" s="103" t="str">
        <f>IF($AA$16, IF(T367,IF(S367&lt;=$E$13-1,AQ367*CD428,AQ367*CE428),""),"")</f>
        <v/>
      </c>
      <c r="BB367" s="162">
        <f t="shared" si="2375"/>
        <v>100.02829527934152</v>
      </c>
      <c r="BC367" s="197">
        <f t="shared" si="2376"/>
        <v>9.7429937363249355E-2</v>
      </c>
      <c r="BD367" s="197">
        <f t="shared" si="2377"/>
        <v>0.21386531213973894</v>
      </c>
      <c r="BE367" s="197">
        <f t="shared" si="2378"/>
        <v>0.5975420169780129</v>
      </c>
      <c r="BF367" s="197">
        <f t="shared" si="2379"/>
        <v>2.1072563065416512E-2</v>
      </c>
      <c r="BG367" s="197">
        <f t="shared" si="2380"/>
        <v>7.0090170453582359E-2</v>
      </c>
      <c r="BH367" s="197">
        <f t="shared" si="2381"/>
        <v>0</v>
      </c>
      <c r="BI367" s="197">
        <f t="shared" si="2382"/>
        <v>0</v>
      </c>
      <c r="BJ367" s="197">
        <f t="shared" si="2383"/>
        <v>0</v>
      </c>
      <c r="BK367" s="197">
        <f t="shared" si="2384"/>
        <v>0</v>
      </c>
      <c r="BL367" s="123">
        <f t="shared" si="2385"/>
        <v>0</v>
      </c>
      <c r="BM367" s="161">
        <f t="shared" si="2386"/>
        <v>349.04581106032367</v>
      </c>
      <c r="BN367" s="197">
        <f t="shared" si="2387"/>
        <v>0.18238979370518207</v>
      </c>
      <c r="BO367" s="203">
        <f t="shared" si="2388"/>
        <v>0.33081945084592096</v>
      </c>
      <c r="BP367" s="203">
        <f t="shared" si="2389"/>
        <v>0.52397187759532715</v>
      </c>
      <c r="BQ367" s="203">
        <f t="shared" si="2390"/>
        <v>6.9938261204918828E-3</v>
      </c>
      <c r="BR367" s="203">
        <f t="shared" si="2391"/>
        <v>2.7689385830856825E-2</v>
      </c>
      <c r="BS367" s="203">
        <f t="shared" si="2392"/>
        <v>0</v>
      </c>
      <c r="BT367" s="203">
        <f t="shared" si="2393"/>
        <v>0</v>
      </c>
      <c r="BU367" s="203">
        <f t="shared" si="2394"/>
        <v>0</v>
      </c>
      <c r="BV367" s="203">
        <f t="shared" si="2395"/>
        <v>0</v>
      </c>
      <c r="BW367" s="189">
        <f t="shared" si="2396"/>
        <v>0</v>
      </c>
      <c r="BX367" s="197">
        <f t="shared" si="2397"/>
        <v>5.4702328287717155E-3</v>
      </c>
      <c r="BY367" s="203">
        <f t="shared" si="2398"/>
        <v>9.7247916981730749E-3</v>
      </c>
      <c r="BZ367" s="203">
        <f t="shared" si="2399"/>
        <v>1.659917987248798E-2</v>
      </c>
      <c r="CA367" s="203">
        <f t="shared" si="2400"/>
        <v>2.4822119714222178E-4</v>
      </c>
      <c r="CB367" s="203">
        <f t="shared" si="2401"/>
        <v>1.1516695307273507E-3</v>
      </c>
      <c r="CC367" s="203">
        <f t="shared" si="2402"/>
        <v>0</v>
      </c>
      <c r="CD367" s="203">
        <f t="shared" si="2403"/>
        <v>0</v>
      </c>
      <c r="CE367" s="203">
        <f t="shared" si="2404"/>
        <v>0</v>
      </c>
      <c r="CF367" s="203">
        <f t="shared" si="2405"/>
        <v>0</v>
      </c>
      <c r="CG367" s="189">
        <f t="shared" si="2406"/>
        <v>0</v>
      </c>
      <c r="CH367" s="103">
        <f t="shared" si="2407"/>
        <v>346.88083762688098</v>
      </c>
      <c r="CI367" s="197">
        <f t="shared" si="2408"/>
        <v>0.17084593336117898</v>
      </c>
      <c r="CJ367" s="203">
        <f t="shared" si="2409"/>
        <v>0.31027930509000656</v>
      </c>
      <c r="CK367" s="203">
        <f t="shared" si="2410"/>
        <v>0.48899317201207432</v>
      </c>
      <c r="CL367" s="203">
        <f t="shared" si="2411"/>
        <v>6.472887706897649E-3</v>
      </c>
      <c r="CM367" s="203">
        <f t="shared" si="2412"/>
        <v>2.5288617446860902E-2</v>
      </c>
      <c r="CN367" s="203">
        <f t="shared" si="2413"/>
        <v>0</v>
      </c>
      <c r="CO367" s="203">
        <f t="shared" si="2414"/>
        <v>0</v>
      </c>
      <c r="CP367" s="203">
        <f t="shared" si="2415"/>
        <v>0</v>
      </c>
      <c r="CQ367" s="203">
        <f t="shared" si="2416"/>
        <v>0</v>
      </c>
      <c r="CR367" s="189">
        <f t="shared" si="2417"/>
        <v>0</v>
      </c>
      <c r="CS367" s="197">
        <f t="shared" si="2418"/>
        <v>5.1956089904022255E-3</v>
      </c>
      <c r="CT367" s="203">
        <f t="shared" si="2419"/>
        <v>9.252794023407708E-3</v>
      </c>
      <c r="CU367" s="203">
        <f t="shared" si="2420"/>
        <v>1.5719652719435376E-2</v>
      </c>
      <c r="CV367" s="203">
        <f t="shared" si="2421"/>
        <v>2.3313738723122786E-4</v>
      </c>
      <c r="CW367" s="203">
        <f t="shared" si="2422"/>
        <v>1.0670133043351167E-3</v>
      </c>
      <c r="CX367" s="203">
        <f t="shared" si="2423"/>
        <v>0</v>
      </c>
      <c r="CY367" s="203">
        <f t="shared" si="2424"/>
        <v>0</v>
      </c>
      <c r="CZ367" s="203">
        <f t="shared" si="2425"/>
        <v>0</v>
      </c>
      <c r="DA367" s="203">
        <f t="shared" si="2426"/>
        <v>0</v>
      </c>
      <c r="DB367" s="189">
        <f t="shared" si="2427"/>
        <v>0</v>
      </c>
      <c r="DC367" s="103">
        <f t="shared" si="2428"/>
        <v>346.82109746909634</v>
      </c>
      <c r="DD367" s="197">
        <f t="shared" si="2429"/>
        <v>0.17053576910400386</v>
      </c>
      <c r="DE367" s="203">
        <f t="shared" si="2430"/>
        <v>0.30972692416116204</v>
      </c>
      <c r="DF367" s="203">
        <f t="shared" si="2431"/>
        <v>0.48805478849308576</v>
      </c>
      <c r="DG367" s="203">
        <f t="shared" si="2432"/>
        <v>6.4589721837184245E-3</v>
      </c>
      <c r="DH367" s="203">
        <f t="shared" si="2433"/>
        <v>2.5224941541121187E-2</v>
      </c>
      <c r="DI367" s="203">
        <f t="shared" si="2434"/>
        <v>0</v>
      </c>
      <c r="DJ367" s="203">
        <f t="shared" si="2435"/>
        <v>0</v>
      </c>
      <c r="DK367" s="203">
        <f t="shared" si="2436"/>
        <v>0</v>
      </c>
      <c r="DL367" s="203">
        <f t="shared" si="2437"/>
        <v>0</v>
      </c>
      <c r="DM367" s="189">
        <f t="shared" si="2438"/>
        <v>0</v>
      </c>
      <c r="DN367" s="197">
        <f t="shared" si="2439"/>
        <v>5.1881698813482464E-3</v>
      </c>
      <c r="DO367" s="203">
        <f t="shared" si="2440"/>
        <v>9.2399923570461416E-3</v>
      </c>
      <c r="DP367" s="203">
        <f t="shared" si="2441"/>
        <v>1.5695853325286856E-2</v>
      </c>
      <c r="DQ367" s="203">
        <f t="shared" si="2442"/>
        <v>2.3273101030792996E-4</v>
      </c>
      <c r="DR367" s="203">
        <f t="shared" si="2443"/>
        <v>1.064749554673404E-3</v>
      </c>
      <c r="DS367" s="203">
        <f t="shared" si="2444"/>
        <v>0</v>
      </c>
      <c r="DT367" s="203">
        <f t="shared" si="2445"/>
        <v>0</v>
      </c>
      <c r="DU367" s="203">
        <f t="shared" si="2446"/>
        <v>0</v>
      </c>
      <c r="DV367" s="203">
        <f t="shared" si="2447"/>
        <v>0</v>
      </c>
      <c r="DW367" s="189">
        <f t="shared" si="2448"/>
        <v>0</v>
      </c>
      <c r="DX367" s="103">
        <f t="shared" si="2449"/>
        <v>346.82105305736354</v>
      </c>
      <c r="DY367" s="197">
        <f t="shared" si="2450"/>
        <v>0.17053553868851198</v>
      </c>
      <c r="DZ367" s="203">
        <f t="shared" si="2451"/>
        <v>0.30972651379730148</v>
      </c>
      <c r="EA367" s="203">
        <f t="shared" si="2452"/>
        <v>0.48805409141343437</v>
      </c>
      <c r="EB367" s="203">
        <f t="shared" si="2453"/>
        <v>6.4589618477376874E-3</v>
      </c>
      <c r="EC367" s="203">
        <f t="shared" si="2454"/>
        <v>2.5224894253785778E-2</v>
      </c>
      <c r="ED367" s="203">
        <f t="shared" si="2455"/>
        <v>0</v>
      </c>
      <c r="EE367" s="203">
        <f t="shared" si="2456"/>
        <v>0</v>
      </c>
      <c r="EF367" s="203">
        <f t="shared" si="2457"/>
        <v>0</v>
      </c>
      <c r="EG367" s="203">
        <f t="shared" si="2458"/>
        <v>0</v>
      </c>
      <c r="EH367" s="189">
        <f t="shared" si="2459"/>
        <v>0</v>
      </c>
      <c r="EI367" s="197">
        <f t="shared" si="2460"/>
        <v>5.1881643537613504E-3</v>
      </c>
      <c r="EJ367" s="203">
        <f t="shared" si="2461"/>
        <v>9.2399828445236584E-3</v>
      </c>
      <c r="EK367" s="203">
        <f t="shared" si="2462"/>
        <v>1.5695835641798939E-2</v>
      </c>
      <c r="EL367" s="203">
        <f t="shared" si="2463"/>
        <v>2.3273070839610618E-4</v>
      </c>
      <c r="EM367" s="203">
        <f t="shared" si="2464"/>
        <v>1.0647478731901046E-3</v>
      </c>
      <c r="EN367" s="203">
        <f t="shared" si="2465"/>
        <v>0</v>
      </c>
      <c r="EO367" s="203">
        <f t="shared" si="2466"/>
        <v>0</v>
      </c>
      <c r="EP367" s="203">
        <f t="shared" si="2467"/>
        <v>0</v>
      </c>
      <c r="EQ367" s="203">
        <f t="shared" si="2468"/>
        <v>0</v>
      </c>
      <c r="ER367" s="189">
        <f t="shared" si="2469"/>
        <v>0</v>
      </c>
      <c r="ES367" s="103">
        <f t="shared" si="2470"/>
        <v>346.82105305733899</v>
      </c>
      <c r="ET367" s="197">
        <f t="shared" si="2471"/>
        <v>0.17053553868838472</v>
      </c>
      <c r="EU367" s="203">
        <f t="shared" si="2472"/>
        <v>0.30972651379707483</v>
      </c>
      <c r="EV367" s="203">
        <f t="shared" si="2473"/>
        <v>0.48805409141304856</v>
      </c>
      <c r="EW367" s="203">
        <f t="shared" si="2474"/>
        <v>6.4589618477319619E-3</v>
      </c>
      <c r="EX367" s="203">
        <f t="shared" si="2475"/>
        <v>2.5224894253759657E-2</v>
      </c>
      <c r="EY367" s="203">
        <f t="shared" si="2476"/>
        <v>0</v>
      </c>
      <c r="EZ367" s="203">
        <f t="shared" si="2477"/>
        <v>0</v>
      </c>
      <c r="FA367" s="203">
        <f t="shared" si="2478"/>
        <v>0</v>
      </c>
      <c r="FB367" s="203">
        <f t="shared" si="2479"/>
        <v>0</v>
      </c>
      <c r="FC367" s="189">
        <f t="shared" si="2480"/>
        <v>0</v>
      </c>
      <c r="FD367" s="197">
        <f t="shared" si="2481"/>
        <v>5.1881643537582981E-3</v>
      </c>
      <c r="FE367" s="203">
        <f t="shared" si="2482"/>
        <v>9.2399828445184056E-3</v>
      </c>
      <c r="FF367" s="203">
        <f t="shared" si="2483"/>
        <v>1.5695835641789144E-2</v>
      </c>
      <c r="FG367" s="203">
        <f t="shared" si="2484"/>
        <v>2.3273070839593884E-4</v>
      </c>
      <c r="FH367" s="203">
        <f t="shared" si="2485"/>
        <v>1.0647478731891761E-3</v>
      </c>
      <c r="FI367" s="203">
        <f t="shared" si="2486"/>
        <v>0</v>
      </c>
      <c r="FJ367" s="203">
        <f t="shared" si="2487"/>
        <v>0</v>
      </c>
      <c r="FK367" s="203">
        <f t="shared" si="2488"/>
        <v>0</v>
      </c>
      <c r="FL367" s="203">
        <f t="shared" si="2489"/>
        <v>0</v>
      </c>
      <c r="FM367" s="189">
        <f t="shared" si="2490"/>
        <v>0</v>
      </c>
      <c r="FN367" s="103">
        <f t="shared" si="2491"/>
        <v>346.82105305733899</v>
      </c>
      <c r="FO367" s="197">
        <f t="shared" si="2492"/>
        <v>0.17053553868838472</v>
      </c>
      <c r="FP367" s="203">
        <f t="shared" si="2493"/>
        <v>0.30972651379707483</v>
      </c>
      <c r="FQ367" s="203">
        <f t="shared" si="2494"/>
        <v>0.48805409141304856</v>
      </c>
      <c r="FR367" s="203">
        <f t="shared" si="2495"/>
        <v>6.4589618477319619E-3</v>
      </c>
      <c r="FS367" s="203">
        <f t="shared" si="2496"/>
        <v>2.5224894253759657E-2</v>
      </c>
      <c r="FT367" s="203">
        <f t="shared" si="2497"/>
        <v>0</v>
      </c>
      <c r="FU367" s="203">
        <f t="shared" si="2498"/>
        <v>0</v>
      </c>
      <c r="FV367" s="203">
        <f t="shared" si="2499"/>
        <v>0</v>
      </c>
      <c r="FW367" s="203">
        <f t="shared" si="2500"/>
        <v>0</v>
      </c>
      <c r="FX367" s="189">
        <f t="shared" si="2501"/>
        <v>0</v>
      </c>
      <c r="FY367" s="197">
        <f t="shared" si="2502"/>
        <v>5.1881643537582981E-3</v>
      </c>
      <c r="FZ367" s="203">
        <f t="shared" si="2503"/>
        <v>9.2399828445184056E-3</v>
      </c>
      <c r="GA367" s="203">
        <f t="shared" si="2504"/>
        <v>1.5695835641789144E-2</v>
      </c>
      <c r="GB367" s="203">
        <f t="shared" si="2505"/>
        <v>2.3273070839593884E-4</v>
      </c>
      <c r="GC367" s="203">
        <f t="shared" si="2506"/>
        <v>1.0647478731891761E-3</v>
      </c>
      <c r="GD367" s="203">
        <f t="shared" si="2507"/>
        <v>0</v>
      </c>
      <c r="GE367" s="203">
        <f t="shared" si="2508"/>
        <v>0</v>
      </c>
      <c r="GF367" s="203">
        <f t="shared" si="2509"/>
        <v>0</v>
      </c>
      <c r="GG367" s="203">
        <f t="shared" si="2510"/>
        <v>0</v>
      </c>
      <c r="GH367" s="189">
        <f t="shared" si="2511"/>
        <v>0</v>
      </c>
      <c r="GI367" s="103">
        <f t="shared" si="2512"/>
        <v>346.82105305733899</v>
      </c>
      <c r="GJ367" s="197">
        <f t="shared" si="2513"/>
        <v>0.17053553868838472</v>
      </c>
      <c r="GK367" s="203">
        <f t="shared" si="2514"/>
        <v>0.30972651379707483</v>
      </c>
      <c r="GL367" s="203">
        <f t="shared" si="2515"/>
        <v>0.48805409141304856</v>
      </c>
      <c r="GM367" s="203">
        <f t="shared" si="2516"/>
        <v>6.4589618477319619E-3</v>
      </c>
      <c r="GN367" s="203">
        <f t="shared" si="2517"/>
        <v>2.5224894253759657E-2</v>
      </c>
      <c r="GO367" s="203">
        <f t="shared" si="2518"/>
        <v>0</v>
      </c>
      <c r="GP367" s="203">
        <f t="shared" si="2519"/>
        <v>0</v>
      </c>
      <c r="GQ367" s="203">
        <f t="shared" si="2520"/>
        <v>0</v>
      </c>
      <c r="GR367" s="203">
        <f t="shared" si="2521"/>
        <v>0</v>
      </c>
      <c r="GS367" s="189">
        <f t="shared" si="2522"/>
        <v>0</v>
      </c>
      <c r="GT367" s="197">
        <f t="shared" si="2523"/>
        <v>5.1881643537582981E-3</v>
      </c>
      <c r="GU367" s="203">
        <f t="shared" si="2524"/>
        <v>9.2399828445184056E-3</v>
      </c>
      <c r="GV367" s="203">
        <f t="shared" si="2525"/>
        <v>1.5695835641789144E-2</v>
      </c>
      <c r="GW367" s="203">
        <f t="shared" si="2526"/>
        <v>2.3273070839593884E-4</v>
      </c>
      <c r="GX367" s="203">
        <f t="shared" si="2527"/>
        <v>1.0647478731891761E-3</v>
      </c>
      <c r="GY367" s="203">
        <f t="shared" si="2528"/>
        <v>0</v>
      </c>
      <c r="GZ367" s="203">
        <f t="shared" si="2529"/>
        <v>0</v>
      </c>
      <c r="HA367" s="203">
        <f t="shared" si="2530"/>
        <v>0</v>
      </c>
      <c r="HB367" s="203">
        <f t="shared" si="2531"/>
        <v>0</v>
      </c>
      <c r="HC367" s="189">
        <f t="shared" si="2532"/>
        <v>0</v>
      </c>
      <c r="HD367" s="103">
        <f t="shared" si="2533"/>
        <v>346.82105305733899</v>
      </c>
      <c r="HE367" s="197">
        <f t="shared" si="2534"/>
        <v>0.17053553868838472</v>
      </c>
      <c r="HF367" s="203">
        <f t="shared" si="2535"/>
        <v>0.30972651379707483</v>
      </c>
      <c r="HG367" s="203">
        <f t="shared" si="2536"/>
        <v>0.48805409141304856</v>
      </c>
      <c r="HH367" s="203">
        <f t="shared" si="2537"/>
        <v>6.4589618477319619E-3</v>
      </c>
      <c r="HI367" s="203">
        <f t="shared" si="2538"/>
        <v>2.5224894253759657E-2</v>
      </c>
      <c r="HJ367" s="203">
        <f t="shared" si="2539"/>
        <v>0</v>
      </c>
      <c r="HK367" s="203">
        <f t="shared" si="2540"/>
        <v>0</v>
      </c>
      <c r="HL367" s="203">
        <f t="shared" si="2541"/>
        <v>0</v>
      </c>
      <c r="HM367" s="203">
        <f t="shared" si="2542"/>
        <v>0</v>
      </c>
      <c r="HN367" s="189">
        <f t="shared" si="2543"/>
        <v>0</v>
      </c>
      <c r="HO367" s="197">
        <f t="shared" si="2544"/>
        <v>5.1881643537582981E-3</v>
      </c>
      <c r="HP367" s="203">
        <f t="shared" si="2545"/>
        <v>9.2399828445184056E-3</v>
      </c>
      <c r="HQ367" s="203">
        <f t="shared" si="2546"/>
        <v>1.5695835641789144E-2</v>
      </c>
      <c r="HR367" s="203">
        <f t="shared" si="2547"/>
        <v>2.3273070839593884E-4</v>
      </c>
      <c r="HS367" s="203">
        <f t="shared" si="2548"/>
        <v>1.0647478731891761E-3</v>
      </c>
      <c r="HT367" s="203">
        <f t="shared" si="2549"/>
        <v>0</v>
      </c>
      <c r="HU367" s="203">
        <f t="shared" si="2550"/>
        <v>0</v>
      </c>
      <c r="HV367" s="203">
        <f t="shared" si="2551"/>
        <v>0</v>
      </c>
      <c r="HW367" s="203">
        <f t="shared" si="2552"/>
        <v>0</v>
      </c>
      <c r="HX367" s="189">
        <f t="shared" si="2553"/>
        <v>0</v>
      </c>
      <c r="HY367" s="103">
        <f t="shared" si="2554"/>
        <v>346.82105305733899</v>
      </c>
      <c r="HZ367" s="197">
        <f t="shared" si="2555"/>
        <v>0.17053553868838472</v>
      </c>
      <c r="IA367" s="203">
        <f t="shared" si="2556"/>
        <v>0.30972651379707483</v>
      </c>
      <c r="IB367" s="203">
        <f t="shared" si="2557"/>
        <v>0.48805409141304856</v>
      </c>
      <c r="IC367" s="203">
        <f t="shared" si="2558"/>
        <v>6.4589618477319619E-3</v>
      </c>
      <c r="ID367" s="203">
        <f t="shared" si="2559"/>
        <v>2.5224894253759657E-2</v>
      </c>
      <c r="IE367" s="203">
        <f t="shared" si="2560"/>
        <v>0</v>
      </c>
      <c r="IF367" s="203">
        <f t="shared" si="2561"/>
        <v>0</v>
      </c>
      <c r="IG367" s="203">
        <f t="shared" si="2562"/>
        <v>0</v>
      </c>
      <c r="IH367" s="203">
        <f t="shared" si="2563"/>
        <v>0</v>
      </c>
      <c r="II367" s="189">
        <f t="shared" si="2564"/>
        <v>0</v>
      </c>
      <c r="IJ367" s="197">
        <f t="shared" si="2565"/>
        <v>5.1881643537582981E-3</v>
      </c>
      <c r="IK367" s="203">
        <f t="shared" si="2566"/>
        <v>9.2399828445184056E-3</v>
      </c>
      <c r="IL367" s="203">
        <f t="shared" si="2567"/>
        <v>1.5695835641789144E-2</v>
      </c>
      <c r="IM367" s="203">
        <f t="shared" si="2568"/>
        <v>2.3273070839593884E-4</v>
      </c>
      <c r="IN367" s="203">
        <f t="shared" si="2569"/>
        <v>1.0647478731891761E-3</v>
      </c>
      <c r="IO367" s="203">
        <f t="shared" si="2570"/>
        <v>0</v>
      </c>
      <c r="IP367" s="203">
        <f t="shared" si="2571"/>
        <v>0</v>
      </c>
      <c r="IQ367" s="203">
        <f t="shared" si="2572"/>
        <v>0</v>
      </c>
      <c r="IR367" s="203">
        <f t="shared" si="2573"/>
        <v>0</v>
      </c>
      <c r="IS367" s="189">
        <f t="shared" si="2574"/>
        <v>0</v>
      </c>
      <c r="IT367" s="103">
        <f t="shared" si="2575"/>
        <v>346.82105305733899</v>
      </c>
      <c r="IU367" s="197">
        <f t="shared" si="2576"/>
        <v>0.17053553868838472</v>
      </c>
      <c r="IV367" s="203">
        <f t="shared" si="2577"/>
        <v>0.30972651379707483</v>
      </c>
      <c r="IW367" s="203">
        <f t="shared" si="2578"/>
        <v>0.48805409141304856</v>
      </c>
      <c r="IX367" s="203">
        <f t="shared" si="2579"/>
        <v>6.4589618477319619E-3</v>
      </c>
      <c r="IY367" s="203">
        <f t="shared" si="2580"/>
        <v>2.5224894253759657E-2</v>
      </c>
      <c r="IZ367" s="203">
        <f t="shared" si="2581"/>
        <v>0</v>
      </c>
      <c r="JA367" s="203">
        <f t="shared" si="2582"/>
        <v>0</v>
      </c>
      <c r="JB367" s="203">
        <f t="shared" si="2583"/>
        <v>0</v>
      </c>
      <c r="JC367" s="203">
        <f t="shared" si="2584"/>
        <v>0</v>
      </c>
      <c r="JD367" s="189">
        <f t="shared" si="2585"/>
        <v>0</v>
      </c>
      <c r="JE367" s="197">
        <f t="shared" si="2586"/>
        <v>5.1881643537582981E-3</v>
      </c>
      <c r="JF367" s="203">
        <f t="shared" si="2587"/>
        <v>9.2399828445184056E-3</v>
      </c>
      <c r="JG367" s="203">
        <f t="shared" si="2588"/>
        <v>1.5695835641789144E-2</v>
      </c>
      <c r="JH367" s="203">
        <f t="shared" si="2589"/>
        <v>2.3273070839593884E-4</v>
      </c>
      <c r="JI367" s="203">
        <f t="shared" si="2590"/>
        <v>1.0647478731891761E-3</v>
      </c>
      <c r="JJ367" s="203">
        <f t="shared" si="2591"/>
        <v>0</v>
      </c>
      <c r="JK367" s="203">
        <f t="shared" si="2592"/>
        <v>0</v>
      </c>
      <c r="JL367" s="203">
        <f t="shared" si="2593"/>
        <v>0</v>
      </c>
      <c r="JM367" s="203">
        <f t="shared" si="2594"/>
        <v>0</v>
      </c>
      <c r="JN367" s="189">
        <f t="shared" si="2595"/>
        <v>0</v>
      </c>
      <c r="JO367" s="103">
        <f t="shared" si="2596"/>
        <v>346.82105305733899</v>
      </c>
      <c r="JP367" s="197">
        <f t="shared" si="2597"/>
        <v>0.17053553868838472</v>
      </c>
      <c r="JQ367" s="203">
        <f t="shared" si="2598"/>
        <v>0.30972651379707483</v>
      </c>
      <c r="JR367" s="203">
        <f t="shared" si="2599"/>
        <v>0.48805409141304856</v>
      </c>
      <c r="JS367" s="203">
        <f t="shared" si="2600"/>
        <v>6.4589618477319619E-3</v>
      </c>
      <c r="JT367" s="203">
        <f t="shared" si="2601"/>
        <v>2.5224894253759657E-2</v>
      </c>
      <c r="JU367" s="203">
        <f t="shared" si="2602"/>
        <v>0</v>
      </c>
      <c r="JV367" s="203">
        <f t="shared" si="2603"/>
        <v>0</v>
      </c>
      <c r="JW367" s="203">
        <f t="shared" si="2604"/>
        <v>0</v>
      </c>
      <c r="JX367" s="203">
        <f t="shared" si="2605"/>
        <v>0</v>
      </c>
      <c r="JY367" s="189">
        <f t="shared" si="2606"/>
        <v>0</v>
      </c>
      <c r="JZ367" s="197">
        <f t="shared" si="2607"/>
        <v>5.1881643537582981E-3</v>
      </c>
      <c r="KA367" s="203">
        <f t="shared" si="2608"/>
        <v>9.2399828445184056E-3</v>
      </c>
      <c r="KB367" s="203">
        <f t="shared" si="2609"/>
        <v>1.5695835641789144E-2</v>
      </c>
      <c r="KC367" s="203">
        <f t="shared" si="2610"/>
        <v>2.3273070839593884E-4</v>
      </c>
      <c r="KD367" s="203">
        <f t="shared" si="2611"/>
        <v>1.0647478731891761E-3</v>
      </c>
      <c r="KE367" s="203">
        <f t="shared" si="2612"/>
        <v>0</v>
      </c>
      <c r="KF367" s="203">
        <f t="shared" si="2613"/>
        <v>0</v>
      </c>
      <c r="KG367" s="203">
        <f t="shared" si="2614"/>
        <v>0</v>
      </c>
      <c r="KH367" s="203">
        <f t="shared" si="2615"/>
        <v>0</v>
      </c>
      <c r="KI367" s="189">
        <f t="shared" si="2616"/>
        <v>0</v>
      </c>
      <c r="KJ367" s="103">
        <f t="shared" si="2617"/>
        <v>346.82105305733899</v>
      </c>
      <c r="KK367" s="197">
        <f t="shared" si="2618"/>
        <v>0.17053553868838472</v>
      </c>
      <c r="KL367" s="203">
        <f t="shared" si="2619"/>
        <v>0.30972651379707483</v>
      </c>
      <c r="KM367" s="203">
        <f t="shared" si="2620"/>
        <v>0.48805409141304856</v>
      </c>
      <c r="KN367" s="203">
        <f t="shared" si="2621"/>
        <v>6.4589618477319619E-3</v>
      </c>
      <c r="KO367" s="203">
        <f t="shared" si="2622"/>
        <v>2.5224894253759657E-2</v>
      </c>
      <c r="KP367" s="203">
        <f t="shared" si="2623"/>
        <v>0</v>
      </c>
      <c r="KQ367" s="203">
        <f t="shared" si="2624"/>
        <v>0</v>
      </c>
      <c r="KR367" s="203">
        <f t="shared" si="2625"/>
        <v>0</v>
      </c>
      <c r="KS367" s="203">
        <f t="shared" si="2626"/>
        <v>0</v>
      </c>
      <c r="KT367" s="189">
        <f t="shared" si="2627"/>
        <v>0</v>
      </c>
      <c r="KU367" s="197">
        <f t="shared" si="2628"/>
        <v>5.1881643537582981E-3</v>
      </c>
      <c r="KV367" s="203">
        <f t="shared" si="2629"/>
        <v>9.2399828445184056E-3</v>
      </c>
      <c r="KW367" s="203">
        <f t="shared" si="2630"/>
        <v>1.5695835641789144E-2</v>
      </c>
      <c r="KX367" s="203">
        <f t="shared" si="2631"/>
        <v>2.3273070839593884E-4</v>
      </c>
      <c r="KY367" s="203">
        <f t="shared" si="2632"/>
        <v>1.0647478731891761E-3</v>
      </c>
      <c r="KZ367" s="203">
        <f t="shared" si="2633"/>
        <v>0</v>
      </c>
      <c r="LA367" s="203">
        <f t="shared" si="2634"/>
        <v>0</v>
      </c>
      <c r="LB367" s="203">
        <f t="shared" si="2635"/>
        <v>0</v>
      </c>
      <c r="LC367" s="203">
        <f t="shared" si="2636"/>
        <v>0</v>
      </c>
      <c r="LD367" s="189">
        <f t="shared" si="2637"/>
        <v>0</v>
      </c>
      <c r="LE367" s="103">
        <f t="shared" si="2638"/>
        <v>346.82105305733899</v>
      </c>
      <c r="LF367" s="197">
        <f t="shared" si="2639"/>
        <v>0.17053553868838472</v>
      </c>
      <c r="LG367" s="203">
        <f t="shared" si="2640"/>
        <v>0.30972651379707483</v>
      </c>
      <c r="LH367" s="203">
        <f t="shared" si="2641"/>
        <v>0.48805409141304856</v>
      </c>
      <c r="LI367" s="203">
        <f t="shared" si="2642"/>
        <v>6.4589618477319619E-3</v>
      </c>
      <c r="LJ367" s="203">
        <f t="shared" si="2643"/>
        <v>2.5224894253759657E-2</v>
      </c>
      <c r="LK367" s="203">
        <f t="shared" si="2644"/>
        <v>0</v>
      </c>
      <c r="LL367" s="203">
        <f t="shared" si="2645"/>
        <v>0</v>
      </c>
      <c r="LM367" s="203">
        <f t="shared" si="2646"/>
        <v>0</v>
      </c>
      <c r="LN367" s="203">
        <f t="shared" si="2647"/>
        <v>0</v>
      </c>
      <c r="LO367" s="189">
        <f t="shared" si="2648"/>
        <v>0</v>
      </c>
      <c r="LP367" s="197">
        <f t="shared" si="2649"/>
        <v>5.1881643537582981E-3</v>
      </c>
      <c r="LQ367" s="203">
        <f t="shared" si="2650"/>
        <v>9.2399828445184056E-3</v>
      </c>
      <c r="LR367" s="203">
        <f t="shared" si="2651"/>
        <v>1.5695835641789144E-2</v>
      </c>
      <c r="LS367" s="203">
        <f t="shared" si="2652"/>
        <v>2.3273070839593884E-4</v>
      </c>
      <c r="LT367" s="203">
        <f t="shared" si="2653"/>
        <v>1.0647478731891761E-3</v>
      </c>
      <c r="LU367" s="203">
        <f t="shared" si="2654"/>
        <v>0</v>
      </c>
      <c r="LV367" s="203">
        <f t="shared" si="2655"/>
        <v>0</v>
      </c>
      <c r="LW367" s="203">
        <f t="shared" si="2656"/>
        <v>0</v>
      </c>
      <c r="LX367" s="203">
        <f t="shared" si="2657"/>
        <v>0</v>
      </c>
      <c r="LY367" s="189">
        <f t="shared" si="2658"/>
        <v>0</v>
      </c>
      <c r="LZ367" s="103">
        <f t="shared" si="2659"/>
        <v>346.82105305733899</v>
      </c>
      <c r="MA367" s="197">
        <f t="shared" si="2660"/>
        <v>0.17053553868838472</v>
      </c>
      <c r="MB367" s="203">
        <f t="shared" si="2661"/>
        <v>0.30972651379707483</v>
      </c>
      <c r="MC367" s="203">
        <f t="shared" si="2662"/>
        <v>0.48805409141304856</v>
      </c>
      <c r="MD367" s="203">
        <f t="shared" si="2663"/>
        <v>6.4589618477319619E-3</v>
      </c>
      <c r="ME367" s="203">
        <f t="shared" si="2664"/>
        <v>2.5224894253759657E-2</v>
      </c>
      <c r="MF367" s="203">
        <f t="shared" si="2665"/>
        <v>0</v>
      </c>
      <c r="MG367" s="203">
        <f t="shared" si="2666"/>
        <v>0</v>
      </c>
      <c r="MH367" s="203">
        <f t="shared" si="2667"/>
        <v>0</v>
      </c>
      <c r="MI367" s="203">
        <f t="shared" si="2668"/>
        <v>0</v>
      </c>
      <c r="MJ367" s="189">
        <f t="shared" si="2669"/>
        <v>0</v>
      </c>
      <c r="MK367" s="197">
        <f t="shared" si="2670"/>
        <v>5.1881643537582981E-3</v>
      </c>
      <c r="ML367" s="203">
        <f t="shared" si="2671"/>
        <v>9.2399828445184056E-3</v>
      </c>
      <c r="MM367" s="203">
        <f t="shared" si="2672"/>
        <v>1.5695835641789144E-2</v>
      </c>
      <c r="MN367" s="203">
        <f t="shared" si="2673"/>
        <v>2.3273070839593884E-4</v>
      </c>
      <c r="MO367" s="203">
        <f t="shared" si="2674"/>
        <v>1.0647478731891761E-3</v>
      </c>
      <c r="MP367" s="203">
        <f t="shared" si="2675"/>
        <v>0</v>
      </c>
      <c r="MQ367" s="203">
        <f t="shared" si="2676"/>
        <v>0</v>
      </c>
      <c r="MR367" s="203">
        <f t="shared" si="2677"/>
        <v>0</v>
      </c>
      <c r="MS367" s="203">
        <f t="shared" si="2678"/>
        <v>0</v>
      </c>
      <c r="MT367" s="189">
        <f t="shared" si="2679"/>
        <v>0</v>
      </c>
      <c r="MU367" s="103">
        <f t="shared" si="2680"/>
        <v>346.82105305733899</v>
      </c>
      <c r="MV367" s="197">
        <f t="shared" si="2681"/>
        <v>0.17053553868838472</v>
      </c>
      <c r="MW367" s="203">
        <f t="shared" si="2682"/>
        <v>0.30972651379707483</v>
      </c>
      <c r="MX367" s="203">
        <f t="shared" si="2683"/>
        <v>0.48805409141304856</v>
      </c>
      <c r="MY367" s="203">
        <f t="shared" si="2684"/>
        <v>6.4589618477319619E-3</v>
      </c>
      <c r="MZ367" s="203">
        <f t="shared" si="2685"/>
        <v>2.5224894253759657E-2</v>
      </c>
      <c r="NA367" s="203">
        <f t="shared" si="2686"/>
        <v>0</v>
      </c>
      <c r="NB367" s="203">
        <f t="shared" si="2687"/>
        <v>0</v>
      </c>
      <c r="NC367" s="203">
        <f t="shared" si="2688"/>
        <v>0</v>
      </c>
      <c r="ND367" s="203">
        <f t="shared" si="2689"/>
        <v>0</v>
      </c>
      <c r="NE367" s="189">
        <f t="shared" si="2690"/>
        <v>0</v>
      </c>
      <c r="NF367" s="197">
        <f t="shared" si="2691"/>
        <v>5.1881643537582981E-3</v>
      </c>
      <c r="NG367" s="203">
        <f t="shared" si="2692"/>
        <v>9.2399828445184056E-3</v>
      </c>
      <c r="NH367" s="203">
        <f t="shared" si="2693"/>
        <v>1.5695835641789144E-2</v>
      </c>
      <c r="NI367" s="203">
        <f t="shared" si="2694"/>
        <v>2.3273070839593884E-4</v>
      </c>
      <c r="NJ367" s="203">
        <f t="shared" si="2695"/>
        <v>1.0647478731891761E-3</v>
      </c>
      <c r="NK367" s="203">
        <f t="shared" si="2696"/>
        <v>0</v>
      </c>
      <c r="NL367" s="203">
        <f t="shared" si="2697"/>
        <v>0</v>
      </c>
      <c r="NM367" s="203">
        <f t="shared" si="2698"/>
        <v>0</v>
      </c>
      <c r="NN367" s="203">
        <f t="shared" si="2699"/>
        <v>0</v>
      </c>
      <c r="NO367" s="189">
        <f t="shared" si="2700"/>
        <v>0</v>
      </c>
      <c r="NP367" s="103">
        <f t="shared" si="2701"/>
        <v>346.82105305733899</v>
      </c>
      <c r="NQ367" s="197">
        <f t="shared" si="2702"/>
        <v>0.17053553868838472</v>
      </c>
      <c r="NR367" s="203">
        <f t="shared" si="2703"/>
        <v>0.30972651379707483</v>
      </c>
      <c r="NS367" s="203">
        <f t="shared" si="2704"/>
        <v>0.48805409141304856</v>
      </c>
      <c r="NT367" s="203">
        <f t="shared" si="2705"/>
        <v>6.4589618477319619E-3</v>
      </c>
      <c r="NU367" s="203">
        <f t="shared" si="2706"/>
        <v>2.5224894253759657E-2</v>
      </c>
      <c r="NV367" s="203">
        <f t="shared" si="2707"/>
        <v>0</v>
      </c>
      <c r="NW367" s="203">
        <f t="shared" si="2708"/>
        <v>0</v>
      </c>
      <c r="NX367" s="203">
        <f t="shared" si="2709"/>
        <v>0</v>
      </c>
      <c r="NY367" s="203">
        <f t="shared" si="2710"/>
        <v>0</v>
      </c>
      <c r="NZ367" s="189">
        <f t="shared" si="2711"/>
        <v>0</v>
      </c>
      <c r="OA367" s="197">
        <f t="shared" si="2712"/>
        <v>5.1881643537582981E-3</v>
      </c>
      <c r="OB367" s="203">
        <f t="shared" si="2713"/>
        <v>9.2399828445184056E-3</v>
      </c>
      <c r="OC367" s="203">
        <f t="shared" si="2714"/>
        <v>1.5695835641789144E-2</v>
      </c>
      <c r="OD367" s="203">
        <f t="shared" si="2715"/>
        <v>2.3273070839593884E-4</v>
      </c>
      <c r="OE367" s="203">
        <f t="shared" si="2716"/>
        <v>1.0647478731891761E-3</v>
      </c>
      <c r="OF367" s="203">
        <f t="shared" si="2717"/>
        <v>0</v>
      </c>
      <c r="OG367" s="203">
        <f t="shared" si="2718"/>
        <v>0</v>
      </c>
      <c r="OH367" s="203">
        <f t="shared" si="2719"/>
        <v>0</v>
      </c>
      <c r="OI367" s="203">
        <f t="shared" si="2720"/>
        <v>0</v>
      </c>
      <c r="OJ367" s="189">
        <f t="shared" si="2721"/>
        <v>0</v>
      </c>
      <c r="OK367" s="103">
        <f t="shared" si="2722"/>
        <v>346.82105305733899</v>
      </c>
      <c r="OL367" s="197">
        <f t="shared" si="2723"/>
        <v>0.17053553868838472</v>
      </c>
      <c r="OM367" s="203">
        <f t="shared" si="2724"/>
        <v>0.30972651379707483</v>
      </c>
      <c r="ON367" s="203">
        <f t="shared" si="2725"/>
        <v>0.48805409141304856</v>
      </c>
      <c r="OO367" s="203">
        <f t="shared" si="2726"/>
        <v>6.4589618477319619E-3</v>
      </c>
      <c r="OP367" s="203">
        <f t="shared" si="2727"/>
        <v>2.5224894253759657E-2</v>
      </c>
      <c r="OQ367" s="203">
        <f t="shared" si="2728"/>
        <v>0</v>
      </c>
      <c r="OR367" s="203">
        <f t="shared" si="2729"/>
        <v>0</v>
      </c>
      <c r="OS367" s="203">
        <f t="shared" si="2730"/>
        <v>0</v>
      </c>
      <c r="OT367" s="203">
        <f t="shared" si="2731"/>
        <v>0</v>
      </c>
      <c r="OU367" s="189">
        <f t="shared" si="2732"/>
        <v>0</v>
      </c>
      <c r="OV367" s="197">
        <f t="shared" si="2733"/>
        <v>5.1881643537582981E-3</v>
      </c>
      <c r="OW367" s="203">
        <f t="shared" si="2734"/>
        <v>9.2399828445184056E-3</v>
      </c>
      <c r="OX367" s="203">
        <f t="shared" si="2735"/>
        <v>1.5695835641789144E-2</v>
      </c>
      <c r="OY367" s="203">
        <f t="shared" si="2736"/>
        <v>2.3273070839593884E-4</v>
      </c>
      <c r="OZ367" s="203">
        <f t="shared" si="2737"/>
        <v>1.0647478731891761E-3</v>
      </c>
      <c r="PA367" s="203">
        <f t="shared" si="2738"/>
        <v>0</v>
      </c>
      <c r="PB367" s="203">
        <f t="shared" si="2739"/>
        <v>0</v>
      </c>
      <c r="PC367" s="203">
        <f t="shared" si="2740"/>
        <v>0</v>
      </c>
      <c r="PD367" s="203">
        <f t="shared" si="2741"/>
        <v>0</v>
      </c>
      <c r="PE367" s="189">
        <f t="shared" si="2742"/>
        <v>0</v>
      </c>
      <c r="PF367" s="103">
        <f t="shared" si="2743"/>
        <v>346.82105305733899</v>
      </c>
      <c r="PG367" s="197">
        <f t="shared" si="2744"/>
        <v>0.17053553868838472</v>
      </c>
      <c r="PH367" s="203">
        <f t="shared" si="2745"/>
        <v>0.30972651379707483</v>
      </c>
      <c r="PI367" s="203">
        <f t="shared" si="2746"/>
        <v>0.48805409141304856</v>
      </c>
      <c r="PJ367" s="203">
        <f t="shared" si="2747"/>
        <v>6.4589618477319619E-3</v>
      </c>
      <c r="PK367" s="203">
        <f t="shared" si="2748"/>
        <v>2.5224894253759657E-2</v>
      </c>
      <c r="PL367" s="203">
        <f t="shared" si="2749"/>
        <v>0</v>
      </c>
      <c r="PM367" s="203">
        <f t="shared" si="2750"/>
        <v>0</v>
      </c>
      <c r="PN367" s="203">
        <f t="shared" si="2751"/>
        <v>0</v>
      </c>
      <c r="PO367" s="203">
        <f t="shared" si="2752"/>
        <v>0</v>
      </c>
      <c r="PP367" s="189">
        <f t="shared" si="2753"/>
        <v>0</v>
      </c>
      <c r="PQ367" s="197">
        <f t="shared" si="2754"/>
        <v>5.1881643537582981E-3</v>
      </c>
      <c r="PR367" s="203">
        <f t="shared" si="2755"/>
        <v>9.2399828445184056E-3</v>
      </c>
      <c r="PS367" s="203">
        <f t="shared" si="2756"/>
        <v>1.5695835641789144E-2</v>
      </c>
      <c r="PT367" s="203">
        <f t="shared" si="2757"/>
        <v>2.3273070839593884E-4</v>
      </c>
      <c r="PU367" s="203">
        <f t="shared" si="2758"/>
        <v>1.0647478731891761E-3</v>
      </c>
      <c r="PV367" s="203">
        <f t="shared" si="2759"/>
        <v>0</v>
      </c>
      <c r="PW367" s="203">
        <f t="shared" si="2760"/>
        <v>0</v>
      </c>
      <c r="PX367" s="203">
        <f t="shared" si="2761"/>
        <v>0</v>
      </c>
      <c r="PY367" s="203">
        <f t="shared" si="2762"/>
        <v>0</v>
      </c>
      <c r="PZ367" s="189">
        <f t="shared" si="2763"/>
        <v>0</v>
      </c>
      <c r="QA367" s="103">
        <f t="shared" si="2764"/>
        <v>346.82105305733899</v>
      </c>
      <c r="QB367" s="197">
        <f t="shared" si="2765"/>
        <v>0.17053553868838472</v>
      </c>
      <c r="QC367" s="203">
        <f t="shared" si="2766"/>
        <v>0.30972651379707483</v>
      </c>
      <c r="QD367" s="203">
        <f t="shared" si="2767"/>
        <v>0.48805409141304856</v>
      </c>
      <c r="QE367" s="203">
        <f t="shared" si="2768"/>
        <v>6.4589618477319619E-3</v>
      </c>
      <c r="QF367" s="203">
        <f t="shared" si="2769"/>
        <v>2.5224894253759657E-2</v>
      </c>
      <c r="QG367" s="203">
        <f t="shared" si="2770"/>
        <v>0</v>
      </c>
      <c r="QH367" s="203">
        <f t="shared" si="2771"/>
        <v>0</v>
      </c>
      <c r="QI367" s="203">
        <f t="shared" si="2772"/>
        <v>0</v>
      </c>
      <c r="QJ367" s="203">
        <f t="shared" si="2773"/>
        <v>0</v>
      </c>
      <c r="QK367" s="189">
        <f t="shared" si="2774"/>
        <v>0</v>
      </c>
      <c r="QL367" s="197">
        <f t="shared" si="2775"/>
        <v>5.1881643537582981E-3</v>
      </c>
      <c r="QM367" s="203">
        <f t="shared" si="2776"/>
        <v>9.2399828445184056E-3</v>
      </c>
      <c r="QN367" s="203">
        <f t="shared" si="2777"/>
        <v>1.5695835641789144E-2</v>
      </c>
      <c r="QO367" s="203">
        <f t="shared" si="2778"/>
        <v>2.3273070839593884E-4</v>
      </c>
      <c r="QP367" s="203">
        <f t="shared" si="2779"/>
        <v>1.0647478731891761E-3</v>
      </c>
      <c r="QQ367" s="203">
        <f t="shared" si="2780"/>
        <v>0</v>
      </c>
      <c r="QR367" s="203">
        <f t="shared" si="2781"/>
        <v>0</v>
      </c>
      <c r="QS367" s="203">
        <f t="shared" si="2782"/>
        <v>0</v>
      </c>
      <c r="QT367" s="203">
        <f t="shared" si="2783"/>
        <v>0</v>
      </c>
      <c r="QU367" s="189">
        <f t="shared" si="2784"/>
        <v>0</v>
      </c>
      <c r="QV367" s="103">
        <f t="shared" si="2785"/>
        <v>346.82105305733899</v>
      </c>
      <c r="QW367" s="197">
        <f t="shared" si="2786"/>
        <v>0.17053553868838472</v>
      </c>
      <c r="QX367" s="203">
        <f t="shared" si="2787"/>
        <v>0.30972651379707483</v>
      </c>
      <c r="QY367" s="203">
        <f t="shared" si="2788"/>
        <v>0.48805409141304856</v>
      </c>
      <c r="QZ367" s="203">
        <f t="shared" si="2789"/>
        <v>6.4589618477319619E-3</v>
      </c>
      <c r="RA367" s="203">
        <f t="shared" si="2790"/>
        <v>2.5224894253759657E-2</v>
      </c>
      <c r="RB367" s="203">
        <f t="shared" si="2791"/>
        <v>0</v>
      </c>
      <c r="RC367" s="203">
        <f t="shared" si="2792"/>
        <v>0</v>
      </c>
      <c r="RD367" s="203">
        <f t="shared" si="2793"/>
        <v>0</v>
      </c>
      <c r="RE367" s="203">
        <f t="shared" si="2794"/>
        <v>0</v>
      </c>
      <c r="RF367" s="189">
        <f t="shared" si="2795"/>
        <v>0</v>
      </c>
      <c r="RG367" s="197">
        <f t="shared" si="2796"/>
        <v>5.1881643537582981E-3</v>
      </c>
      <c r="RH367" s="203">
        <f t="shared" si="2797"/>
        <v>9.2399828445184056E-3</v>
      </c>
      <c r="RI367" s="203">
        <f t="shared" si="2798"/>
        <v>1.5695835641789144E-2</v>
      </c>
      <c r="RJ367" s="203">
        <f t="shared" si="2799"/>
        <v>2.3273070839593884E-4</v>
      </c>
      <c r="RK367" s="203">
        <f t="shared" si="2800"/>
        <v>1.0647478731891761E-3</v>
      </c>
      <c r="RL367" s="203">
        <f t="shared" si="2801"/>
        <v>0</v>
      </c>
      <c r="RM367" s="203">
        <f t="shared" si="2802"/>
        <v>0</v>
      </c>
      <c r="RN367" s="203">
        <f t="shared" si="2803"/>
        <v>0</v>
      </c>
      <c r="RO367" s="203">
        <f t="shared" si="2804"/>
        <v>0</v>
      </c>
      <c r="RP367" s="189">
        <f t="shared" si="2805"/>
        <v>0</v>
      </c>
      <c r="RQ367" s="103">
        <f t="shared" si="2806"/>
        <v>346.82105305733899</v>
      </c>
      <c r="RR367" s="197">
        <f t="shared" si="2807"/>
        <v>0.17053553868838472</v>
      </c>
      <c r="RS367" s="203">
        <f t="shared" si="2808"/>
        <v>0.30972651379707483</v>
      </c>
      <c r="RT367" s="203">
        <f t="shared" si="2809"/>
        <v>0.48805409141304856</v>
      </c>
      <c r="RU367" s="203">
        <f t="shared" si="2810"/>
        <v>6.4589618477319619E-3</v>
      </c>
      <c r="RV367" s="203">
        <f t="shared" si="2811"/>
        <v>2.5224894253759657E-2</v>
      </c>
      <c r="RW367" s="203">
        <f t="shared" si="2812"/>
        <v>0</v>
      </c>
      <c r="RX367" s="203">
        <f t="shared" si="2813"/>
        <v>0</v>
      </c>
      <c r="RY367" s="203">
        <f t="shared" si="2814"/>
        <v>0</v>
      </c>
      <c r="RZ367" s="203">
        <f t="shared" si="2815"/>
        <v>0</v>
      </c>
      <c r="SA367" s="189">
        <f t="shared" si="2816"/>
        <v>0</v>
      </c>
      <c r="SB367" s="197">
        <f t="shared" si="2817"/>
        <v>5.1881643537582981E-3</v>
      </c>
      <c r="SC367" s="203">
        <f t="shared" si="2818"/>
        <v>9.2399828445184056E-3</v>
      </c>
      <c r="SD367" s="203">
        <f t="shared" si="2819"/>
        <v>1.5695835641789144E-2</v>
      </c>
      <c r="SE367" s="203">
        <f t="shared" si="2820"/>
        <v>2.3273070839593884E-4</v>
      </c>
      <c r="SF367" s="203">
        <f t="shared" si="2821"/>
        <v>1.0647478731891761E-3</v>
      </c>
      <c r="SG367" s="203">
        <f t="shared" si="2822"/>
        <v>0</v>
      </c>
      <c r="SH367" s="203">
        <f t="shared" si="2823"/>
        <v>0</v>
      </c>
      <c r="SI367" s="203">
        <f t="shared" si="2824"/>
        <v>0</v>
      </c>
      <c r="SJ367" s="203">
        <f t="shared" si="2825"/>
        <v>0</v>
      </c>
      <c r="SK367" s="189">
        <f t="shared" si="2826"/>
        <v>0</v>
      </c>
      <c r="SL367" s="103">
        <f t="shared" si="2827"/>
        <v>346.82105305733899</v>
      </c>
      <c r="SM367" s="197">
        <f t="shared" si="2828"/>
        <v>0.17053553868838472</v>
      </c>
      <c r="SN367" s="203">
        <f t="shared" si="2829"/>
        <v>0.30972651379707483</v>
      </c>
      <c r="SO367" s="203">
        <f t="shared" si="2830"/>
        <v>0.48805409141304856</v>
      </c>
      <c r="SP367" s="203">
        <f t="shared" si="2831"/>
        <v>6.4589618477319619E-3</v>
      </c>
      <c r="SQ367" s="203">
        <f t="shared" si="2832"/>
        <v>2.5224894253759657E-2</v>
      </c>
      <c r="SR367" s="203">
        <f t="shared" si="2833"/>
        <v>0</v>
      </c>
      <c r="SS367" s="203">
        <f t="shared" si="2834"/>
        <v>0</v>
      </c>
      <c r="ST367" s="203">
        <f t="shared" si="2835"/>
        <v>0</v>
      </c>
      <c r="SU367" s="203">
        <f t="shared" si="2836"/>
        <v>0</v>
      </c>
      <c r="SV367" s="189">
        <f t="shared" si="2837"/>
        <v>0</v>
      </c>
      <c r="SW367" s="197">
        <f t="shared" si="2838"/>
        <v>5.1881643537582981E-3</v>
      </c>
      <c r="SX367" s="203">
        <f t="shared" si="2839"/>
        <v>9.2399828445184056E-3</v>
      </c>
      <c r="SY367" s="203">
        <f t="shared" si="2840"/>
        <v>1.5695835641789144E-2</v>
      </c>
      <c r="SZ367" s="203">
        <f t="shared" si="2841"/>
        <v>2.3273070839593884E-4</v>
      </c>
      <c r="TA367" s="203">
        <f t="shared" si="2842"/>
        <v>1.0647478731891761E-3</v>
      </c>
      <c r="TB367" s="203">
        <f t="shared" si="2843"/>
        <v>0</v>
      </c>
      <c r="TC367" s="203">
        <f t="shared" si="2844"/>
        <v>0</v>
      </c>
      <c r="TD367" s="203">
        <f t="shared" si="2845"/>
        <v>0</v>
      </c>
      <c r="TE367" s="203">
        <f t="shared" si="2846"/>
        <v>0</v>
      </c>
      <c r="TF367" s="189">
        <f t="shared" si="2847"/>
        <v>0</v>
      </c>
      <c r="TG367" s="103">
        <f t="shared" si="2848"/>
        <v>346.82105305733899</v>
      </c>
      <c r="TH367" s="197">
        <f t="shared" si="2849"/>
        <v>0.17053553868838472</v>
      </c>
      <c r="TI367" s="203">
        <f t="shared" si="2850"/>
        <v>0.30972651379707483</v>
      </c>
      <c r="TJ367" s="203">
        <f t="shared" si="2851"/>
        <v>0.48805409141304856</v>
      </c>
      <c r="TK367" s="203">
        <f t="shared" si="2852"/>
        <v>6.4589618477319619E-3</v>
      </c>
      <c r="TL367" s="203">
        <f t="shared" si="2853"/>
        <v>2.5224894253759657E-2</v>
      </c>
      <c r="TM367" s="203">
        <f t="shared" si="2854"/>
        <v>0</v>
      </c>
      <c r="TN367" s="203">
        <f t="shared" si="2855"/>
        <v>0</v>
      </c>
      <c r="TO367" s="203">
        <f t="shared" si="2856"/>
        <v>0</v>
      </c>
      <c r="TP367" s="203">
        <f t="shared" si="2857"/>
        <v>0</v>
      </c>
      <c r="TQ367" s="189">
        <f t="shared" si="2858"/>
        <v>0</v>
      </c>
      <c r="TR367" s="197">
        <f t="shared" si="2859"/>
        <v>5.1881643537582981E-3</v>
      </c>
      <c r="TS367" s="203">
        <f t="shared" si="2860"/>
        <v>9.2399828445184056E-3</v>
      </c>
      <c r="TT367" s="203">
        <f t="shared" si="2861"/>
        <v>1.5695835641789144E-2</v>
      </c>
      <c r="TU367" s="203">
        <f t="shared" si="2862"/>
        <v>2.3273070839593884E-4</v>
      </c>
      <c r="TV367" s="203">
        <f t="shared" si="2863"/>
        <v>1.0647478731891761E-3</v>
      </c>
      <c r="TW367" s="203">
        <f t="shared" si="2864"/>
        <v>0</v>
      </c>
      <c r="TX367" s="203">
        <f t="shared" si="2865"/>
        <v>0</v>
      </c>
      <c r="TY367" s="203">
        <f t="shared" si="2866"/>
        <v>0</v>
      </c>
      <c r="TZ367" s="203">
        <f t="shared" si="2867"/>
        <v>0</v>
      </c>
      <c r="UA367" s="189">
        <f t="shared" si="2868"/>
        <v>0</v>
      </c>
      <c r="UB367" s="103">
        <f t="shared" si="2869"/>
        <v>346.82105305733899</v>
      </c>
      <c r="UC367" s="197">
        <f t="shared" si="2870"/>
        <v>0.17053553868838472</v>
      </c>
      <c r="UD367" s="203">
        <f t="shared" si="2871"/>
        <v>0.30972651379707483</v>
      </c>
      <c r="UE367" s="203">
        <f t="shared" si="2872"/>
        <v>0.48805409141304856</v>
      </c>
      <c r="UF367" s="203">
        <f t="shared" si="2873"/>
        <v>6.4589618477319619E-3</v>
      </c>
      <c r="UG367" s="203">
        <f t="shared" si="2874"/>
        <v>2.5224894253759657E-2</v>
      </c>
      <c r="UH367" s="203">
        <f t="shared" si="2875"/>
        <v>0</v>
      </c>
      <c r="UI367" s="203">
        <f t="shared" si="2876"/>
        <v>0</v>
      </c>
      <c r="UJ367" s="203">
        <f t="shared" si="2877"/>
        <v>0</v>
      </c>
      <c r="UK367" s="203">
        <f t="shared" si="2878"/>
        <v>0</v>
      </c>
      <c r="UL367" s="189">
        <f t="shared" si="2879"/>
        <v>0</v>
      </c>
      <c r="UM367" s="197">
        <f t="shared" si="2880"/>
        <v>5.1881643537582981E-3</v>
      </c>
      <c r="UN367" s="203">
        <f t="shared" si="2881"/>
        <v>9.2399828445184056E-3</v>
      </c>
      <c r="UO367" s="203">
        <f t="shared" si="2882"/>
        <v>1.5695835641789144E-2</v>
      </c>
      <c r="UP367" s="203">
        <f t="shared" si="2883"/>
        <v>2.3273070839593884E-4</v>
      </c>
      <c r="UQ367" s="203">
        <f t="shared" si="2884"/>
        <v>1.0647478731891761E-3</v>
      </c>
      <c r="UR367" s="203">
        <f t="shared" si="2885"/>
        <v>0</v>
      </c>
      <c r="US367" s="203">
        <f t="shared" si="2886"/>
        <v>0</v>
      </c>
      <c r="UT367" s="203">
        <f t="shared" si="2887"/>
        <v>0</v>
      </c>
      <c r="UU367" s="203">
        <f t="shared" si="2888"/>
        <v>0</v>
      </c>
      <c r="UV367" s="189">
        <f t="shared" si="2889"/>
        <v>0</v>
      </c>
      <c r="UW367" s="103">
        <f t="shared" si="2890"/>
        <v>346.82105305733899</v>
      </c>
      <c r="UX367" s="36">
        <f t="shared" si="2891"/>
        <v>1</v>
      </c>
    </row>
    <row r="368" spans="19:570" x14ac:dyDescent="0.25">
      <c r="S368" s="46">
        <v>8</v>
      </c>
      <c r="T368" s="102" t="b">
        <f t="shared" ref="T368:V368" si="2911">T296</f>
        <v>1</v>
      </c>
      <c r="U368" s="103">
        <f t="shared" si="2911"/>
        <v>100</v>
      </c>
      <c r="V368" s="103">
        <f t="shared" si="2911"/>
        <v>150</v>
      </c>
      <c r="W368" s="103">
        <f t="shared" si="2364"/>
        <v>348.57122473334897</v>
      </c>
      <c r="X368" s="128">
        <f t="shared" si="2365"/>
        <v>1.8455128326473331</v>
      </c>
      <c r="Y368" s="128">
        <f t="shared" si="2366"/>
        <v>1.5253951020447931</v>
      </c>
      <c r="Z368" s="128">
        <f t="shared" si="2367"/>
        <v>0.86377293972322189</v>
      </c>
      <c r="AA368" s="128">
        <f t="shared" si="2368"/>
        <v>0.32634017385240088</v>
      </c>
      <c r="AB368" s="128">
        <f t="shared" si="2369"/>
        <v>0.38732017959831866</v>
      </c>
      <c r="AC368" s="128" t="str">
        <f t="shared" si="2370"/>
        <v/>
      </c>
      <c r="AD368" s="128" t="str">
        <f t="shared" si="2371"/>
        <v/>
      </c>
      <c r="AE368" s="128" t="str">
        <f t="shared" si="2372"/>
        <v/>
      </c>
      <c r="AF368" s="128" t="str">
        <f t="shared" si="2373"/>
        <v/>
      </c>
      <c r="AG368" s="132" t="str">
        <f t="shared" si="2374"/>
        <v/>
      </c>
      <c r="AH368" s="169">
        <f t="shared" si="2908"/>
        <v>0.59593948400575736</v>
      </c>
      <c r="AI368" s="170">
        <f t="shared" si="2894"/>
        <v>0.84361864965904454</v>
      </c>
      <c r="AJ368" s="169">
        <f t="shared" si="2902"/>
        <v>4.6218472078729036</v>
      </c>
      <c r="AK368" s="169">
        <f t="shared" si="2905"/>
        <v>1644.4435012528018</v>
      </c>
      <c r="AL368" s="169">
        <f t="shared" si="2909"/>
        <v>623.77412189350332</v>
      </c>
      <c r="AM368" s="169" t="str">
        <f t="shared" si="2906"/>
        <v/>
      </c>
      <c r="AN368" s="169" t="str">
        <f t="shared" si="2897"/>
        <v/>
      </c>
      <c r="AO368" s="169" t="str">
        <f t="shared" si="2898"/>
        <v/>
      </c>
      <c r="AP368" s="169" t="str">
        <f t="shared" si="2899"/>
        <v/>
      </c>
      <c r="AQ368" s="170" t="str">
        <f t="shared" si="2900"/>
        <v/>
      </c>
      <c r="AR368" s="188">
        <f>IF($AA$7, IF(T368,IF(S368&lt;=$E$13-1,AH368*CD419,AH368*CE419),""),"")</f>
        <v>8.939033857063011</v>
      </c>
      <c r="AS368" s="103">
        <f>IF($AA$8, IF(T368,IF(S368&lt;=$E$13-1,AI368*CD420,AI368*CE420),""),"")</f>
        <v>19.39978021039985</v>
      </c>
      <c r="AT368" s="103">
        <f>IF($AA$9, IF(T368,IF(S368&lt;=$E$13-1,AJ368*CD421,AJ368*CE421),""),"")</f>
        <v>55.3797344248283</v>
      </c>
      <c r="AU368" s="103">
        <f>IF($AA$10, IF(T368,IF(S368&lt;=$E$13-1,AK368*CD422,AK368*CE422),""),"")</f>
        <v>4.311399634037671</v>
      </c>
      <c r="AV368" s="103">
        <f>IF($AA$11, IF(T368,IF(S368&lt;=$E$13-1,AL368*CD423,AL368*CE423),""),"")</f>
        <v>12.10092695069293</v>
      </c>
      <c r="AW368" s="103" t="str">
        <f>IF($AA$12, IF(T368,IF(S368&lt;=$E$13-1,AM368*CD424,AM368*CE424),""),"")</f>
        <v/>
      </c>
      <c r="AX368" s="103" t="str">
        <f>IF($AA$13, IF(T368,IF(S368&lt;=$E$13-1,AN368*CD425,AN368*CE425),""),"")</f>
        <v/>
      </c>
      <c r="AY368" s="103" t="str">
        <f>IF($AA$14, IF(T368,IF(S368&lt;=$E$13-1,AO368*CD426,AO368*CE426),""),"")</f>
        <v/>
      </c>
      <c r="AZ368" s="103" t="str">
        <f>IF($AA$15, IF(T368,IF(S368&lt;=$E$13-1,AP368*CD427,AP368*CE427),""),"")</f>
        <v/>
      </c>
      <c r="BA368" s="103" t="str">
        <f>IF($AA$16, IF(T368,IF(S368&lt;=$E$13-1,AQ368*CD428,AQ368*CE428),""),"")</f>
        <v/>
      </c>
      <c r="BB368" s="162">
        <f t="shared" si="2375"/>
        <v>100.13087507702176</v>
      </c>
      <c r="BC368" s="197">
        <f t="shared" si="2376"/>
        <v>8.9273501806380995E-2</v>
      </c>
      <c r="BD368" s="197">
        <f t="shared" si="2377"/>
        <v>0.19374423918174419</v>
      </c>
      <c r="BE368" s="197">
        <f t="shared" si="2378"/>
        <v>0.55307350886756568</v>
      </c>
      <c r="BF368" s="197">
        <f t="shared" si="2379"/>
        <v>4.3057644614823309E-2</v>
      </c>
      <c r="BG368" s="197">
        <f t="shared" si="2380"/>
        <v>0.12085110552948594</v>
      </c>
      <c r="BH368" s="197">
        <f t="shared" si="2381"/>
        <v>0</v>
      </c>
      <c r="BI368" s="197">
        <f t="shared" si="2382"/>
        <v>0</v>
      </c>
      <c r="BJ368" s="197">
        <f t="shared" si="2383"/>
        <v>0</v>
      </c>
      <c r="BK368" s="197">
        <f t="shared" si="2384"/>
        <v>0</v>
      </c>
      <c r="BL368" s="123">
        <f t="shared" si="2385"/>
        <v>0</v>
      </c>
      <c r="BM368" s="161">
        <f t="shared" si="2386"/>
        <v>351.29046765610849</v>
      </c>
      <c r="BN368" s="197">
        <f t="shared" si="2387"/>
        <v>0.17867345071915897</v>
      </c>
      <c r="BO368" s="203">
        <f t="shared" si="2388"/>
        <v>0.31998174234819415</v>
      </c>
      <c r="BP368" s="203">
        <f t="shared" si="2389"/>
        <v>0.5204428197042088</v>
      </c>
      <c r="BQ368" s="203">
        <f t="shared" si="2390"/>
        <v>1.5466262359595612E-2</v>
      </c>
      <c r="BR368" s="203">
        <f t="shared" si="2391"/>
        <v>5.2378693572535454E-2</v>
      </c>
      <c r="BS368" s="203">
        <f t="shared" si="2392"/>
        <v>0</v>
      </c>
      <c r="BT368" s="203">
        <f t="shared" si="2393"/>
        <v>0</v>
      </c>
      <c r="BU368" s="203">
        <f t="shared" si="2394"/>
        <v>0</v>
      </c>
      <c r="BV368" s="203">
        <f t="shared" si="2395"/>
        <v>0</v>
      </c>
      <c r="BW368" s="189">
        <f t="shared" si="2396"/>
        <v>0</v>
      </c>
      <c r="BX368" s="197">
        <f t="shared" si="2397"/>
        <v>5.2827590053877221E-3</v>
      </c>
      <c r="BY368" s="203">
        <f t="shared" si="2398"/>
        <v>9.2683233879299245E-3</v>
      </c>
      <c r="BZ368" s="203">
        <f t="shared" si="2399"/>
        <v>1.6240704496540807E-2</v>
      </c>
      <c r="CA368" s="203">
        <f t="shared" si="2400"/>
        <v>5.4067174315909519E-4</v>
      </c>
      <c r="CB368" s="203">
        <f t="shared" si="2401"/>
        <v>2.1466268516330111E-3</v>
      </c>
      <c r="CC368" s="203">
        <f t="shared" si="2402"/>
        <v>0</v>
      </c>
      <c r="CD368" s="203">
        <f t="shared" si="2403"/>
        <v>0</v>
      </c>
      <c r="CE368" s="203">
        <f t="shared" si="2404"/>
        <v>0</v>
      </c>
      <c r="CF368" s="203">
        <f t="shared" si="2405"/>
        <v>0</v>
      </c>
      <c r="CG368" s="189">
        <f t="shared" si="2406"/>
        <v>0</v>
      </c>
      <c r="CH368" s="103">
        <f t="shared" si="2407"/>
        <v>348.69353385564506</v>
      </c>
      <c r="CI368" s="197">
        <f t="shared" si="2408"/>
        <v>0.16536247934635256</v>
      </c>
      <c r="CJ368" s="203">
        <f t="shared" si="2409"/>
        <v>0.29660391743518816</v>
      </c>
      <c r="CK368" s="203">
        <f t="shared" si="2410"/>
        <v>0.47958976898390965</v>
      </c>
      <c r="CL368" s="203">
        <f t="shared" si="2411"/>
        <v>1.4112739997896169E-2</v>
      </c>
      <c r="CM368" s="203">
        <f t="shared" si="2412"/>
        <v>4.7047452315215899E-2</v>
      </c>
      <c r="CN368" s="203">
        <f t="shared" si="2413"/>
        <v>0</v>
      </c>
      <c r="CO368" s="203">
        <f t="shared" si="2414"/>
        <v>0</v>
      </c>
      <c r="CP368" s="203">
        <f t="shared" si="2415"/>
        <v>0</v>
      </c>
      <c r="CQ368" s="203">
        <f t="shared" si="2416"/>
        <v>0</v>
      </c>
      <c r="CR368" s="189">
        <f t="shared" si="2417"/>
        <v>0</v>
      </c>
      <c r="CS368" s="197">
        <f t="shared" si="2418"/>
        <v>4.9707283333051437E-3</v>
      </c>
      <c r="CT368" s="203">
        <f t="shared" si="2419"/>
        <v>8.7393065039127159E-3</v>
      </c>
      <c r="CU368" s="203">
        <f t="shared" si="2420"/>
        <v>1.5229320126012883E-2</v>
      </c>
      <c r="CV368" s="203">
        <f t="shared" si="2421"/>
        <v>5.020788282484312E-4</v>
      </c>
      <c r="CW368" s="203">
        <f t="shared" si="2422"/>
        <v>1.9613783710823187E-3</v>
      </c>
      <c r="CX368" s="203">
        <f t="shared" si="2423"/>
        <v>0</v>
      </c>
      <c r="CY368" s="203">
        <f t="shared" si="2424"/>
        <v>0</v>
      </c>
      <c r="CZ368" s="203">
        <f t="shared" si="2425"/>
        <v>0</v>
      </c>
      <c r="DA368" s="203">
        <f t="shared" si="2426"/>
        <v>0</v>
      </c>
      <c r="DB368" s="189">
        <f t="shared" si="2427"/>
        <v>0</v>
      </c>
      <c r="DC368" s="103">
        <f t="shared" si="2428"/>
        <v>348.60703338350578</v>
      </c>
      <c r="DD368" s="197">
        <f t="shared" si="2429"/>
        <v>0.16493294887206236</v>
      </c>
      <c r="DE368" s="203">
        <f t="shared" si="2430"/>
        <v>0.29584871017432213</v>
      </c>
      <c r="DF368" s="203">
        <f t="shared" si="2431"/>
        <v>0.4782738496024263</v>
      </c>
      <c r="DG368" s="203">
        <f t="shared" si="2432"/>
        <v>1.4069364000557123E-2</v>
      </c>
      <c r="DH368" s="203">
        <f t="shared" si="2433"/>
        <v>4.6878049358977159E-2</v>
      </c>
      <c r="DI368" s="203">
        <f t="shared" si="2434"/>
        <v>0</v>
      </c>
      <c r="DJ368" s="203">
        <f t="shared" si="2435"/>
        <v>0</v>
      </c>
      <c r="DK368" s="203">
        <f t="shared" si="2436"/>
        <v>0</v>
      </c>
      <c r="DL368" s="203">
        <f t="shared" si="2437"/>
        <v>0</v>
      </c>
      <c r="DM368" s="189">
        <f t="shared" si="2438"/>
        <v>0</v>
      </c>
      <c r="DN368" s="197">
        <f t="shared" si="2439"/>
        <v>4.9605603111663697E-3</v>
      </c>
      <c r="DO368" s="203">
        <f t="shared" si="2440"/>
        <v>8.7220415517492034E-3</v>
      </c>
      <c r="DP368" s="203">
        <f t="shared" si="2441"/>
        <v>1.5196403690268572E-2</v>
      </c>
      <c r="DQ368" s="203">
        <f t="shared" si="2442"/>
        <v>5.0082931330567855E-4</v>
      </c>
      <c r="DR368" s="203">
        <f t="shared" si="2443"/>
        <v>1.9554339953200385E-3</v>
      </c>
      <c r="DS368" s="203">
        <f t="shared" si="2444"/>
        <v>0</v>
      </c>
      <c r="DT368" s="203">
        <f t="shared" si="2445"/>
        <v>0</v>
      </c>
      <c r="DU368" s="203">
        <f t="shared" si="2446"/>
        <v>0</v>
      </c>
      <c r="DV368" s="203">
        <f t="shared" si="2447"/>
        <v>0</v>
      </c>
      <c r="DW368" s="189">
        <f t="shared" si="2448"/>
        <v>0</v>
      </c>
      <c r="DX368" s="103">
        <f t="shared" si="2449"/>
        <v>348.60694013368055</v>
      </c>
      <c r="DY368" s="197">
        <f t="shared" si="2450"/>
        <v>0.16493248630119114</v>
      </c>
      <c r="DZ368" s="203">
        <f t="shared" si="2451"/>
        <v>0.295847896846339</v>
      </c>
      <c r="EA368" s="203">
        <f t="shared" si="2452"/>
        <v>0.47827243254209156</v>
      </c>
      <c r="EB368" s="203">
        <f t="shared" si="2453"/>
        <v>1.4069317298373933E-2</v>
      </c>
      <c r="EC368" s="203">
        <f t="shared" si="2454"/>
        <v>4.6877867015397284E-2</v>
      </c>
      <c r="ED368" s="203">
        <f t="shared" si="2455"/>
        <v>0</v>
      </c>
      <c r="EE368" s="203">
        <f t="shared" si="2456"/>
        <v>0</v>
      </c>
      <c r="EF368" s="203">
        <f t="shared" si="2457"/>
        <v>0</v>
      </c>
      <c r="EG368" s="203">
        <f t="shared" si="2458"/>
        <v>0</v>
      </c>
      <c r="EH368" s="189">
        <f t="shared" si="2459"/>
        <v>0</v>
      </c>
      <c r="EI368" s="197">
        <f t="shared" si="2460"/>
        <v>4.9605493575549447E-3</v>
      </c>
      <c r="EJ368" s="203">
        <f t="shared" si="2461"/>
        <v>8.7220229519915475E-3</v>
      </c>
      <c r="EK368" s="203">
        <f t="shared" si="2462"/>
        <v>1.5196368232127489E-2</v>
      </c>
      <c r="EL368" s="203">
        <f t="shared" si="2463"/>
        <v>5.0082796753297574E-4</v>
      </c>
      <c r="EM368" s="203">
        <f t="shared" si="2464"/>
        <v>1.9554275948504619E-3</v>
      </c>
      <c r="EN368" s="203">
        <f t="shared" si="2465"/>
        <v>0</v>
      </c>
      <c r="EO368" s="203">
        <f t="shared" si="2466"/>
        <v>0</v>
      </c>
      <c r="EP368" s="203">
        <f t="shared" si="2467"/>
        <v>0</v>
      </c>
      <c r="EQ368" s="203">
        <f t="shared" si="2468"/>
        <v>0</v>
      </c>
      <c r="ER368" s="189">
        <f t="shared" si="2469"/>
        <v>0</v>
      </c>
      <c r="ES368" s="103">
        <f t="shared" si="2470"/>
        <v>348.60694013357227</v>
      </c>
      <c r="ET368" s="197">
        <f t="shared" si="2471"/>
        <v>0.16493248630065407</v>
      </c>
      <c r="EU368" s="203">
        <f t="shared" si="2472"/>
        <v>0.29584789684539514</v>
      </c>
      <c r="EV368" s="203">
        <f t="shared" si="2473"/>
        <v>0.47827243254044594</v>
      </c>
      <c r="EW368" s="203">
        <f t="shared" si="2474"/>
        <v>1.40693172983197E-2</v>
      </c>
      <c r="EX368" s="203">
        <f t="shared" si="2475"/>
        <v>4.6877867015185523E-2</v>
      </c>
      <c r="EY368" s="203">
        <f t="shared" si="2476"/>
        <v>0</v>
      </c>
      <c r="EZ368" s="203">
        <f t="shared" si="2477"/>
        <v>0</v>
      </c>
      <c r="FA368" s="203">
        <f t="shared" si="2478"/>
        <v>0</v>
      </c>
      <c r="FB368" s="203">
        <f t="shared" si="2479"/>
        <v>0</v>
      </c>
      <c r="FC368" s="189">
        <f t="shared" si="2480"/>
        <v>0</v>
      </c>
      <c r="FD368" s="197">
        <f t="shared" si="2481"/>
        <v>4.9605493575422275E-3</v>
      </c>
      <c r="FE368" s="203">
        <f t="shared" si="2482"/>
        <v>8.7220229519699623E-3</v>
      </c>
      <c r="FF368" s="203">
        <f t="shared" si="2483"/>
        <v>1.5196368232086314E-2</v>
      </c>
      <c r="FG368" s="203">
        <f t="shared" si="2484"/>
        <v>5.0082796753141308E-4</v>
      </c>
      <c r="FH368" s="203">
        <f t="shared" si="2485"/>
        <v>1.955427594843029E-3</v>
      </c>
      <c r="FI368" s="203">
        <f t="shared" si="2486"/>
        <v>0</v>
      </c>
      <c r="FJ368" s="203">
        <f t="shared" si="2487"/>
        <v>0</v>
      </c>
      <c r="FK368" s="203">
        <f t="shared" si="2488"/>
        <v>0</v>
      </c>
      <c r="FL368" s="203">
        <f t="shared" si="2489"/>
        <v>0</v>
      </c>
      <c r="FM368" s="189">
        <f t="shared" si="2490"/>
        <v>0</v>
      </c>
      <c r="FN368" s="103">
        <f t="shared" si="2491"/>
        <v>348.60694013357227</v>
      </c>
      <c r="FO368" s="197">
        <f t="shared" si="2492"/>
        <v>0.16493248630065407</v>
      </c>
      <c r="FP368" s="203">
        <f t="shared" si="2493"/>
        <v>0.29584789684539514</v>
      </c>
      <c r="FQ368" s="203">
        <f t="shared" si="2494"/>
        <v>0.47827243254044594</v>
      </c>
      <c r="FR368" s="203">
        <f t="shared" si="2495"/>
        <v>1.40693172983197E-2</v>
      </c>
      <c r="FS368" s="203">
        <f t="shared" si="2496"/>
        <v>4.6877867015185523E-2</v>
      </c>
      <c r="FT368" s="203">
        <f t="shared" si="2497"/>
        <v>0</v>
      </c>
      <c r="FU368" s="203">
        <f t="shared" si="2498"/>
        <v>0</v>
      </c>
      <c r="FV368" s="203">
        <f t="shared" si="2499"/>
        <v>0</v>
      </c>
      <c r="FW368" s="203">
        <f t="shared" si="2500"/>
        <v>0</v>
      </c>
      <c r="FX368" s="189">
        <f t="shared" si="2501"/>
        <v>0</v>
      </c>
      <c r="FY368" s="197">
        <f t="shared" si="2502"/>
        <v>4.9605493575422275E-3</v>
      </c>
      <c r="FZ368" s="203">
        <f t="shared" si="2503"/>
        <v>8.7220229519699623E-3</v>
      </c>
      <c r="GA368" s="203">
        <f t="shared" si="2504"/>
        <v>1.5196368232086314E-2</v>
      </c>
      <c r="GB368" s="203">
        <f t="shared" si="2505"/>
        <v>5.0082796753141308E-4</v>
      </c>
      <c r="GC368" s="203">
        <f t="shared" si="2506"/>
        <v>1.955427594843029E-3</v>
      </c>
      <c r="GD368" s="203">
        <f t="shared" si="2507"/>
        <v>0</v>
      </c>
      <c r="GE368" s="203">
        <f t="shared" si="2508"/>
        <v>0</v>
      </c>
      <c r="GF368" s="203">
        <f t="shared" si="2509"/>
        <v>0</v>
      </c>
      <c r="GG368" s="203">
        <f t="shared" si="2510"/>
        <v>0</v>
      </c>
      <c r="GH368" s="189">
        <f t="shared" si="2511"/>
        <v>0</v>
      </c>
      <c r="GI368" s="103">
        <f t="shared" si="2512"/>
        <v>348.60694013357227</v>
      </c>
      <c r="GJ368" s="197">
        <f t="shared" si="2513"/>
        <v>0.16493248630065407</v>
      </c>
      <c r="GK368" s="203">
        <f t="shared" si="2514"/>
        <v>0.29584789684539514</v>
      </c>
      <c r="GL368" s="203">
        <f t="shared" si="2515"/>
        <v>0.47827243254044594</v>
      </c>
      <c r="GM368" s="203">
        <f t="shared" si="2516"/>
        <v>1.40693172983197E-2</v>
      </c>
      <c r="GN368" s="203">
        <f t="shared" si="2517"/>
        <v>4.6877867015185523E-2</v>
      </c>
      <c r="GO368" s="203">
        <f t="shared" si="2518"/>
        <v>0</v>
      </c>
      <c r="GP368" s="203">
        <f t="shared" si="2519"/>
        <v>0</v>
      </c>
      <c r="GQ368" s="203">
        <f t="shared" si="2520"/>
        <v>0</v>
      </c>
      <c r="GR368" s="203">
        <f t="shared" si="2521"/>
        <v>0</v>
      </c>
      <c r="GS368" s="189">
        <f t="shared" si="2522"/>
        <v>0</v>
      </c>
      <c r="GT368" s="197">
        <f t="shared" si="2523"/>
        <v>4.9605493575422275E-3</v>
      </c>
      <c r="GU368" s="203">
        <f t="shared" si="2524"/>
        <v>8.7220229519699623E-3</v>
      </c>
      <c r="GV368" s="203">
        <f t="shared" si="2525"/>
        <v>1.5196368232086314E-2</v>
      </c>
      <c r="GW368" s="203">
        <f t="shared" si="2526"/>
        <v>5.0082796753141308E-4</v>
      </c>
      <c r="GX368" s="203">
        <f t="shared" si="2527"/>
        <v>1.955427594843029E-3</v>
      </c>
      <c r="GY368" s="203">
        <f t="shared" si="2528"/>
        <v>0</v>
      </c>
      <c r="GZ368" s="203">
        <f t="shared" si="2529"/>
        <v>0</v>
      </c>
      <c r="HA368" s="203">
        <f t="shared" si="2530"/>
        <v>0</v>
      </c>
      <c r="HB368" s="203">
        <f t="shared" si="2531"/>
        <v>0</v>
      </c>
      <c r="HC368" s="189">
        <f t="shared" si="2532"/>
        <v>0</v>
      </c>
      <c r="HD368" s="103">
        <f t="shared" si="2533"/>
        <v>348.60694013357227</v>
      </c>
      <c r="HE368" s="197">
        <f t="shared" si="2534"/>
        <v>0.16493248630065407</v>
      </c>
      <c r="HF368" s="203">
        <f t="shared" si="2535"/>
        <v>0.29584789684539514</v>
      </c>
      <c r="HG368" s="203">
        <f t="shared" si="2536"/>
        <v>0.47827243254044594</v>
      </c>
      <c r="HH368" s="203">
        <f t="shared" si="2537"/>
        <v>1.40693172983197E-2</v>
      </c>
      <c r="HI368" s="203">
        <f t="shared" si="2538"/>
        <v>4.6877867015185523E-2</v>
      </c>
      <c r="HJ368" s="203">
        <f t="shared" si="2539"/>
        <v>0</v>
      </c>
      <c r="HK368" s="203">
        <f t="shared" si="2540"/>
        <v>0</v>
      </c>
      <c r="HL368" s="203">
        <f t="shared" si="2541"/>
        <v>0</v>
      </c>
      <c r="HM368" s="203">
        <f t="shared" si="2542"/>
        <v>0</v>
      </c>
      <c r="HN368" s="189">
        <f t="shared" si="2543"/>
        <v>0</v>
      </c>
      <c r="HO368" s="197">
        <f t="shared" si="2544"/>
        <v>4.9605493575422275E-3</v>
      </c>
      <c r="HP368" s="203">
        <f t="shared" si="2545"/>
        <v>8.7220229519699623E-3</v>
      </c>
      <c r="HQ368" s="203">
        <f t="shared" si="2546"/>
        <v>1.5196368232086314E-2</v>
      </c>
      <c r="HR368" s="203">
        <f t="shared" si="2547"/>
        <v>5.0082796753141308E-4</v>
      </c>
      <c r="HS368" s="203">
        <f t="shared" si="2548"/>
        <v>1.955427594843029E-3</v>
      </c>
      <c r="HT368" s="203">
        <f t="shared" si="2549"/>
        <v>0</v>
      </c>
      <c r="HU368" s="203">
        <f t="shared" si="2550"/>
        <v>0</v>
      </c>
      <c r="HV368" s="203">
        <f t="shared" si="2551"/>
        <v>0</v>
      </c>
      <c r="HW368" s="203">
        <f t="shared" si="2552"/>
        <v>0</v>
      </c>
      <c r="HX368" s="189">
        <f t="shared" si="2553"/>
        <v>0</v>
      </c>
      <c r="HY368" s="103">
        <f t="shared" si="2554"/>
        <v>348.60694013357227</v>
      </c>
      <c r="HZ368" s="197">
        <f t="shared" si="2555"/>
        <v>0.16493248630065407</v>
      </c>
      <c r="IA368" s="203">
        <f t="shared" si="2556"/>
        <v>0.29584789684539514</v>
      </c>
      <c r="IB368" s="203">
        <f t="shared" si="2557"/>
        <v>0.47827243254044594</v>
      </c>
      <c r="IC368" s="203">
        <f t="shared" si="2558"/>
        <v>1.40693172983197E-2</v>
      </c>
      <c r="ID368" s="203">
        <f t="shared" si="2559"/>
        <v>4.6877867015185523E-2</v>
      </c>
      <c r="IE368" s="203">
        <f t="shared" si="2560"/>
        <v>0</v>
      </c>
      <c r="IF368" s="203">
        <f t="shared" si="2561"/>
        <v>0</v>
      </c>
      <c r="IG368" s="203">
        <f t="shared" si="2562"/>
        <v>0</v>
      </c>
      <c r="IH368" s="203">
        <f t="shared" si="2563"/>
        <v>0</v>
      </c>
      <c r="II368" s="189">
        <f t="shared" si="2564"/>
        <v>0</v>
      </c>
      <c r="IJ368" s="197">
        <f t="shared" si="2565"/>
        <v>4.9605493575422275E-3</v>
      </c>
      <c r="IK368" s="203">
        <f t="shared" si="2566"/>
        <v>8.7220229519699623E-3</v>
      </c>
      <c r="IL368" s="203">
        <f t="shared" si="2567"/>
        <v>1.5196368232086314E-2</v>
      </c>
      <c r="IM368" s="203">
        <f t="shared" si="2568"/>
        <v>5.0082796753141308E-4</v>
      </c>
      <c r="IN368" s="203">
        <f t="shared" si="2569"/>
        <v>1.955427594843029E-3</v>
      </c>
      <c r="IO368" s="203">
        <f t="shared" si="2570"/>
        <v>0</v>
      </c>
      <c r="IP368" s="203">
        <f t="shared" si="2571"/>
        <v>0</v>
      </c>
      <c r="IQ368" s="203">
        <f t="shared" si="2572"/>
        <v>0</v>
      </c>
      <c r="IR368" s="203">
        <f t="shared" si="2573"/>
        <v>0</v>
      </c>
      <c r="IS368" s="189">
        <f t="shared" si="2574"/>
        <v>0</v>
      </c>
      <c r="IT368" s="103">
        <f t="shared" si="2575"/>
        <v>348.60694013357227</v>
      </c>
      <c r="IU368" s="197">
        <f t="shared" si="2576"/>
        <v>0.16493248630065407</v>
      </c>
      <c r="IV368" s="203">
        <f t="shared" si="2577"/>
        <v>0.29584789684539514</v>
      </c>
      <c r="IW368" s="203">
        <f t="shared" si="2578"/>
        <v>0.47827243254044594</v>
      </c>
      <c r="IX368" s="203">
        <f t="shared" si="2579"/>
        <v>1.40693172983197E-2</v>
      </c>
      <c r="IY368" s="203">
        <f t="shared" si="2580"/>
        <v>4.6877867015185523E-2</v>
      </c>
      <c r="IZ368" s="203">
        <f t="shared" si="2581"/>
        <v>0</v>
      </c>
      <c r="JA368" s="203">
        <f t="shared" si="2582"/>
        <v>0</v>
      </c>
      <c r="JB368" s="203">
        <f t="shared" si="2583"/>
        <v>0</v>
      </c>
      <c r="JC368" s="203">
        <f t="shared" si="2584"/>
        <v>0</v>
      </c>
      <c r="JD368" s="189">
        <f t="shared" si="2585"/>
        <v>0</v>
      </c>
      <c r="JE368" s="197">
        <f t="shared" si="2586"/>
        <v>4.9605493575422275E-3</v>
      </c>
      <c r="JF368" s="203">
        <f t="shared" si="2587"/>
        <v>8.7220229519699623E-3</v>
      </c>
      <c r="JG368" s="203">
        <f t="shared" si="2588"/>
        <v>1.5196368232086314E-2</v>
      </c>
      <c r="JH368" s="203">
        <f t="shared" si="2589"/>
        <v>5.0082796753141308E-4</v>
      </c>
      <c r="JI368" s="203">
        <f t="shared" si="2590"/>
        <v>1.955427594843029E-3</v>
      </c>
      <c r="JJ368" s="203">
        <f t="shared" si="2591"/>
        <v>0</v>
      </c>
      <c r="JK368" s="203">
        <f t="shared" si="2592"/>
        <v>0</v>
      </c>
      <c r="JL368" s="203">
        <f t="shared" si="2593"/>
        <v>0</v>
      </c>
      <c r="JM368" s="203">
        <f t="shared" si="2594"/>
        <v>0</v>
      </c>
      <c r="JN368" s="189">
        <f t="shared" si="2595"/>
        <v>0</v>
      </c>
      <c r="JO368" s="103">
        <f t="shared" si="2596"/>
        <v>348.60694013357227</v>
      </c>
      <c r="JP368" s="197">
        <f t="shared" si="2597"/>
        <v>0.16493248630065407</v>
      </c>
      <c r="JQ368" s="203">
        <f t="shared" si="2598"/>
        <v>0.29584789684539514</v>
      </c>
      <c r="JR368" s="203">
        <f t="shared" si="2599"/>
        <v>0.47827243254044594</v>
      </c>
      <c r="JS368" s="203">
        <f t="shared" si="2600"/>
        <v>1.40693172983197E-2</v>
      </c>
      <c r="JT368" s="203">
        <f t="shared" si="2601"/>
        <v>4.6877867015185523E-2</v>
      </c>
      <c r="JU368" s="203">
        <f t="shared" si="2602"/>
        <v>0</v>
      </c>
      <c r="JV368" s="203">
        <f t="shared" si="2603"/>
        <v>0</v>
      </c>
      <c r="JW368" s="203">
        <f t="shared" si="2604"/>
        <v>0</v>
      </c>
      <c r="JX368" s="203">
        <f t="shared" si="2605"/>
        <v>0</v>
      </c>
      <c r="JY368" s="189">
        <f t="shared" si="2606"/>
        <v>0</v>
      </c>
      <c r="JZ368" s="197">
        <f t="shared" si="2607"/>
        <v>4.9605493575422275E-3</v>
      </c>
      <c r="KA368" s="203">
        <f t="shared" si="2608"/>
        <v>8.7220229519699623E-3</v>
      </c>
      <c r="KB368" s="203">
        <f t="shared" si="2609"/>
        <v>1.5196368232086314E-2</v>
      </c>
      <c r="KC368" s="203">
        <f t="shared" si="2610"/>
        <v>5.0082796753141308E-4</v>
      </c>
      <c r="KD368" s="203">
        <f t="shared" si="2611"/>
        <v>1.955427594843029E-3</v>
      </c>
      <c r="KE368" s="203">
        <f t="shared" si="2612"/>
        <v>0</v>
      </c>
      <c r="KF368" s="203">
        <f t="shared" si="2613"/>
        <v>0</v>
      </c>
      <c r="KG368" s="203">
        <f t="shared" si="2614"/>
        <v>0</v>
      </c>
      <c r="KH368" s="203">
        <f t="shared" si="2615"/>
        <v>0</v>
      </c>
      <c r="KI368" s="189">
        <f t="shared" si="2616"/>
        <v>0</v>
      </c>
      <c r="KJ368" s="103">
        <f t="shared" si="2617"/>
        <v>348.60694013357227</v>
      </c>
      <c r="KK368" s="197">
        <f t="shared" si="2618"/>
        <v>0.16493248630065407</v>
      </c>
      <c r="KL368" s="203">
        <f t="shared" si="2619"/>
        <v>0.29584789684539514</v>
      </c>
      <c r="KM368" s="203">
        <f t="shared" si="2620"/>
        <v>0.47827243254044594</v>
      </c>
      <c r="KN368" s="203">
        <f t="shared" si="2621"/>
        <v>1.40693172983197E-2</v>
      </c>
      <c r="KO368" s="203">
        <f t="shared" si="2622"/>
        <v>4.6877867015185523E-2</v>
      </c>
      <c r="KP368" s="203">
        <f t="shared" si="2623"/>
        <v>0</v>
      </c>
      <c r="KQ368" s="203">
        <f t="shared" si="2624"/>
        <v>0</v>
      </c>
      <c r="KR368" s="203">
        <f t="shared" si="2625"/>
        <v>0</v>
      </c>
      <c r="KS368" s="203">
        <f t="shared" si="2626"/>
        <v>0</v>
      </c>
      <c r="KT368" s="189">
        <f t="shared" si="2627"/>
        <v>0</v>
      </c>
      <c r="KU368" s="197">
        <f t="shared" si="2628"/>
        <v>4.9605493575422275E-3</v>
      </c>
      <c r="KV368" s="203">
        <f t="shared" si="2629"/>
        <v>8.7220229519699623E-3</v>
      </c>
      <c r="KW368" s="203">
        <f t="shared" si="2630"/>
        <v>1.5196368232086314E-2</v>
      </c>
      <c r="KX368" s="203">
        <f t="shared" si="2631"/>
        <v>5.0082796753141308E-4</v>
      </c>
      <c r="KY368" s="203">
        <f t="shared" si="2632"/>
        <v>1.955427594843029E-3</v>
      </c>
      <c r="KZ368" s="203">
        <f t="shared" si="2633"/>
        <v>0</v>
      </c>
      <c r="LA368" s="203">
        <f t="shared" si="2634"/>
        <v>0</v>
      </c>
      <c r="LB368" s="203">
        <f t="shared" si="2635"/>
        <v>0</v>
      </c>
      <c r="LC368" s="203">
        <f t="shared" si="2636"/>
        <v>0</v>
      </c>
      <c r="LD368" s="189">
        <f t="shared" si="2637"/>
        <v>0</v>
      </c>
      <c r="LE368" s="103">
        <f t="shared" si="2638"/>
        <v>348.60694013357227</v>
      </c>
      <c r="LF368" s="197">
        <f t="shared" si="2639"/>
        <v>0.16493248630065407</v>
      </c>
      <c r="LG368" s="203">
        <f t="shared" si="2640"/>
        <v>0.29584789684539514</v>
      </c>
      <c r="LH368" s="203">
        <f t="shared" si="2641"/>
        <v>0.47827243254044594</v>
      </c>
      <c r="LI368" s="203">
        <f t="shared" si="2642"/>
        <v>1.40693172983197E-2</v>
      </c>
      <c r="LJ368" s="203">
        <f t="shared" si="2643"/>
        <v>4.6877867015185523E-2</v>
      </c>
      <c r="LK368" s="203">
        <f t="shared" si="2644"/>
        <v>0</v>
      </c>
      <c r="LL368" s="203">
        <f t="shared" si="2645"/>
        <v>0</v>
      </c>
      <c r="LM368" s="203">
        <f t="shared" si="2646"/>
        <v>0</v>
      </c>
      <c r="LN368" s="203">
        <f t="shared" si="2647"/>
        <v>0</v>
      </c>
      <c r="LO368" s="189">
        <f t="shared" si="2648"/>
        <v>0</v>
      </c>
      <c r="LP368" s="197">
        <f t="shared" si="2649"/>
        <v>4.9605493575422275E-3</v>
      </c>
      <c r="LQ368" s="203">
        <f t="shared" si="2650"/>
        <v>8.7220229519699623E-3</v>
      </c>
      <c r="LR368" s="203">
        <f t="shared" si="2651"/>
        <v>1.5196368232086314E-2</v>
      </c>
      <c r="LS368" s="203">
        <f t="shared" si="2652"/>
        <v>5.0082796753141308E-4</v>
      </c>
      <c r="LT368" s="203">
        <f t="shared" si="2653"/>
        <v>1.955427594843029E-3</v>
      </c>
      <c r="LU368" s="203">
        <f t="shared" si="2654"/>
        <v>0</v>
      </c>
      <c r="LV368" s="203">
        <f t="shared" si="2655"/>
        <v>0</v>
      </c>
      <c r="LW368" s="203">
        <f t="shared" si="2656"/>
        <v>0</v>
      </c>
      <c r="LX368" s="203">
        <f t="shared" si="2657"/>
        <v>0</v>
      </c>
      <c r="LY368" s="189">
        <f t="shared" si="2658"/>
        <v>0</v>
      </c>
      <c r="LZ368" s="103">
        <f t="shared" si="2659"/>
        <v>348.60694013357227</v>
      </c>
      <c r="MA368" s="197">
        <f t="shared" si="2660"/>
        <v>0.16493248630065407</v>
      </c>
      <c r="MB368" s="203">
        <f t="shared" si="2661"/>
        <v>0.29584789684539514</v>
      </c>
      <c r="MC368" s="203">
        <f t="shared" si="2662"/>
        <v>0.47827243254044594</v>
      </c>
      <c r="MD368" s="203">
        <f t="shared" si="2663"/>
        <v>1.40693172983197E-2</v>
      </c>
      <c r="ME368" s="203">
        <f t="shared" si="2664"/>
        <v>4.6877867015185523E-2</v>
      </c>
      <c r="MF368" s="203">
        <f t="shared" si="2665"/>
        <v>0</v>
      </c>
      <c r="MG368" s="203">
        <f t="shared" si="2666"/>
        <v>0</v>
      </c>
      <c r="MH368" s="203">
        <f t="shared" si="2667"/>
        <v>0</v>
      </c>
      <c r="MI368" s="203">
        <f t="shared" si="2668"/>
        <v>0</v>
      </c>
      <c r="MJ368" s="189">
        <f t="shared" si="2669"/>
        <v>0</v>
      </c>
      <c r="MK368" s="197">
        <f t="shared" si="2670"/>
        <v>4.9605493575422275E-3</v>
      </c>
      <c r="ML368" s="203">
        <f t="shared" si="2671"/>
        <v>8.7220229519699623E-3</v>
      </c>
      <c r="MM368" s="203">
        <f t="shared" si="2672"/>
        <v>1.5196368232086314E-2</v>
      </c>
      <c r="MN368" s="203">
        <f t="shared" si="2673"/>
        <v>5.0082796753141308E-4</v>
      </c>
      <c r="MO368" s="203">
        <f t="shared" si="2674"/>
        <v>1.955427594843029E-3</v>
      </c>
      <c r="MP368" s="203">
        <f t="shared" si="2675"/>
        <v>0</v>
      </c>
      <c r="MQ368" s="203">
        <f t="shared" si="2676"/>
        <v>0</v>
      </c>
      <c r="MR368" s="203">
        <f t="shared" si="2677"/>
        <v>0</v>
      </c>
      <c r="MS368" s="203">
        <f t="shared" si="2678"/>
        <v>0</v>
      </c>
      <c r="MT368" s="189">
        <f t="shared" si="2679"/>
        <v>0</v>
      </c>
      <c r="MU368" s="103">
        <f t="shared" si="2680"/>
        <v>348.60694013357227</v>
      </c>
      <c r="MV368" s="197">
        <f t="shared" si="2681"/>
        <v>0.16493248630065407</v>
      </c>
      <c r="MW368" s="203">
        <f t="shared" si="2682"/>
        <v>0.29584789684539514</v>
      </c>
      <c r="MX368" s="203">
        <f t="shared" si="2683"/>
        <v>0.47827243254044594</v>
      </c>
      <c r="MY368" s="203">
        <f t="shared" si="2684"/>
        <v>1.40693172983197E-2</v>
      </c>
      <c r="MZ368" s="203">
        <f t="shared" si="2685"/>
        <v>4.6877867015185523E-2</v>
      </c>
      <c r="NA368" s="203">
        <f t="shared" si="2686"/>
        <v>0</v>
      </c>
      <c r="NB368" s="203">
        <f t="shared" si="2687"/>
        <v>0</v>
      </c>
      <c r="NC368" s="203">
        <f t="shared" si="2688"/>
        <v>0</v>
      </c>
      <c r="ND368" s="203">
        <f t="shared" si="2689"/>
        <v>0</v>
      </c>
      <c r="NE368" s="189">
        <f t="shared" si="2690"/>
        <v>0</v>
      </c>
      <c r="NF368" s="197">
        <f t="shared" si="2691"/>
        <v>4.9605493575422275E-3</v>
      </c>
      <c r="NG368" s="203">
        <f t="shared" si="2692"/>
        <v>8.7220229519699623E-3</v>
      </c>
      <c r="NH368" s="203">
        <f t="shared" si="2693"/>
        <v>1.5196368232086314E-2</v>
      </c>
      <c r="NI368" s="203">
        <f t="shared" si="2694"/>
        <v>5.0082796753141308E-4</v>
      </c>
      <c r="NJ368" s="203">
        <f t="shared" si="2695"/>
        <v>1.955427594843029E-3</v>
      </c>
      <c r="NK368" s="203">
        <f t="shared" si="2696"/>
        <v>0</v>
      </c>
      <c r="NL368" s="203">
        <f t="shared" si="2697"/>
        <v>0</v>
      </c>
      <c r="NM368" s="203">
        <f t="shared" si="2698"/>
        <v>0</v>
      </c>
      <c r="NN368" s="203">
        <f t="shared" si="2699"/>
        <v>0</v>
      </c>
      <c r="NO368" s="189">
        <f t="shared" si="2700"/>
        <v>0</v>
      </c>
      <c r="NP368" s="103">
        <f t="shared" si="2701"/>
        <v>348.60694013357227</v>
      </c>
      <c r="NQ368" s="197">
        <f t="shared" si="2702"/>
        <v>0.16493248630065407</v>
      </c>
      <c r="NR368" s="203">
        <f t="shared" si="2703"/>
        <v>0.29584789684539514</v>
      </c>
      <c r="NS368" s="203">
        <f t="shared" si="2704"/>
        <v>0.47827243254044594</v>
      </c>
      <c r="NT368" s="203">
        <f t="shared" si="2705"/>
        <v>1.40693172983197E-2</v>
      </c>
      <c r="NU368" s="203">
        <f t="shared" si="2706"/>
        <v>4.6877867015185523E-2</v>
      </c>
      <c r="NV368" s="203">
        <f t="shared" si="2707"/>
        <v>0</v>
      </c>
      <c r="NW368" s="203">
        <f t="shared" si="2708"/>
        <v>0</v>
      </c>
      <c r="NX368" s="203">
        <f t="shared" si="2709"/>
        <v>0</v>
      </c>
      <c r="NY368" s="203">
        <f t="shared" si="2710"/>
        <v>0</v>
      </c>
      <c r="NZ368" s="189">
        <f t="shared" si="2711"/>
        <v>0</v>
      </c>
      <c r="OA368" s="197">
        <f t="shared" si="2712"/>
        <v>4.9605493575422275E-3</v>
      </c>
      <c r="OB368" s="203">
        <f t="shared" si="2713"/>
        <v>8.7220229519699623E-3</v>
      </c>
      <c r="OC368" s="203">
        <f t="shared" si="2714"/>
        <v>1.5196368232086314E-2</v>
      </c>
      <c r="OD368" s="203">
        <f t="shared" si="2715"/>
        <v>5.0082796753141308E-4</v>
      </c>
      <c r="OE368" s="203">
        <f t="shared" si="2716"/>
        <v>1.955427594843029E-3</v>
      </c>
      <c r="OF368" s="203">
        <f t="shared" si="2717"/>
        <v>0</v>
      </c>
      <c r="OG368" s="203">
        <f t="shared" si="2718"/>
        <v>0</v>
      </c>
      <c r="OH368" s="203">
        <f t="shared" si="2719"/>
        <v>0</v>
      </c>
      <c r="OI368" s="203">
        <f t="shared" si="2720"/>
        <v>0</v>
      </c>
      <c r="OJ368" s="189">
        <f t="shared" si="2721"/>
        <v>0</v>
      </c>
      <c r="OK368" s="103">
        <f t="shared" si="2722"/>
        <v>348.60694013357227</v>
      </c>
      <c r="OL368" s="197">
        <f t="shared" si="2723"/>
        <v>0.16493248630065407</v>
      </c>
      <c r="OM368" s="203">
        <f t="shared" si="2724"/>
        <v>0.29584789684539514</v>
      </c>
      <c r="ON368" s="203">
        <f t="shared" si="2725"/>
        <v>0.47827243254044594</v>
      </c>
      <c r="OO368" s="203">
        <f t="shared" si="2726"/>
        <v>1.40693172983197E-2</v>
      </c>
      <c r="OP368" s="203">
        <f t="shared" si="2727"/>
        <v>4.6877867015185523E-2</v>
      </c>
      <c r="OQ368" s="203">
        <f t="shared" si="2728"/>
        <v>0</v>
      </c>
      <c r="OR368" s="203">
        <f t="shared" si="2729"/>
        <v>0</v>
      </c>
      <c r="OS368" s="203">
        <f t="shared" si="2730"/>
        <v>0</v>
      </c>
      <c r="OT368" s="203">
        <f t="shared" si="2731"/>
        <v>0</v>
      </c>
      <c r="OU368" s="189">
        <f t="shared" si="2732"/>
        <v>0</v>
      </c>
      <c r="OV368" s="197">
        <f t="shared" si="2733"/>
        <v>4.9605493575422275E-3</v>
      </c>
      <c r="OW368" s="203">
        <f t="shared" si="2734"/>
        <v>8.7220229519699623E-3</v>
      </c>
      <c r="OX368" s="203">
        <f t="shared" si="2735"/>
        <v>1.5196368232086314E-2</v>
      </c>
      <c r="OY368" s="203">
        <f t="shared" si="2736"/>
        <v>5.0082796753141308E-4</v>
      </c>
      <c r="OZ368" s="203">
        <f t="shared" si="2737"/>
        <v>1.955427594843029E-3</v>
      </c>
      <c r="PA368" s="203">
        <f t="shared" si="2738"/>
        <v>0</v>
      </c>
      <c r="PB368" s="203">
        <f t="shared" si="2739"/>
        <v>0</v>
      </c>
      <c r="PC368" s="203">
        <f t="shared" si="2740"/>
        <v>0</v>
      </c>
      <c r="PD368" s="203">
        <f t="shared" si="2741"/>
        <v>0</v>
      </c>
      <c r="PE368" s="189">
        <f t="shared" si="2742"/>
        <v>0</v>
      </c>
      <c r="PF368" s="103">
        <f t="shared" si="2743"/>
        <v>348.60694013357227</v>
      </c>
      <c r="PG368" s="197">
        <f t="shared" si="2744"/>
        <v>0.16493248630065407</v>
      </c>
      <c r="PH368" s="203">
        <f t="shared" si="2745"/>
        <v>0.29584789684539514</v>
      </c>
      <c r="PI368" s="203">
        <f t="shared" si="2746"/>
        <v>0.47827243254044594</v>
      </c>
      <c r="PJ368" s="203">
        <f t="shared" si="2747"/>
        <v>1.40693172983197E-2</v>
      </c>
      <c r="PK368" s="203">
        <f t="shared" si="2748"/>
        <v>4.6877867015185523E-2</v>
      </c>
      <c r="PL368" s="203">
        <f t="shared" si="2749"/>
        <v>0</v>
      </c>
      <c r="PM368" s="203">
        <f t="shared" si="2750"/>
        <v>0</v>
      </c>
      <c r="PN368" s="203">
        <f t="shared" si="2751"/>
        <v>0</v>
      </c>
      <c r="PO368" s="203">
        <f t="shared" si="2752"/>
        <v>0</v>
      </c>
      <c r="PP368" s="189">
        <f t="shared" si="2753"/>
        <v>0</v>
      </c>
      <c r="PQ368" s="197">
        <f t="shared" si="2754"/>
        <v>4.9605493575422275E-3</v>
      </c>
      <c r="PR368" s="203">
        <f t="shared" si="2755"/>
        <v>8.7220229519699623E-3</v>
      </c>
      <c r="PS368" s="203">
        <f t="shared" si="2756"/>
        <v>1.5196368232086314E-2</v>
      </c>
      <c r="PT368" s="203">
        <f t="shared" si="2757"/>
        <v>5.0082796753141308E-4</v>
      </c>
      <c r="PU368" s="203">
        <f t="shared" si="2758"/>
        <v>1.955427594843029E-3</v>
      </c>
      <c r="PV368" s="203">
        <f t="shared" si="2759"/>
        <v>0</v>
      </c>
      <c r="PW368" s="203">
        <f t="shared" si="2760"/>
        <v>0</v>
      </c>
      <c r="PX368" s="203">
        <f t="shared" si="2761"/>
        <v>0</v>
      </c>
      <c r="PY368" s="203">
        <f t="shared" si="2762"/>
        <v>0</v>
      </c>
      <c r="PZ368" s="189">
        <f t="shared" si="2763"/>
        <v>0</v>
      </c>
      <c r="QA368" s="103">
        <f t="shared" si="2764"/>
        <v>348.60694013357227</v>
      </c>
      <c r="QB368" s="197">
        <f t="shared" si="2765"/>
        <v>0.16493248630065407</v>
      </c>
      <c r="QC368" s="203">
        <f t="shared" si="2766"/>
        <v>0.29584789684539514</v>
      </c>
      <c r="QD368" s="203">
        <f t="shared" si="2767"/>
        <v>0.47827243254044594</v>
      </c>
      <c r="QE368" s="203">
        <f t="shared" si="2768"/>
        <v>1.40693172983197E-2</v>
      </c>
      <c r="QF368" s="203">
        <f t="shared" si="2769"/>
        <v>4.6877867015185523E-2</v>
      </c>
      <c r="QG368" s="203">
        <f t="shared" si="2770"/>
        <v>0</v>
      </c>
      <c r="QH368" s="203">
        <f t="shared" si="2771"/>
        <v>0</v>
      </c>
      <c r="QI368" s="203">
        <f t="shared" si="2772"/>
        <v>0</v>
      </c>
      <c r="QJ368" s="203">
        <f t="shared" si="2773"/>
        <v>0</v>
      </c>
      <c r="QK368" s="189">
        <f t="shared" si="2774"/>
        <v>0</v>
      </c>
      <c r="QL368" s="197">
        <f t="shared" si="2775"/>
        <v>4.9605493575422275E-3</v>
      </c>
      <c r="QM368" s="203">
        <f t="shared" si="2776"/>
        <v>8.7220229519699623E-3</v>
      </c>
      <c r="QN368" s="203">
        <f t="shared" si="2777"/>
        <v>1.5196368232086314E-2</v>
      </c>
      <c r="QO368" s="203">
        <f t="shared" si="2778"/>
        <v>5.0082796753141308E-4</v>
      </c>
      <c r="QP368" s="203">
        <f t="shared" si="2779"/>
        <v>1.955427594843029E-3</v>
      </c>
      <c r="QQ368" s="203">
        <f t="shared" si="2780"/>
        <v>0</v>
      </c>
      <c r="QR368" s="203">
        <f t="shared" si="2781"/>
        <v>0</v>
      </c>
      <c r="QS368" s="203">
        <f t="shared" si="2782"/>
        <v>0</v>
      </c>
      <c r="QT368" s="203">
        <f t="shared" si="2783"/>
        <v>0</v>
      </c>
      <c r="QU368" s="189">
        <f t="shared" si="2784"/>
        <v>0</v>
      </c>
      <c r="QV368" s="103">
        <f t="shared" si="2785"/>
        <v>348.60694013357227</v>
      </c>
      <c r="QW368" s="197">
        <f t="shared" si="2786"/>
        <v>0.16493248630065407</v>
      </c>
      <c r="QX368" s="203">
        <f t="shared" si="2787"/>
        <v>0.29584789684539514</v>
      </c>
      <c r="QY368" s="203">
        <f t="shared" si="2788"/>
        <v>0.47827243254044594</v>
      </c>
      <c r="QZ368" s="203">
        <f t="shared" si="2789"/>
        <v>1.40693172983197E-2</v>
      </c>
      <c r="RA368" s="203">
        <f t="shared" si="2790"/>
        <v>4.6877867015185523E-2</v>
      </c>
      <c r="RB368" s="203">
        <f t="shared" si="2791"/>
        <v>0</v>
      </c>
      <c r="RC368" s="203">
        <f t="shared" si="2792"/>
        <v>0</v>
      </c>
      <c r="RD368" s="203">
        <f t="shared" si="2793"/>
        <v>0</v>
      </c>
      <c r="RE368" s="203">
        <f t="shared" si="2794"/>
        <v>0</v>
      </c>
      <c r="RF368" s="189">
        <f t="shared" si="2795"/>
        <v>0</v>
      </c>
      <c r="RG368" s="197">
        <f t="shared" si="2796"/>
        <v>4.9605493575422275E-3</v>
      </c>
      <c r="RH368" s="203">
        <f t="shared" si="2797"/>
        <v>8.7220229519699623E-3</v>
      </c>
      <c r="RI368" s="203">
        <f t="shared" si="2798"/>
        <v>1.5196368232086314E-2</v>
      </c>
      <c r="RJ368" s="203">
        <f t="shared" si="2799"/>
        <v>5.0082796753141308E-4</v>
      </c>
      <c r="RK368" s="203">
        <f t="shared" si="2800"/>
        <v>1.955427594843029E-3</v>
      </c>
      <c r="RL368" s="203">
        <f t="shared" si="2801"/>
        <v>0</v>
      </c>
      <c r="RM368" s="203">
        <f t="shared" si="2802"/>
        <v>0</v>
      </c>
      <c r="RN368" s="203">
        <f t="shared" si="2803"/>
        <v>0</v>
      </c>
      <c r="RO368" s="203">
        <f t="shared" si="2804"/>
        <v>0</v>
      </c>
      <c r="RP368" s="189">
        <f t="shared" si="2805"/>
        <v>0</v>
      </c>
      <c r="RQ368" s="103">
        <f t="shared" si="2806"/>
        <v>348.60694013357227</v>
      </c>
      <c r="RR368" s="197">
        <f t="shared" si="2807"/>
        <v>0.16493248630065407</v>
      </c>
      <c r="RS368" s="203">
        <f t="shared" si="2808"/>
        <v>0.29584789684539514</v>
      </c>
      <c r="RT368" s="203">
        <f t="shared" si="2809"/>
        <v>0.47827243254044594</v>
      </c>
      <c r="RU368" s="203">
        <f t="shared" si="2810"/>
        <v>1.40693172983197E-2</v>
      </c>
      <c r="RV368" s="203">
        <f t="shared" si="2811"/>
        <v>4.6877867015185523E-2</v>
      </c>
      <c r="RW368" s="203">
        <f t="shared" si="2812"/>
        <v>0</v>
      </c>
      <c r="RX368" s="203">
        <f t="shared" si="2813"/>
        <v>0</v>
      </c>
      <c r="RY368" s="203">
        <f t="shared" si="2814"/>
        <v>0</v>
      </c>
      <c r="RZ368" s="203">
        <f t="shared" si="2815"/>
        <v>0</v>
      </c>
      <c r="SA368" s="189">
        <f t="shared" si="2816"/>
        <v>0</v>
      </c>
      <c r="SB368" s="197">
        <f t="shared" si="2817"/>
        <v>4.9605493575422275E-3</v>
      </c>
      <c r="SC368" s="203">
        <f t="shared" si="2818"/>
        <v>8.7220229519699623E-3</v>
      </c>
      <c r="SD368" s="203">
        <f t="shared" si="2819"/>
        <v>1.5196368232086314E-2</v>
      </c>
      <c r="SE368" s="203">
        <f t="shared" si="2820"/>
        <v>5.0082796753141308E-4</v>
      </c>
      <c r="SF368" s="203">
        <f t="shared" si="2821"/>
        <v>1.955427594843029E-3</v>
      </c>
      <c r="SG368" s="203">
        <f t="shared" si="2822"/>
        <v>0</v>
      </c>
      <c r="SH368" s="203">
        <f t="shared" si="2823"/>
        <v>0</v>
      </c>
      <c r="SI368" s="203">
        <f t="shared" si="2824"/>
        <v>0</v>
      </c>
      <c r="SJ368" s="203">
        <f t="shared" si="2825"/>
        <v>0</v>
      </c>
      <c r="SK368" s="189">
        <f t="shared" si="2826"/>
        <v>0</v>
      </c>
      <c r="SL368" s="103">
        <f t="shared" si="2827"/>
        <v>348.60694013357227</v>
      </c>
      <c r="SM368" s="197">
        <f t="shared" si="2828"/>
        <v>0.16493248630065407</v>
      </c>
      <c r="SN368" s="203">
        <f t="shared" si="2829"/>
        <v>0.29584789684539514</v>
      </c>
      <c r="SO368" s="203">
        <f t="shared" si="2830"/>
        <v>0.47827243254044594</v>
      </c>
      <c r="SP368" s="203">
        <f t="shared" si="2831"/>
        <v>1.40693172983197E-2</v>
      </c>
      <c r="SQ368" s="203">
        <f t="shared" si="2832"/>
        <v>4.6877867015185523E-2</v>
      </c>
      <c r="SR368" s="203">
        <f t="shared" si="2833"/>
        <v>0</v>
      </c>
      <c r="SS368" s="203">
        <f t="shared" si="2834"/>
        <v>0</v>
      </c>
      <c r="ST368" s="203">
        <f t="shared" si="2835"/>
        <v>0</v>
      </c>
      <c r="SU368" s="203">
        <f t="shared" si="2836"/>
        <v>0</v>
      </c>
      <c r="SV368" s="189">
        <f t="shared" si="2837"/>
        <v>0</v>
      </c>
      <c r="SW368" s="197">
        <f t="shared" si="2838"/>
        <v>4.9605493575422275E-3</v>
      </c>
      <c r="SX368" s="203">
        <f t="shared" si="2839"/>
        <v>8.7220229519699623E-3</v>
      </c>
      <c r="SY368" s="203">
        <f t="shared" si="2840"/>
        <v>1.5196368232086314E-2</v>
      </c>
      <c r="SZ368" s="203">
        <f t="shared" si="2841"/>
        <v>5.0082796753141308E-4</v>
      </c>
      <c r="TA368" s="203">
        <f t="shared" si="2842"/>
        <v>1.955427594843029E-3</v>
      </c>
      <c r="TB368" s="203">
        <f t="shared" si="2843"/>
        <v>0</v>
      </c>
      <c r="TC368" s="203">
        <f t="shared" si="2844"/>
        <v>0</v>
      </c>
      <c r="TD368" s="203">
        <f t="shared" si="2845"/>
        <v>0</v>
      </c>
      <c r="TE368" s="203">
        <f t="shared" si="2846"/>
        <v>0</v>
      </c>
      <c r="TF368" s="189">
        <f t="shared" si="2847"/>
        <v>0</v>
      </c>
      <c r="TG368" s="103">
        <f t="shared" si="2848"/>
        <v>348.60694013357227</v>
      </c>
      <c r="TH368" s="197">
        <f t="shared" si="2849"/>
        <v>0.16493248630065407</v>
      </c>
      <c r="TI368" s="203">
        <f t="shared" si="2850"/>
        <v>0.29584789684539514</v>
      </c>
      <c r="TJ368" s="203">
        <f t="shared" si="2851"/>
        <v>0.47827243254044594</v>
      </c>
      <c r="TK368" s="203">
        <f t="shared" si="2852"/>
        <v>1.40693172983197E-2</v>
      </c>
      <c r="TL368" s="203">
        <f t="shared" si="2853"/>
        <v>4.6877867015185523E-2</v>
      </c>
      <c r="TM368" s="203">
        <f t="shared" si="2854"/>
        <v>0</v>
      </c>
      <c r="TN368" s="203">
        <f t="shared" si="2855"/>
        <v>0</v>
      </c>
      <c r="TO368" s="203">
        <f t="shared" si="2856"/>
        <v>0</v>
      </c>
      <c r="TP368" s="203">
        <f t="shared" si="2857"/>
        <v>0</v>
      </c>
      <c r="TQ368" s="189">
        <f t="shared" si="2858"/>
        <v>0</v>
      </c>
      <c r="TR368" s="197">
        <f t="shared" si="2859"/>
        <v>4.9605493575422275E-3</v>
      </c>
      <c r="TS368" s="203">
        <f t="shared" si="2860"/>
        <v>8.7220229519699623E-3</v>
      </c>
      <c r="TT368" s="203">
        <f t="shared" si="2861"/>
        <v>1.5196368232086314E-2</v>
      </c>
      <c r="TU368" s="203">
        <f t="shared" si="2862"/>
        <v>5.0082796753141308E-4</v>
      </c>
      <c r="TV368" s="203">
        <f t="shared" si="2863"/>
        <v>1.955427594843029E-3</v>
      </c>
      <c r="TW368" s="203">
        <f t="shared" si="2864"/>
        <v>0</v>
      </c>
      <c r="TX368" s="203">
        <f t="shared" si="2865"/>
        <v>0</v>
      </c>
      <c r="TY368" s="203">
        <f t="shared" si="2866"/>
        <v>0</v>
      </c>
      <c r="TZ368" s="203">
        <f t="shared" si="2867"/>
        <v>0</v>
      </c>
      <c r="UA368" s="189">
        <f t="shared" si="2868"/>
        <v>0</v>
      </c>
      <c r="UB368" s="103">
        <f t="shared" si="2869"/>
        <v>348.60694013357227</v>
      </c>
      <c r="UC368" s="197">
        <f t="shared" si="2870"/>
        <v>0.16493248630065407</v>
      </c>
      <c r="UD368" s="203">
        <f t="shared" si="2871"/>
        <v>0.29584789684539514</v>
      </c>
      <c r="UE368" s="203">
        <f t="shared" si="2872"/>
        <v>0.47827243254044594</v>
      </c>
      <c r="UF368" s="203">
        <f t="shared" si="2873"/>
        <v>1.40693172983197E-2</v>
      </c>
      <c r="UG368" s="203">
        <f t="shared" si="2874"/>
        <v>4.6877867015185523E-2</v>
      </c>
      <c r="UH368" s="203">
        <f t="shared" si="2875"/>
        <v>0</v>
      </c>
      <c r="UI368" s="203">
        <f t="shared" si="2876"/>
        <v>0</v>
      </c>
      <c r="UJ368" s="203">
        <f t="shared" si="2877"/>
        <v>0</v>
      </c>
      <c r="UK368" s="203">
        <f t="shared" si="2878"/>
        <v>0</v>
      </c>
      <c r="UL368" s="189">
        <f t="shared" si="2879"/>
        <v>0</v>
      </c>
      <c r="UM368" s="197">
        <f t="shared" si="2880"/>
        <v>4.9605493575422275E-3</v>
      </c>
      <c r="UN368" s="203">
        <f t="shared" si="2881"/>
        <v>8.7220229519699623E-3</v>
      </c>
      <c r="UO368" s="203">
        <f t="shared" si="2882"/>
        <v>1.5196368232086314E-2</v>
      </c>
      <c r="UP368" s="203">
        <f t="shared" si="2883"/>
        <v>5.0082796753141308E-4</v>
      </c>
      <c r="UQ368" s="203">
        <f t="shared" si="2884"/>
        <v>1.955427594843029E-3</v>
      </c>
      <c r="UR368" s="203">
        <f t="shared" si="2885"/>
        <v>0</v>
      </c>
      <c r="US368" s="203">
        <f t="shared" si="2886"/>
        <v>0</v>
      </c>
      <c r="UT368" s="203">
        <f t="shared" si="2887"/>
        <v>0</v>
      </c>
      <c r="UU368" s="203">
        <f t="shared" si="2888"/>
        <v>0</v>
      </c>
      <c r="UV368" s="189">
        <f t="shared" si="2889"/>
        <v>0</v>
      </c>
      <c r="UW368" s="103">
        <f t="shared" si="2890"/>
        <v>348.60694013357227</v>
      </c>
      <c r="UX368" s="36">
        <f t="shared" si="2891"/>
        <v>1</v>
      </c>
    </row>
    <row r="369" spans="19:570" x14ac:dyDescent="0.25">
      <c r="S369" s="46">
        <v>9</v>
      </c>
      <c r="T369" s="102" t="b">
        <f t="shared" ref="T369:V369" si="2912">T297</f>
        <v>1</v>
      </c>
      <c r="U369" s="103">
        <f t="shared" si="2912"/>
        <v>100</v>
      </c>
      <c r="V369" s="103">
        <f t="shared" si="2912"/>
        <v>150</v>
      </c>
      <c r="W369" s="103">
        <f t="shared" si="2364"/>
        <v>350.97103318314129</v>
      </c>
      <c r="X369" s="128">
        <f t="shared" si="2365"/>
        <v>1.9825838650326151</v>
      </c>
      <c r="Y369" s="128">
        <f t="shared" si="2366"/>
        <v>1.6363413023885869</v>
      </c>
      <c r="Z369" s="128">
        <f t="shared" si="2367"/>
        <v>0.93165781194641895</v>
      </c>
      <c r="AA369" s="128">
        <f t="shared" si="2368"/>
        <v>0.35520592280188157</v>
      </c>
      <c r="AB369" s="128">
        <f t="shared" si="2369"/>
        <v>0.42777222788790675</v>
      </c>
      <c r="AC369" s="128" t="str">
        <f t="shared" si="2370"/>
        <v/>
      </c>
      <c r="AD369" s="128" t="str">
        <f t="shared" si="2371"/>
        <v/>
      </c>
      <c r="AE369" s="128" t="str">
        <f t="shared" si="2372"/>
        <v/>
      </c>
      <c r="AF369" s="128" t="str">
        <f t="shared" si="2373"/>
        <v/>
      </c>
      <c r="AG369" s="132" t="str">
        <f t="shared" si="2374"/>
        <v/>
      </c>
      <c r="AH369" s="169">
        <f>IF($AA$7,IF(T369,IF(S369&lt;=$AB$69-1,(AH368+1)*$U369/(X369*$V369),IF(S369=$AB$70,1,AH370*X370*$V370/$U370+1)   ),""),"")</f>
        <v>0.53665303887981308</v>
      </c>
      <c r="AI369" s="170">
        <f t="shared" si="2894"/>
        <v>0.75111414591723313</v>
      </c>
      <c r="AJ369" s="169">
        <f t="shared" si="2902"/>
        <v>4.0228269333692701</v>
      </c>
      <c r="AK369" s="169">
        <f t="shared" si="2905"/>
        <v>3088.2433646253485</v>
      </c>
      <c r="AL369" s="169">
        <f t="shared" si="2909"/>
        <v>973.68658858208835</v>
      </c>
      <c r="AM369" s="169" t="str">
        <f t="shared" si="2906"/>
        <v/>
      </c>
      <c r="AN369" s="169" t="str">
        <f t="shared" si="2897"/>
        <v/>
      </c>
      <c r="AO369" s="169" t="str">
        <f t="shared" si="2898"/>
        <v/>
      </c>
      <c r="AP369" s="169" t="str">
        <f t="shared" si="2899"/>
        <v/>
      </c>
      <c r="AQ369" s="170" t="str">
        <f t="shared" si="2900"/>
        <v/>
      </c>
      <c r="AR369" s="188">
        <f>IF($AA$7, IF(T369,IF(S369&lt;=$E$13-1,AH369*CD419,AH369*CE419),""),"")</f>
        <v>8.0497429903403681</v>
      </c>
      <c r="AS369" s="103">
        <f>IF($AA$8, IF(T369,IF(S369&lt;=$E$13-1,AI369*CD420,AI369*CE420),""),"")</f>
        <v>17.272554784801994</v>
      </c>
      <c r="AT369" s="103">
        <f>IF($AA$9, IF(T369,IF(S369&lt;=$E$13-1,AJ369*CD421,AJ369*CE421),""),"")</f>
        <v>48.202174842029734</v>
      </c>
      <c r="AU369" s="103">
        <f>IF($AA$10, IF(T369,IF(S369&lt;=$E$13-1,AK369*CD422,AK369*CE422),""),"")</f>
        <v>8.0967520634922181</v>
      </c>
      <c r="AV369" s="103">
        <f>IF($AA$11, IF(T369,IF(S369&lt;=$E$13-1,AL369*CD423,AL369*CE423),""),"")</f>
        <v>18.889065557151913</v>
      </c>
      <c r="AW369" s="103" t="str">
        <f>IF($AA$12, IF(T369,IF(S369&lt;=$E$13-1,AM369*CD424,AM369*CE424),""),"")</f>
        <v/>
      </c>
      <c r="AX369" s="103" t="str">
        <f>IF($AA$13, IF(T369,IF(S369&lt;=$E$13-1,AN369*CD425,AN369*CE425),""),"")</f>
        <v/>
      </c>
      <c r="AY369" s="103" t="str">
        <f>IF($AA$14, IF(T369,IF(S369&lt;=$E$13-1,AO369*CD426,AO369*CE426),""),"")</f>
        <v/>
      </c>
      <c r="AZ369" s="103" t="str">
        <f>IF($AA$15, IF(T369,IF(S369&lt;=$E$13-1,AP369*CD427,AP369*CE427),""),"")</f>
        <v/>
      </c>
      <c r="BA369" s="103" t="str">
        <f>IF($AA$16, IF(T369,IF(S369&lt;=$E$13-1,AQ369*CD428,AQ369*CE428),""),"")</f>
        <v/>
      </c>
      <c r="BB369" s="162">
        <f t="shared" si="2375"/>
        <v>100.51029023781622</v>
      </c>
      <c r="BC369" s="197">
        <f t="shared" si="2376"/>
        <v>8.0088744856809835E-2</v>
      </c>
      <c r="BD369" s="197">
        <f t="shared" si="2377"/>
        <v>0.1718486211106704</v>
      </c>
      <c r="BE369" s="197">
        <f t="shared" si="2378"/>
        <v>0.47957452642887743</v>
      </c>
      <c r="BF369" s="197">
        <f t="shared" si="2379"/>
        <v>8.0556448940049694E-2</v>
      </c>
      <c r="BG369" s="197">
        <f t="shared" si="2380"/>
        <v>0.18793165866359271</v>
      </c>
      <c r="BH369" s="197">
        <f t="shared" si="2381"/>
        <v>0</v>
      </c>
      <c r="BI369" s="197">
        <f t="shared" si="2382"/>
        <v>0</v>
      </c>
      <c r="BJ369" s="197">
        <f t="shared" si="2383"/>
        <v>0</v>
      </c>
      <c r="BK369" s="197">
        <f t="shared" si="2384"/>
        <v>0</v>
      </c>
      <c r="BL369" s="123">
        <f t="shared" si="2385"/>
        <v>0</v>
      </c>
      <c r="BM369" s="161">
        <f t="shared" si="2386"/>
        <v>354.39047585593693</v>
      </c>
      <c r="BN369" s="197">
        <f t="shared" si="2387"/>
        <v>0.17552031945194965</v>
      </c>
      <c r="BO369" s="203">
        <f t="shared" si="2388"/>
        <v>0.31020338023801763</v>
      </c>
      <c r="BP369" s="203">
        <f t="shared" si="2389"/>
        <v>0.49662388618912873</v>
      </c>
      <c r="BQ369" s="203">
        <f t="shared" si="2390"/>
        <v>3.2211797732769949E-2</v>
      </c>
      <c r="BR369" s="203">
        <f t="shared" si="2391"/>
        <v>9.2368727317828137E-2</v>
      </c>
      <c r="BS369" s="203">
        <f t="shared" si="2392"/>
        <v>0</v>
      </c>
      <c r="BT369" s="203">
        <f t="shared" si="2393"/>
        <v>0</v>
      </c>
      <c r="BU369" s="203">
        <f t="shared" si="2394"/>
        <v>0</v>
      </c>
      <c r="BV369" s="203">
        <f t="shared" si="2395"/>
        <v>0</v>
      </c>
      <c r="BW369" s="189">
        <f t="shared" si="2396"/>
        <v>0</v>
      </c>
      <c r="BX369" s="197">
        <f t="shared" si="2397"/>
        <v>5.0889899965266714E-3</v>
      </c>
      <c r="BY369" s="203">
        <f t="shared" si="2398"/>
        <v>8.805266432496248E-3</v>
      </c>
      <c r="BZ369" s="203">
        <f t="shared" si="2399"/>
        <v>1.5180926463026873E-2</v>
      </c>
      <c r="CA369" s="203">
        <f t="shared" si="2400"/>
        <v>1.1029678484234078E-3</v>
      </c>
      <c r="CB369" s="203">
        <f t="shared" si="2401"/>
        <v>3.7097761932192324E-3</v>
      </c>
      <c r="CC369" s="203">
        <f t="shared" si="2402"/>
        <v>0</v>
      </c>
      <c r="CD369" s="203">
        <f t="shared" si="2403"/>
        <v>0</v>
      </c>
      <c r="CE369" s="203">
        <f t="shared" si="2404"/>
        <v>0</v>
      </c>
      <c r="CF369" s="203">
        <f t="shared" si="2405"/>
        <v>0</v>
      </c>
      <c r="CG369" s="189">
        <f t="shared" si="2406"/>
        <v>0</v>
      </c>
      <c r="CH369" s="103">
        <f t="shared" si="2407"/>
        <v>351.23513055733196</v>
      </c>
      <c r="CI369" s="197">
        <f t="shared" si="2408"/>
        <v>0.16002883958790529</v>
      </c>
      <c r="CJ369" s="203">
        <f t="shared" si="2409"/>
        <v>0.28336500731759834</v>
      </c>
      <c r="CK369" s="203">
        <f t="shared" si="2410"/>
        <v>0.45050143781254331</v>
      </c>
      <c r="CL369" s="203">
        <f t="shared" si="2411"/>
        <v>2.8879862858393376E-2</v>
      </c>
      <c r="CM369" s="203">
        <f t="shared" si="2412"/>
        <v>8.1267870316717616E-2</v>
      </c>
      <c r="CN369" s="203">
        <f t="shared" si="2413"/>
        <v>0</v>
      </c>
      <c r="CO369" s="203">
        <f t="shared" si="2414"/>
        <v>0</v>
      </c>
      <c r="CP369" s="203">
        <f t="shared" si="2415"/>
        <v>0</v>
      </c>
      <c r="CQ369" s="203">
        <f t="shared" si="2416"/>
        <v>0</v>
      </c>
      <c r="CR369" s="189">
        <f t="shared" si="2417"/>
        <v>0</v>
      </c>
      <c r="CS369" s="197">
        <f t="shared" si="2418"/>
        <v>4.7331629569665598E-3</v>
      </c>
      <c r="CT369" s="203">
        <f t="shared" si="2419"/>
        <v>8.2106915205766001E-3</v>
      </c>
      <c r="CU369" s="203">
        <f t="shared" si="2420"/>
        <v>1.4063351445980652E-2</v>
      </c>
      <c r="CV369" s="203">
        <f t="shared" si="2421"/>
        <v>1.0099617815314116E-3</v>
      </c>
      <c r="CW369" s="203">
        <f t="shared" si="2422"/>
        <v>3.3317951877584956E-3</v>
      </c>
      <c r="CX369" s="203">
        <f t="shared" si="2423"/>
        <v>0</v>
      </c>
      <c r="CY369" s="203">
        <f t="shared" si="2424"/>
        <v>0</v>
      </c>
      <c r="CZ369" s="203">
        <f t="shared" si="2425"/>
        <v>0</v>
      </c>
      <c r="DA369" s="203">
        <f t="shared" si="2426"/>
        <v>0</v>
      </c>
      <c r="DB369" s="189">
        <f t="shared" si="2427"/>
        <v>0</v>
      </c>
      <c r="DC369" s="103">
        <f t="shared" si="2428"/>
        <v>351.10616240272407</v>
      </c>
      <c r="DD369" s="197">
        <f t="shared" si="2429"/>
        <v>0.15941932621731927</v>
      </c>
      <c r="DE369" s="203">
        <f t="shared" si="2430"/>
        <v>0.28230761950948152</v>
      </c>
      <c r="DF369" s="203">
        <f t="shared" si="2431"/>
        <v>0.44869057963821701</v>
      </c>
      <c r="DG369" s="203">
        <f t="shared" si="2432"/>
        <v>2.8749847017689657E-2</v>
      </c>
      <c r="DH369" s="203">
        <f t="shared" si="2433"/>
        <v>8.0839128074618377E-2</v>
      </c>
      <c r="DI369" s="203">
        <f t="shared" si="2434"/>
        <v>0</v>
      </c>
      <c r="DJ369" s="203">
        <f t="shared" si="2435"/>
        <v>0</v>
      </c>
      <c r="DK369" s="203">
        <f t="shared" si="2436"/>
        <v>0</v>
      </c>
      <c r="DL369" s="203">
        <f t="shared" si="2437"/>
        <v>0</v>
      </c>
      <c r="DM369" s="189">
        <f t="shared" si="2438"/>
        <v>0</v>
      </c>
      <c r="DN369" s="197">
        <f t="shared" si="2439"/>
        <v>4.718995016761143E-3</v>
      </c>
      <c r="DO369" s="203">
        <f t="shared" si="2440"/>
        <v>8.1869734947176455E-3</v>
      </c>
      <c r="DP369" s="203">
        <f t="shared" si="2441"/>
        <v>1.4018917740509295E-2</v>
      </c>
      <c r="DQ369" s="203">
        <f t="shared" si="2442"/>
        <v>1.0062870628975251E-3</v>
      </c>
      <c r="DR369" s="203">
        <f t="shared" si="2443"/>
        <v>3.3170213668815554E-3</v>
      </c>
      <c r="DS369" s="203">
        <f t="shared" si="2444"/>
        <v>0</v>
      </c>
      <c r="DT369" s="203">
        <f t="shared" si="2445"/>
        <v>0</v>
      </c>
      <c r="DU369" s="203">
        <f t="shared" si="2446"/>
        <v>0</v>
      </c>
      <c r="DV369" s="203">
        <f t="shared" si="2447"/>
        <v>0</v>
      </c>
      <c r="DW369" s="189">
        <f t="shared" si="2448"/>
        <v>0</v>
      </c>
      <c r="DX369" s="103">
        <f t="shared" si="2449"/>
        <v>351.10595437607191</v>
      </c>
      <c r="DY369" s="197">
        <f t="shared" si="2450"/>
        <v>0.15941834454295886</v>
      </c>
      <c r="DZ369" s="203">
        <f t="shared" si="2451"/>
        <v>0.28230591640476915</v>
      </c>
      <c r="EA369" s="203">
        <f t="shared" si="2452"/>
        <v>0.44868766333713916</v>
      </c>
      <c r="EB369" s="203">
        <f t="shared" si="2453"/>
        <v>2.874963768377654E-2</v>
      </c>
      <c r="EC369" s="203">
        <f t="shared" si="2454"/>
        <v>8.0838438048242534E-2</v>
      </c>
      <c r="ED369" s="203">
        <f t="shared" si="2455"/>
        <v>0</v>
      </c>
      <c r="EE369" s="203">
        <f t="shared" si="2456"/>
        <v>0</v>
      </c>
      <c r="EF369" s="203">
        <f t="shared" si="2457"/>
        <v>0</v>
      </c>
      <c r="EG369" s="203">
        <f t="shared" si="2458"/>
        <v>0</v>
      </c>
      <c r="EH369" s="189">
        <f t="shared" si="2459"/>
        <v>0</v>
      </c>
      <c r="EI369" s="197">
        <f t="shared" si="2460"/>
        <v>4.7189721874256471E-3</v>
      </c>
      <c r="EJ369" s="203">
        <f t="shared" si="2461"/>
        <v>8.186935274205628E-3</v>
      </c>
      <c r="EK369" s="203">
        <f t="shared" si="2462"/>
        <v>1.4018846146956809E-2</v>
      </c>
      <c r="EL369" s="203">
        <f t="shared" si="2463"/>
        <v>1.006281143485936E-3</v>
      </c>
      <c r="EM369" s="203">
        <f t="shared" si="2464"/>
        <v>3.3169975785599924E-3</v>
      </c>
      <c r="EN369" s="203">
        <f t="shared" si="2465"/>
        <v>0</v>
      </c>
      <c r="EO369" s="203">
        <f t="shared" si="2466"/>
        <v>0</v>
      </c>
      <c r="EP369" s="203">
        <f t="shared" si="2467"/>
        <v>0</v>
      </c>
      <c r="EQ369" s="203">
        <f t="shared" si="2468"/>
        <v>0</v>
      </c>
      <c r="ER369" s="189">
        <f t="shared" si="2469"/>
        <v>0</v>
      </c>
      <c r="ES369" s="103">
        <f t="shared" si="2470"/>
        <v>351.1059543755315</v>
      </c>
      <c r="ET369" s="197">
        <f t="shared" si="2471"/>
        <v>0.15941834454040879</v>
      </c>
      <c r="EU369" s="203">
        <f t="shared" si="2472"/>
        <v>0.28230591640034514</v>
      </c>
      <c r="EV369" s="203">
        <f t="shared" si="2473"/>
        <v>0.44868766332956339</v>
      </c>
      <c r="EW369" s="203">
        <f t="shared" si="2474"/>
        <v>2.874963768323275E-2</v>
      </c>
      <c r="EX369" s="203">
        <f t="shared" si="2475"/>
        <v>8.0838438046449995E-2</v>
      </c>
      <c r="EY369" s="203">
        <f t="shared" si="2476"/>
        <v>0</v>
      </c>
      <c r="EZ369" s="203">
        <f t="shared" si="2477"/>
        <v>0</v>
      </c>
      <c r="FA369" s="203">
        <f t="shared" si="2478"/>
        <v>0</v>
      </c>
      <c r="FB369" s="203">
        <f t="shared" si="2479"/>
        <v>0</v>
      </c>
      <c r="FC369" s="189">
        <f t="shared" si="2480"/>
        <v>0</v>
      </c>
      <c r="FD369" s="197">
        <f t="shared" si="2481"/>
        <v>4.7189721873663439E-3</v>
      </c>
      <c r="FE369" s="203">
        <f t="shared" si="2482"/>
        <v>8.1869352741063446E-3</v>
      </c>
      <c r="FF369" s="203">
        <f t="shared" si="2483"/>
        <v>1.4018846146770831E-2</v>
      </c>
      <c r="FG369" s="203">
        <f t="shared" si="2484"/>
        <v>1.0062811434705589E-3</v>
      </c>
      <c r="FH369" s="203">
        <f t="shared" si="2485"/>
        <v>3.316997578498195E-3</v>
      </c>
      <c r="FI369" s="203">
        <f t="shared" si="2486"/>
        <v>0</v>
      </c>
      <c r="FJ369" s="203">
        <f t="shared" si="2487"/>
        <v>0</v>
      </c>
      <c r="FK369" s="203">
        <f t="shared" si="2488"/>
        <v>0</v>
      </c>
      <c r="FL369" s="203">
        <f t="shared" si="2489"/>
        <v>0</v>
      </c>
      <c r="FM369" s="189">
        <f t="shared" si="2490"/>
        <v>0</v>
      </c>
      <c r="FN369" s="103">
        <f t="shared" si="2491"/>
        <v>351.1059543755315</v>
      </c>
      <c r="FO369" s="197">
        <f t="shared" si="2492"/>
        <v>0.15941834454040879</v>
      </c>
      <c r="FP369" s="203">
        <f t="shared" si="2493"/>
        <v>0.28230591640034514</v>
      </c>
      <c r="FQ369" s="203">
        <f t="shared" si="2494"/>
        <v>0.44868766332956339</v>
      </c>
      <c r="FR369" s="203">
        <f t="shared" si="2495"/>
        <v>2.874963768323275E-2</v>
      </c>
      <c r="FS369" s="203">
        <f t="shared" si="2496"/>
        <v>8.0838438046449995E-2</v>
      </c>
      <c r="FT369" s="203">
        <f t="shared" si="2497"/>
        <v>0</v>
      </c>
      <c r="FU369" s="203">
        <f t="shared" si="2498"/>
        <v>0</v>
      </c>
      <c r="FV369" s="203">
        <f t="shared" si="2499"/>
        <v>0</v>
      </c>
      <c r="FW369" s="203">
        <f t="shared" si="2500"/>
        <v>0</v>
      </c>
      <c r="FX369" s="189">
        <f t="shared" si="2501"/>
        <v>0</v>
      </c>
      <c r="FY369" s="197">
        <f t="shared" si="2502"/>
        <v>4.7189721873663439E-3</v>
      </c>
      <c r="FZ369" s="203">
        <f t="shared" si="2503"/>
        <v>8.1869352741063446E-3</v>
      </c>
      <c r="GA369" s="203">
        <f t="shared" si="2504"/>
        <v>1.4018846146770831E-2</v>
      </c>
      <c r="GB369" s="203">
        <f t="shared" si="2505"/>
        <v>1.0062811434705589E-3</v>
      </c>
      <c r="GC369" s="203">
        <f t="shared" si="2506"/>
        <v>3.316997578498195E-3</v>
      </c>
      <c r="GD369" s="203">
        <f t="shared" si="2507"/>
        <v>0</v>
      </c>
      <c r="GE369" s="203">
        <f t="shared" si="2508"/>
        <v>0</v>
      </c>
      <c r="GF369" s="203">
        <f t="shared" si="2509"/>
        <v>0</v>
      </c>
      <c r="GG369" s="203">
        <f t="shared" si="2510"/>
        <v>0</v>
      </c>
      <c r="GH369" s="189">
        <f t="shared" si="2511"/>
        <v>0</v>
      </c>
      <c r="GI369" s="103">
        <f t="shared" si="2512"/>
        <v>351.1059543755315</v>
      </c>
      <c r="GJ369" s="197">
        <f t="shared" si="2513"/>
        <v>0.15941834454040879</v>
      </c>
      <c r="GK369" s="203">
        <f t="shared" si="2514"/>
        <v>0.28230591640034514</v>
      </c>
      <c r="GL369" s="203">
        <f t="shared" si="2515"/>
        <v>0.44868766332956339</v>
      </c>
      <c r="GM369" s="203">
        <f t="shared" si="2516"/>
        <v>2.874963768323275E-2</v>
      </c>
      <c r="GN369" s="203">
        <f t="shared" si="2517"/>
        <v>8.0838438046449995E-2</v>
      </c>
      <c r="GO369" s="203">
        <f t="shared" si="2518"/>
        <v>0</v>
      </c>
      <c r="GP369" s="203">
        <f t="shared" si="2519"/>
        <v>0</v>
      </c>
      <c r="GQ369" s="203">
        <f t="shared" si="2520"/>
        <v>0</v>
      </c>
      <c r="GR369" s="203">
        <f t="shared" si="2521"/>
        <v>0</v>
      </c>
      <c r="GS369" s="189">
        <f t="shared" si="2522"/>
        <v>0</v>
      </c>
      <c r="GT369" s="197">
        <f t="shared" si="2523"/>
        <v>4.7189721873663439E-3</v>
      </c>
      <c r="GU369" s="203">
        <f t="shared" si="2524"/>
        <v>8.1869352741063446E-3</v>
      </c>
      <c r="GV369" s="203">
        <f t="shared" si="2525"/>
        <v>1.4018846146770831E-2</v>
      </c>
      <c r="GW369" s="203">
        <f t="shared" si="2526"/>
        <v>1.0062811434705589E-3</v>
      </c>
      <c r="GX369" s="203">
        <f t="shared" si="2527"/>
        <v>3.316997578498195E-3</v>
      </c>
      <c r="GY369" s="203">
        <f t="shared" si="2528"/>
        <v>0</v>
      </c>
      <c r="GZ369" s="203">
        <f t="shared" si="2529"/>
        <v>0</v>
      </c>
      <c r="HA369" s="203">
        <f t="shared" si="2530"/>
        <v>0</v>
      </c>
      <c r="HB369" s="203">
        <f t="shared" si="2531"/>
        <v>0</v>
      </c>
      <c r="HC369" s="189">
        <f t="shared" si="2532"/>
        <v>0</v>
      </c>
      <c r="HD369" s="103">
        <f t="shared" si="2533"/>
        <v>351.1059543755315</v>
      </c>
      <c r="HE369" s="197">
        <f t="shared" si="2534"/>
        <v>0.15941834454040879</v>
      </c>
      <c r="HF369" s="203">
        <f t="shared" si="2535"/>
        <v>0.28230591640034514</v>
      </c>
      <c r="HG369" s="203">
        <f t="shared" si="2536"/>
        <v>0.44868766332956339</v>
      </c>
      <c r="HH369" s="203">
        <f t="shared" si="2537"/>
        <v>2.874963768323275E-2</v>
      </c>
      <c r="HI369" s="203">
        <f t="shared" si="2538"/>
        <v>8.0838438046449995E-2</v>
      </c>
      <c r="HJ369" s="203">
        <f t="shared" si="2539"/>
        <v>0</v>
      </c>
      <c r="HK369" s="203">
        <f t="shared" si="2540"/>
        <v>0</v>
      </c>
      <c r="HL369" s="203">
        <f t="shared" si="2541"/>
        <v>0</v>
      </c>
      <c r="HM369" s="203">
        <f t="shared" si="2542"/>
        <v>0</v>
      </c>
      <c r="HN369" s="189">
        <f t="shared" si="2543"/>
        <v>0</v>
      </c>
      <c r="HO369" s="197">
        <f t="shared" si="2544"/>
        <v>4.7189721873663439E-3</v>
      </c>
      <c r="HP369" s="203">
        <f t="shared" si="2545"/>
        <v>8.1869352741063446E-3</v>
      </c>
      <c r="HQ369" s="203">
        <f t="shared" si="2546"/>
        <v>1.4018846146770831E-2</v>
      </c>
      <c r="HR369" s="203">
        <f t="shared" si="2547"/>
        <v>1.0062811434705589E-3</v>
      </c>
      <c r="HS369" s="203">
        <f t="shared" si="2548"/>
        <v>3.316997578498195E-3</v>
      </c>
      <c r="HT369" s="203">
        <f t="shared" si="2549"/>
        <v>0</v>
      </c>
      <c r="HU369" s="203">
        <f t="shared" si="2550"/>
        <v>0</v>
      </c>
      <c r="HV369" s="203">
        <f t="shared" si="2551"/>
        <v>0</v>
      </c>
      <c r="HW369" s="203">
        <f t="shared" si="2552"/>
        <v>0</v>
      </c>
      <c r="HX369" s="189">
        <f t="shared" si="2553"/>
        <v>0</v>
      </c>
      <c r="HY369" s="103">
        <f t="shared" si="2554"/>
        <v>351.1059543755315</v>
      </c>
      <c r="HZ369" s="197">
        <f t="shared" si="2555"/>
        <v>0.15941834454040879</v>
      </c>
      <c r="IA369" s="203">
        <f t="shared" si="2556"/>
        <v>0.28230591640034514</v>
      </c>
      <c r="IB369" s="203">
        <f t="shared" si="2557"/>
        <v>0.44868766332956339</v>
      </c>
      <c r="IC369" s="203">
        <f t="shared" si="2558"/>
        <v>2.874963768323275E-2</v>
      </c>
      <c r="ID369" s="203">
        <f t="shared" si="2559"/>
        <v>8.0838438046449995E-2</v>
      </c>
      <c r="IE369" s="203">
        <f t="shared" si="2560"/>
        <v>0</v>
      </c>
      <c r="IF369" s="203">
        <f t="shared" si="2561"/>
        <v>0</v>
      </c>
      <c r="IG369" s="203">
        <f t="shared" si="2562"/>
        <v>0</v>
      </c>
      <c r="IH369" s="203">
        <f t="shared" si="2563"/>
        <v>0</v>
      </c>
      <c r="II369" s="189">
        <f t="shared" si="2564"/>
        <v>0</v>
      </c>
      <c r="IJ369" s="197">
        <f t="shared" si="2565"/>
        <v>4.7189721873663439E-3</v>
      </c>
      <c r="IK369" s="203">
        <f t="shared" si="2566"/>
        <v>8.1869352741063446E-3</v>
      </c>
      <c r="IL369" s="203">
        <f t="shared" si="2567"/>
        <v>1.4018846146770831E-2</v>
      </c>
      <c r="IM369" s="203">
        <f t="shared" si="2568"/>
        <v>1.0062811434705589E-3</v>
      </c>
      <c r="IN369" s="203">
        <f t="shared" si="2569"/>
        <v>3.316997578498195E-3</v>
      </c>
      <c r="IO369" s="203">
        <f t="shared" si="2570"/>
        <v>0</v>
      </c>
      <c r="IP369" s="203">
        <f t="shared" si="2571"/>
        <v>0</v>
      </c>
      <c r="IQ369" s="203">
        <f t="shared" si="2572"/>
        <v>0</v>
      </c>
      <c r="IR369" s="203">
        <f t="shared" si="2573"/>
        <v>0</v>
      </c>
      <c r="IS369" s="189">
        <f t="shared" si="2574"/>
        <v>0</v>
      </c>
      <c r="IT369" s="103">
        <f t="shared" si="2575"/>
        <v>351.1059543755315</v>
      </c>
      <c r="IU369" s="197">
        <f t="shared" si="2576"/>
        <v>0.15941834454040879</v>
      </c>
      <c r="IV369" s="203">
        <f t="shared" si="2577"/>
        <v>0.28230591640034514</v>
      </c>
      <c r="IW369" s="203">
        <f t="shared" si="2578"/>
        <v>0.44868766332956339</v>
      </c>
      <c r="IX369" s="203">
        <f t="shared" si="2579"/>
        <v>2.874963768323275E-2</v>
      </c>
      <c r="IY369" s="203">
        <f t="shared" si="2580"/>
        <v>8.0838438046449995E-2</v>
      </c>
      <c r="IZ369" s="203">
        <f t="shared" si="2581"/>
        <v>0</v>
      </c>
      <c r="JA369" s="203">
        <f t="shared" si="2582"/>
        <v>0</v>
      </c>
      <c r="JB369" s="203">
        <f t="shared" si="2583"/>
        <v>0</v>
      </c>
      <c r="JC369" s="203">
        <f t="shared" si="2584"/>
        <v>0</v>
      </c>
      <c r="JD369" s="189">
        <f t="shared" si="2585"/>
        <v>0</v>
      </c>
      <c r="JE369" s="197">
        <f t="shared" si="2586"/>
        <v>4.7189721873663439E-3</v>
      </c>
      <c r="JF369" s="203">
        <f t="shared" si="2587"/>
        <v>8.1869352741063446E-3</v>
      </c>
      <c r="JG369" s="203">
        <f t="shared" si="2588"/>
        <v>1.4018846146770831E-2</v>
      </c>
      <c r="JH369" s="203">
        <f t="shared" si="2589"/>
        <v>1.0062811434705589E-3</v>
      </c>
      <c r="JI369" s="203">
        <f t="shared" si="2590"/>
        <v>3.316997578498195E-3</v>
      </c>
      <c r="JJ369" s="203">
        <f t="shared" si="2591"/>
        <v>0</v>
      </c>
      <c r="JK369" s="203">
        <f t="shared" si="2592"/>
        <v>0</v>
      </c>
      <c r="JL369" s="203">
        <f t="shared" si="2593"/>
        <v>0</v>
      </c>
      <c r="JM369" s="203">
        <f t="shared" si="2594"/>
        <v>0</v>
      </c>
      <c r="JN369" s="189">
        <f t="shared" si="2595"/>
        <v>0</v>
      </c>
      <c r="JO369" s="103">
        <f t="shared" si="2596"/>
        <v>351.1059543755315</v>
      </c>
      <c r="JP369" s="197">
        <f t="shared" si="2597"/>
        <v>0.15941834454040879</v>
      </c>
      <c r="JQ369" s="203">
        <f t="shared" si="2598"/>
        <v>0.28230591640034514</v>
      </c>
      <c r="JR369" s="203">
        <f t="shared" si="2599"/>
        <v>0.44868766332956339</v>
      </c>
      <c r="JS369" s="203">
        <f t="shared" si="2600"/>
        <v>2.874963768323275E-2</v>
      </c>
      <c r="JT369" s="203">
        <f t="shared" si="2601"/>
        <v>8.0838438046449995E-2</v>
      </c>
      <c r="JU369" s="203">
        <f t="shared" si="2602"/>
        <v>0</v>
      </c>
      <c r="JV369" s="203">
        <f t="shared" si="2603"/>
        <v>0</v>
      </c>
      <c r="JW369" s="203">
        <f t="shared" si="2604"/>
        <v>0</v>
      </c>
      <c r="JX369" s="203">
        <f t="shared" si="2605"/>
        <v>0</v>
      </c>
      <c r="JY369" s="189">
        <f t="shared" si="2606"/>
        <v>0</v>
      </c>
      <c r="JZ369" s="197">
        <f t="shared" si="2607"/>
        <v>4.7189721873663439E-3</v>
      </c>
      <c r="KA369" s="203">
        <f t="shared" si="2608"/>
        <v>8.1869352741063446E-3</v>
      </c>
      <c r="KB369" s="203">
        <f t="shared" si="2609"/>
        <v>1.4018846146770831E-2</v>
      </c>
      <c r="KC369" s="203">
        <f t="shared" si="2610"/>
        <v>1.0062811434705589E-3</v>
      </c>
      <c r="KD369" s="203">
        <f t="shared" si="2611"/>
        <v>3.316997578498195E-3</v>
      </c>
      <c r="KE369" s="203">
        <f t="shared" si="2612"/>
        <v>0</v>
      </c>
      <c r="KF369" s="203">
        <f t="shared" si="2613"/>
        <v>0</v>
      </c>
      <c r="KG369" s="203">
        <f t="shared" si="2614"/>
        <v>0</v>
      </c>
      <c r="KH369" s="203">
        <f t="shared" si="2615"/>
        <v>0</v>
      </c>
      <c r="KI369" s="189">
        <f t="shared" si="2616"/>
        <v>0</v>
      </c>
      <c r="KJ369" s="103">
        <f t="shared" si="2617"/>
        <v>351.1059543755315</v>
      </c>
      <c r="KK369" s="197">
        <f t="shared" si="2618"/>
        <v>0.15941834454040879</v>
      </c>
      <c r="KL369" s="203">
        <f t="shared" si="2619"/>
        <v>0.28230591640034514</v>
      </c>
      <c r="KM369" s="203">
        <f t="shared" si="2620"/>
        <v>0.44868766332956339</v>
      </c>
      <c r="KN369" s="203">
        <f t="shared" si="2621"/>
        <v>2.874963768323275E-2</v>
      </c>
      <c r="KO369" s="203">
        <f t="shared" si="2622"/>
        <v>8.0838438046449995E-2</v>
      </c>
      <c r="KP369" s="203">
        <f t="shared" si="2623"/>
        <v>0</v>
      </c>
      <c r="KQ369" s="203">
        <f t="shared" si="2624"/>
        <v>0</v>
      </c>
      <c r="KR369" s="203">
        <f t="shared" si="2625"/>
        <v>0</v>
      </c>
      <c r="KS369" s="203">
        <f t="shared" si="2626"/>
        <v>0</v>
      </c>
      <c r="KT369" s="189">
        <f t="shared" si="2627"/>
        <v>0</v>
      </c>
      <c r="KU369" s="197">
        <f t="shared" si="2628"/>
        <v>4.7189721873663439E-3</v>
      </c>
      <c r="KV369" s="203">
        <f t="shared" si="2629"/>
        <v>8.1869352741063446E-3</v>
      </c>
      <c r="KW369" s="203">
        <f t="shared" si="2630"/>
        <v>1.4018846146770831E-2</v>
      </c>
      <c r="KX369" s="203">
        <f t="shared" si="2631"/>
        <v>1.0062811434705589E-3</v>
      </c>
      <c r="KY369" s="203">
        <f t="shared" si="2632"/>
        <v>3.316997578498195E-3</v>
      </c>
      <c r="KZ369" s="203">
        <f t="shared" si="2633"/>
        <v>0</v>
      </c>
      <c r="LA369" s="203">
        <f t="shared" si="2634"/>
        <v>0</v>
      </c>
      <c r="LB369" s="203">
        <f t="shared" si="2635"/>
        <v>0</v>
      </c>
      <c r="LC369" s="203">
        <f t="shared" si="2636"/>
        <v>0</v>
      </c>
      <c r="LD369" s="189">
        <f t="shared" si="2637"/>
        <v>0</v>
      </c>
      <c r="LE369" s="103">
        <f t="shared" si="2638"/>
        <v>351.1059543755315</v>
      </c>
      <c r="LF369" s="197">
        <f t="shared" si="2639"/>
        <v>0.15941834454040879</v>
      </c>
      <c r="LG369" s="203">
        <f t="shared" si="2640"/>
        <v>0.28230591640034514</v>
      </c>
      <c r="LH369" s="203">
        <f t="shared" si="2641"/>
        <v>0.44868766332956339</v>
      </c>
      <c r="LI369" s="203">
        <f t="shared" si="2642"/>
        <v>2.874963768323275E-2</v>
      </c>
      <c r="LJ369" s="203">
        <f t="shared" si="2643"/>
        <v>8.0838438046449995E-2</v>
      </c>
      <c r="LK369" s="203">
        <f t="shared" si="2644"/>
        <v>0</v>
      </c>
      <c r="LL369" s="203">
        <f t="shared" si="2645"/>
        <v>0</v>
      </c>
      <c r="LM369" s="203">
        <f t="shared" si="2646"/>
        <v>0</v>
      </c>
      <c r="LN369" s="203">
        <f t="shared" si="2647"/>
        <v>0</v>
      </c>
      <c r="LO369" s="189">
        <f t="shared" si="2648"/>
        <v>0</v>
      </c>
      <c r="LP369" s="197">
        <f t="shared" si="2649"/>
        <v>4.7189721873663439E-3</v>
      </c>
      <c r="LQ369" s="203">
        <f t="shared" si="2650"/>
        <v>8.1869352741063446E-3</v>
      </c>
      <c r="LR369" s="203">
        <f t="shared" si="2651"/>
        <v>1.4018846146770831E-2</v>
      </c>
      <c r="LS369" s="203">
        <f t="shared" si="2652"/>
        <v>1.0062811434705589E-3</v>
      </c>
      <c r="LT369" s="203">
        <f t="shared" si="2653"/>
        <v>3.316997578498195E-3</v>
      </c>
      <c r="LU369" s="203">
        <f t="shared" si="2654"/>
        <v>0</v>
      </c>
      <c r="LV369" s="203">
        <f t="shared" si="2655"/>
        <v>0</v>
      </c>
      <c r="LW369" s="203">
        <f t="shared" si="2656"/>
        <v>0</v>
      </c>
      <c r="LX369" s="203">
        <f t="shared" si="2657"/>
        <v>0</v>
      </c>
      <c r="LY369" s="189">
        <f t="shared" si="2658"/>
        <v>0</v>
      </c>
      <c r="LZ369" s="103">
        <f t="shared" si="2659"/>
        <v>351.1059543755315</v>
      </c>
      <c r="MA369" s="197">
        <f t="shared" si="2660"/>
        <v>0.15941834454040879</v>
      </c>
      <c r="MB369" s="203">
        <f t="shared" si="2661"/>
        <v>0.28230591640034514</v>
      </c>
      <c r="MC369" s="203">
        <f t="shared" si="2662"/>
        <v>0.44868766332956339</v>
      </c>
      <c r="MD369" s="203">
        <f t="shared" si="2663"/>
        <v>2.874963768323275E-2</v>
      </c>
      <c r="ME369" s="203">
        <f t="shared" si="2664"/>
        <v>8.0838438046449995E-2</v>
      </c>
      <c r="MF369" s="203">
        <f t="shared" si="2665"/>
        <v>0</v>
      </c>
      <c r="MG369" s="203">
        <f t="shared" si="2666"/>
        <v>0</v>
      </c>
      <c r="MH369" s="203">
        <f t="shared" si="2667"/>
        <v>0</v>
      </c>
      <c r="MI369" s="203">
        <f t="shared" si="2668"/>
        <v>0</v>
      </c>
      <c r="MJ369" s="189">
        <f t="shared" si="2669"/>
        <v>0</v>
      </c>
      <c r="MK369" s="197">
        <f t="shared" si="2670"/>
        <v>4.7189721873663439E-3</v>
      </c>
      <c r="ML369" s="203">
        <f t="shared" si="2671"/>
        <v>8.1869352741063446E-3</v>
      </c>
      <c r="MM369" s="203">
        <f t="shared" si="2672"/>
        <v>1.4018846146770831E-2</v>
      </c>
      <c r="MN369" s="203">
        <f t="shared" si="2673"/>
        <v>1.0062811434705589E-3</v>
      </c>
      <c r="MO369" s="203">
        <f t="shared" si="2674"/>
        <v>3.316997578498195E-3</v>
      </c>
      <c r="MP369" s="203">
        <f t="shared" si="2675"/>
        <v>0</v>
      </c>
      <c r="MQ369" s="203">
        <f t="shared" si="2676"/>
        <v>0</v>
      </c>
      <c r="MR369" s="203">
        <f t="shared" si="2677"/>
        <v>0</v>
      </c>
      <c r="MS369" s="203">
        <f t="shared" si="2678"/>
        <v>0</v>
      </c>
      <c r="MT369" s="189">
        <f t="shared" si="2679"/>
        <v>0</v>
      </c>
      <c r="MU369" s="103">
        <f t="shared" si="2680"/>
        <v>351.1059543755315</v>
      </c>
      <c r="MV369" s="197">
        <f t="shared" si="2681"/>
        <v>0.15941834454040879</v>
      </c>
      <c r="MW369" s="203">
        <f t="shared" si="2682"/>
        <v>0.28230591640034514</v>
      </c>
      <c r="MX369" s="203">
        <f t="shared" si="2683"/>
        <v>0.44868766332956339</v>
      </c>
      <c r="MY369" s="203">
        <f t="shared" si="2684"/>
        <v>2.874963768323275E-2</v>
      </c>
      <c r="MZ369" s="203">
        <f t="shared" si="2685"/>
        <v>8.0838438046449995E-2</v>
      </c>
      <c r="NA369" s="203">
        <f t="shared" si="2686"/>
        <v>0</v>
      </c>
      <c r="NB369" s="203">
        <f t="shared" si="2687"/>
        <v>0</v>
      </c>
      <c r="NC369" s="203">
        <f t="shared" si="2688"/>
        <v>0</v>
      </c>
      <c r="ND369" s="203">
        <f t="shared" si="2689"/>
        <v>0</v>
      </c>
      <c r="NE369" s="189">
        <f t="shared" si="2690"/>
        <v>0</v>
      </c>
      <c r="NF369" s="197">
        <f t="shared" si="2691"/>
        <v>4.7189721873663439E-3</v>
      </c>
      <c r="NG369" s="203">
        <f t="shared" si="2692"/>
        <v>8.1869352741063446E-3</v>
      </c>
      <c r="NH369" s="203">
        <f t="shared" si="2693"/>
        <v>1.4018846146770831E-2</v>
      </c>
      <c r="NI369" s="203">
        <f t="shared" si="2694"/>
        <v>1.0062811434705589E-3</v>
      </c>
      <c r="NJ369" s="203">
        <f t="shared" si="2695"/>
        <v>3.316997578498195E-3</v>
      </c>
      <c r="NK369" s="203">
        <f t="shared" si="2696"/>
        <v>0</v>
      </c>
      <c r="NL369" s="203">
        <f t="shared" si="2697"/>
        <v>0</v>
      </c>
      <c r="NM369" s="203">
        <f t="shared" si="2698"/>
        <v>0</v>
      </c>
      <c r="NN369" s="203">
        <f t="shared" si="2699"/>
        <v>0</v>
      </c>
      <c r="NO369" s="189">
        <f t="shared" si="2700"/>
        <v>0</v>
      </c>
      <c r="NP369" s="103">
        <f t="shared" si="2701"/>
        <v>351.1059543755315</v>
      </c>
      <c r="NQ369" s="197">
        <f t="shared" si="2702"/>
        <v>0.15941834454040879</v>
      </c>
      <c r="NR369" s="203">
        <f t="shared" si="2703"/>
        <v>0.28230591640034514</v>
      </c>
      <c r="NS369" s="203">
        <f t="shared" si="2704"/>
        <v>0.44868766332956339</v>
      </c>
      <c r="NT369" s="203">
        <f t="shared" si="2705"/>
        <v>2.874963768323275E-2</v>
      </c>
      <c r="NU369" s="203">
        <f t="shared" si="2706"/>
        <v>8.0838438046449995E-2</v>
      </c>
      <c r="NV369" s="203">
        <f t="shared" si="2707"/>
        <v>0</v>
      </c>
      <c r="NW369" s="203">
        <f t="shared" si="2708"/>
        <v>0</v>
      </c>
      <c r="NX369" s="203">
        <f t="shared" si="2709"/>
        <v>0</v>
      </c>
      <c r="NY369" s="203">
        <f t="shared" si="2710"/>
        <v>0</v>
      </c>
      <c r="NZ369" s="189">
        <f t="shared" si="2711"/>
        <v>0</v>
      </c>
      <c r="OA369" s="197">
        <f t="shared" si="2712"/>
        <v>4.7189721873663439E-3</v>
      </c>
      <c r="OB369" s="203">
        <f t="shared" si="2713"/>
        <v>8.1869352741063446E-3</v>
      </c>
      <c r="OC369" s="203">
        <f t="shared" si="2714"/>
        <v>1.4018846146770831E-2</v>
      </c>
      <c r="OD369" s="203">
        <f t="shared" si="2715"/>
        <v>1.0062811434705589E-3</v>
      </c>
      <c r="OE369" s="203">
        <f t="shared" si="2716"/>
        <v>3.316997578498195E-3</v>
      </c>
      <c r="OF369" s="203">
        <f t="shared" si="2717"/>
        <v>0</v>
      </c>
      <c r="OG369" s="203">
        <f t="shared" si="2718"/>
        <v>0</v>
      </c>
      <c r="OH369" s="203">
        <f t="shared" si="2719"/>
        <v>0</v>
      </c>
      <c r="OI369" s="203">
        <f t="shared" si="2720"/>
        <v>0</v>
      </c>
      <c r="OJ369" s="189">
        <f t="shared" si="2721"/>
        <v>0</v>
      </c>
      <c r="OK369" s="103">
        <f t="shared" si="2722"/>
        <v>351.1059543755315</v>
      </c>
      <c r="OL369" s="197">
        <f t="shared" si="2723"/>
        <v>0.15941834454040879</v>
      </c>
      <c r="OM369" s="203">
        <f t="shared" si="2724"/>
        <v>0.28230591640034514</v>
      </c>
      <c r="ON369" s="203">
        <f t="shared" si="2725"/>
        <v>0.44868766332956339</v>
      </c>
      <c r="OO369" s="203">
        <f t="shared" si="2726"/>
        <v>2.874963768323275E-2</v>
      </c>
      <c r="OP369" s="203">
        <f t="shared" si="2727"/>
        <v>8.0838438046449995E-2</v>
      </c>
      <c r="OQ369" s="203">
        <f t="shared" si="2728"/>
        <v>0</v>
      </c>
      <c r="OR369" s="203">
        <f t="shared" si="2729"/>
        <v>0</v>
      </c>
      <c r="OS369" s="203">
        <f t="shared" si="2730"/>
        <v>0</v>
      </c>
      <c r="OT369" s="203">
        <f t="shared" si="2731"/>
        <v>0</v>
      </c>
      <c r="OU369" s="189">
        <f t="shared" si="2732"/>
        <v>0</v>
      </c>
      <c r="OV369" s="197">
        <f t="shared" si="2733"/>
        <v>4.7189721873663439E-3</v>
      </c>
      <c r="OW369" s="203">
        <f t="shared" si="2734"/>
        <v>8.1869352741063446E-3</v>
      </c>
      <c r="OX369" s="203">
        <f t="shared" si="2735"/>
        <v>1.4018846146770831E-2</v>
      </c>
      <c r="OY369" s="203">
        <f t="shared" si="2736"/>
        <v>1.0062811434705589E-3</v>
      </c>
      <c r="OZ369" s="203">
        <f t="shared" si="2737"/>
        <v>3.316997578498195E-3</v>
      </c>
      <c r="PA369" s="203">
        <f t="shared" si="2738"/>
        <v>0</v>
      </c>
      <c r="PB369" s="203">
        <f t="shared" si="2739"/>
        <v>0</v>
      </c>
      <c r="PC369" s="203">
        <f t="shared" si="2740"/>
        <v>0</v>
      </c>
      <c r="PD369" s="203">
        <f t="shared" si="2741"/>
        <v>0</v>
      </c>
      <c r="PE369" s="189">
        <f t="shared" si="2742"/>
        <v>0</v>
      </c>
      <c r="PF369" s="103">
        <f t="shared" si="2743"/>
        <v>351.1059543755315</v>
      </c>
      <c r="PG369" s="197">
        <f t="shared" si="2744"/>
        <v>0.15941834454040879</v>
      </c>
      <c r="PH369" s="203">
        <f t="shared" si="2745"/>
        <v>0.28230591640034514</v>
      </c>
      <c r="PI369" s="203">
        <f t="shared" si="2746"/>
        <v>0.44868766332956339</v>
      </c>
      <c r="PJ369" s="203">
        <f t="shared" si="2747"/>
        <v>2.874963768323275E-2</v>
      </c>
      <c r="PK369" s="203">
        <f t="shared" si="2748"/>
        <v>8.0838438046449995E-2</v>
      </c>
      <c r="PL369" s="203">
        <f t="shared" si="2749"/>
        <v>0</v>
      </c>
      <c r="PM369" s="203">
        <f t="shared" si="2750"/>
        <v>0</v>
      </c>
      <c r="PN369" s="203">
        <f t="shared" si="2751"/>
        <v>0</v>
      </c>
      <c r="PO369" s="203">
        <f t="shared" si="2752"/>
        <v>0</v>
      </c>
      <c r="PP369" s="189">
        <f t="shared" si="2753"/>
        <v>0</v>
      </c>
      <c r="PQ369" s="197">
        <f t="shared" si="2754"/>
        <v>4.7189721873663439E-3</v>
      </c>
      <c r="PR369" s="203">
        <f t="shared" si="2755"/>
        <v>8.1869352741063446E-3</v>
      </c>
      <c r="PS369" s="203">
        <f t="shared" si="2756"/>
        <v>1.4018846146770831E-2</v>
      </c>
      <c r="PT369" s="203">
        <f t="shared" si="2757"/>
        <v>1.0062811434705589E-3</v>
      </c>
      <c r="PU369" s="203">
        <f t="shared" si="2758"/>
        <v>3.316997578498195E-3</v>
      </c>
      <c r="PV369" s="203">
        <f t="shared" si="2759"/>
        <v>0</v>
      </c>
      <c r="PW369" s="203">
        <f t="shared" si="2760"/>
        <v>0</v>
      </c>
      <c r="PX369" s="203">
        <f t="shared" si="2761"/>
        <v>0</v>
      </c>
      <c r="PY369" s="203">
        <f t="shared" si="2762"/>
        <v>0</v>
      </c>
      <c r="PZ369" s="189">
        <f t="shared" si="2763"/>
        <v>0</v>
      </c>
      <c r="QA369" s="103">
        <f t="shared" si="2764"/>
        <v>351.1059543755315</v>
      </c>
      <c r="QB369" s="197">
        <f t="shared" si="2765"/>
        <v>0.15941834454040879</v>
      </c>
      <c r="QC369" s="203">
        <f t="shared" si="2766"/>
        <v>0.28230591640034514</v>
      </c>
      <c r="QD369" s="203">
        <f t="shared" si="2767"/>
        <v>0.44868766332956339</v>
      </c>
      <c r="QE369" s="203">
        <f t="shared" si="2768"/>
        <v>2.874963768323275E-2</v>
      </c>
      <c r="QF369" s="203">
        <f t="shared" si="2769"/>
        <v>8.0838438046449995E-2</v>
      </c>
      <c r="QG369" s="203">
        <f t="shared" si="2770"/>
        <v>0</v>
      </c>
      <c r="QH369" s="203">
        <f t="shared" si="2771"/>
        <v>0</v>
      </c>
      <c r="QI369" s="203">
        <f t="shared" si="2772"/>
        <v>0</v>
      </c>
      <c r="QJ369" s="203">
        <f t="shared" si="2773"/>
        <v>0</v>
      </c>
      <c r="QK369" s="189">
        <f t="shared" si="2774"/>
        <v>0</v>
      </c>
      <c r="QL369" s="197">
        <f t="shared" si="2775"/>
        <v>4.7189721873663439E-3</v>
      </c>
      <c r="QM369" s="203">
        <f t="shared" si="2776"/>
        <v>8.1869352741063446E-3</v>
      </c>
      <c r="QN369" s="203">
        <f t="shared" si="2777"/>
        <v>1.4018846146770831E-2</v>
      </c>
      <c r="QO369" s="203">
        <f t="shared" si="2778"/>
        <v>1.0062811434705589E-3</v>
      </c>
      <c r="QP369" s="203">
        <f t="shared" si="2779"/>
        <v>3.316997578498195E-3</v>
      </c>
      <c r="QQ369" s="203">
        <f t="shared" si="2780"/>
        <v>0</v>
      </c>
      <c r="QR369" s="203">
        <f t="shared" si="2781"/>
        <v>0</v>
      </c>
      <c r="QS369" s="203">
        <f t="shared" si="2782"/>
        <v>0</v>
      </c>
      <c r="QT369" s="203">
        <f t="shared" si="2783"/>
        <v>0</v>
      </c>
      <c r="QU369" s="189">
        <f t="shared" si="2784"/>
        <v>0</v>
      </c>
      <c r="QV369" s="103">
        <f t="shared" si="2785"/>
        <v>351.1059543755315</v>
      </c>
      <c r="QW369" s="197">
        <f t="shared" si="2786"/>
        <v>0.15941834454040879</v>
      </c>
      <c r="QX369" s="203">
        <f t="shared" si="2787"/>
        <v>0.28230591640034514</v>
      </c>
      <c r="QY369" s="203">
        <f t="shared" si="2788"/>
        <v>0.44868766332956339</v>
      </c>
      <c r="QZ369" s="203">
        <f t="shared" si="2789"/>
        <v>2.874963768323275E-2</v>
      </c>
      <c r="RA369" s="203">
        <f t="shared" si="2790"/>
        <v>8.0838438046449995E-2</v>
      </c>
      <c r="RB369" s="203">
        <f t="shared" si="2791"/>
        <v>0</v>
      </c>
      <c r="RC369" s="203">
        <f t="shared" si="2792"/>
        <v>0</v>
      </c>
      <c r="RD369" s="203">
        <f t="shared" si="2793"/>
        <v>0</v>
      </c>
      <c r="RE369" s="203">
        <f t="shared" si="2794"/>
        <v>0</v>
      </c>
      <c r="RF369" s="189">
        <f t="shared" si="2795"/>
        <v>0</v>
      </c>
      <c r="RG369" s="197">
        <f t="shared" si="2796"/>
        <v>4.7189721873663439E-3</v>
      </c>
      <c r="RH369" s="203">
        <f t="shared" si="2797"/>
        <v>8.1869352741063446E-3</v>
      </c>
      <c r="RI369" s="203">
        <f t="shared" si="2798"/>
        <v>1.4018846146770831E-2</v>
      </c>
      <c r="RJ369" s="203">
        <f t="shared" si="2799"/>
        <v>1.0062811434705589E-3</v>
      </c>
      <c r="RK369" s="203">
        <f t="shared" si="2800"/>
        <v>3.316997578498195E-3</v>
      </c>
      <c r="RL369" s="203">
        <f t="shared" si="2801"/>
        <v>0</v>
      </c>
      <c r="RM369" s="203">
        <f t="shared" si="2802"/>
        <v>0</v>
      </c>
      <c r="RN369" s="203">
        <f t="shared" si="2803"/>
        <v>0</v>
      </c>
      <c r="RO369" s="203">
        <f t="shared" si="2804"/>
        <v>0</v>
      </c>
      <c r="RP369" s="189">
        <f t="shared" si="2805"/>
        <v>0</v>
      </c>
      <c r="RQ369" s="103">
        <f t="shared" si="2806"/>
        <v>351.1059543755315</v>
      </c>
      <c r="RR369" s="197">
        <f t="shared" si="2807"/>
        <v>0.15941834454040879</v>
      </c>
      <c r="RS369" s="203">
        <f t="shared" si="2808"/>
        <v>0.28230591640034514</v>
      </c>
      <c r="RT369" s="203">
        <f t="shared" si="2809"/>
        <v>0.44868766332956339</v>
      </c>
      <c r="RU369" s="203">
        <f t="shared" si="2810"/>
        <v>2.874963768323275E-2</v>
      </c>
      <c r="RV369" s="203">
        <f t="shared" si="2811"/>
        <v>8.0838438046449995E-2</v>
      </c>
      <c r="RW369" s="203">
        <f t="shared" si="2812"/>
        <v>0</v>
      </c>
      <c r="RX369" s="203">
        <f t="shared" si="2813"/>
        <v>0</v>
      </c>
      <c r="RY369" s="203">
        <f t="shared" si="2814"/>
        <v>0</v>
      </c>
      <c r="RZ369" s="203">
        <f t="shared" si="2815"/>
        <v>0</v>
      </c>
      <c r="SA369" s="189">
        <f t="shared" si="2816"/>
        <v>0</v>
      </c>
      <c r="SB369" s="197">
        <f t="shared" si="2817"/>
        <v>4.7189721873663439E-3</v>
      </c>
      <c r="SC369" s="203">
        <f t="shared" si="2818"/>
        <v>8.1869352741063446E-3</v>
      </c>
      <c r="SD369" s="203">
        <f t="shared" si="2819"/>
        <v>1.4018846146770831E-2</v>
      </c>
      <c r="SE369" s="203">
        <f t="shared" si="2820"/>
        <v>1.0062811434705589E-3</v>
      </c>
      <c r="SF369" s="203">
        <f t="shared" si="2821"/>
        <v>3.316997578498195E-3</v>
      </c>
      <c r="SG369" s="203">
        <f t="shared" si="2822"/>
        <v>0</v>
      </c>
      <c r="SH369" s="203">
        <f t="shared" si="2823"/>
        <v>0</v>
      </c>
      <c r="SI369" s="203">
        <f t="shared" si="2824"/>
        <v>0</v>
      </c>
      <c r="SJ369" s="203">
        <f t="shared" si="2825"/>
        <v>0</v>
      </c>
      <c r="SK369" s="189">
        <f t="shared" si="2826"/>
        <v>0</v>
      </c>
      <c r="SL369" s="103">
        <f t="shared" si="2827"/>
        <v>351.1059543755315</v>
      </c>
      <c r="SM369" s="197">
        <f t="shared" si="2828"/>
        <v>0.15941834454040879</v>
      </c>
      <c r="SN369" s="203">
        <f t="shared" si="2829"/>
        <v>0.28230591640034514</v>
      </c>
      <c r="SO369" s="203">
        <f t="shared" si="2830"/>
        <v>0.44868766332956339</v>
      </c>
      <c r="SP369" s="203">
        <f t="shared" si="2831"/>
        <v>2.874963768323275E-2</v>
      </c>
      <c r="SQ369" s="203">
        <f t="shared" si="2832"/>
        <v>8.0838438046449995E-2</v>
      </c>
      <c r="SR369" s="203">
        <f t="shared" si="2833"/>
        <v>0</v>
      </c>
      <c r="SS369" s="203">
        <f t="shared" si="2834"/>
        <v>0</v>
      </c>
      <c r="ST369" s="203">
        <f t="shared" si="2835"/>
        <v>0</v>
      </c>
      <c r="SU369" s="203">
        <f t="shared" si="2836"/>
        <v>0</v>
      </c>
      <c r="SV369" s="189">
        <f t="shared" si="2837"/>
        <v>0</v>
      </c>
      <c r="SW369" s="197">
        <f t="shared" si="2838"/>
        <v>4.7189721873663439E-3</v>
      </c>
      <c r="SX369" s="203">
        <f t="shared" si="2839"/>
        <v>8.1869352741063446E-3</v>
      </c>
      <c r="SY369" s="203">
        <f t="shared" si="2840"/>
        <v>1.4018846146770831E-2</v>
      </c>
      <c r="SZ369" s="203">
        <f t="shared" si="2841"/>
        <v>1.0062811434705589E-3</v>
      </c>
      <c r="TA369" s="203">
        <f t="shared" si="2842"/>
        <v>3.316997578498195E-3</v>
      </c>
      <c r="TB369" s="203">
        <f t="shared" si="2843"/>
        <v>0</v>
      </c>
      <c r="TC369" s="203">
        <f t="shared" si="2844"/>
        <v>0</v>
      </c>
      <c r="TD369" s="203">
        <f t="shared" si="2845"/>
        <v>0</v>
      </c>
      <c r="TE369" s="203">
        <f t="shared" si="2846"/>
        <v>0</v>
      </c>
      <c r="TF369" s="189">
        <f t="shared" si="2847"/>
        <v>0</v>
      </c>
      <c r="TG369" s="103">
        <f t="shared" si="2848"/>
        <v>351.1059543755315</v>
      </c>
      <c r="TH369" s="197">
        <f t="shared" si="2849"/>
        <v>0.15941834454040879</v>
      </c>
      <c r="TI369" s="203">
        <f t="shared" si="2850"/>
        <v>0.28230591640034514</v>
      </c>
      <c r="TJ369" s="203">
        <f t="shared" si="2851"/>
        <v>0.44868766332956339</v>
      </c>
      <c r="TK369" s="203">
        <f t="shared" si="2852"/>
        <v>2.874963768323275E-2</v>
      </c>
      <c r="TL369" s="203">
        <f t="shared" si="2853"/>
        <v>8.0838438046449995E-2</v>
      </c>
      <c r="TM369" s="203">
        <f t="shared" si="2854"/>
        <v>0</v>
      </c>
      <c r="TN369" s="203">
        <f t="shared" si="2855"/>
        <v>0</v>
      </c>
      <c r="TO369" s="203">
        <f t="shared" si="2856"/>
        <v>0</v>
      </c>
      <c r="TP369" s="203">
        <f t="shared" si="2857"/>
        <v>0</v>
      </c>
      <c r="TQ369" s="189">
        <f t="shared" si="2858"/>
        <v>0</v>
      </c>
      <c r="TR369" s="197">
        <f t="shared" si="2859"/>
        <v>4.7189721873663439E-3</v>
      </c>
      <c r="TS369" s="203">
        <f t="shared" si="2860"/>
        <v>8.1869352741063446E-3</v>
      </c>
      <c r="TT369" s="203">
        <f t="shared" si="2861"/>
        <v>1.4018846146770831E-2</v>
      </c>
      <c r="TU369" s="203">
        <f t="shared" si="2862"/>
        <v>1.0062811434705589E-3</v>
      </c>
      <c r="TV369" s="203">
        <f t="shared" si="2863"/>
        <v>3.316997578498195E-3</v>
      </c>
      <c r="TW369" s="203">
        <f t="shared" si="2864"/>
        <v>0</v>
      </c>
      <c r="TX369" s="203">
        <f t="shared" si="2865"/>
        <v>0</v>
      </c>
      <c r="TY369" s="203">
        <f t="shared" si="2866"/>
        <v>0</v>
      </c>
      <c r="TZ369" s="203">
        <f t="shared" si="2867"/>
        <v>0</v>
      </c>
      <c r="UA369" s="189">
        <f t="shared" si="2868"/>
        <v>0</v>
      </c>
      <c r="UB369" s="103">
        <f t="shared" si="2869"/>
        <v>351.1059543755315</v>
      </c>
      <c r="UC369" s="197">
        <f t="shared" si="2870"/>
        <v>0.15941834454040879</v>
      </c>
      <c r="UD369" s="203">
        <f t="shared" si="2871"/>
        <v>0.28230591640034514</v>
      </c>
      <c r="UE369" s="203">
        <f t="shared" si="2872"/>
        <v>0.44868766332956339</v>
      </c>
      <c r="UF369" s="203">
        <f t="shared" si="2873"/>
        <v>2.874963768323275E-2</v>
      </c>
      <c r="UG369" s="203">
        <f t="shared" si="2874"/>
        <v>8.0838438046449995E-2</v>
      </c>
      <c r="UH369" s="203">
        <f t="shared" si="2875"/>
        <v>0</v>
      </c>
      <c r="UI369" s="203">
        <f t="shared" si="2876"/>
        <v>0</v>
      </c>
      <c r="UJ369" s="203">
        <f t="shared" si="2877"/>
        <v>0</v>
      </c>
      <c r="UK369" s="203">
        <f t="shared" si="2878"/>
        <v>0</v>
      </c>
      <c r="UL369" s="189">
        <f t="shared" si="2879"/>
        <v>0</v>
      </c>
      <c r="UM369" s="197">
        <f t="shared" si="2880"/>
        <v>4.7189721873663439E-3</v>
      </c>
      <c r="UN369" s="203">
        <f t="shared" si="2881"/>
        <v>8.1869352741063446E-3</v>
      </c>
      <c r="UO369" s="203">
        <f t="shared" si="2882"/>
        <v>1.4018846146770831E-2</v>
      </c>
      <c r="UP369" s="203">
        <f t="shared" si="2883"/>
        <v>1.0062811434705589E-3</v>
      </c>
      <c r="UQ369" s="203">
        <f t="shared" si="2884"/>
        <v>3.316997578498195E-3</v>
      </c>
      <c r="UR369" s="203">
        <f t="shared" si="2885"/>
        <v>0</v>
      </c>
      <c r="US369" s="203">
        <f t="shared" si="2886"/>
        <v>0</v>
      </c>
      <c r="UT369" s="203">
        <f t="shared" si="2887"/>
        <v>0</v>
      </c>
      <c r="UU369" s="203">
        <f t="shared" si="2888"/>
        <v>0</v>
      </c>
      <c r="UV369" s="189">
        <f t="shared" si="2889"/>
        <v>0</v>
      </c>
      <c r="UW369" s="103">
        <f t="shared" si="2890"/>
        <v>351.1059543755315</v>
      </c>
      <c r="UX369" s="36">
        <f t="shared" si="2891"/>
        <v>1</v>
      </c>
    </row>
    <row r="370" spans="19:570" x14ac:dyDescent="0.25">
      <c r="S370" s="46">
        <v>10</v>
      </c>
      <c r="T370" s="102" t="b">
        <f t="shared" ref="T370:V370" si="2913">T298</f>
        <v>1</v>
      </c>
      <c r="U370" s="103">
        <f t="shared" si="2913"/>
        <v>173.70247683176402</v>
      </c>
      <c r="V370" s="103">
        <f t="shared" si="2913"/>
        <v>123.70247683176402</v>
      </c>
      <c r="W370" s="103">
        <f t="shared" si="2364"/>
        <v>354.18518263903371</v>
      </c>
      <c r="X370" s="128">
        <f t="shared" si="2365"/>
        <v>2.1785585203972739</v>
      </c>
      <c r="Y370" s="128">
        <f t="shared" si="2366"/>
        <v>1.794601409762953</v>
      </c>
      <c r="Z370" s="128">
        <f t="shared" si="2367"/>
        <v>1.0290684130977421</v>
      </c>
      <c r="AA370" s="128">
        <f t="shared" si="2368"/>
        <v>0.39706326087922167</v>
      </c>
      <c r="AB370" s="128">
        <f t="shared" si="2369"/>
        <v>0.48746317576961223</v>
      </c>
      <c r="AC370" s="128" t="str">
        <f t="shared" si="2370"/>
        <v/>
      </c>
      <c r="AD370" s="128" t="str">
        <f t="shared" si="2371"/>
        <v/>
      </c>
      <c r="AE370" s="128" t="str">
        <f t="shared" si="2372"/>
        <v/>
      </c>
      <c r="AF370" s="128" t="str">
        <f t="shared" si="2373"/>
        <v/>
      </c>
      <c r="AG370" s="132" t="str">
        <f t="shared" si="2374"/>
        <v/>
      </c>
      <c r="AH370" s="169">
        <f t="shared" ref="AH370:AH410" si="2914">IF($AA$7,IF(T370,IF(S370&lt;=$AB$69-1,(AH369+1)*$U370/(X370*$V370),IF(S370=$AB$70,1,AH371*X371*$V371/$U371+1)   ),""),"")</f>
        <v>107445.15026908898</v>
      </c>
      <c r="AI370" s="170">
        <f t="shared" si="2894"/>
        <v>5924.1512203784914</v>
      </c>
      <c r="AJ370" s="169">
        <f t="shared" si="2902"/>
        <v>8.1359307163581462</v>
      </c>
      <c r="AK370" s="169">
        <f t="shared" si="2905"/>
        <v>1.4541072959552384</v>
      </c>
      <c r="AL370" s="169">
        <f t="shared" si="2909"/>
        <v>1.6510458600603766</v>
      </c>
      <c r="AM370" s="169" t="str">
        <f t="shared" si="2906"/>
        <v/>
      </c>
      <c r="AN370" s="169" t="str">
        <f t="shared" si="2897"/>
        <v/>
      </c>
      <c r="AO370" s="169" t="str">
        <f t="shared" si="2898"/>
        <v/>
      </c>
      <c r="AP370" s="169" t="str">
        <f t="shared" si="2899"/>
        <v/>
      </c>
      <c r="AQ370" s="170" t="str">
        <f t="shared" si="2900"/>
        <v/>
      </c>
      <c r="AR370" s="188">
        <f>IF($AA$7, IF(T370,IF(S370&lt;=$E$13-1,AH370*CD419,AH370*CE419),""),"")</f>
        <v>10.529796713135953</v>
      </c>
      <c r="AS370" s="103">
        <f>IF($AA$8, IF(T370,IF(S370&lt;=$E$13-1,AI370*CD420,AI370*CE420),""),"")</f>
        <v>24.218061635079309</v>
      </c>
      <c r="AT370" s="103">
        <f>IF($AA$9, IF(T370,IF(S370&lt;=$E$13-1,AJ370*CD421,AJ370*CE421),""),"")</f>
        <v>73.368483279467327</v>
      </c>
      <c r="AU370" s="103">
        <f>IF($AA$10, IF(T370,IF(S370&lt;=$E$13-1,AK370*CD422,AK370*CE422),""),"")</f>
        <v>21.807797062887026</v>
      </c>
      <c r="AV370" s="103">
        <f>IF($AA$11, IF(T370,IF(S370&lt;=$E$13-1,AL370*CD423,AL370*CE423),""),"")</f>
        <v>42.895162842159486</v>
      </c>
      <c r="AW370" s="103" t="str">
        <f>IF($AA$12, IF(T370,IF(S370&lt;=$E$13-1,AM370*CD424,AM370*CE424),""),"")</f>
        <v/>
      </c>
      <c r="AX370" s="103" t="str">
        <f>IF($AA$13, IF(T370,IF(S370&lt;=$E$13-1,AN370*CD425,AN370*CE425),""),"")</f>
        <v/>
      </c>
      <c r="AY370" s="103" t="str">
        <f>IF($AA$14, IF(T370,IF(S370&lt;=$E$13-1,AO370*CD426,AO370*CE426),""),"")</f>
        <v/>
      </c>
      <c r="AZ370" s="103" t="str">
        <f>IF($AA$15, IF(T370,IF(S370&lt;=$E$13-1,AP370*CD427,AP370*CE427),""),"")</f>
        <v/>
      </c>
      <c r="BA370" s="103" t="str">
        <f>IF($AA$16, IF(T370,IF(S370&lt;=$E$13-1,AQ370*CD428,AQ370*CE428),""),"")</f>
        <v/>
      </c>
      <c r="BB370" s="162">
        <f t="shared" si="2375"/>
        <v>172.8193015327291</v>
      </c>
      <c r="BC370" s="197">
        <f t="shared" si="2376"/>
        <v>6.0929517824383668E-2</v>
      </c>
      <c r="BD370" s="197">
        <f t="shared" si="2377"/>
        <v>0.14013516673363485</v>
      </c>
      <c r="BE370" s="197">
        <f t="shared" si="2378"/>
        <v>0.42453870967400337</v>
      </c>
      <c r="BF370" s="197">
        <f t="shared" si="2379"/>
        <v>0.1261884342169789</v>
      </c>
      <c r="BG370" s="197">
        <f t="shared" si="2380"/>
        <v>0.24820817155099922</v>
      </c>
      <c r="BH370" s="197">
        <f t="shared" si="2381"/>
        <v>0</v>
      </c>
      <c r="BI370" s="197">
        <f t="shared" si="2382"/>
        <v>0</v>
      </c>
      <c r="BJ370" s="197">
        <f t="shared" si="2383"/>
        <v>0</v>
      </c>
      <c r="BK370" s="197">
        <f t="shared" si="2384"/>
        <v>0</v>
      </c>
      <c r="BL370" s="123">
        <f t="shared" si="2385"/>
        <v>0</v>
      </c>
      <c r="BM370" s="161">
        <f t="shared" si="2386"/>
        <v>358.0209530542059</v>
      </c>
      <c r="BN370" s="197">
        <f t="shared" si="2387"/>
        <v>0.14817764796664823</v>
      </c>
      <c r="BO370" s="203">
        <f t="shared" si="2388"/>
        <v>0.28007983977270023</v>
      </c>
      <c r="BP370" s="203">
        <f t="shared" si="2389"/>
        <v>0.49058378688476978</v>
      </c>
      <c r="BQ370" s="203">
        <f t="shared" si="2390"/>
        <v>5.7052941180669836E-2</v>
      </c>
      <c r="BR370" s="203">
        <f t="shared" si="2391"/>
        <v>0.14090562619714225</v>
      </c>
      <c r="BS370" s="203">
        <f t="shared" si="2392"/>
        <v>0</v>
      </c>
      <c r="BT370" s="203">
        <f t="shared" si="2393"/>
        <v>0</v>
      </c>
      <c r="BU370" s="203">
        <f t="shared" si="2394"/>
        <v>0</v>
      </c>
      <c r="BV370" s="203">
        <f t="shared" si="2395"/>
        <v>0</v>
      </c>
      <c r="BW370" s="189">
        <f t="shared" si="2396"/>
        <v>0</v>
      </c>
      <c r="BX370" s="197">
        <f t="shared" si="2397"/>
        <v>4.1999190513175551E-3</v>
      </c>
      <c r="BY370" s="203">
        <f t="shared" si="2398"/>
        <v>7.7661714651220144E-3</v>
      </c>
      <c r="BZ370" s="203">
        <f t="shared" si="2399"/>
        <v>1.4642170906513971E-2</v>
      </c>
      <c r="CA370" s="203">
        <f t="shared" si="2400"/>
        <v>1.9072279178694467E-3</v>
      </c>
      <c r="CB370" s="203">
        <f t="shared" si="2401"/>
        <v>5.5281678183814568E-3</v>
      </c>
      <c r="CC370" s="203">
        <f t="shared" si="2402"/>
        <v>0</v>
      </c>
      <c r="CD370" s="203">
        <f t="shared" si="2403"/>
        <v>0</v>
      </c>
      <c r="CE370" s="203">
        <f t="shared" si="2404"/>
        <v>0</v>
      </c>
      <c r="CF370" s="203">
        <f t="shared" si="2405"/>
        <v>0</v>
      </c>
      <c r="CG370" s="189">
        <f t="shared" si="2406"/>
        <v>0</v>
      </c>
      <c r="CH370" s="103">
        <f t="shared" si="2407"/>
        <v>354.59006895571679</v>
      </c>
      <c r="CI370" s="197">
        <f t="shared" si="2408"/>
        <v>0.13430597088262086</v>
      </c>
      <c r="CJ370" s="203">
        <f t="shared" si="2409"/>
        <v>0.25439380450876775</v>
      </c>
      <c r="CK370" s="203">
        <f t="shared" si="2410"/>
        <v>0.44232019291076657</v>
      </c>
      <c r="CL370" s="203">
        <f t="shared" si="2411"/>
        <v>5.0804283072893974E-2</v>
      </c>
      <c r="CM370" s="203">
        <f t="shared" si="2412"/>
        <v>0.1229759609597206</v>
      </c>
      <c r="CN370" s="203">
        <f t="shared" si="2413"/>
        <v>0</v>
      </c>
      <c r="CO370" s="203">
        <f t="shared" si="2414"/>
        <v>0</v>
      </c>
      <c r="CP370" s="203">
        <f t="shared" si="2415"/>
        <v>0</v>
      </c>
      <c r="CQ370" s="203">
        <f t="shared" si="2416"/>
        <v>0</v>
      </c>
      <c r="CR370" s="189">
        <f t="shared" si="2417"/>
        <v>0</v>
      </c>
      <c r="CS370" s="197">
        <f t="shared" si="2418"/>
        <v>3.8891554745383375E-3</v>
      </c>
      <c r="CT370" s="203">
        <f t="shared" si="2419"/>
        <v>7.2117429307591019E-3</v>
      </c>
      <c r="CU370" s="203">
        <f t="shared" si="2420"/>
        <v>1.3503104608400644E-2</v>
      </c>
      <c r="CV370" s="203">
        <f t="shared" si="2421"/>
        <v>1.7372883656020131E-3</v>
      </c>
      <c r="CW370" s="203">
        <f t="shared" si="2422"/>
        <v>4.9326552293127148E-3</v>
      </c>
      <c r="CX370" s="203">
        <f t="shared" si="2423"/>
        <v>0</v>
      </c>
      <c r="CY370" s="203">
        <f t="shared" si="2424"/>
        <v>0</v>
      </c>
      <c r="CZ370" s="203">
        <f t="shared" si="2425"/>
        <v>0</v>
      </c>
      <c r="DA370" s="203">
        <f t="shared" si="2426"/>
        <v>0</v>
      </c>
      <c r="DB370" s="189">
        <f t="shared" si="2427"/>
        <v>0</v>
      </c>
      <c r="DC370" s="103">
        <f t="shared" si="2428"/>
        <v>354.43657977845231</v>
      </c>
      <c r="DD370" s="197">
        <f t="shared" si="2429"/>
        <v>0.13371006585531686</v>
      </c>
      <c r="DE370" s="203">
        <f t="shared" si="2430"/>
        <v>0.25328873603088231</v>
      </c>
      <c r="DF370" s="203">
        <f t="shared" si="2431"/>
        <v>0.44025141248346467</v>
      </c>
      <c r="DG370" s="203">
        <f t="shared" si="2432"/>
        <v>5.0538191311776934E-2</v>
      </c>
      <c r="DH370" s="203">
        <f t="shared" si="2433"/>
        <v>0.12222080297668733</v>
      </c>
      <c r="DI370" s="203">
        <f t="shared" si="2434"/>
        <v>0</v>
      </c>
      <c r="DJ370" s="203">
        <f t="shared" si="2435"/>
        <v>0</v>
      </c>
      <c r="DK370" s="203">
        <f t="shared" si="2436"/>
        <v>0</v>
      </c>
      <c r="DL370" s="203">
        <f t="shared" si="2437"/>
        <v>0</v>
      </c>
      <c r="DM370" s="189">
        <f t="shared" si="2438"/>
        <v>0</v>
      </c>
      <c r="DN370" s="197">
        <f t="shared" si="2439"/>
        <v>3.8756322544750144E-3</v>
      </c>
      <c r="DO370" s="203">
        <f t="shared" si="2440"/>
        <v>7.1875675928988166E-3</v>
      </c>
      <c r="DP370" s="203">
        <f t="shared" si="2441"/>
        <v>1.3453610603880714E-2</v>
      </c>
      <c r="DQ370" s="203">
        <f t="shared" si="2442"/>
        <v>1.7299535015534748E-3</v>
      </c>
      <c r="DR370" s="203">
        <f t="shared" si="2443"/>
        <v>4.9072477537325087E-3</v>
      </c>
      <c r="DS370" s="203">
        <f t="shared" si="2444"/>
        <v>0</v>
      </c>
      <c r="DT370" s="203">
        <f t="shared" si="2445"/>
        <v>0</v>
      </c>
      <c r="DU370" s="203">
        <f t="shared" si="2446"/>
        <v>0</v>
      </c>
      <c r="DV370" s="203">
        <f t="shared" si="2447"/>
        <v>0</v>
      </c>
      <c r="DW370" s="189">
        <f t="shared" si="2448"/>
        <v>0</v>
      </c>
      <c r="DX370" s="103">
        <f t="shared" si="2449"/>
        <v>354.43628419346584</v>
      </c>
      <c r="DY370" s="197">
        <f t="shared" si="2450"/>
        <v>0.1337089202804537</v>
      </c>
      <c r="DZ370" s="203">
        <f t="shared" si="2451"/>
        <v>0.25328661150068554</v>
      </c>
      <c r="EA370" s="203">
        <f t="shared" si="2452"/>
        <v>0.44024743581222564</v>
      </c>
      <c r="EB370" s="203">
        <f t="shared" si="2453"/>
        <v>5.0537679965578973E-2</v>
      </c>
      <c r="EC370" s="203">
        <f t="shared" si="2454"/>
        <v>0.12221935247514291</v>
      </c>
      <c r="ED370" s="203">
        <f t="shared" si="2455"/>
        <v>0</v>
      </c>
      <c r="EE370" s="203">
        <f t="shared" si="2456"/>
        <v>0</v>
      </c>
      <c r="EF370" s="203">
        <f t="shared" si="2457"/>
        <v>0</v>
      </c>
      <c r="EG370" s="203">
        <f t="shared" si="2458"/>
        <v>0</v>
      </c>
      <c r="EH370" s="189">
        <f t="shared" si="2459"/>
        <v>0</v>
      </c>
      <c r="EI370" s="197">
        <f t="shared" si="2460"/>
        <v>3.87560624298017E-3</v>
      </c>
      <c r="EJ370" s="203">
        <f t="shared" si="2461"/>
        <v>7.1875210883852814E-3</v>
      </c>
      <c r="EK370" s="203">
        <f t="shared" si="2462"/>
        <v>1.3453515409864905E-2</v>
      </c>
      <c r="EL370" s="203">
        <f t="shared" si="2463"/>
        <v>1.7299393981277925E-3</v>
      </c>
      <c r="EM370" s="203">
        <f t="shared" si="2464"/>
        <v>4.9071989245400172E-3</v>
      </c>
      <c r="EN370" s="203">
        <f t="shared" si="2465"/>
        <v>0</v>
      </c>
      <c r="EO370" s="203">
        <f t="shared" si="2466"/>
        <v>0</v>
      </c>
      <c r="EP370" s="203">
        <f t="shared" si="2467"/>
        <v>0</v>
      </c>
      <c r="EQ370" s="203">
        <f t="shared" si="2468"/>
        <v>0</v>
      </c>
      <c r="ER370" s="189">
        <f t="shared" si="2469"/>
        <v>0</v>
      </c>
      <c r="ES370" s="103">
        <f t="shared" si="2470"/>
        <v>354.43628419237172</v>
      </c>
      <c r="ET370" s="197">
        <f t="shared" si="2471"/>
        <v>0.13370892027621312</v>
      </c>
      <c r="EU370" s="203">
        <f t="shared" si="2472"/>
        <v>0.25328661149282122</v>
      </c>
      <c r="EV370" s="203">
        <f t="shared" si="2473"/>
        <v>0.44024743579750536</v>
      </c>
      <c r="EW370" s="203">
        <f t="shared" si="2474"/>
        <v>5.0537679963686195E-2</v>
      </c>
      <c r="EX370" s="203">
        <f t="shared" si="2475"/>
        <v>0.12221935246977392</v>
      </c>
      <c r="EY370" s="203">
        <f t="shared" si="2476"/>
        <v>0</v>
      </c>
      <c r="EZ370" s="203">
        <f t="shared" si="2477"/>
        <v>0</v>
      </c>
      <c r="FA370" s="203">
        <f t="shared" si="2478"/>
        <v>0</v>
      </c>
      <c r="FB370" s="203">
        <f t="shared" si="2479"/>
        <v>0</v>
      </c>
      <c r="FC370" s="189">
        <f t="shared" si="2480"/>
        <v>0</v>
      </c>
      <c r="FD370" s="197">
        <f t="shared" si="2481"/>
        <v>3.8756062428838825E-3</v>
      </c>
      <c r="FE370" s="203">
        <f t="shared" si="2482"/>
        <v>7.1875210882131352E-3</v>
      </c>
      <c r="FF370" s="203">
        <f t="shared" si="2483"/>
        <v>1.3453515409512522E-2</v>
      </c>
      <c r="FG370" s="203">
        <f t="shared" si="2484"/>
        <v>1.7299393980755875E-3</v>
      </c>
      <c r="FH370" s="203">
        <f t="shared" si="2485"/>
        <v>4.9071989243592773E-3</v>
      </c>
      <c r="FI370" s="203">
        <f t="shared" si="2486"/>
        <v>0</v>
      </c>
      <c r="FJ370" s="203">
        <f t="shared" si="2487"/>
        <v>0</v>
      </c>
      <c r="FK370" s="203">
        <f t="shared" si="2488"/>
        <v>0</v>
      </c>
      <c r="FL370" s="203">
        <f t="shared" si="2489"/>
        <v>0</v>
      </c>
      <c r="FM370" s="189">
        <f t="shared" si="2490"/>
        <v>0</v>
      </c>
      <c r="FN370" s="103">
        <f t="shared" si="2491"/>
        <v>354.43628419237172</v>
      </c>
      <c r="FO370" s="197">
        <f t="shared" si="2492"/>
        <v>0.13370892027621312</v>
      </c>
      <c r="FP370" s="203">
        <f t="shared" si="2493"/>
        <v>0.25328661149282122</v>
      </c>
      <c r="FQ370" s="203">
        <f t="shared" si="2494"/>
        <v>0.44024743579750536</v>
      </c>
      <c r="FR370" s="203">
        <f t="shared" si="2495"/>
        <v>5.0537679963686195E-2</v>
      </c>
      <c r="FS370" s="203">
        <f t="shared" si="2496"/>
        <v>0.12221935246977392</v>
      </c>
      <c r="FT370" s="203">
        <f t="shared" si="2497"/>
        <v>0</v>
      </c>
      <c r="FU370" s="203">
        <f t="shared" si="2498"/>
        <v>0</v>
      </c>
      <c r="FV370" s="203">
        <f t="shared" si="2499"/>
        <v>0</v>
      </c>
      <c r="FW370" s="203">
        <f t="shared" si="2500"/>
        <v>0</v>
      </c>
      <c r="FX370" s="189">
        <f t="shared" si="2501"/>
        <v>0</v>
      </c>
      <c r="FY370" s="197">
        <f t="shared" si="2502"/>
        <v>3.8756062428838825E-3</v>
      </c>
      <c r="FZ370" s="203">
        <f t="shared" si="2503"/>
        <v>7.1875210882131352E-3</v>
      </c>
      <c r="GA370" s="203">
        <f t="shared" si="2504"/>
        <v>1.3453515409512522E-2</v>
      </c>
      <c r="GB370" s="203">
        <f t="shared" si="2505"/>
        <v>1.7299393980755875E-3</v>
      </c>
      <c r="GC370" s="203">
        <f t="shared" si="2506"/>
        <v>4.9071989243592773E-3</v>
      </c>
      <c r="GD370" s="203">
        <f t="shared" si="2507"/>
        <v>0</v>
      </c>
      <c r="GE370" s="203">
        <f t="shared" si="2508"/>
        <v>0</v>
      </c>
      <c r="GF370" s="203">
        <f t="shared" si="2509"/>
        <v>0</v>
      </c>
      <c r="GG370" s="203">
        <f t="shared" si="2510"/>
        <v>0</v>
      </c>
      <c r="GH370" s="189">
        <f t="shared" si="2511"/>
        <v>0</v>
      </c>
      <c r="GI370" s="103">
        <f t="shared" si="2512"/>
        <v>354.43628419237172</v>
      </c>
      <c r="GJ370" s="197">
        <f t="shared" si="2513"/>
        <v>0.13370892027621312</v>
      </c>
      <c r="GK370" s="203">
        <f t="shared" si="2514"/>
        <v>0.25328661149282122</v>
      </c>
      <c r="GL370" s="203">
        <f t="shared" si="2515"/>
        <v>0.44024743579750536</v>
      </c>
      <c r="GM370" s="203">
        <f t="shared" si="2516"/>
        <v>5.0537679963686195E-2</v>
      </c>
      <c r="GN370" s="203">
        <f t="shared" si="2517"/>
        <v>0.12221935246977392</v>
      </c>
      <c r="GO370" s="203">
        <f t="shared" si="2518"/>
        <v>0</v>
      </c>
      <c r="GP370" s="203">
        <f t="shared" si="2519"/>
        <v>0</v>
      </c>
      <c r="GQ370" s="203">
        <f t="shared" si="2520"/>
        <v>0</v>
      </c>
      <c r="GR370" s="203">
        <f t="shared" si="2521"/>
        <v>0</v>
      </c>
      <c r="GS370" s="189">
        <f t="shared" si="2522"/>
        <v>0</v>
      </c>
      <c r="GT370" s="197">
        <f t="shared" si="2523"/>
        <v>3.8756062428838825E-3</v>
      </c>
      <c r="GU370" s="203">
        <f t="shared" si="2524"/>
        <v>7.1875210882131352E-3</v>
      </c>
      <c r="GV370" s="203">
        <f t="shared" si="2525"/>
        <v>1.3453515409512522E-2</v>
      </c>
      <c r="GW370" s="203">
        <f t="shared" si="2526"/>
        <v>1.7299393980755875E-3</v>
      </c>
      <c r="GX370" s="203">
        <f t="shared" si="2527"/>
        <v>4.9071989243592773E-3</v>
      </c>
      <c r="GY370" s="203">
        <f t="shared" si="2528"/>
        <v>0</v>
      </c>
      <c r="GZ370" s="203">
        <f t="shared" si="2529"/>
        <v>0</v>
      </c>
      <c r="HA370" s="203">
        <f t="shared" si="2530"/>
        <v>0</v>
      </c>
      <c r="HB370" s="203">
        <f t="shared" si="2531"/>
        <v>0</v>
      </c>
      <c r="HC370" s="189">
        <f t="shared" si="2532"/>
        <v>0</v>
      </c>
      <c r="HD370" s="103">
        <f t="shared" si="2533"/>
        <v>354.43628419237172</v>
      </c>
      <c r="HE370" s="197">
        <f t="shared" si="2534"/>
        <v>0.13370892027621312</v>
      </c>
      <c r="HF370" s="203">
        <f t="shared" si="2535"/>
        <v>0.25328661149282122</v>
      </c>
      <c r="HG370" s="203">
        <f t="shared" si="2536"/>
        <v>0.44024743579750536</v>
      </c>
      <c r="HH370" s="203">
        <f t="shared" si="2537"/>
        <v>5.0537679963686195E-2</v>
      </c>
      <c r="HI370" s="203">
        <f t="shared" si="2538"/>
        <v>0.12221935246977392</v>
      </c>
      <c r="HJ370" s="203">
        <f t="shared" si="2539"/>
        <v>0</v>
      </c>
      <c r="HK370" s="203">
        <f t="shared" si="2540"/>
        <v>0</v>
      </c>
      <c r="HL370" s="203">
        <f t="shared" si="2541"/>
        <v>0</v>
      </c>
      <c r="HM370" s="203">
        <f t="shared" si="2542"/>
        <v>0</v>
      </c>
      <c r="HN370" s="189">
        <f t="shared" si="2543"/>
        <v>0</v>
      </c>
      <c r="HO370" s="197">
        <f t="shared" si="2544"/>
        <v>3.8756062428838825E-3</v>
      </c>
      <c r="HP370" s="203">
        <f t="shared" si="2545"/>
        <v>7.1875210882131352E-3</v>
      </c>
      <c r="HQ370" s="203">
        <f t="shared" si="2546"/>
        <v>1.3453515409512522E-2</v>
      </c>
      <c r="HR370" s="203">
        <f t="shared" si="2547"/>
        <v>1.7299393980755875E-3</v>
      </c>
      <c r="HS370" s="203">
        <f t="shared" si="2548"/>
        <v>4.9071989243592773E-3</v>
      </c>
      <c r="HT370" s="203">
        <f t="shared" si="2549"/>
        <v>0</v>
      </c>
      <c r="HU370" s="203">
        <f t="shared" si="2550"/>
        <v>0</v>
      </c>
      <c r="HV370" s="203">
        <f t="shared" si="2551"/>
        <v>0</v>
      </c>
      <c r="HW370" s="203">
        <f t="shared" si="2552"/>
        <v>0</v>
      </c>
      <c r="HX370" s="189">
        <f t="shared" si="2553"/>
        <v>0</v>
      </c>
      <c r="HY370" s="103">
        <f t="shared" si="2554"/>
        <v>354.43628419237172</v>
      </c>
      <c r="HZ370" s="197">
        <f t="shared" si="2555"/>
        <v>0.13370892027621312</v>
      </c>
      <c r="IA370" s="203">
        <f t="shared" si="2556"/>
        <v>0.25328661149282122</v>
      </c>
      <c r="IB370" s="203">
        <f t="shared" si="2557"/>
        <v>0.44024743579750536</v>
      </c>
      <c r="IC370" s="203">
        <f t="shared" si="2558"/>
        <v>5.0537679963686195E-2</v>
      </c>
      <c r="ID370" s="203">
        <f t="shared" si="2559"/>
        <v>0.12221935246977392</v>
      </c>
      <c r="IE370" s="203">
        <f t="shared" si="2560"/>
        <v>0</v>
      </c>
      <c r="IF370" s="203">
        <f t="shared" si="2561"/>
        <v>0</v>
      </c>
      <c r="IG370" s="203">
        <f t="shared" si="2562"/>
        <v>0</v>
      </c>
      <c r="IH370" s="203">
        <f t="shared" si="2563"/>
        <v>0</v>
      </c>
      <c r="II370" s="189">
        <f t="shared" si="2564"/>
        <v>0</v>
      </c>
      <c r="IJ370" s="197">
        <f t="shared" si="2565"/>
        <v>3.8756062428838825E-3</v>
      </c>
      <c r="IK370" s="203">
        <f t="shared" si="2566"/>
        <v>7.1875210882131352E-3</v>
      </c>
      <c r="IL370" s="203">
        <f t="shared" si="2567"/>
        <v>1.3453515409512522E-2</v>
      </c>
      <c r="IM370" s="203">
        <f t="shared" si="2568"/>
        <v>1.7299393980755875E-3</v>
      </c>
      <c r="IN370" s="203">
        <f t="shared" si="2569"/>
        <v>4.9071989243592773E-3</v>
      </c>
      <c r="IO370" s="203">
        <f t="shared" si="2570"/>
        <v>0</v>
      </c>
      <c r="IP370" s="203">
        <f t="shared" si="2571"/>
        <v>0</v>
      </c>
      <c r="IQ370" s="203">
        <f t="shared" si="2572"/>
        <v>0</v>
      </c>
      <c r="IR370" s="203">
        <f t="shared" si="2573"/>
        <v>0</v>
      </c>
      <c r="IS370" s="189">
        <f t="shared" si="2574"/>
        <v>0</v>
      </c>
      <c r="IT370" s="103">
        <f t="shared" si="2575"/>
        <v>354.43628419237172</v>
      </c>
      <c r="IU370" s="197">
        <f t="shared" si="2576"/>
        <v>0.13370892027621312</v>
      </c>
      <c r="IV370" s="203">
        <f t="shared" si="2577"/>
        <v>0.25328661149282122</v>
      </c>
      <c r="IW370" s="203">
        <f t="shared" si="2578"/>
        <v>0.44024743579750536</v>
      </c>
      <c r="IX370" s="203">
        <f t="shared" si="2579"/>
        <v>5.0537679963686195E-2</v>
      </c>
      <c r="IY370" s="203">
        <f t="shared" si="2580"/>
        <v>0.12221935246977392</v>
      </c>
      <c r="IZ370" s="203">
        <f t="shared" si="2581"/>
        <v>0</v>
      </c>
      <c r="JA370" s="203">
        <f t="shared" si="2582"/>
        <v>0</v>
      </c>
      <c r="JB370" s="203">
        <f t="shared" si="2583"/>
        <v>0</v>
      </c>
      <c r="JC370" s="203">
        <f t="shared" si="2584"/>
        <v>0</v>
      </c>
      <c r="JD370" s="189">
        <f t="shared" si="2585"/>
        <v>0</v>
      </c>
      <c r="JE370" s="197">
        <f t="shared" si="2586"/>
        <v>3.8756062428838825E-3</v>
      </c>
      <c r="JF370" s="203">
        <f t="shared" si="2587"/>
        <v>7.1875210882131352E-3</v>
      </c>
      <c r="JG370" s="203">
        <f t="shared" si="2588"/>
        <v>1.3453515409512522E-2</v>
      </c>
      <c r="JH370" s="203">
        <f t="shared" si="2589"/>
        <v>1.7299393980755875E-3</v>
      </c>
      <c r="JI370" s="203">
        <f t="shared" si="2590"/>
        <v>4.9071989243592773E-3</v>
      </c>
      <c r="JJ370" s="203">
        <f t="shared" si="2591"/>
        <v>0</v>
      </c>
      <c r="JK370" s="203">
        <f t="shared" si="2592"/>
        <v>0</v>
      </c>
      <c r="JL370" s="203">
        <f t="shared" si="2593"/>
        <v>0</v>
      </c>
      <c r="JM370" s="203">
        <f t="shared" si="2594"/>
        <v>0</v>
      </c>
      <c r="JN370" s="189">
        <f t="shared" si="2595"/>
        <v>0</v>
      </c>
      <c r="JO370" s="103">
        <f t="shared" si="2596"/>
        <v>354.43628419237172</v>
      </c>
      <c r="JP370" s="197">
        <f t="shared" si="2597"/>
        <v>0.13370892027621312</v>
      </c>
      <c r="JQ370" s="203">
        <f t="shared" si="2598"/>
        <v>0.25328661149282122</v>
      </c>
      <c r="JR370" s="203">
        <f t="shared" si="2599"/>
        <v>0.44024743579750536</v>
      </c>
      <c r="JS370" s="203">
        <f t="shared" si="2600"/>
        <v>5.0537679963686195E-2</v>
      </c>
      <c r="JT370" s="203">
        <f t="shared" si="2601"/>
        <v>0.12221935246977392</v>
      </c>
      <c r="JU370" s="203">
        <f t="shared" si="2602"/>
        <v>0</v>
      </c>
      <c r="JV370" s="203">
        <f t="shared" si="2603"/>
        <v>0</v>
      </c>
      <c r="JW370" s="203">
        <f t="shared" si="2604"/>
        <v>0</v>
      </c>
      <c r="JX370" s="203">
        <f t="shared" si="2605"/>
        <v>0</v>
      </c>
      <c r="JY370" s="189">
        <f t="shared" si="2606"/>
        <v>0</v>
      </c>
      <c r="JZ370" s="197">
        <f t="shared" si="2607"/>
        <v>3.8756062428838825E-3</v>
      </c>
      <c r="KA370" s="203">
        <f t="shared" si="2608"/>
        <v>7.1875210882131352E-3</v>
      </c>
      <c r="KB370" s="203">
        <f t="shared" si="2609"/>
        <v>1.3453515409512522E-2</v>
      </c>
      <c r="KC370" s="203">
        <f t="shared" si="2610"/>
        <v>1.7299393980755875E-3</v>
      </c>
      <c r="KD370" s="203">
        <f t="shared" si="2611"/>
        <v>4.9071989243592773E-3</v>
      </c>
      <c r="KE370" s="203">
        <f t="shared" si="2612"/>
        <v>0</v>
      </c>
      <c r="KF370" s="203">
        <f t="shared" si="2613"/>
        <v>0</v>
      </c>
      <c r="KG370" s="203">
        <f t="shared" si="2614"/>
        <v>0</v>
      </c>
      <c r="KH370" s="203">
        <f t="shared" si="2615"/>
        <v>0</v>
      </c>
      <c r="KI370" s="189">
        <f t="shared" si="2616"/>
        <v>0</v>
      </c>
      <c r="KJ370" s="103">
        <f t="shared" si="2617"/>
        <v>354.43628419237172</v>
      </c>
      <c r="KK370" s="197">
        <f t="shared" si="2618"/>
        <v>0.13370892027621312</v>
      </c>
      <c r="KL370" s="203">
        <f t="shared" si="2619"/>
        <v>0.25328661149282122</v>
      </c>
      <c r="KM370" s="203">
        <f t="shared" si="2620"/>
        <v>0.44024743579750536</v>
      </c>
      <c r="KN370" s="203">
        <f t="shared" si="2621"/>
        <v>5.0537679963686195E-2</v>
      </c>
      <c r="KO370" s="203">
        <f t="shared" si="2622"/>
        <v>0.12221935246977392</v>
      </c>
      <c r="KP370" s="203">
        <f t="shared" si="2623"/>
        <v>0</v>
      </c>
      <c r="KQ370" s="203">
        <f t="shared" si="2624"/>
        <v>0</v>
      </c>
      <c r="KR370" s="203">
        <f t="shared" si="2625"/>
        <v>0</v>
      </c>
      <c r="KS370" s="203">
        <f t="shared" si="2626"/>
        <v>0</v>
      </c>
      <c r="KT370" s="189">
        <f t="shared" si="2627"/>
        <v>0</v>
      </c>
      <c r="KU370" s="197">
        <f t="shared" si="2628"/>
        <v>3.8756062428838825E-3</v>
      </c>
      <c r="KV370" s="203">
        <f t="shared" si="2629"/>
        <v>7.1875210882131352E-3</v>
      </c>
      <c r="KW370" s="203">
        <f t="shared" si="2630"/>
        <v>1.3453515409512522E-2</v>
      </c>
      <c r="KX370" s="203">
        <f t="shared" si="2631"/>
        <v>1.7299393980755875E-3</v>
      </c>
      <c r="KY370" s="203">
        <f t="shared" si="2632"/>
        <v>4.9071989243592773E-3</v>
      </c>
      <c r="KZ370" s="203">
        <f t="shared" si="2633"/>
        <v>0</v>
      </c>
      <c r="LA370" s="203">
        <f t="shared" si="2634"/>
        <v>0</v>
      </c>
      <c r="LB370" s="203">
        <f t="shared" si="2635"/>
        <v>0</v>
      </c>
      <c r="LC370" s="203">
        <f t="shared" si="2636"/>
        <v>0</v>
      </c>
      <c r="LD370" s="189">
        <f t="shared" si="2637"/>
        <v>0</v>
      </c>
      <c r="LE370" s="103">
        <f t="shared" si="2638"/>
        <v>354.43628419237172</v>
      </c>
      <c r="LF370" s="197">
        <f t="shared" si="2639"/>
        <v>0.13370892027621312</v>
      </c>
      <c r="LG370" s="203">
        <f t="shared" si="2640"/>
        <v>0.25328661149282122</v>
      </c>
      <c r="LH370" s="203">
        <f t="shared" si="2641"/>
        <v>0.44024743579750536</v>
      </c>
      <c r="LI370" s="203">
        <f t="shared" si="2642"/>
        <v>5.0537679963686195E-2</v>
      </c>
      <c r="LJ370" s="203">
        <f t="shared" si="2643"/>
        <v>0.12221935246977392</v>
      </c>
      <c r="LK370" s="203">
        <f t="shared" si="2644"/>
        <v>0</v>
      </c>
      <c r="LL370" s="203">
        <f t="shared" si="2645"/>
        <v>0</v>
      </c>
      <c r="LM370" s="203">
        <f t="shared" si="2646"/>
        <v>0</v>
      </c>
      <c r="LN370" s="203">
        <f t="shared" si="2647"/>
        <v>0</v>
      </c>
      <c r="LO370" s="189">
        <f t="shared" si="2648"/>
        <v>0</v>
      </c>
      <c r="LP370" s="197">
        <f t="shared" si="2649"/>
        <v>3.8756062428838825E-3</v>
      </c>
      <c r="LQ370" s="203">
        <f t="shared" si="2650"/>
        <v>7.1875210882131352E-3</v>
      </c>
      <c r="LR370" s="203">
        <f t="shared" si="2651"/>
        <v>1.3453515409512522E-2</v>
      </c>
      <c r="LS370" s="203">
        <f t="shared" si="2652"/>
        <v>1.7299393980755875E-3</v>
      </c>
      <c r="LT370" s="203">
        <f t="shared" si="2653"/>
        <v>4.9071989243592773E-3</v>
      </c>
      <c r="LU370" s="203">
        <f t="shared" si="2654"/>
        <v>0</v>
      </c>
      <c r="LV370" s="203">
        <f t="shared" si="2655"/>
        <v>0</v>
      </c>
      <c r="LW370" s="203">
        <f t="shared" si="2656"/>
        <v>0</v>
      </c>
      <c r="LX370" s="203">
        <f t="shared" si="2657"/>
        <v>0</v>
      </c>
      <c r="LY370" s="189">
        <f t="shared" si="2658"/>
        <v>0</v>
      </c>
      <c r="LZ370" s="103">
        <f t="shared" si="2659"/>
        <v>354.43628419237172</v>
      </c>
      <c r="MA370" s="197">
        <f t="shared" si="2660"/>
        <v>0.13370892027621312</v>
      </c>
      <c r="MB370" s="203">
        <f t="shared" si="2661"/>
        <v>0.25328661149282122</v>
      </c>
      <c r="MC370" s="203">
        <f t="shared" si="2662"/>
        <v>0.44024743579750536</v>
      </c>
      <c r="MD370" s="203">
        <f t="shared" si="2663"/>
        <v>5.0537679963686195E-2</v>
      </c>
      <c r="ME370" s="203">
        <f t="shared" si="2664"/>
        <v>0.12221935246977392</v>
      </c>
      <c r="MF370" s="203">
        <f t="shared" si="2665"/>
        <v>0</v>
      </c>
      <c r="MG370" s="203">
        <f t="shared" si="2666"/>
        <v>0</v>
      </c>
      <c r="MH370" s="203">
        <f t="shared" si="2667"/>
        <v>0</v>
      </c>
      <c r="MI370" s="203">
        <f t="shared" si="2668"/>
        <v>0</v>
      </c>
      <c r="MJ370" s="189">
        <f t="shared" si="2669"/>
        <v>0</v>
      </c>
      <c r="MK370" s="197">
        <f t="shared" si="2670"/>
        <v>3.8756062428838825E-3</v>
      </c>
      <c r="ML370" s="203">
        <f t="shared" si="2671"/>
        <v>7.1875210882131352E-3</v>
      </c>
      <c r="MM370" s="203">
        <f t="shared" si="2672"/>
        <v>1.3453515409512522E-2</v>
      </c>
      <c r="MN370" s="203">
        <f t="shared" si="2673"/>
        <v>1.7299393980755875E-3</v>
      </c>
      <c r="MO370" s="203">
        <f t="shared" si="2674"/>
        <v>4.9071989243592773E-3</v>
      </c>
      <c r="MP370" s="203">
        <f t="shared" si="2675"/>
        <v>0</v>
      </c>
      <c r="MQ370" s="203">
        <f t="shared" si="2676"/>
        <v>0</v>
      </c>
      <c r="MR370" s="203">
        <f t="shared" si="2677"/>
        <v>0</v>
      </c>
      <c r="MS370" s="203">
        <f t="shared" si="2678"/>
        <v>0</v>
      </c>
      <c r="MT370" s="189">
        <f t="shared" si="2679"/>
        <v>0</v>
      </c>
      <c r="MU370" s="103">
        <f t="shared" si="2680"/>
        <v>354.43628419237172</v>
      </c>
      <c r="MV370" s="197">
        <f t="shared" si="2681"/>
        <v>0.13370892027621312</v>
      </c>
      <c r="MW370" s="203">
        <f t="shared" si="2682"/>
        <v>0.25328661149282122</v>
      </c>
      <c r="MX370" s="203">
        <f t="shared" si="2683"/>
        <v>0.44024743579750536</v>
      </c>
      <c r="MY370" s="203">
        <f t="shared" si="2684"/>
        <v>5.0537679963686195E-2</v>
      </c>
      <c r="MZ370" s="203">
        <f t="shared" si="2685"/>
        <v>0.12221935246977392</v>
      </c>
      <c r="NA370" s="203">
        <f t="shared" si="2686"/>
        <v>0</v>
      </c>
      <c r="NB370" s="203">
        <f t="shared" si="2687"/>
        <v>0</v>
      </c>
      <c r="NC370" s="203">
        <f t="shared" si="2688"/>
        <v>0</v>
      </c>
      <c r="ND370" s="203">
        <f t="shared" si="2689"/>
        <v>0</v>
      </c>
      <c r="NE370" s="189">
        <f t="shared" si="2690"/>
        <v>0</v>
      </c>
      <c r="NF370" s="197">
        <f t="shared" si="2691"/>
        <v>3.8756062428838825E-3</v>
      </c>
      <c r="NG370" s="203">
        <f t="shared" si="2692"/>
        <v>7.1875210882131352E-3</v>
      </c>
      <c r="NH370" s="203">
        <f t="shared" si="2693"/>
        <v>1.3453515409512522E-2</v>
      </c>
      <c r="NI370" s="203">
        <f t="shared" si="2694"/>
        <v>1.7299393980755875E-3</v>
      </c>
      <c r="NJ370" s="203">
        <f t="shared" si="2695"/>
        <v>4.9071989243592773E-3</v>
      </c>
      <c r="NK370" s="203">
        <f t="shared" si="2696"/>
        <v>0</v>
      </c>
      <c r="NL370" s="203">
        <f t="shared" si="2697"/>
        <v>0</v>
      </c>
      <c r="NM370" s="203">
        <f t="shared" si="2698"/>
        <v>0</v>
      </c>
      <c r="NN370" s="203">
        <f t="shared" si="2699"/>
        <v>0</v>
      </c>
      <c r="NO370" s="189">
        <f t="shared" si="2700"/>
        <v>0</v>
      </c>
      <c r="NP370" s="103">
        <f t="shared" si="2701"/>
        <v>354.43628419237172</v>
      </c>
      <c r="NQ370" s="197">
        <f t="shared" si="2702"/>
        <v>0.13370892027621312</v>
      </c>
      <c r="NR370" s="203">
        <f t="shared" si="2703"/>
        <v>0.25328661149282122</v>
      </c>
      <c r="NS370" s="203">
        <f t="shared" si="2704"/>
        <v>0.44024743579750536</v>
      </c>
      <c r="NT370" s="203">
        <f t="shared" si="2705"/>
        <v>5.0537679963686195E-2</v>
      </c>
      <c r="NU370" s="203">
        <f t="shared" si="2706"/>
        <v>0.12221935246977392</v>
      </c>
      <c r="NV370" s="203">
        <f t="shared" si="2707"/>
        <v>0</v>
      </c>
      <c r="NW370" s="203">
        <f t="shared" si="2708"/>
        <v>0</v>
      </c>
      <c r="NX370" s="203">
        <f t="shared" si="2709"/>
        <v>0</v>
      </c>
      <c r="NY370" s="203">
        <f t="shared" si="2710"/>
        <v>0</v>
      </c>
      <c r="NZ370" s="189">
        <f t="shared" si="2711"/>
        <v>0</v>
      </c>
      <c r="OA370" s="197">
        <f t="shared" si="2712"/>
        <v>3.8756062428838825E-3</v>
      </c>
      <c r="OB370" s="203">
        <f t="shared" si="2713"/>
        <v>7.1875210882131352E-3</v>
      </c>
      <c r="OC370" s="203">
        <f t="shared" si="2714"/>
        <v>1.3453515409512522E-2</v>
      </c>
      <c r="OD370" s="203">
        <f t="shared" si="2715"/>
        <v>1.7299393980755875E-3</v>
      </c>
      <c r="OE370" s="203">
        <f t="shared" si="2716"/>
        <v>4.9071989243592773E-3</v>
      </c>
      <c r="OF370" s="203">
        <f t="shared" si="2717"/>
        <v>0</v>
      </c>
      <c r="OG370" s="203">
        <f t="shared" si="2718"/>
        <v>0</v>
      </c>
      <c r="OH370" s="203">
        <f t="shared" si="2719"/>
        <v>0</v>
      </c>
      <c r="OI370" s="203">
        <f t="shared" si="2720"/>
        <v>0</v>
      </c>
      <c r="OJ370" s="189">
        <f t="shared" si="2721"/>
        <v>0</v>
      </c>
      <c r="OK370" s="103">
        <f t="shared" si="2722"/>
        <v>354.43628419237172</v>
      </c>
      <c r="OL370" s="197">
        <f t="shared" si="2723"/>
        <v>0.13370892027621312</v>
      </c>
      <c r="OM370" s="203">
        <f t="shared" si="2724"/>
        <v>0.25328661149282122</v>
      </c>
      <c r="ON370" s="203">
        <f t="shared" si="2725"/>
        <v>0.44024743579750536</v>
      </c>
      <c r="OO370" s="203">
        <f t="shared" si="2726"/>
        <v>5.0537679963686195E-2</v>
      </c>
      <c r="OP370" s="203">
        <f t="shared" si="2727"/>
        <v>0.12221935246977392</v>
      </c>
      <c r="OQ370" s="203">
        <f t="shared" si="2728"/>
        <v>0</v>
      </c>
      <c r="OR370" s="203">
        <f t="shared" si="2729"/>
        <v>0</v>
      </c>
      <c r="OS370" s="203">
        <f t="shared" si="2730"/>
        <v>0</v>
      </c>
      <c r="OT370" s="203">
        <f t="shared" si="2731"/>
        <v>0</v>
      </c>
      <c r="OU370" s="189">
        <f t="shared" si="2732"/>
        <v>0</v>
      </c>
      <c r="OV370" s="197">
        <f t="shared" si="2733"/>
        <v>3.8756062428838825E-3</v>
      </c>
      <c r="OW370" s="203">
        <f t="shared" si="2734"/>
        <v>7.1875210882131352E-3</v>
      </c>
      <c r="OX370" s="203">
        <f t="shared" si="2735"/>
        <v>1.3453515409512522E-2</v>
      </c>
      <c r="OY370" s="203">
        <f t="shared" si="2736"/>
        <v>1.7299393980755875E-3</v>
      </c>
      <c r="OZ370" s="203">
        <f t="shared" si="2737"/>
        <v>4.9071989243592773E-3</v>
      </c>
      <c r="PA370" s="203">
        <f t="shared" si="2738"/>
        <v>0</v>
      </c>
      <c r="PB370" s="203">
        <f t="shared" si="2739"/>
        <v>0</v>
      </c>
      <c r="PC370" s="203">
        <f t="shared" si="2740"/>
        <v>0</v>
      </c>
      <c r="PD370" s="203">
        <f t="shared" si="2741"/>
        <v>0</v>
      </c>
      <c r="PE370" s="189">
        <f t="shared" si="2742"/>
        <v>0</v>
      </c>
      <c r="PF370" s="103">
        <f t="shared" si="2743"/>
        <v>354.43628419237172</v>
      </c>
      <c r="PG370" s="197">
        <f t="shared" si="2744"/>
        <v>0.13370892027621312</v>
      </c>
      <c r="PH370" s="203">
        <f t="shared" si="2745"/>
        <v>0.25328661149282122</v>
      </c>
      <c r="PI370" s="203">
        <f t="shared" si="2746"/>
        <v>0.44024743579750536</v>
      </c>
      <c r="PJ370" s="203">
        <f t="shared" si="2747"/>
        <v>5.0537679963686195E-2</v>
      </c>
      <c r="PK370" s="203">
        <f t="shared" si="2748"/>
        <v>0.12221935246977392</v>
      </c>
      <c r="PL370" s="203">
        <f t="shared" si="2749"/>
        <v>0</v>
      </c>
      <c r="PM370" s="203">
        <f t="shared" si="2750"/>
        <v>0</v>
      </c>
      <c r="PN370" s="203">
        <f t="shared" si="2751"/>
        <v>0</v>
      </c>
      <c r="PO370" s="203">
        <f t="shared" si="2752"/>
        <v>0</v>
      </c>
      <c r="PP370" s="189">
        <f t="shared" si="2753"/>
        <v>0</v>
      </c>
      <c r="PQ370" s="197">
        <f t="shared" si="2754"/>
        <v>3.8756062428838825E-3</v>
      </c>
      <c r="PR370" s="203">
        <f t="shared" si="2755"/>
        <v>7.1875210882131352E-3</v>
      </c>
      <c r="PS370" s="203">
        <f t="shared" si="2756"/>
        <v>1.3453515409512522E-2</v>
      </c>
      <c r="PT370" s="203">
        <f t="shared" si="2757"/>
        <v>1.7299393980755875E-3</v>
      </c>
      <c r="PU370" s="203">
        <f t="shared" si="2758"/>
        <v>4.9071989243592773E-3</v>
      </c>
      <c r="PV370" s="203">
        <f t="shared" si="2759"/>
        <v>0</v>
      </c>
      <c r="PW370" s="203">
        <f t="shared" si="2760"/>
        <v>0</v>
      </c>
      <c r="PX370" s="203">
        <f t="shared" si="2761"/>
        <v>0</v>
      </c>
      <c r="PY370" s="203">
        <f t="shared" si="2762"/>
        <v>0</v>
      </c>
      <c r="PZ370" s="189">
        <f t="shared" si="2763"/>
        <v>0</v>
      </c>
      <c r="QA370" s="103">
        <f t="shared" si="2764"/>
        <v>354.43628419237172</v>
      </c>
      <c r="QB370" s="197">
        <f t="shared" si="2765"/>
        <v>0.13370892027621312</v>
      </c>
      <c r="QC370" s="203">
        <f t="shared" si="2766"/>
        <v>0.25328661149282122</v>
      </c>
      <c r="QD370" s="203">
        <f t="shared" si="2767"/>
        <v>0.44024743579750536</v>
      </c>
      <c r="QE370" s="203">
        <f t="shared" si="2768"/>
        <v>5.0537679963686195E-2</v>
      </c>
      <c r="QF370" s="203">
        <f t="shared" si="2769"/>
        <v>0.12221935246977392</v>
      </c>
      <c r="QG370" s="203">
        <f t="shared" si="2770"/>
        <v>0</v>
      </c>
      <c r="QH370" s="203">
        <f t="shared" si="2771"/>
        <v>0</v>
      </c>
      <c r="QI370" s="203">
        <f t="shared" si="2772"/>
        <v>0</v>
      </c>
      <c r="QJ370" s="203">
        <f t="shared" si="2773"/>
        <v>0</v>
      </c>
      <c r="QK370" s="189">
        <f t="shared" si="2774"/>
        <v>0</v>
      </c>
      <c r="QL370" s="197">
        <f t="shared" si="2775"/>
        <v>3.8756062428838825E-3</v>
      </c>
      <c r="QM370" s="203">
        <f t="shared" si="2776"/>
        <v>7.1875210882131352E-3</v>
      </c>
      <c r="QN370" s="203">
        <f t="shared" si="2777"/>
        <v>1.3453515409512522E-2</v>
      </c>
      <c r="QO370" s="203">
        <f t="shared" si="2778"/>
        <v>1.7299393980755875E-3</v>
      </c>
      <c r="QP370" s="203">
        <f t="shared" si="2779"/>
        <v>4.9071989243592773E-3</v>
      </c>
      <c r="QQ370" s="203">
        <f t="shared" si="2780"/>
        <v>0</v>
      </c>
      <c r="QR370" s="203">
        <f t="shared" si="2781"/>
        <v>0</v>
      </c>
      <c r="QS370" s="203">
        <f t="shared" si="2782"/>
        <v>0</v>
      </c>
      <c r="QT370" s="203">
        <f t="shared" si="2783"/>
        <v>0</v>
      </c>
      <c r="QU370" s="189">
        <f t="shared" si="2784"/>
        <v>0</v>
      </c>
      <c r="QV370" s="103">
        <f t="shared" si="2785"/>
        <v>354.43628419237172</v>
      </c>
      <c r="QW370" s="197">
        <f t="shared" si="2786"/>
        <v>0.13370892027621312</v>
      </c>
      <c r="QX370" s="203">
        <f t="shared" si="2787"/>
        <v>0.25328661149282122</v>
      </c>
      <c r="QY370" s="203">
        <f t="shared" si="2788"/>
        <v>0.44024743579750536</v>
      </c>
      <c r="QZ370" s="203">
        <f t="shared" si="2789"/>
        <v>5.0537679963686195E-2</v>
      </c>
      <c r="RA370" s="203">
        <f t="shared" si="2790"/>
        <v>0.12221935246977392</v>
      </c>
      <c r="RB370" s="203">
        <f t="shared" si="2791"/>
        <v>0</v>
      </c>
      <c r="RC370" s="203">
        <f t="shared" si="2792"/>
        <v>0</v>
      </c>
      <c r="RD370" s="203">
        <f t="shared" si="2793"/>
        <v>0</v>
      </c>
      <c r="RE370" s="203">
        <f t="shared" si="2794"/>
        <v>0</v>
      </c>
      <c r="RF370" s="189">
        <f t="shared" si="2795"/>
        <v>0</v>
      </c>
      <c r="RG370" s="197">
        <f t="shared" si="2796"/>
        <v>3.8756062428838825E-3</v>
      </c>
      <c r="RH370" s="203">
        <f t="shared" si="2797"/>
        <v>7.1875210882131352E-3</v>
      </c>
      <c r="RI370" s="203">
        <f t="shared" si="2798"/>
        <v>1.3453515409512522E-2</v>
      </c>
      <c r="RJ370" s="203">
        <f t="shared" si="2799"/>
        <v>1.7299393980755875E-3</v>
      </c>
      <c r="RK370" s="203">
        <f t="shared" si="2800"/>
        <v>4.9071989243592773E-3</v>
      </c>
      <c r="RL370" s="203">
        <f t="shared" si="2801"/>
        <v>0</v>
      </c>
      <c r="RM370" s="203">
        <f t="shared" si="2802"/>
        <v>0</v>
      </c>
      <c r="RN370" s="203">
        <f t="shared" si="2803"/>
        <v>0</v>
      </c>
      <c r="RO370" s="203">
        <f t="shared" si="2804"/>
        <v>0</v>
      </c>
      <c r="RP370" s="189">
        <f t="shared" si="2805"/>
        <v>0</v>
      </c>
      <c r="RQ370" s="103">
        <f t="shared" si="2806"/>
        <v>354.43628419237172</v>
      </c>
      <c r="RR370" s="197">
        <f t="shared" si="2807"/>
        <v>0.13370892027621312</v>
      </c>
      <c r="RS370" s="203">
        <f t="shared" si="2808"/>
        <v>0.25328661149282122</v>
      </c>
      <c r="RT370" s="203">
        <f t="shared" si="2809"/>
        <v>0.44024743579750536</v>
      </c>
      <c r="RU370" s="203">
        <f t="shared" si="2810"/>
        <v>5.0537679963686195E-2</v>
      </c>
      <c r="RV370" s="203">
        <f t="shared" si="2811"/>
        <v>0.12221935246977392</v>
      </c>
      <c r="RW370" s="203">
        <f t="shared" si="2812"/>
        <v>0</v>
      </c>
      <c r="RX370" s="203">
        <f t="shared" si="2813"/>
        <v>0</v>
      </c>
      <c r="RY370" s="203">
        <f t="shared" si="2814"/>
        <v>0</v>
      </c>
      <c r="RZ370" s="203">
        <f t="shared" si="2815"/>
        <v>0</v>
      </c>
      <c r="SA370" s="189">
        <f t="shared" si="2816"/>
        <v>0</v>
      </c>
      <c r="SB370" s="197">
        <f t="shared" si="2817"/>
        <v>3.8756062428838825E-3</v>
      </c>
      <c r="SC370" s="203">
        <f t="shared" si="2818"/>
        <v>7.1875210882131352E-3</v>
      </c>
      <c r="SD370" s="203">
        <f t="shared" si="2819"/>
        <v>1.3453515409512522E-2</v>
      </c>
      <c r="SE370" s="203">
        <f t="shared" si="2820"/>
        <v>1.7299393980755875E-3</v>
      </c>
      <c r="SF370" s="203">
        <f t="shared" si="2821"/>
        <v>4.9071989243592773E-3</v>
      </c>
      <c r="SG370" s="203">
        <f t="shared" si="2822"/>
        <v>0</v>
      </c>
      <c r="SH370" s="203">
        <f t="shared" si="2823"/>
        <v>0</v>
      </c>
      <c r="SI370" s="203">
        <f t="shared" si="2824"/>
        <v>0</v>
      </c>
      <c r="SJ370" s="203">
        <f t="shared" si="2825"/>
        <v>0</v>
      </c>
      <c r="SK370" s="189">
        <f t="shared" si="2826"/>
        <v>0</v>
      </c>
      <c r="SL370" s="103">
        <f t="shared" si="2827"/>
        <v>354.43628419237172</v>
      </c>
      <c r="SM370" s="197">
        <f t="shared" si="2828"/>
        <v>0.13370892027621312</v>
      </c>
      <c r="SN370" s="203">
        <f t="shared" si="2829"/>
        <v>0.25328661149282122</v>
      </c>
      <c r="SO370" s="203">
        <f t="shared" si="2830"/>
        <v>0.44024743579750536</v>
      </c>
      <c r="SP370" s="203">
        <f t="shared" si="2831"/>
        <v>5.0537679963686195E-2</v>
      </c>
      <c r="SQ370" s="203">
        <f t="shared" si="2832"/>
        <v>0.12221935246977392</v>
      </c>
      <c r="SR370" s="203">
        <f t="shared" si="2833"/>
        <v>0</v>
      </c>
      <c r="SS370" s="203">
        <f t="shared" si="2834"/>
        <v>0</v>
      </c>
      <c r="ST370" s="203">
        <f t="shared" si="2835"/>
        <v>0</v>
      </c>
      <c r="SU370" s="203">
        <f t="shared" si="2836"/>
        <v>0</v>
      </c>
      <c r="SV370" s="189">
        <f t="shared" si="2837"/>
        <v>0</v>
      </c>
      <c r="SW370" s="197">
        <f t="shared" si="2838"/>
        <v>3.8756062428838825E-3</v>
      </c>
      <c r="SX370" s="203">
        <f t="shared" si="2839"/>
        <v>7.1875210882131352E-3</v>
      </c>
      <c r="SY370" s="203">
        <f t="shared" si="2840"/>
        <v>1.3453515409512522E-2</v>
      </c>
      <c r="SZ370" s="203">
        <f t="shared" si="2841"/>
        <v>1.7299393980755875E-3</v>
      </c>
      <c r="TA370" s="203">
        <f t="shared" si="2842"/>
        <v>4.9071989243592773E-3</v>
      </c>
      <c r="TB370" s="203">
        <f t="shared" si="2843"/>
        <v>0</v>
      </c>
      <c r="TC370" s="203">
        <f t="shared" si="2844"/>
        <v>0</v>
      </c>
      <c r="TD370" s="203">
        <f t="shared" si="2845"/>
        <v>0</v>
      </c>
      <c r="TE370" s="203">
        <f t="shared" si="2846"/>
        <v>0</v>
      </c>
      <c r="TF370" s="189">
        <f t="shared" si="2847"/>
        <v>0</v>
      </c>
      <c r="TG370" s="103">
        <f t="shared" si="2848"/>
        <v>354.43628419237172</v>
      </c>
      <c r="TH370" s="197">
        <f t="shared" si="2849"/>
        <v>0.13370892027621312</v>
      </c>
      <c r="TI370" s="203">
        <f t="shared" si="2850"/>
        <v>0.25328661149282122</v>
      </c>
      <c r="TJ370" s="203">
        <f t="shared" si="2851"/>
        <v>0.44024743579750536</v>
      </c>
      <c r="TK370" s="203">
        <f t="shared" si="2852"/>
        <v>5.0537679963686195E-2</v>
      </c>
      <c r="TL370" s="203">
        <f t="shared" si="2853"/>
        <v>0.12221935246977392</v>
      </c>
      <c r="TM370" s="203">
        <f t="shared" si="2854"/>
        <v>0</v>
      </c>
      <c r="TN370" s="203">
        <f t="shared" si="2855"/>
        <v>0</v>
      </c>
      <c r="TO370" s="203">
        <f t="shared" si="2856"/>
        <v>0</v>
      </c>
      <c r="TP370" s="203">
        <f t="shared" si="2857"/>
        <v>0</v>
      </c>
      <c r="TQ370" s="189">
        <f t="shared" si="2858"/>
        <v>0</v>
      </c>
      <c r="TR370" s="197">
        <f t="shared" si="2859"/>
        <v>3.8756062428838825E-3</v>
      </c>
      <c r="TS370" s="203">
        <f t="shared" si="2860"/>
        <v>7.1875210882131352E-3</v>
      </c>
      <c r="TT370" s="203">
        <f t="shared" si="2861"/>
        <v>1.3453515409512522E-2</v>
      </c>
      <c r="TU370" s="203">
        <f t="shared" si="2862"/>
        <v>1.7299393980755875E-3</v>
      </c>
      <c r="TV370" s="203">
        <f t="shared" si="2863"/>
        <v>4.9071989243592773E-3</v>
      </c>
      <c r="TW370" s="203">
        <f t="shared" si="2864"/>
        <v>0</v>
      </c>
      <c r="TX370" s="203">
        <f t="shared" si="2865"/>
        <v>0</v>
      </c>
      <c r="TY370" s="203">
        <f t="shared" si="2866"/>
        <v>0</v>
      </c>
      <c r="TZ370" s="203">
        <f t="shared" si="2867"/>
        <v>0</v>
      </c>
      <c r="UA370" s="189">
        <f t="shared" si="2868"/>
        <v>0</v>
      </c>
      <c r="UB370" s="103">
        <f t="shared" si="2869"/>
        <v>354.43628419237172</v>
      </c>
      <c r="UC370" s="197">
        <f t="shared" si="2870"/>
        <v>0.13370892027621312</v>
      </c>
      <c r="UD370" s="203">
        <f t="shared" si="2871"/>
        <v>0.25328661149282122</v>
      </c>
      <c r="UE370" s="203">
        <f t="shared" si="2872"/>
        <v>0.44024743579750536</v>
      </c>
      <c r="UF370" s="203">
        <f t="shared" si="2873"/>
        <v>5.0537679963686195E-2</v>
      </c>
      <c r="UG370" s="203">
        <f t="shared" si="2874"/>
        <v>0.12221935246977392</v>
      </c>
      <c r="UH370" s="203">
        <f t="shared" si="2875"/>
        <v>0</v>
      </c>
      <c r="UI370" s="203">
        <f t="shared" si="2876"/>
        <v>0</v>
      </c>
      <c r="UJ370" s="203">
        <f t="shared" si="2877"/>
        <v>0</v>
      </c>
      <c r="UK370" s="203">
        <f t="shared" si="2878"/>
        <v>0</v>
      </c>
      <c r="UL370" s="189">
        <f t="shared" si="2879"/>
        <v>0</v>
      </c>
      <c r="UM370" s="197">
        <f t="shared" si="2880"/>
        <v>3.8756062428838825E-3</v>
      </c>
      <c r="UN370" s="203">
        <f t="shared" si="2881"/>
        <v>7.1875210882131352E-3</v>
      </c>
      <c r="UO370" s="203">
        <f t="shared" si="2882"/>
        <v>1.3453515409512522E-2</v>
      </c>
      <c r="UP370" s="203">
        <f t="shared" si="2883"/>
        <v>1.7299393980755875E-3</v>
      </c>
      <c r="UQ370" s="203">
        <f t="shared" si="2884"/>
        <v>4.9071989243592773E-3</v>
      </c>
      <c r="UR370" s="203">
        <f t="shared" si="2885"/>
        <v>0</v>
      </c>
      <c r="US370" s="203">
        <f t="shared" si="2886"/>
        <v>0</v>
      </c>
      <c r="UT370" s="203">
        <f t="shared" si="2887"/>
        <v>0</v>
      </c>
      <c r="UU370" s="203">
        <f t="shared" si="2888"/>
        <v>0</v>
      </c>
      <c r="UV370" s="189">
        <f t="shared" si="2889"/>
        <v>0</v>
      </c>
      <c r="UW370" s="103">
        <f t="shared" si="2890"/>
        <v>354.43628419237172</v>
      </c>
      <c r="UX370" s="36">
        <f t="shared" si="2891"/>
        <v>1</v>
      </c>
    </row>
    <row r="371" spans="19:570" x14ac:dyDescent="0.25">
      <c r="S371" s="46">
        <v>11</v>
      </c>
      <c r="T371" s="102" t="b">
        <f t="shared" ref="T371:V371" si="2915">T299</f>
        <v>1</v>
      </c>
      <c r="U371" s="103">
        <f t="shared" si="2915"/>
        <v>173.70247683176402</v>
      </c>
      <c r="V371" s="103">
        <f t="shared" si="2915"/>
        <v>123.70247683176402</v>
      </c>
      <c r="W371" s="103">
        <f t="shared" si="2364"/>
        <v>356.40107532621022</v>
      </c>
      <c r="X371" s="128">
        <f t="shared" si="2365"/>
        <v>2.3222778676030122</v>
      </c>
      <c r="Y371" s="128">
        <f t="shared" si="2366"/>
        <v>1.9104065928710883</v>
      </c>
      <c r="Z371" s="128">
        <f t="shared" si="2367"/>
        <v>1.1007455810181255</v>
      </c>
      <c r="AA371" s="128">
        <f t="shared" si="2368"/>
        <v>0.4281689302338193</v>
      </c>
      <c r="AB371" s="128">
        <f t="shared" si="2369"/>
        <v>0.5325587230375044</v>
      </c>
      <c r="AC371" s="128" t="str">
        <f t="shared" si="2370"/>
        <v/>
      </c>
      <c r="AD371" s="128" t="str">
        <f t="shared" si="2371"/>
        <v/>
      </c>
      <c r="AE371" s="128" t="str">
        <f t="shared" si="2372"/>
        <v/>
      </c>
      <c r="AF371" s="128" t="str">
        <f t="shared" si="2373"/>
        <v/>
      </c>
      <c r="AG371" s="132" t="str">
        <f t="shared" si="2374"/>
        <v/>
      </c>
      <c r="AH371" s="169">
        <f t="shared" si="2914"/>
        <v>64967.507936545451</v>
      </c>
      <c r="AI371" s="170">
        <f t="shared" si="2894"/>
        <v>4353.6611860110434</v>
      </c>
      <c r="AJ371" s="169">
        <f t="shared" si="2902"/>
        <v>9.1031414239934456</v>
      </c>
      <c r="AK371" s="169">
        <f t="shared" si="2905"/>
        <v>1.4892614420755561</v>
      </c>
      <c r="AL371" s="169">
        <f t="shared" si="2909"/>
        <v>1.7166102237292624</v>
      </c>
      <c r="AM371" s="169" t="str">
        <f t="shared" si="2906"/>
        <v/>
      </c>
      <c r="AN371" s="169" t="str">
        <f t="shared" si="2897"/>
        <v/>
      </c>
      <c r="AO371" s="169" t="str">
        <f t="shared" si="2898"/>
        <v/>
      </c>
      <c r="AP371" s="169" t="str">
        <f t="shared" si="2899"/>
        <v/>
      </c>
      <c r="AQ371" s="170" t="str">
        <f t="shared" si="2900"/>
        <v/>
      </c>
      <c r="AR371" s="188">
        <f>IF($AA$7, IF(T371,IF(S371&lt;=$E$13-1,AH371*CD419,AH371*CE419),""),"")</f>
        <v>6.3669197708561276</v>
      </c>
      <c r="AS371" s="103">
        <f>IF($AA$8, IF(T371,IF(S371&lt;=$E$13-1,AI371*CD420,AI371*CE420),""),"")</f>
        <v>17.797863528259427</v>
      </c>
      <c r="AT371" s="103">
        <f>IF($AA$9, IF(T371,IF(S371&lt;=$E$13-1,AJ371*CD421,AJ371*CE421),""),"")</f>
        <v>82.090630149300438</v>
      </c>
      <c r="AU371" s="103">
        <f>IF($AA$10, IF(T371,IF(S371&lt;=$E$13-1,AK371*CD422,AK371*CE422),""),"")</f>
        <v>22.335017087601464</v>
      </c>
      <c r="AV371" s="103">
        <f>IF($AA$11, IF(T371,IF(S371&lt;=$E$13-1,AL371*CD423,AL371*CE423),""),"")</f>
        <v>44.598564379483577</v>
      </c>
      <c r="AW371" s="103" t="str">
        <f>IF($AA$12, IF(T371,IF(S371&lt;=$E$13-1,AM371*CD424,AM371*CE424),""),"")</f>
        <v/>
      </c>
      <c r="AX371" s="103" t="str">
        <f>IF($AA$13, IF(T371,IF(S371&lt;=$E$13-1,AN371*CD425,AN371*CE425),""),"")</f>
        <v/>
      </c>
      <c r="AY371" s="103" t="str">
        <f>IF($AA$14, IF(T371,IF(S371&lt;=$E$13-1,AO371*CD426,AO371*CE426),""),"")</f>
        <v/>
      </c>
      <c r="AZ371" s="103" t="str">
        <f>IF($AA$15, IF(T371,IF(S371&lt;=$E$13-1,AP371*CD427,AP371*CE427),""),"")</f>
        <v/>
      </c>
      <c r="BA371" s="103" t="str">
        <f>IF($AA$16, IF(T371,IF(S371&lt;=$E$13-1,AQ371*CD428,AQ371*CE428),""),"")</f>
        <v/>
      </c>
      <c r="BB371" s="162">
        <f t="shared" si="2375"/>
        <v>173.18899491550104</v>
      </c>
      <c r="BC371" s="197">
        <f t="shared" si="2376"/>
        <v>3.6762842661928662E-2</v>
      </c>
      <c r="BD371" s="197">
        <f t="shared" si="2377"/>
        <v>0.10276555699710024</v>
      </c>
      <c r="BE371" s="197">
        <f t="shared" si="2378"/>
        <v>0.47399449479658035</v>
      </c>
      <c r="BF371" s="197">
        <f t="shared" si="2379"/>
        <v>0.1289632583092172</v>
      </c>
      <c r="BG371" s="197">
        <f t="shared" si="2380"/>
        <v>0.25751384723517351</v>
      </c>
      <c r="BH371" s="197">
        <f t="shared" si="2381"/>
        <v>0</v>
      </c>
      <c r="BI371" s="197">
        <f t="shared" si="2382"/>
        <v>0</v>
      </c>
      <c r="BJ371" s="197">
        <f t="shared" si="2383"/>
        <v>0</v>
      </c>
      <c r="BK371" s="197">
        <f t="shared" si="2384"/>
        <v>0</v>
      </c>
      <c r="BL371" s="123">
        <f t="shared" si="2385"/>
        <v>0</v>
      </c>
      <c r="BM371" s="161">
        <f t="shared" si="2386"/>
        <v>359.55192540856285</v>
      </c>
      <c r="BN371" s="197">
        <f t="shared" si="2387"/>
        <v>9.3351324394901306E-2</v>
      </c>
      <c r="BO371" s="203">
        <f t="shared" si="2388"/>
        <v>0.21425386167216309</v>
      </c>
      <c r="BP371" s="203">
        <f t="shared" si="2389"/>
        <v>0.57321159235994301</v>
      </c>
      <c r="BQ371" s="203">
        <f t="shared" si="2390"/>
        <v>6.1353592743670124E-2</v>
      </c>
      <c r="BR371" s="203">
        <f t="shared" si="2391"/>
        <v>0.15519268531674882</v>
      </c>
      <c r="BS371" s="203">
        <f t="shared" si="2392"/>
        <v>0</v>
      </c>
      <c r="BT371" s="203">
        <f t="shared" si="2393"/>
        <v>0</v>
      </c>
      <c r="BU371" s="203">
        <f t="shared" si="2394"/>
        <v>0</v>
      </c>
      <c r="BV371" s="203">
        <f t="shared" si="2395"/>
        <v>0</v>
      </c>
      <c r="BW371" s="189">
        <f t="shared" si="2396"/>
        <v>0</v>
      </c>
      <c r="BX371" s="197">
        <f t="shared" si="2397"/>
        <v>2.6209569334832228E-3</v>
      </c>
      <c r="BY371" s="203">
        <f t="shared" si="2398"/>
        <v>5.8830180678392241E-3</v>
      </c>
      <c r="BZ371" s="203">
        <f t="shared" si="2399"/>
        <v>1.6938212577721493E-2</v>
      </c>
      <c r="CA371" s="203">
        <f t="shared" si="2400"/>
        <v>2.0305152620475339E-3</v>
      </c>
      <c r="CB371" s="203">
        <f t="shared" si="2401"/>
        <v>6.0293561540915967E-3</v>
      </c>
      <c r="CC371" s="203">
        <f t="shared" si="2402"/>
        <v>0</v>
      </c>
      <c r="CD371" s="203">
        <f t="shared" si="2403"/>
        <v>0</v>
      </c>
      <c r="CE371" s="203">
        <f t="shared" si="2404"/>
        <v>0</v>
      </c>
      <c r="CF371" s="203">
        <f t="shared" si="2405"/>
        <v>0</v>
      </c>
      <c r="CG371" s="189">
        <f t="shared" si="2406"/>
        <v>0</v>
      </c>
      <c r="CH371" s="103">
        <f t="shared" si="2407"/>
        <v>356.64574413470666</v>
      </c>
      <c r="CI371" s="197">
        <f t="shared" si="2408"/>
        <v>8.597322876062323E-2</v>
      </c>
      <c r="CJ371" s="203">
        <f t="shared" si="2409"/>
        <v>0.19767341545878789</v>
      </c>
      <c r="CK371" s="203">
        <f t="shared" si="2410"/>
        <v>0.52560923245113866</v>
      </c>
      <c r="CL371" s="203">
        <f t="shared" si="2411"/>
        <v>5.5676058454989234E-2</v>
      </c>
      <c r="CM371" s="203">
        <f t="shared" si="2412"/>
        <v>0.13847687669123038</v>
      </c>
      <c r="CN371" s="203">
        <f t="shared" si="2413"/>
        <v>0</v>
      </c>
      <c r="CO371" s="203">
        <f t="shared" si="2414"/>
        <v>0</v>
      </c>
      <c r="CP371" s="203">
        <f t="shared" si="2415"/>
        <v>0</v>
      </c>
      <c r="CQ371" s="203">
        <f t="shared" si="2416"/>
        <v>0</v>
      </c>
      <c r="CR371" s="189">
        <f t="shared" si="2417"/>
        <v>0</v>
      </c>
      <c r="CS371" s="197">
        <f t="shared" si="2418"/>
        <v>2.4577514025800719E-3</v>
      </c>
      <c r="CT371" s="203">
        <f t="shared" si="2419"/>
        <v>5.5298336429292182E-3</v>
      </c>
      <c r="CU371" s="203">
        <f t="shared" si="2420"/>
        <v>1.5829674303684978E-2</v>
      </c>
      <c r="CV371" s="203">
        <f t="shared" si="2421"/>
        <v>1.8781343247459179E-3</v>
      </c>
      <c r="CW371" s="203">
        <f t="shared" si="2422"/>
        <v>5.4811091199007556E-3</v>
      </c>
      <c r="CX371" s="203">
        <f t="shared" si="2423"/>
        <v>0</v>
      </c>
      <c r="CY371" s="203">
        <f t="shared" si="2424"/>
        <v>0</v>
      </c>
      <c r="CZ371" s="203">
        <f t="shared" si="2425"/>
        <v>0</v>
      </c>
      <c r="DA371" s="203">
        <f t="shared" si="2426"/>
        <v>0</v>
      </c>
      <c r="DB371" s="189">
        <f t="shared" si="2427"/>
        <v>0</v>
      </c>
      <c r="DC371" s="103">
        <f t="shared" si="2428"/>
        <v>356.53640500070208</v>
      </c>
      <c r="DD371" s="197">
        <f t="shared" si="2429"/>
        <v>8.5704828537894601E-2</v>
      </c>
      <c r="DE371" s="203">
        <f t="shared" si="2430"/>
        <v>0.19706949964013337</v>
      </c>
      <c r="DF371" s="203">
        <f t="shared" si="2431"/>
        <v>0.52388065605806577</v>
      </c>
      <c r="DG371" s="203">
        <f t="shared" si="2432"/>
        <v>5.547100925598198E-2</v>
      </c>
      <c r="DH371" s="203">
        <f t="shared" si="2433"/>
        <v>0.13787866173288532</v>
      </c>
      <c r="DI371" s="203">
        <f t="shared" si="2434"/>
        <v>0</v>
      </c>
      <c r="DJ371" s="203">
        <f t="shared" si="2435"/>
        <v>0</v>
      </c>
      <c r="DK371" s="203">
        <f t="shared" si="2436"/>
        <v>0</v>
      </c>
      <c r="DL371" s="203">
        <f t="shared" si="2437"/>
        <v>0</v>
      </c>
      <c r="DM371" s="189">
        <f t="shared" si="2438"/>
        <v>0</v>
      </c>
      <c r="DN371" s="197">
        <f t="shared" si="2439"/>
        <v>2.4517499643257903E-3</v>
      </c>
      <c r="DO371" s="203">
        <f t="shared" si="2440"/>
        <v>5.5168242140387616E-3</v>
      </c>
      <c r="DP371" s="203">
        <f t="shared" si="2441"/>
        <v>1.5788959963471405E-2</v>
      </c>
      <c r="DQ371" s="203">
        <f t="shared" si="2442"/>
        <v>1.8725686658284892E-3</v>
      </c>
      <c r="DR371" s="203">
        <f t="shared" si="2443"/>
        <v>5.4612763160134109E-3</v>
      </c>
      <c r="DS371" s="203">
        <f t="shared" si="2444"/>
        <v>0</v>
      </c>
      <c r="DT371" s="203">
        <f t="shared" si="2445"/>
        <v>0</v>
      </c>
      <c r="DU371" s="203">
        <f t="shared" si="2446"/>
        <v>0</v>
      </c>
      <c r="DV371" s="203">
        <f t="shared" si="2447"/>
        <v>0</v>
      </c>
      <c r="DW371" s="189">
        <f t="shared" si="2448"/>
        <v>0</v>
      </c>
      <c r="DX371" s="103">
        <f t="shared" si="2449"/>
        <v>356.53625527350783</v>
      </c>
      <c r="DY371" s="197">
        <f t="shared" si="2450"/>
        <v>8.5704461444866181E-2</v>
      </c>
      <c r="DZ371" s="203">
        <f t="shared" si="2451"/>
        <v>0.1970686736228551</v>
      </c>
      <c r="EA371" s="203">
        <f t="shared" si="2452"/>
        <v>0.52387829202556124</v>
      </c>
      <c r="EB371" s="203">
        <f t="shared" si="2453"/>
        <v>5.5470728882099571E-2</v>
      </c>
      <c r="EC371" s="203">
        <f t="shared" si="2454"/>
        <v>0.13787784403333594</v>
      </c>
      <c r="ED371" s="203">
        <f t="shared" si="2455"/>
        <v>0</v>
      </c>
      <c r="EE371" s="203">
        <f t="shared" si="2456"/>
        <v>0</v>
      </c>
      <c r="EF371" s="203">
        <f t="shared" si="2457"/>
        <v>0</v>
      </c>
      <c r="EG371" s="203">
        <f t="shared" si="2458"/>
        <v>0</v>
      </c>
      <c r="EH371" s="189">
        <f t="shared" si="2459"/>
        <v>0</v>
      </c>
      <c r="EI371" s="197">
        <f t="shared" si="2460"/>
        <v>2.4517417529175611E-3</v>
      </c>
      <c r="EJ371" s="203">
        <f t="shared" si="2461"/>
        <v>5.5168064129279054E-3</v>
      </c>
      <c r="EK371" s="203">
        <f t="shared" si="2462"/>
        <v>1.578890425894975E-2</v>
      </c>
      <c r="EL371" s="203">
        <f t="shared" si="2463"/>
        <v>1.8725610525412637E-3</v>
      </c>
      <c r="EM371" s="203">
        <f t="shared" si="2464"/>
        <v>5.4612491960719404E-3</v>
      </c>
      <c r="EN371" s="203">
        <f t="shared" si="2465"/>
        <v>0</v>
      </c>
      <c r="EO371" s="203">
        <f t="shared" si="2466"/>
        <v>0</v>
      </c>
      <c r="EP371" s="203">
        <f t="shared" si="2467"/>
        <v>0</v>
      </c>
      <c r="EQ371" s="203">
        <f t="shared" si="2468"/>
        <v>0</v>
      </c>
      <c r="ER371" s="189">
        <f t="shared" si="2469"/>
        <v>0</v>
      </c>
      <c r="ES371" s="103">
        <f t="shared" si="2470"/>
        <v>356.53625527322743</v>
      </c>
      <c r="ET371" s="197">
        <f t="shared" si="2471"/>
        <v>8.5704461444178662E-2</v>
      </c>
      <c r="EU371" s="203">
        <f t="shared" si="2472"/>
        <v>0.1970686736213085</v>
      </c>
      <c r="EV371" s="203">
        <f t="shared" si="2473"/>
        <v>0.52387829202113345</v>
      </c>
      <c r="EW371" s="203">
        <f t="shared" si="2474"/>
        <v>5.5470728881574477E-2</v>
      </c>
      <c r="EX371" s="203">
        <f t="shared" si="2475"/>
        <v>0.13787784403180445</v>
      </c>
      <c r="EY371" s="203">
        <f t="shared" si="2476"/>
        <v>0</v>
      </c>
      <c r="EZ371" s="203">
        <f t="shared" si="2477"/>
        <v>0</v>
      </c>
      <c r="FA371" s="203">
        <f t="shared" si="2478"/>
        <v>0</v>
      </c>
      <c r="FB371" s="203">
        <f t="shared" si="2479"/>
        <v>0</v>
      </c>
      <c r="FC371" s="189">
        <f t="shared" si="2480"/>
        <v>0</v>
      </c>
      <c r="FD371" s="197">
        <f t="shared" si="2481"/>
        <v>2.4517417529021819E-3</v>
      </c>
      <c r="FE371" s="203">
        <f t="shared" si="2482"/>
        <v>5.5168064128945761E-3</v>
      </c>
      <c r="FF371" s="203">
        <f t="shared" si="2483"/>
        <v>1.5788904258845413E-2</v>
      </c>
      <c r="FG371" s="203">
        <f t="shared" si="2484"/>
        <v>1.8725610525270051E-3</v>
      </c>
      <c r="FH371" s="203">
        <f t="shared" si="2485"/>
        <v>5.461249196021146E-3</v>
      </c>
      <c r="FI371" s="203">
        <f t="shared" si="2486"/>
        <v>0</v>
      </c>
      <c r="FJ371" s="203">
        <f t="shared" si="2487"/>
        <v>0</v>
      </c>
      <c r="FK371" s="203">
        <f t="shared" si="2488"/>
        <v>0</v>
      </c>
      <c r="FL371" s="203">
        <f t="shared" si="2489"/>
        <v>0</v>
      </c>
      <c r="FM371" s="189">
        <f t="shared" si="2490"/>
        <v>0</v>
      </c>
      <c r="FN371" s="103">
        <f t="shared" si="2491"/>
        <v>356.53625527322743</v>
      </c>
      <c r="FO371" s="197">
        <f t="shared" si="2492"/>
        <v>8.5704461444178662E-2</v>
      </c>
      <c r="FP371" s="203">
        <f t="shared" si="2493"/>
        <v>0.1970686736213085</v>
      </c>
      <c r="FQ371" s="203">
        <f t="shared" si="2494"/>
        <v>0.52387829202113345</v>
      </c>
      <c r="FR371" s="203">
        <f t="shared" si="2495"/>
        <v>5.5470728881574477E-2</v>
      </c>
      <c r="FS371" s="203">
        <f t="shared" si="2496"/>
        <v>0.13787784403180445</v>
      </c>
      <c r="FT371" s="203">
        <f t="shared" si="2497"/>
        <v>0</v>
      </c>
      <c r="FU371" s="203">
        <f t="shared" si="2498"/>
        <v>0</v>
      </c>
      <c r="FV371" s="203">
        <f t="shared" si="2499"/>
        <v>0</v>
      </c>
      <c r="FW371" s="203">
        <f t="shared" si="2500"/>
        <v>0</v>
      </c>
      <c r="FX371" s="189">
        <f t="shared" si="2501"/>
        <v>0</v>
      </c>
      <c r="FY371" s="197">
        <f t="shared" si="2502"/>
        <v>2.4517417529021819E-3</v>
      </c>
      <c r="FZ371" s="203">
        <f t="shared" si="2503"/>
        <v>5.5168064128945761E-3</v>
      </c>
      <c r="GA371" s="203">
        <f t="shared" si="2504"/>
        <v>1.5788904258845413E-2</v>
      </c>
      <c r="GB371" s="203">
        <f t="shared" si="2505"/>
        <v>1.8725610525270051E-3</v>
      </c>
      <c r="GC371" s="203">
        <f t="shared" si="2506"/>
        <v>5.461249196021146E-3</v>
      </c>
      <c r="GD371" s="203">
        <f t="shared" si="2507"/>
        <v>0</v>
      </c>
      <c r="GE371" s="203">
        <f t="shared" si="2508"/>
        <v>0</v>
      </c>
      <c r="GF371" s="203">
        <f t="shared" si="2509"/>
        <v>0</v>
      </c>
      <c r="GG371" s="203">
        <f t="shared" si="2510"/>
        <v>0</v>
      </c>
      <c r="GH371" s="189">
        <f t="shared" si="2511"/>
        <v>0</v>
      </c>
      <c r="GI371" s="103">
        <f t="shared" si="2512"/>
        <v>356.53625527322743</v>
      </c>
      <c r="GJ371" s="197">
        <f t="shared" si="2513"/>
        <v>8.5704461444178662E-2</v>
      </c>
      <c r="GK371" s="203">
        <f t="shared" si="2514"/>
        <v>0.1970686736213085</v>
      </c>
      <c r="GL371" s="203">
        <f t="shared" si="2515"/>
        <v>0.52387829202113345</v>
      </c>
      <c r="GM371" s="203">
        <f t="shared" si="2516"/>
        <v>5.5470728881574477E-2</v>
      </c>
      <c r="GN371" s="203">
        <f t="shared" si="2517"/>
        <v>0.13787784403180445</v>
      </c>
      <c r="GO371" s="203">
        <f t="shared" si="2518"/>
        <v>0</v>
      </c>
      <c r="GP371" s="203">
        <f t="shared" si="2519"/>
        <v>0</v>
      </c>
      <c r="GQ371" s="203">
        <f t="shared" si="2520"/>
        <v>0</v>
      </c>
      <c r="GR371" s="203">
        <f t="shared" si="2521"/>
        <v>0</v>
      </c>
      <c r="GS371" s="189">
        <f t="shared" si="2522"/>
        <v>0</v>
      </c>
      <c r="GT371" s="197">
        <f t="shared" si="2523"/>
        <v>2.4517417529021819E-3</v>
      </c>
      <c r="GU371" s="203">
        <f t="shared" si="2524"/>
        <v>5.5168064128945761E-3</v>
      </c>
      <c r="GV371" s="203">
        <f t="shared" si="2525"/>
        <v>1.5788904258845413E-2</v>
      </c>
      <c r="GW371" s="203">
        <f t="shared" si="2526"/>
        <v>1.8725610525270051E-3</v>
      </c>
      <c r="GX371" s="203">
        <f t="shared" si="2527"/>
        <v>5.461249196021146E-3</v>
      </c>
      <c r="GY371" s="203">
        <f t="shared" si="2528"/>
        <v>0</v>
      </c>
      <c r="GZ371" s="203">
        <f t="shared" si="2529"/>
        <v>0</v>
      </c>
      <c r="HA371" s="203">
        <f t="shared" si="2530"/>
        <v>0</v>
      </c>
      <c r="HB371" s="203">
        <f t="shared" si="2531"/>
        <v>0</v>
      </c>
      <c r="HC371" s="189">
        <f t="shared" si="2532"/>
        <v>0</v>
      </c>
      <c r="HD371" s="103">
        <f t="shared" si="2533"/>
        <v>356.53625527322743</v>
      </c>
      <c r="HE371" s="197">
        <f t="shared" si="2534"/>
        <v>8.5704461444178662E-2</v>
      </c>
      <c r="HF371" s="203">
        <f t="shared" si="2535"/>
        <v>0.1970686736213085</v>
      </c>
      <c r="HG371" s="203">
        <f t="shared" si="2536"/>
        <v>0.52387829202113345</v>
      </c>
      <c r="HH371" s="203">
        <f t="shared" si="2537"/>
        <v>5.5470728881574477E-2</v>
      </c>
      <c r="HI371" s="203">
        <f t="shared" si="2538"/>
        <v>0.13787784403180445</v>
      </c>
      <c r="HJ371" s="203">
        <f t="shared" si="2539"/>
        <v>0</v>
      </c>
      <c r="HK371" s="203">
        <f t="shared" si="2540"/>
        <v>0</v>
      </c>
      <c r="HL371" s="203">
        <f t="shared" si="2541"/>
        <v>0</v>
      </c>
      <c r="HM371" s="203">
        <f t="shared" si="2542"/>
        <v>0</v>
      </c>
      <c r="HN371" s="189">
        <f t="shared" si="2543"/>
        <v>0</v>
      </c>
      <c r="HO371" s="197">
        <f t="shared" si="2544"/>
        <v>2.4517417529021819E-3</v>
      </c>
      <c r="HP371" s="203">
        <f t="shared" si="2545"/>
        <v>5.5168064128945761E-3</v>
      </c>
      <c r="HQ371" s="203">
        <f t="shared" si="2546"/>
        <v>1.5788904258845413E-2</v>
      </c>
      <c r="HR371" s="203">
        <f t="shared" si="2547"/>
        <v>1.8725610525270051E-3</v>
      </c>
      <c r="HS371" s="203">
        <f t="shared" si="2548"/>
        <v>5.461249196021146E-3</v>
      </c>
      <c r="HT371" s="203">
        <f t="shared" si="2549"/>
        <v>0</v>
      </c>
      <c r="HU371" s="203">
        <f t="shared" si="2550"/>
        <v>0</v>
      </c>
      <c r="HV371" s="203">
        <f t="shared" si="2551"/>
        <v>0</v>
      </c>
      <c r="HW371" s="203">
        <f t="shared" si="2552"/>
        <v>0</v>
      </c>
      <c r="HX371" s="189">
        <f t="shared" si="2553"/>
        <v>0</v>
      </c>
      <c r="HY371" s="103">
        <f t="shared" si="2554"/>
        <v>356.53625527322743</v>
      </c>
      <c r="HZ371" s="197">
        <f t="shared" si="2555"/>
        <v>8.5704461444178662E-2</v>
      </c>
      <c r="IA371" s="203">
        <f t="shared" si="2556"/>
        <v>0.1970686736213085</v>
      </c>
      <c r="IB371" s="203">
        <f t="shared" si="2557"/>
        <v>0.52387829202113345</v>
      </c>
      <c r="IC371" s="203">
        <f t="shared" si="2558"/>
        <v>5.5470728881574477E-2</v>
      </c>
      <c r="ID371" s="203">
        <f t="shared" si="2559"/>
        <v>0.13787784403180445</v>
      </c>
      <c r="IE371" s="203">
        <f t="shared" si="2560"/>
        <v>0</v>
      </c>
      <c r="IF371" s="203">
        <f t="shared" si="2561"/>
        <v>0</v>
      </c>
      <c r="IG371" s="203">
        <f t="shared" si="2562"/>
        <v>0</v>
      </c>
      <c r="IH371" s="203">
        <f t="shared" si="2563"/>
        <v>0</v>
      </c>
      <c r="II371" s="189">
        <f t="shared" si="2564"/>
        <v>0</v>
      </c>
      <c r="IJ371" s="197">
        <f t="shared" si="2565"/>
        <v>2.4517417529021819E-3</v>
      </c>
      <c r="IK371" s="203">
        <f t="shared" si="2566"/>
        <v>5.5168064128945761E-3</v>
      </c>
      <c r="IL371" s="203">
        <f t="shared" si="2567"/>
        <v>1.5788904258845413E-2</v>
      </c>
      <c r="IM371" s="203">
        <f t="shared" si="2568"/>
        <v>1.8725610525270051E-3</v>
      </c>
      <c r="IN371" s="203">
        <f t="shared" si="2569"/>
        <v>5.461249196021146E-3</v>
      </c>
      <c r="IO371" s="203">
        <f t="shared" si="2570"/>
        <v>0</v>
      </c>
      <c r="IP371" s="203">
        <f t="shared" si="2571"/>
        <v>0</v>
      </c>
      <c r="IQ371" s="203">
        <f t="shared" si="2572"/>
        <v>0</v>
      </c>
      <c r="IR371" s="203">
        <f t="shared" si="2573"/>
        <v>0</v>
      </c>
      <c r="IS371" s="189">
        <f t="shared" si="2574"/>
        <v>0</v>
      </c>
      <c r="IT371" s="103">
        <f t="shared" si="2575"/>
        <v>356.53625527322743</v>
      </c>
      <c r="IU371" s="197">
        <f t="shared" si="2576"/>
        <v>8.5704461444178662E-2</v>
      </c>
      <c r="IV371" s="203">
        <f t="shared" si="2577"/>
        <v>0.1970686736213085</v>
      </c>
      <c r="IW371" s="203">
        <f t="shared" si="2578"/>
        <v>0.52387829202113345</v>
      </c>
      <c r="IX371" s="203">
        <f t="shared" si="2579"/>
        <v>5.5470728881574477E-2</v>
      </c>
      <c r="IY371" s="203">
        <f t="shared" si="2580"/>
        <v>0.13787784403180445</v>
      </c>
      <c r="IZ371" s="203">
        <f t="shared" si="2581"/>
        <v>0</v>
      </c>
      <c r="JA371" s="203">
        <f t="shared" si="2582"/>
        <v>0</v>
      </c>
      <c r="JB371" s="203">
        <f t="shared" si="2583"/>
        <v>0</v>
      </c>
      <c r="JC371" s="203">
        <f t="shared" si="2584"/>
        <v>0</v>
      </c>
      <c r="JD371" s="189">
        <f t="shared" si="2585"/>
        <v>0</v>
      </c>
      <c r="JE371" s="197">
        <f t="shared" si="2586"/>
        <v>2.4517417529021819E-3</v>
      </c>
      <c r="JF371" s="203">
        <f t="shared" si="2587"/>
        <v>5.5168064128945761E-3</v>
      </c>
      <c r="JG371" s="203">
        <f t="shared" si="2588"/>
        <v>1.5788904258845413E-2</v>
      </c>
      <c r="JH371" s="203">
        <f t="shared" si="2589"/>
        <v>1.8725610525270051E-3</v>
      </c>
      <c r="JI371" s="203">
        <f t="shared" si="2590"/>
        <v>5.461249196021146E-3</v>
      </c>
      <c r="JJ371" s="203">
        <f t="shared" si="2591"/>
        <v>0</v>
      </c>
      <c r="JK371" s="203">
        <f t="shared" si="2592"/>
        <v>0</v>
      </c>
      <c r="JL371" s="203">
        <f t="shared" si="2593"/>
        <v>0</v>
      </c>
      <c r="JM371" s="203">
        <f t="shared" si="2594"/>
        <v>0</v>
      </c>
      <c r="JN371" s="189">
        <f t="shared" si="2595"/>
        <v>0</v>
      </c>
      <c r="JO371" s="103">
        <f t="shared" si="2596"/>
        <v>356.53625527322743</v>
      </c>
      <c r="JP371" s="197">
        <f t="shared" si="2597"/>
        <v>8.5704461444178662E-2</v>
      </c>
      <c r="JQ371" s="203">
        <f t="shared" si="2598"/>
        <v>0.1970686736213085</v>
      </c>
      <c r="JR371" s="203">
        <f t="shared" si="2599"/>
        <v>0.52387829202113345</v>
      </c>
      <c r="JS371" s="203">
        <f t="shared" si="2600"/>
        <v>5.5470728881574477E-2</v>
      </c>
      <c r="JT371" s="203">
        <f t="shared" si="2601"/>
        <v>0.13787784403180445</v>
      </c>
      <c r="JU371" s="203">
        <f t="shared" si="2602"/>
        <v>0</v>
      </c>
      <c r="JV371" s="203">
        <f t="shared" si="2603"/>
        <v>0</v>
      </c>
      <c r="JW371" s="203">
        <f t="shared" si="2604"/>
        <v>0</v>
      </c>
      <c r="JX371" s="203">
        <f t="shared" si="2605"/>
        <v>0</v>
      </c>
      <c r="JY371" s="189">
        <f t="shared" si="2606"/>
        <v>0</v>
      </c>
      <c r="JZ371" s="197">
        <f t="shared" si="2607"/>
        <v>2.4517417529021819E-3</v>
      </c>
      <c r="KA371" s="203">
        <f t="shared" si="2608"/>
        <v>5.5168064128945761E-3</v>
      </c>
      <c r="KB371" s="203">
        <f t="shared" si="2609"/>
        <v>1.5788904258845413E-2</v>
      </c>
      <c r="KC371" s="203">
        <f t="shared" si="2610"/>
        <v>1.8725610525270051E-3</v>
      </c>
      <c r="KD371" s="203">
        <f t="shared" si="2611"/>
        <v>5.461249196021146E-3</v>
      </c>
      <c r="KE371" s="203">
        <f t="shared" si="2612"/>
        <v>0</v>
      </c>
      <c r="KF371" s="203">
        <f t="shared" si="2613"/>
        <v>0</v>
      </c>
      <c r="KG371" s="203">
        <f t="shared" si="2614"/>
        <v>0</v>
      </c>
      <c r="KH371" s="203">
        <f t="shared" si="2615"/>
        <v>0</v>
      </c>
      <c r="KI371" s="189">
        <f t="shared" si="2616"/>
        <v>0</v>
      </c>
      <c r="KJ371" s="103">
        <f t="shared" si="2617"/>
        <v>356.53625527322743</v>
      </c>
      <c r="KK371" s="197">
        <f t="shared" si="2618"/>
        <v>8.5704461444178662E-2</v>
      </c>
      <c r="KL371" s="203">
        <f t="shared" si="2619"/>
        <v>0.1970686736213085</v>
      </c>
      <c r="KM371" s="203">
        <f t="shared" si="2620"/>
        <v>0.52387829202113345</v>
      </c>
      <c r="KN371" s="203">
        <f t="shared" si="2621"/>
        <v>5.5470728881574477E-2</v>
      </c>
      <c r="KO371" s="203">
        <f t="shared" si="2622"/>
        <v>0.13787784403180445</v>
      </c>
      <c r="KP371" s="203">
        <f t="shared" si="2623"/>
        <v>0</v>
      </c>
      <c r="KQ371" s="203">
        <f t="shared" si="2624"/>
        <v>0</v>
      </c>
      <c r="KR371" s="203">
        <f t="shared" si="2625"/>
        <v>0</v>
      </c>
      <c r="KS371" s="203">
        <f t="shared" si="2626"/>
        <v>0</v>
      </c>
      <c r="KT371" s="189">
        <f t="shared" si="2627"/>
        <v>0</v>
      </c>
      <c r="KU371" s="197">
        <f t="shared" si="2628"/>
        <v>2.4517417529021819E-3</v>
      </c>
      <c r="KV371" s="203">
        <f t="shared" si="2629"/>
        <v>5.5168064128945761E-3</v>
      </c>
      <c r="KW371" s="203">
        <f t="shared" si="2630"/>
        <v>1.5788904258845413E-2</v>
      </c>
      <c r="KX371" s="203">
        <f t="shared" si="2631"/>
        <v>1.8725610525270051E-3</v>
      </c>
      <c r="KY371" s="203">
        <f t="shared" si="2632"/>
        <v>5.461249196021146E-3</v>
      </c>
      <c r="KZ371" s="203">
        <f t="shared" si="2633"/>
        <v>0</v>
      </c>
      <c r="LA371" s="203">
        <f t="shared" si="2634"/>
        <v>0</v>
      </c>
      <c r="LB371" s="203">
        <f t="shared" si="2635"/>
        <v>0</v>
      </c>
      <c r="LC371" s="203">
        <f t="shared" si="2636"/>
        <v>0</v>
      </c>
      <c r="LD371" s="189">
        <f t="shared" si="2637"/>
        <v>0</v>
      </c>
      <c r="LE371" s="103">
        <f t="shared" si="2638"/>
        <v>356.53625527322743</v>
      </c>
      <c r="LF371" s="197">
        <f t="shared" si="2639"/>
        <v>8.5704461444178662E-2</v>
      </c>
      <c r="LG371" s="203">
        <f t="shared" si="2640"/>
        <v>0.1970686736213085</v>
      </c>
      <c r="LH371" s="203">
        <f t="shared" si="2641"/>
        <v>0.52387829202113345</v>
      </c>
      <c r="LI371" s="203">
        <f t="shared" si="2642"/>
        <v>5.5470728881574477E-2</v>
      </c>
      <c r="LJ371" s="203">
        <f t="shared" si="2643"/>
        <v>0.13787784403180445</v>
      </c>
      <c r="LK371" s="203">
        <f t="shared" si="2644"/>
        <v>0</v>
      </c>
      <c r="LL371" s="203">
        <f t="shared" si="2645"/>
        <v>0</v>
      </c>
      <c r="LM371" s="203">
        <f t="shared" si="2646"/>
        <v>0</v>
      </c>
      <c r="LN371" s="203">
        <f t="shared" si="2647"/>
        <v>0</v>
      </c>
      <c r="LO371" s="189">
        <f t="shared" si="2648"/>
        <v>0</v>
      </c>
      <c r="LP371" s="197">
        <f t="shared" si="2649"/>
        <v>2.4517417529021819E-3</v>
      </c>
      <c r="LQ371" s="203">
        <f t="shared" si="2650"/>
        <v>5.5168064128945761E-3</v>
      </c>
      <c r="LR371" s="203">
        <f t="shared" si="2651"/>
        <v>1.5788904258845413E-2</v>
      </c>
      <c r="LS371" s="203">
        <f t="shared" si="2652"/>
        <v>1.8725610525270051E-3</v>
      </c>
      <c r="LT371" s="203">
        <f t="shared" si="2653"/>
        <v>5.461249196021146E-3</v>
      </c>
      <c r="LU371" s="203">
        <f t="shared" si="2654"/>
        <v>0</v>
      </c>
      <c r="LV371" s="203">
        <f t="shared" si="2655"/>
        <v>0</v>
      </c>
      <c r="LW371" s="203">
        <f t="shared" si="2656"/>
        <v>0</v>
      </c>
      <c r="LX371" s="203">
        <f t="shared" si="2657"/>
        <v>0</v>
      </c>
      <c r="LY371" s="189">
        <f t="shared" si="2658"/>
        <v>0</v>
      </c>
      <c r="LZ371" s="103">
        <f t="shared" si="2659"/>
        <v>356.53625527322743</v>
      </c>
      <c r="MA371" s="197">
        <f t="shared" si="2660"/>
        <v>8.5704461444178662E-2</v>
      </c>
      <c r="MB371" s="203">
        <f t="shared" si="2661"/>
        <v>0.1970686736213085</v>
      </c>
      <c r="MC371" s="203">
        <f t="shared" si="2662"/>
        <v>0.52387829202113345</v>
      </c>
      <c r="MD371" s="203">
        <f t="shared" si="2663"/>
        <v>5.5470728881574477E-2</v>
      </c>
      <c r="ME371" s="203">
        <f t="shared" si="2664"/>
        <v>0.13787784403180445</v>
      </c>
      <c r="MF371" s="203">
        <f t="shared" si="2665"/>
        <v>0</v>
      </c>
      <c r="MG371" s="203">
        <f t="shared" si="2666"/>
        <v>0</v>
      </c>
      <c r="MH371" s="203">
        <f t="shared" si="2667"/>
        <v>0</v>
      </c>
      <c r="MI371" s="203">
        <f t="shared" si="2668"/>
        <v>0</v>
      </c>
      <c r="MJ371" s="189">
        <f t="shared" si="2669"/>
        <v>0</v>
      </c>
      <c r="MK371" s="197">
        <f t="shared" si="2670"/>
        <v>2.4517417529021819E-3</v>
      </c>
      <c r="ML371" s="203">
        <f t="shared" si="2671"/>
        <v>5.5168064128945761E-3</v>
      </c>
      <c r="MM371" s="203">
        <f t="shared" si="2672"/>
        <v>1.5788904258845413E-2</v>
      </c>
      <c r="MN371" s="203">
        <f t="shared" si="2673"/>
        <v>1.8725610525270051E-3</v>
      </c>
      <c r="MO371" s="203">
        <f t="shared" si="2674"/>
        <v>5.461249196021146E-3</v>
      </c>
      <c r="MP371" s="203">
        <f t="shared" si="2675"/>
        <v>0</v>
      </c>
      <c r="MQ371" s="203">
        <f t="shared" si="2676"/>
        <v>0</v>
      </c>
      <c r="MR371" s="203">
        <f t="shared" si="2677"/>
        <v>0</v>
      </c>
      <c r="MS371" s="203">
        <f t="shared" si="2678"/>
        <v>0</v>
      </c>
      <c r="MT371" s="189">
        <f t="shared" si="2679"/>
        <v>0</v>
      </c>
      <c r="MU371" s="103">
        <f t="shared" si="2680"/>
        <v>356.53625527322743</v>
      </c>
      <c r="MV371" s="197">
        <f t="shared" si="2681"/>
        <v>8.5704461444178662E-2</v>
      </c>
      <c r="MW371" s="203">
        <f t="shared" si="2682"/>
        <v>0.1970686736213085</v>
      </c>
      <c r="MX371" s="203">
        <f t="shared" si="2683"/>
        <v>0.52387829202113345</v>
      </c>
      <c r="MY371" s="203">
        <f t="shared" si="2684"/>
        <v>5.5470728881574477E-2</v>
      </c>
      <c r="MZ371" s="203">
        <f t="shared" si="2685"/>
        <v>0.13787784403180445</v>
      </c>
      <c r="NA371" s="203">
        <f t="shared" si="2686"/>
        <v>0</v>
      </c>
      <c r="NB371" s="203">
        <f t="shared" si="2687"/>
        <v>0</v>
      </c>
      <c r="NC371" s="203">
        <f t="shared" si="2688"/>
        <v>0</v>
      </c>
      <c r="ND371" s="203">
        <f t="shared" si="2689"/>
        <v>0</v>
      </c>
      <c r="NE371" s="189">
        <f t="shared" si="2690"/>
        <v>0</v>
      </c>
      <c r="NF371" s="197">
        <f t="shared" si="2691"/>
        <v>2.4517417529021819E-3</v>
      </c>
      <c r="NG371" s="203">
        <f t="shared" si="2692"/>
        <v>5.5168064128945761E-3</v>
      </c>
      <c r="NH371" s="203">
        <f t="shared" si="2693"/>
        <v>1.5788904258845413E-2</v>
      </c>
      <c r="NI371" s="203">
        <f t="shared" si="2694"/>
        <v>1.8725610525270051E-3</v>
      </c>
      <c r="NJ371" s="203">
        <f t="shared" si="2695"/>
        <v>5.461249196021146E-3</v>
      </c>
      <c r="NK371" s="203">
        <f t="shared" si="2696"/>
        <v>0</v>
      </c>
      <c r="NL371" s="203">
        <f t="shared" si="2697"/>
        <v>0</v>
      </c>
      <c r="NM371" s="203">
        <f t="shared" si="2698"/>
        <v>0</v>
      </c>
      <c r="NN371" s="203">
        <f t="shared" si="2699"/>
        <v>0</v>
      </c>
      <c r="NO371" s="189">
        <f t="shared" si="2700"/>
        <v>0</v>
      </c>
      <c r="NP371" s="103">
        <f t="shared" si="2701"/>
        <v>356.53625527322743</v>
      </c>
      <c r="NQ371" s="197">
        <f t="shared" si="2702"/>
        <v>8.5704461444178662E-2</v>
      </c>
      <c r="NR371" s="203">
        <f t="shared" si="2703"/>
        <v>0.1970686736213085</v>
      </c>
      <c r="NS371" s="203">
        <f t="shared" si="2704"/>
        <v>0.52387829202113345</v>
      </c>
      <c r="NT371" s="203">
        <f t="shared" si="2705"/>
        <v>5.5470728881574477E-2</v>
      </c>
      <c r="NU371" s="203">
        <f t="shared" si="2706"/>
        <v>0.13787784403180445</v>
      </c>
      <c r="NV371" s="203">
        <f t="shared" si="2707"/>
        <v>0</v>
      </c>
      <c r="NW371" s="203">
        <f t="shared" si="2708"/>
        <v>0</v>
      </c>
      <c r="NX371" s="203">
        <f t="shared" si="2709"/>
        <v>0</v>
      </c>
      <c r="NY371" s="203">
        <f t="shared" si="2710"/>
        <v>0</v>
      </c>
      <c r="NZ371" s="189">
        <f t="shared" si="2711"/>
        <v>0</v>
      </c>
      <c r="OA371" s="197">
        <f t="shared" si="2712"/>
        <v>2.4517417529021819E-3</v>
      </c>
      <c r="OB371" s="203">
        <f t="shared" si="2713"/>
        <v>5.5168064128945761E-3</v>
      </c>
      <c r="OC371" s="203">
        <f t="shared" si="2714"/>
        <v>1.5788904258845413E-2</v>
      </c>
      <c r="OD371" s="203">
        <f t="shared" si="2715"/>
        <v>1.8725610525270051E-3</v>
      </c>
      <c r="OE371" s="203">
        <f t="shared" si="2716"/>
        <v>5.461249196021146E-3</v>
      </c>
      <c r="OF371" s="203">
        <f t="shared" si="2717"/>
        <v>0</v>
      </c>
      <c r="OG371" s="203">
        <f t="shared" si="2718"/>
        <v>0</v>
      </c>
      <c r="OH371" s="203">
        <f t="shared" si="2719"/>
        <v>0</v>
      </c>
      <c r="OI371" s="203">
        <f t="shared" si="2720"/>
        <v>0</v>
      </c>
      <c r="OJ371" s="189">
        <f t="shared" si="2721"/>
        <v>0</v>
      </c>
      <c r="OK371" s="103">
        <f t="shared" si="2722"/>
        <v>356.53625527322743</v>
      </c>
      <c r="OL371" s="197">
        <f t="shared" si="2723"/>
        <v>8.5704461444178662E-2</v>
      </c>
      <c r="OM371" s="203">
        <f t="shared" si="2724"/>
        <v>0.1970686736213085</v>
      </c>
      <c r="ON371" s="203">
        <f t="shared" si="2725"/>
        <v>0.52387829202113345</v>
      </c>
      <c r="OO371" s="203">
        <f t="shared" si="2726"/>
        <v>5.5470728881574477E-2</v>
      </c>
      <c r="OP371" s="203">
        <f t="shared" si="2727"/>
        <v>0.13787784403180445</v>
      </c>
      <c r="OQ371" s="203">
        <f t="shared" si="2728"/>
        <v>0</v>
      </c>
      <c r="OR371" s="203">
        <f t="shared" si="2729"/>
        <v>0</v>
      </c>
      <c r="OS371" s="203">
        <f t="shared" si="2730"/>
        <v>0</v>
      </c>
      <c r="OT371" s="203">
        <f t="shared" si="2731"/>
        <v>0</v>
      </c>
      <c r="OU371" s="189">
        <f t="shared" si="2732"/>
        <v>0</v>
      </c>
      <c r="OV371" s="197">
        <f t="shared" si="2733"/>
        <v>2.4517417529021819E-3</v>
      </c>
      <c r="OW371" s="203">
        <f t="shared" si="2734"/>
        <v>5.5168064128945761E-3</v>
      </c>
      <c r="OX371" s="203">
        <f t="shared" si="2735"/>
        <v>1.5788904258845413E-2</v>
      </c>
      <c r="OY371" s="203">
        <f t="shared" si="2736"/>
        <v>1.8725610525270051E-3</v>
      </c>
      <c r="OZ371" s="203">
        <f t="shared" si="2737"/>
        <v>5.461249196021146E-3</v>
      </c>
      <c r="PA371" s="203">
        <f t="shared" si="2738"/>
        <v>0</v>
      </c>
      <c r="PB371" s="203">
        <f t="shared" si="2739"/>
        <v>0</v>
      </c>
      <c r="PC371" s="203">
        <f t="shared" si="2740"/>
        <v>0</v>
      </c>
      <c r="PD371" s="203">
        <f t="shared" si="2741"/>
        <v>0</v>
      </c>
      <c r="PE371" s="189">
        <f t="shared" si="2742"/>
        <v>0</v>
      </c>
      <c r="PF371" s="103">
        <f t="shared" si="2743"/>
        <v>356.53625527322743</v>
      </c>
      <c r="PG371" s="197">
        <f t="shared" si="2744"/>
        <v>8.5704461444178662E-2</v>
      </c>
      <c r="PH371" s="203">
        <f t="shared" si="2745"/>
        <v>0.1970686736213085</v>
      </c>
      <c r="PI371" s="203">
        <f t="shared" si="2746"/>
        <v>0.52387829202113345</v>
      </c>
      <c r="PJ371" s="203">
        <f t="shared" si="2747"/>
        <v>5.5470728881574477E-2</v>
      </c>
      <c r="PK371" s="203">
        <f t="shared" si="2748"/>
        <v>0.13787784403180445</v>
      </c>
      <c r="PL371" s="203">
        <f t="shared" si="2749"/>
        <v>0</v>
      </c>
      <c r="PM371" s="203">
        <f t="shared" si="2750"/>
        <v>0</v>
      </c>
      <c r="PN371" s="203">
        <f t="shared" si="2751"/>
        <v>0</v>
      </c>
      <c r="PO371" s="203">
        <f t="shared" si="2752"/>
        <v>0</v>
      </c>
      <c r="PP371" s="189">
        <f t="shared" si="2753"/>
        <v>0</v>
      </c>
      <c r="PQ371" s="197">
        <f t="shared" si="2754"/>
        <v>2.4517417529021819E-3</v>
      </c>
      <c r="PR371" s="203">
        <f t="shared" si="2755"/>
        <v>5.5168064128945761E-3</v>
      </c>
      <c r="PS371" s="203">
        <f t="shared" si="2756"/>
        <v>1.5788904258845413E-2</v>
      </c>
      <c r="PT371" s="203">
        <f t="shared" si="2757"/>
        <v>1.8725610525270051E-3</v>
      </c>
      <c r="PU371" s="203">
        <f t="shared" si="2758"/>
        <v>5.461249196021146E-3</v>
      </c>
      <c r="PV371" s="203">
        <f t="shared" si="2759"/>
        <v>0</v>
      </c>
      <c r="PW371" s="203">
        <f t="shared" si="2760"/>
        <v>0</v>
      </c>
      <c r="PX371" s="203">
        <f t="shared" si="2761"/>
        <v>0</v>
      </c>
      <c r="PY371" s="203">
        <f t="shared" si="2762"/>
        <v>0</v>
      </c>
      <c r="PZ371" s="189">
        <f t="shared" si="2763"/>
        <v>0</v>
      </c>
      <c r="QA371" s="103">
        <f t="shared" si="2764"/>
        <v>356.53625527322743</v>
      </c>
      <c r="QB371" s="197">
        <f t="shared" si="2765"/>
        <v>8.5704461444178662E-2</v>
      </c>
      <c r="QC371" s="203">
        <f t="shared" si="2766"/>
        <v>0.1970686736213085</v>
      </c>
      <c r="QD371" s="203">
        <f t="shared" si="2767"/>
        <v>0.52387829202113345</v>
      </c>
      <c r="QE371" s="203">
        <f t="shared" si="2768"/>
        <v>5.5470728881574477E-2</v>
      </c>
      <c r="QF371" s="203">
        <f t="shared" si="2769"/>
        <v>0.13787784403180445</v>
      </c>
      <c r="QG371" s="203">
        <f t="shared" si="2770"/>
        <v>0</v>
      </c>
      <c r="QH371" s="203">
        <f t="shared" si="2771"/>
        <v>0</v>
      </c>
      <c r="QI371" s="203">
        <f t="shared" si="2772"/>
        <v>0</v>
      </c>
      <c r="QJ371" s="203">
        <f t="shared" si="2773"/>
        <v>0</v>
      </c>
      <c r="QK371" s="189">
        <f t="shared" si="2774"/>
        <v>0</v>
      </c>
      <c r="QL371" s="197">
        <f t="shared" si="2775"/>
        <v>2.4517417529021819E-3</v>
      </c>
      <c r="QM371" s="203">
        <f t="shared" si="2776"/>
        <v>5.5168064128945761E-3</v>
      </c>
      <c r="QN371" s="203">
        <f t="shared" si="2777"/>
        <v>1.5788904258845413E-2</v>
      </c>
      <c r="QO371" s="203">
        <f t="shared" si="2778"/>
        <v>1.8725610525270051E-3</v>
      </c>
      <c r="QP371" s="203">
        <f t="shared" si="2779"/>
        <v>5.461249196021146E-3</v>
      </c>
      <c r="QQ371" s="203">
        <f t="shared" si="2780"/>
        <v>0</v>
      </c>
      <c r="QR371" s="203">
        <f t="shared" si="2781"/>
        <v>0</v>
      </c>
      <c r="QS371" s="203">
        <f t="shared" si="2782"/>
        <v>0</v>
      </c>
      <c r="QT371" s="203">
        <f t="shared" si="2783"/>
        <v>0</v>
      </c>
      <c r="QU371" s="189">
        <f t="shared" si="2784"/>
        <v>0</v>
      </c>
      <c r="QV371" s="103">
        <f t="shared" si="2785"/>
        <v>356.53625527322743</v>
      </c>
      <c r="QW371" s="197">
        <f t="shared" si="2786"/>
        <v>8.5704461444178662E-2</v>
      </c>
      <c r="QX371" s="203">
        <f t="shared" si="2787"/>
        <v>0.1970686736213085</v>
      </c>
      <c r="QY371" s="203">
        <f t="shared" si="2788"/>
        <v>0.52387829202113345</v>
      </c>
      <c r="QZ371" s="203">
        <f t="shared" si="2789"/>
        <v>5.5470728881574477E-2</v>
      </c>
      <c r="RA371" s="203">
        <f t="shared" si="2790"/>
        <v>0.13787784403180445</v>
      </c>
      <c r="RB371" s="203">
        <f t="shared" si="2791"/>
        <v>0</v>
      </c>
      <c r="RC371" s="203">
        <f t="shared" si="2792"/>
        <v>0</v>
      </c>
      <c r="RD371" s="203">
        <f t="shared" si="2793"/>
        <v>0</v>
      </c>
      <c r="RE371" s="203">
        <f t="shared" si="2794"/>
        <v>0</v>
      </c>
      <c r="RF371" s="189">
        <f t="shared" si="2795"/>
        <v>0</v>
      </c>
      <c r="RG371" s="197">
        <f t="shared" si="2796"/>
        <v>2.4517417529021819E-3</v>
      </c>
      <c r="RH371" s="203">
        <f t="shared" si="2797"/>
        <v>5.5168064128945761E-3</v>
      </c>
      <c r="RI371" s="203">
        <f t="shared" si="2798"/>
        <v>1.5788904258845413E-2</v>
      </c>
      <c r="RJ371" s="203">
        <f t="shared" si="2799"/>
        <v>1.8725610525270051E-3</v>
      </c>
      <c r="RK371" s="203">
        <f t="shared" si="2800"/>
        <v>5.461249196021146E-3</v>
      </c>
      <c r="RL371" s="203">
        <f t="shared" si="2801"/>
        <v>0</v>
      </c>
      <c r="RM371" s="203">
        <f t="shared" si="2802"/>
        <v>0</v>
      </c>
      <c r="RN371" s="203">
        <f t="shared" si="2803"/>
        <v>0</v>
      </c>
      <c r="RO371" s="203">
        <f t="shared" si="2804"/>
        <v>0</v>
      </c>
      <c r="RP371" s="189">
        <f t="shared" si="2805"/>
        <v>0</v>
      </c>
      <c r="RQ371" s="103">
        <f t="shared" si="2806"/>
        <v>356.53625527322743</v>
      </c>
      <c r="RR371" s="197">
        <f t="shared" si="2807"/>
        <v>8.5704461444178662E-2</v>
      </c>
      <c r="RS371" s="203">
        <f t="shared" si="2808"/>
        <v>0.1970686736213085</v>
      </c>
      <c r="RT371" s="203">
        <f t="shared" si="2809"/>
        <v>0.52387829202113345</v>
      </c>
      <c r="RU371" s="203">
        <f t="shared" si="2810"/>
        <v>5.5470728881574477E-2</v>
      </c>
      <c r="RV371" s="203">
        <f t="shared" si="2811"/>
        <v>0.13787784403180445</v>
      </c>
      <c r="RW371" s="203">
        <f t="shared" si="2812"/>
        <v>0</v>
      </c>
      <c r="RX371" s="203">
        <f t="shared" si="2813"/>
        <v>0</v>
      </c>
      <c r="RY371" s="203">
        <f t="shared" si="2814"/>
        <v>0</v>
      </c>
      <c r="RZ371" s="203">
        <f t="shared" si="2815"/>
        <v>0</v>
      </c>
      <c r="SA371" s="189">
        <f t="shared" si="2816"/>
        <v>0</v>
      </c>
      <c r="SB371" s="197">
        <f t="shared" si="2817"/>
        <v>2.4517417529021819E-3</v>
      </c>
      <c r="SC371" s="203">
        <f t="shared" si="2818"/>
        <v>5.5168064128945761E-3</v>
      </c>
      <c r="SD371" s="203">
        <f t="shared" si="2819"/>
        <v>1.5788904258845413E-2</v>
      </c>
      <c r="SE371" s="203">
        <f t="shared" si="2820"/>
        <v>1.8725610525270051E-3</v>
      </c>
      <c r="SF371" s="203">
        <f t="shared" si="2821"/>
        <v>5.461249196021146E-3</v>
      </c>
      <c r="SG371" s="203">
        <f t="shared" si="2822"/>
        <v>0</v>
      </c>
      <c r="SH371" s="203">
        <f t="shared" si="2823"/>
        <v>0</v>
      </c>
      <c r="SI371" s="203">
        <f t="shared" si="2824"/>
        <v>0</v>
      </c>
      <c r="SJ371" s="203">
        <f t="shared" si="2825"/>
        <v>0</v>
      </c>
      <c r="SK371" s="189">
        <f t="shared" si="2826"/>
        <v>0</v>
      </c>
      <c r="SL371" s="103">
        <f t="shared" si="2827"/>
        <v>356.53625527322743</v>
      </c>
      <c r="SM371" s="197">
        <f t="shared" si="2828"/>
        <v>8.5704461444178662E-2</v>
      </c>
      <c r="SN371" s="203">
        <f t="shared" si="2829"/>
        <v>0.1970686736213085</v>
      </c>
      <c r="SO371" s="203">
        <f t="shared" si="2830"/>
        <v>0.52387829202113345</v>
      </c>
      <c r="SP371" s="203">
        <f t="shared" si="2831"/>
        <v>5.5470728881574477E-2</v>
      </c>
      <c r="SQ371" s="203">
        <f t="shared" si="2832"/>
        <v>0.13787784403180445</v>
      </c>
      <c r="SR371" s="203">
        <f t="shared" si="2833"/>
        <v>0</v>
      </c>
      <c r="SS371" s="203">
        <f t="shared" si="2834"/>
        <v>0</v>
      </c>
      <c r="ST371" s="203">
        <f t="shared" si="2835"/>
        <v>0</v>
      </c>
      <c r="SU371" s="203">
        <f t="shared" si="2836"/>
        <v>0</v>
      </c>
      <c r="SV371" s="189">
        <f t="shared" si="2837"/>
        <v>0</v>
      </c>
      <c r="SW371" s="197">
        <f t="shared" si="2838"/>
        <v>2.4517417529021819E-3</v>
      </c>
      <c r="SX371" s="203">
        <f t="shared" si="2839"/>
        <v>5.5168064128945761E-3</v>
      </c>
      <c r="SY371" s="203">
        <f t="shared" si="2840"/>
        <v>1.5788904258845413E-2</v>
      </c>
      <c r="SZ371" s="203">
        <f t="shared" si="2841"/>
        <v>1.8725610525270051E-3</v>
      </c>
      <c r="TA371" s="203">
        <f t="shared" si="2842"/>
        <v>5.461249196021146E-3</v>
      </c>
      <c r="TB371" s="203">
        <f t="shared" si="2843"/>
        <v>0</v>
      </c>
      <c r="TC371" s="203">
        <f t="shared" si="2844"/>
        <v>0</v>
      </c>
      <c r="TD371" s="203">
        <f t="shared" si="2845"/>
        <v>0</v>
      </c>
      <c r="TE371" s="203">
        <f t="shared" si="2846"/>
        <v>0</v>
      </c>
      <c r="TF371" s="189">
        <f t="shared" si="2847"/>
        <v>0</v>
      </c>
      <c r="TG371" s="103">
        <f t="shared" si="2848"/>
        <v>356.53625527322743</v>
      </c>
      <c r="TH371" s="197">
        <f t="shared" si="2849"/>
        <v>8.5704461444178662E-2</v>
      </c>
      <c r="TI371" s="203">
        <f t="shared" si="2850"/>
        <v>0.1970686736213085</v>
      </c>
      <c r="TJ371" s="203">
        <f t="shared" si="2851"/>
        <v>0.52387829202113345</v>
      </c>
      <c r="TK371" s="203">
        <f t="shared" si="2852"/>
        <v>5.5470728881574477E-2</v>
      </c>
      <c r="TL371" s="203">
        <f t="shared" si="2853"/>
        <v>0.13787784403180445</v>
      </c>
      <c r="TM371" s="203">
        <f t="shared" si="2854"/>
        <v>0</v>
      </c>
      <c r="TN371" s="203">
        <f t="shared" si="2855"/>
        <v>0</v>
      </c>
      <c r="TO371" s="203">
        <f t="shared" si="2856"/>
        <v>0</v>
      </c>
      <c r="TP371" s="203">
        <f t="shared" si="2857"/>
        <v>0</v>
      </c>
      <c r="TQ371" s="189">
        <f t="shared" si="2858"/>
        <v>0</v>
      </c>
      <c r="TR371" s="197">
        <f t="shared" si="2859"/>
        <v>2.4517417529021819E-3</v>
      </c>
      <c r="TS371" s="203">
        <f t="shared" si="2860"/>
        <v>5.5168064128945761E-3</v>
      </c>
      <c r="TT371" s="203">
        <f t="shared" si="2861"/>
        <v>1.5788904258845413E-2</v>
      </c>
      <c r="TU371" s="203">
        <f t="shared" si="2862"/>
        <v>1.8725610525270051E-3</v>
      </c>
      <c r="TV371" s="203">
        <f t="shared" si="2863"/>
        <v>5.461249196021146E-3</v>
      </c>
      <c r="TW371" s="203">
        <f t="shared" si="2864"/>
        <v>0</v>
      </c>
      <c r="TX371" s="203">
        <f t="shared" si="2865"/>
        <v>0</v>
      </c>
      <c r="TY371" s="203">
        <f t="shared" si="2866"/>
        <v>0</v>
      </c>
      <c r="TZ371" s="203">
        <f t="shared" si="2867"/>
        <v>0</v>
      </c>
      <c r="UA371" s="189">
        <f t="shared" si="2868"/>
        <v>0</v>
      </c>
      <c r="UB371" s="103">
        <f t="shared" si="2869"/>
        <v>356.53625527322743</v>
      </c>
      <c r="UC371" s="197">
        <f t="shared" si="2870"/>
        <v>8.5704461444178662E-2</v>
      </c>
      <c r="UD371" s="203">
        <f t="shared" si="2871"/>
        <v>0.1970686736213085</v>
      </c>
      <c r="UE371" s="203">
        <f t="shared" si="2872"/>
        <v>0.52387829202113345</v>
      </c>
      <c r="UF371" s="203">
        <f t="shared" si="2873"/>
        <v>5.5470728881574477E-2</v>
      </c>
      <c r="UG371" s="203">
        <f t="shared" si="2874"/>
        <v>0.13787784403180445</v>
      </c>
      <c r="UH371" s="203">
        <f t="shared" si="2875"/>
        <v>0</v>
      </c>
      <c r="UI371" s="203">
        <f t="shared" si="2876"/>
        <v>0</v>
      </c>
      <c r="UJ371" s="203">
        <f t="shared" si="2877"/>
        <v>0</v>
      </c>
      <c r="UK371" s="203">
        <f t="shared" si="2878"/>
        <v>0</v>
      </c>
      <c r="UL371" s="189">
        <f t="shared" si="2879"/>
        <v>0</v>
      </c>
      <c r="UM371" s="197">
        <f t="shared" si="2880"/>
        <v>2.4517417529021819E-3</v>
      </c>
      <c r="UN371" s="203">
        <f t="shared" si="2881"/>
        <v>5.5168064128945761E-3</v>
      </c>
      <c r="UO371" s="203">
        <f t="shared" si="2882"/>
        <v>1.5788904258845413E-2</v>
      </c>
      <c r="UP371" s="203">
        <f t="shared" si="2883"/>
        <v>1.8725610525270051E-3</v>
      </c>
      <c r="UQ371" s="203">
        <f t="shared" si="2884"/>
        <v>5.461249196021146E-3</v>
      </c>
      <c r="UR371" s="203">
        <f t="shared" si="2885"/>
        <v>0</v>
      </c>
      <c r="US371" s="203">
        <f t="shared" si="2886"/>
        <v>0</v>
      </c>
      <c r="UT371" s="203">
        <f t="shared" si="2887"/>
        <v>0</v>
      </c>
      <c r="UU371" s="203">
        <f t="shared" si="2888"/>
        <v>0</v>
      </c>
      <c r="UV371" s="189">
        <f t="shared" si="2889"/>
        <v>0</v>
      </c>
      <c r="UW371" s="103">
        <f t="shared" si="2890"/>
        <v>356.53625527322743</v>
      </c>
      <c r="UX371" s="36">
        <f t="shared" si="2891"/>
        <v>1</v>
      </c>
    </row>
    <row r="372" spans="19:570" x14ac:dyDescent="0.25">
      <c r="S372" s="46">
        <v>12</v>
      </c>
      <c r="T372" s="102" t="b">
        <f t="shared" ref="T372:V372" si="2916">T300</f>
        <v>1</v>
      </c>
      <c r="U372" s="103">
        <f t="shared" si="2916"/>
        <v>173.70247683176402</v>
      </c>
      <c r="V372" s="103">
        <f t="shared" si="2916"/>
        <v>123.70247683176402</v>
      </c>
      <c r="W372" s="103">
        <f t="shared" si="2364"/>
        <v>358.09548105497248</v>
      </c>
      <c r="X372" s="128">
        <f t="shared" si="2365"/>
        <v>2.4370932696091741</v>
      </c>
      <c r="Y372" s="128">
        <f t="shared" si="2366"/>
        <v>2.0027742032318012</v>
      </c>
      <c r="Z372" s="128">
        <f t="shared" si="2367"/>
        <v>1.15814170861262</v>
      </c>
      <c r="AA372" s="128">
        <f t="shared" si="2368"/>
        <v>0.45325251674229433</v>
      </c>
      <c r="AB372" s="128">
        <f t="shared" si="2369"/>
        <v>0.56935326836264644</v>
      </c>
      <c r="AC372" s="128" t="str">
        <f t="shared" si="2370"/>
        <v/>
      </c>
      <c r="AD372" s="128" t="str">
        <f t="shared" si="2371"/>
        <v/>
      </c>
      <c r="AE372" s="128" t="str">
        <f t="shared" si="2372"/>
        <v/>
      </c>
      <c r="AF372" s="128" t="str">
        <f t="shared" si="2373"/>
        <v/>
      </c>
      <c r="AG372" s="132" t="str">
        <f t="shared" si="2374"/>
        <v/>
      </c>
      <c r="AH372" s="169">
        <f t="shared" si="2914"/>
        <v>37432.168635756767</v>
      </c>
      <c r="AI372" s="170">
        <f t="shared" si="2894"/>
        <v>3051.7607960277664</v>
      </c>
      <c r="AJ372" s="169">
        <f t="shared" si="2902"/>
        <v>9.8247007735186056</v>
      </c>
      <c r="AK372" s="169">
        <f t="shared" si="2905"/>
        <v>1.5157528117670229</v>
      </c>
      <c r="AL372" s="169">
        <f t="shared" si="2909"/>
        <v>1.7673753665265071</v>
      </c>
      <c r="AM372" s="169" t="str">
        <f t="shared" si="2906"/>
        <v/>
      </c>
      <c r="AN372" s="169" t="str">
        <f t="shared" si="2897"/>
        <v/>
      </c>
      <c r="AO372" s="169" t="str">
        <f t="shared" si="2898"/>
        <v/>
      </c>
      <c r="AP372" s="169" t="str">
        <f t="shared" si="2899"/>
        <v/>
      </c>
      <c r="AQ372" s="170" t="str">
        <f t="shared" si="2900"/>
        <v/>
      </c>
      <c r="AR372" s="188">
        <f>IF($AA$7, IF(T372,IF(S372&lt;=$E$13-1,AH372*CD419,AH372*CE419),""),"")</f>
        <v>3.6684124437372274</v>
      </c>
      <c r="AS372" s="103">
        <f>IF($AA$8, IF(T372,IF(S372&lt;=$E$13-1,AI372*CD420,AI372*CE420),""),"")</f>
        <v>12.475665847199156</v>
      </c>
      <c r="AT372" s="103">
        <f>IF($AA$9, IF(T372,IF(S372&lt;=$E$13-1,AJ372*CD421,AJ372*CE421),""),"")</f>
        <v>88.59753352844784</v>
      </c>
      <c r="AU372" s="103">
        <f>IF($AA$10, IF(T372,IF(S372&lt;=$E$13-1,AK372*CD422,AK372*CE422),""),"")</f>
        <v>22.732318177938069</v>
      </c>
      <c r="AV372" s="103">
        <f>IF($AA$11, IF(T372,IF(S372&lt;=$E$13-1,AL372*CD423,AL372*CE423),""),"")</f>
        <v>45.917473272125513</v>
      </c>
      <c r="AW372" s="103" t="str">
        <f>IF($AA$12, IF(T372,IF(S372&lt;=$E$13-1,AM372*CD424,AM372*CE424),""),"")</f>
        <v/>
      </c>
      <c r="AX372" s="103" t="str">
        <f>IF($AA$13, IF(T372,IF(S372&lt;=$E$13-1,AN372*CD425,AN372*CE425),""),"")</f>
        <v/>
      </c>
      <c r="AY372" s="103" t="str">
        <f>IF($AA$14, IF(T372,IF(S372&lt;=$E$13-1,AO372*CD426,AO372*CE426),""),"")</f>
        <v/>
      </c>
      <c r="AZ372" s="103" t="str">
        <f>IF($AA$15, IF(T372,IF(S372&lt;=$E$13-1,AP372*CD427,AP372*CE427),""),"")</f>
        <v/>
      </c>
      <c r="BA372" s="103" t="str">
        <f>IF($AA$16, IF(T372,IF(S372&lt;=$E$13-1,AQ372*CD428,AQ372*CE428),""),"")</f>
        <v/>
      </c>
      <c r="BB372" s="162">
        <f t="shared" si="2375"/>
        <v>173.39140326944781</v>
      </c>
      <c r="BC372" s="197">
        <f t="shared" si="2376"/>
        <v>2.1156830007520996E-2</v>
      </c>
      <c r="BD372" s="197">
        <f t="shared" si="2377"/>
        <v>7.195089036687792E-2</v>
      </c>
      <c r="BE372" s="197">
        <f t="shared" si="2378"/>
        <v>0.51096843244741796</v>
      </c>
      <c r="BF372" s="197">
        <f t="shared" si="2379"/>
        <v>0.1311040671526971</v>
      </c>
      <c r="BG372" s="197">
        <f t="shared" si="2380"/>
        <v>0.26481978002548606</v>
      </c>
      <c r="BH372" s="197">
        <f t="shared" si="2381"/>
        <v>0</v>
      </c>
      <c r="BI372" s="197">
        <f t="shared" si="2382"/>
        <v>0</v>
      </c>
      <c r="BJ372" s="197">
        <f t="shared" si="2383"/>
        <v>0</v>
      </c>
      <c r="BK372" s="197">
        <f t="shared" si="2384"/>
        <v>0</v>
      </c>
      <c r="BL372" s="123">
        <f t="shared" si="2385"/>
        <v>0</v>
      </c>
      <c r="BM372" s="161">
        <f t="shared" si="2386"/>
        <v>360.69967362122395</v>
      </c>
      <c r="BN372" s="197">
        <f t="shared" si="2387"/>
        <v>5.5476295596155051E-2</v>
      </c>
      <c r="BO372" s="203">
        <f t="shared" si="2388"/>
        <v>0.15479400055929202</v>
      </c>
      <c r="BP372" s="203">
        <f t="shared" si="2389"/>
        <v>0.63916098688609657</v>
      </c>
      <c r="BQ372" s="203">
        <f t="shared" si="2390"/>
        <v>6.477765209845672E-2</v>
      </c>
      <c r="BR372" s="203">
        <f t="shared" si="2391"/>
        <v>0.16684608039678192</v>
      </c>
      <c r="BS372" s="203">
        <f t="shared" si="2392"/>
        <v>0</v>
      </c>
      <c r="BT372" s="203">
        <f t="shared" si="2393"/>
        <v>0</v>
      </c>
      <c r="BU372" s="203">
        <f t="shared" si="2394"/>
        <v>0</v>
      </c>
      <c r="BV372" s="203">
        <f t="shared" si="2395"/>
        <v>0</v>
      </c>
      <c r="BW372" s="189">
        <f t="shared" si="2396"/>
        <v>0</v>
      </c>
      <c r="BX372" s="197">
        <f t="shared" si="2397"/>
        <v>1.5465778707184782E-3</v>
      </c>
      <c r="BY372" s="203">
        <f t="shared" si="2398"/>
        <v>4.219397001907434E-3</v>
      </c>
      <c r="BZ372" s="203">
        <f t="shared" si="2399"/>
        <v>1.8746649007218646E-2</v>
      </c>
      <c r="CA372" s="203">
        <f t="shared" si="2400"/>
        <v>2.1278371659431048E-3</v>
      </c>
      <c r="CB372" s="203">
        <f t="shared" si="2401"/>
        <v>6.4348843209589999E-3</v>
      </c>
      <c r="CC372" s="203">
        <f t="shared" si="2402"/>
        <v>0</v>
      </c>
      <c r="CD372" s="203">
        <f t="shared" si="2403"/>
        <v>0</v>
      </c>
      <c r="CE372" s="203">
        <f t="shared" si="2404"/>
        <v>0</v>
      </c>
      <c r="CF372" s="203">
        <f t="shared" si="2405"/>
        <v>0</v>
      </c>
      <c r="CG372" s="189">
        <f t="shared" si="2406"/>
        <v>0</v>
      </c>
      <c r="CH372" s="103">
        <f t="shared" si="2407"/>
        <v>358.24905626143448</v>
      </c>
      <c r="CI372" s="197">
        <f t="shared" si="2408"/>
        <v>5.1785886513262838E-2</v>
      </c>
      <c r="CJ372" s="203">
        <f t="shared" si="2409"/>
        <v>0.1447157390355954</v>
      </c>
      <c r="CK372" s="203">
        <f t="shared" si="2410"/>
        <v>0.59448988007786752</v>
      </c>
      <c r="CL372" s="203">
        <f t="shared" si="2411"/>
        <v>5.972879996571142E-2</v>
      </c>
      <c r="CM372" s="203">
        <f t="shared" si="2412"/>
        <v>0.15168632440071078</v>
      </c>
      <c r="CN372" s="203">
        <f t="shared" si="2413"/>
        <v>0</v>
      </c>
      <c r="CO372" s="203">
        <f t="shared" si="2414"/>
        <v>0</v>
      </c>
      <c r="CP372" s="203">
        <f t="shared" si="2415"/>
        <v>0</v>
      </c>
      <c r="CQ372" s="203">
        <f t="shared" si="2416"/>
        <v>0</v>
      </c>
      <c r="CR372" s="189">
        <f t="shared" si="2417"/>
        <v>0</v>
      </c>
      <c r="CS372" s="197">
        <f t="shared" si="2418"/>
        <v>1.465732526864524E-3</v>
      </c>
      <c r="CT372" s="203">
        <f t="shared" si="2419"/>
        <v>4.0068752013900357E-3</v>
      </c>
      <c r="CU372" s="203">
        <f t="shared" si="2420"/>
        <v>1.7716943213970764E-2</v>
      </c>
      <c r="CV372" s="203">
        <f t="shared" si="2421"/>
        <v>1.9936898841972101E-3</v>
      </c>
      <c r="CW372" s="203">
        <f t="shared" si="2422"/>
        <v>5.9424330388717431E-3</v>
      </c>
      <c r="CX372" s="203">
        <f t="shared" si="2423"/>
        <v>0</v>
      </c>
      <c r="CY372" s="203">
        <f t="shared" si="2424"/>
        <v>0</v>
      </c>
      <c r="CZ372" s="203">
        <f t="shared" si="2425"/>
        <v>0</v>
      </c>
      <c r="DA372" s="203">
        <f t="shared" si="2426"/>
        <v>0</v>
      </c>
      <c r="DB372" s="189">
        <f t="shared" si="2427"/>
        <v>0</v>
      </c>
      <c r="DC372" s="103">
        <f t="shared" si="2428"/>
        <v>358.17173648986699</v>
      </c>
      <c r="DD372" s="197">
        <f t="shared" si="2429"/>
        <v>5.16726531931848E-2</v>
      </c>
      <c r="DE372" s="203">
        <f t="shared" si="2430"/>
        <v>0.14440618313847473</v>
      </c>
      <c r="DF372" s="203">
        <f t="shared" si="2431"/>
        <v>0.59312124159164314</v>
      </c>
      <c r="DG372" s="203">
        <f t="shared" si="2432"/>
        <v>5.9574808028515405E-2</v>
      </c>
      <c r="DH372" s="203">
        <f t="shared" si="2433"/>
        <v>0.15122743850626086</v>
      </c>
      <c r="DI372" s="203">
        <f t="shared" si="2434"/>
        <v>0</v>
      </c>
      <c r="DJ372" s="203">
        <f t="shared" si="2435"/>
        <v>0</v>
      </c>
      <c r="DK372" s="203">
        <f t="shared" si="2436"/>
        <v>0</v>
      </c>
      <c r="DL372" s="203">
        <f t="shared" si="2437"/>
        <v>0</v>
      </c>
      <c r="DM372" s="189">
        <f t="shared" si="2438"/>
        <v>0</v>
      </c>
      <c r="DN372" s="197">
        <f t="shared" si="2439"/>
        <v>1.4632295360562945E-3</v>
      </c>
      <c r="DO372" s="203">
        <f t="shared" si="2440"/>
        <v>4.0002861368007925E-3</v>
      </c>
      <c r="DP372" s="203">
        <f t="shared" si="2441"/>
        <v>1.7685094566824083E-2</v>
      </c>
      <c r="DQ372" s="203">
        <f t="shared" si="2442"/>
        <v>1.9895597838289151E-3</v>
      </c>
      <c r="DR372" s="203">
        <f t="shared" si="2443"/>
        <v>5.927392182737413E-3</v>
      </c>
      <c r="DS372" s="203">
        <f t="shared" si="2444"/>
        <v>0</v>
      </c>
      <c r="DT372" s="203">
        <f t="shared" si="2445"/>
        <v>0</v>
      </c>
      <c r="DU372" s="203">
        <f t="shared" si="2446"/>
        <v>0</v>
      </c>
      <c r="DV372" s="203">
        <f t="shared" si="2447"/>
        <v>0</v>
      </c>
      <c r="DW372" s="189">
        <f t="shared" si="2448"/>
        <v>0</v>
      </c>
      <c r="DX372" s="103">
        <f t="shared" si="2449"/>
        <v>358.17166166559491</v>
      </c>
      <c r="DY372" s="197">
        <f t="shared" si="2450"/>
        <v>5.167254370819048E-2</v>
      </c>
      <c r="DZ372" s="203">
        <f t="shared" si="2451"/>
        <v>0.14440588382021521</v>
      </c>
      <c r="EA372" s="203">
        <f t="shared" si="2452"/>
        <v>0.59311991831846789</v>
      </c>
      <c r="EB372" s="203">
        <f t="shared" si="2453"/>
        <v>5.9574659161302286E-2</v>
      </c>
      <c r="EC372" s="203">
        <f t="shared" si="2454"/>
        <v>0.15122699499399969</v>
      </c>
      <c r="ED372" s="203">
        <f t="shared" si="2455"/>
        <v>0</v>
      </c>
      <c r="EE372" s="203">
        <f t="shared" si="2456"/>
        <v>0</v>
      </c>
      <c r="EF372" s="203">
        <f t="shared" si="2457"/>
        <v>0</v>
      </c>
      <c r="EG372" s="203">
        <f t="shared" si="2458"/>
        <v>0</v>
      </c>
      <c r="EH372" s="189">
        <f t="shared" si="2459"/>
        <v>0</v>
      </c>
      <c r="EI372" s="197">
        <f t="shared" si="2460"/>
        <v>1.4632271152581352E-3</v>
      </c>
      <c r="EJ372" s="203">
        <f t="shared" si="2461"/>
        <v>4.0002797638310503E-3</v>
      </c>
      <c r="EK372" s="203">
        <f t="shared" si="2462"/>
        <v>1.7685063764951228E-2</v>
      </c>
      <c r="EL372" s="203">
        <f t="shared" si="2463"/>
        <v>1.9895557900354174E-3</v>
      </c>
      <c r="EM372" s="203">
        <f t="shared" si="2464"/>
        <v>5.9273776418215726E-3</v>
      </c>
      <c r="EN372" s="203">
        <f t="shared" si="2465"/>
        <v>0</v>
      </c>
      <c r="EO372" s="203">
        <f t="shared" si="2466"/>
        <v>0</v>
      </c>
      <c r="EP372" s="203">
        <f t="shared" si="2467"/>
        <v>0</v>
      </c>
      <c r="EQ372" s="203">
        <f t="shared" si="2468"/>
        <v>0</v>
      </c>
      <c r="ER372" s="189">
        <f t="shared" si="2469"/>
        <v>0</v>
      </c>
      <c r="ES372" s="103">
        <f t="shared" si="2470"/>
        <v>358.17166166552488</v>
      </c>
      <c r="ET372" s="197">
        <f t="shared" si="2471"/>
        <v>5.1672543708087958E-2</v>
      </c>
      <c r="EU372" s="203">
        <f t="shared" si="2472"/>
        <v>0.1444058838199351</v>
      </c>
      <c r="EV372" s="203">
        <f t="shared" si="2473"/>
        <v>0.59311991831722888</v>
      </c>
      <c r="EW372" s="203">
        <f t="shared" si="2474"/>
        <v>5.9574659161162904E-2</v>
      </c>
      <c r="EX372" s="203">
        <f t="shared" si="2475"/>
        <v>0.15122699499358438</v>
      </c>
      <c r="EY372" s="203">
        <f t="shared" si="2476"/>
        <v>0</v>
      </c>
      <c r="EZ372" s="203">
        <f t="shared" si="2477"/>
        <v>0</v>
      </c>
      <c r="FA372" s="203">
        <f t="shared" si="2478"/>
        <v>0</v>
      </c>
      <c r="FB372" s="203">
        <f t="shared" si="2479"/>
        <v>0</v>
      </c>
      <c r="FC372" s="189">
        <f t="shared" si="2480"/>
        <v>0</v>
      </c>
      <c r="FD372" s="197">
        <f t="shared" si="2481"/>
        <v>1.4632271152558681E-3</v>
      </c>
      <c r="FE372" s="203">
        <f t="shared" si="2482"/>
        <v>4.0002797638250863E-3</v>
      </c>
      <c r="FF372" s="203">
        <f t="shared" si="2483"/>
        <v>1.7685063764922387E-2</v>
      </c>
      <c r="FG372" s="203">
        <f t="shared" si="2484"/>
        <v>1.9895557900316782E-3</v>
      </c>
      <c r="FH372" s="203">
        <f t="shared" si="2485"/>
        <v>5.9273776418079542E-3</v>
      </c>
      <c r="FI372" s="203">
        <f t="shared" si="2486"/>
        <v>0</v>
      </c>
      <c r="FJ372" s="203">
        <f t="shared" si="2487"/>
        <v>0</v>
      </c>
      <c r="FK372" s="203">
        <f t="shared" si="2488"/>
        <v>0</v>
      </c>
      <c r="FL372" s="203">
        <f t="shared" si="2489"/>
        <v>0</v>
      </c>
      <c r="FM372" s="189">
        <f t="shared" si="2490"/>
        <v>0</v>
      </c>
      <c r="FN372" s="103">
        <f t="shared" si="2491"/>
        <v>358.17166166552488</v>
      </c>
      <c r="FO372" s="197">
        <f t="shared" si="2492"/>
        <v>5.1672543708087958E-2</v>
      </c>
      <c r="FP372" s="203">
        <f t="shared" si="2493"/>
        <v>0.1444058838199351</v>
      </c>
      <c r="FQ372" s="203">
        <f t="shared" si="2494"/>
        <v>0.59311991831722888</v>
      </c>
      <c r="FR372" s="203">
        <f t="shared" si="2495"/>
        <v>5.9574659161162904E-2</v>
      </c>
      <c r="FS372" s="203">
        <f t="shared" si="2496"/>
        <v>0.15122699499358438</v>
      </c>
      <c r="FT372" s="203">
        <f t="shared" si="2497"/>
        <v>0</v>
      </c>
      <c r="FU372" s="203">
        <f t="shared" si="2498"/>
        <v>0</v>
      </c>
      <c r="FV372" s="203">
        <f t="shared" si="2499"/>
        <v>0</v>
      </c>
      <c r="FW372" s="203">
        <f t="shared" si="2500"/>
        <v>0</v>
      </c>
      <c r="FX372" s="189">
        <f t="shared" si="2501"/>
        <v>0</v>
      </c>
      <c r="FY372" s="197">
        <f t="shared" si="2502"/>
        <v>1.4632271152558681E-3</v>
      </c>
      <c r="FZ372" s="203">
        <f t="shared" si="2503"/>
        <v>4.0002797638250863E-3</v>
      </c>
      <c r="GA372" s="203">
        <f t="shared" si="2504"/>
        <v>1.7685063764922387E-2</v>
      </c>
      <c r="GB372" s="203">
        <f t="shared" si="2505"/>
        <v>1.9895557900316782E-3</v>
      </c>
      <c r="GC372" s="203">
        <f t="shared" si="2506"/>
        <v>5.9273776418079542E-3</v>
      </c>
      <c r="GD372" s="203">
        <f t="shared" si="2507"/>
        <v>0</v>
      </c>
      <c r="GE372" s="203">
        <f t="shared" si="2508"/>
        <v>0</v>
      </c>
      <c r="GF372" s="203">
        <f t="shared" si="2509"/>
        <v>0</v>
      </c>
      <c r="GG372" s="203">
        <f t="shared" si="2510"/>
        <v>0</v>
      </c>
      <c r="GH372" s="189">
        <f t="shared" si="2511"/>
        <v>0</v>
      </c>
      <c r="GI372" s="103">
        <f t="shared" si="2512"/>
        <v>358.17166166552488</v>
      </c>
      <c r="GJ372" s="197">
        <f t="shared" si="2513"/>
        <v>5.1672543708087958E-2</v>
      </c>
      <c r="GK372" s="203">
        <f t="shared" si="2514"/>
        <v>0.1444058838199351</v>
      </c>
      <c r="GL372" s="203">
        <f t="shared" si="2515"/>
        <v>0.59311991831722888</v>
      </c>
      <c r="GM372" s="203">
        <f t="shared" si="2516"/>
        <v>5.9574659161162904E-2</v>
      </c>
      <c r="GN372" s="203">
        <f t="shared" si="2517"/>
        <v>0.15122699499358438</v>
      </c>
      <c r="GO372" s="203">
        <f t="shared" si="2518"/>
        <v>0</v>
      </c>
      <c r="GP372" s="203">
        <f t="shared" si="2519"/>
        <v>0</v>
      </c>
      <c r="GQ372" s="203">
        <f t="shared" si="2520"/>
        <v>0</v>
      </c>
      <c r="GR372" s="203">
        <f t="shared" si="2521"/>
        <v>0</v>
      </c>
      <c r="GS372" s="189">
        <f t="shared" si="2522"/>
        <v>0</v>
      </c>
      <c r="GT372" s="197">
        <f t="shared" si="2523"/>
        <v>1.4632271152558681E-3</v>
      </c>
      <c r="GU372" s="203">
        <f t="shared" si="2524"/>
        <v>4.0002797638250863E-3</v>
      </c>
      <c r="GV372" s="203">
        <f t="shared" si="2525"/>
        <v>1.7685063764922387E-2</v>
      </c>
      <c r="GW372" s="203">
        <f t="shared" si="2526"/>
        <v>1.9895557900316782E-3</v>
      </c>
      <c r="GX372" s="203">
        <f t="shared" si="2527"/>
        <v>5.9273776418079542E-3</v>
      </c>
      <c r="GY372" s="203">
        <f t="shared" si="2528"/>
        <v>0</v>
      </c>
      <c r="GZ372" s="203">
        <f t="shared" si="2529"/>
        <v>0</v>
      </c>
      <c r="HA372" s="203">
        <f t="shared" si="2530"/>
        <v>0</v>
      </c>
      <c r="HB372" s="203">
        <f t="shared" si="2531"/>
        <v>0</v>
      </c>
      <c r="HC372" s="189">
        <f t="shared" si="2532"/>
        <v>0</v>
      </c>
      <c r="HD372" s="103">
        <f t="shared" si="2533"/>
        <v>358.17166166552488</v>
      </c>
      <c r="HE372" s="197">
        <f t="shared" si="2534"/>
        <v>5.1672543708087958E-2</v>
      </c>
      <c r="HF372" s="203">
        <f t="shared" si="2535"/>
        <v>0.1444058838199351</v>
      </c>
      <c r="HG372" s="203">
        <f t="shared" si="2536"/>
        <v>0.59311991831722888</v>
      </c>
      <c r="HH372" s="203">
        <f t="shared" si="2537"/>
        <v>5.9574659161162904E-2</v>
      </c>
      <c r="HI372" s="203">
        <f t="shared" si="2538"/>
        <v>0.15122699499358438</v>
      </c>
      <c r="HJ372" s="203">
        <f t="shared" si="2539"/>
        <v>0</v>
      </c>
      <c r="HK372" s="203">
        <f t="shared" si="2540"/>
        <v>0</v>
      </c>
      <c r="HL372" s="203">
        <f t="shared" si="2541"/>
        <v>0</v>
      </c>
      <c r="HM372" s="203">
        <f t="shared" si="2542"/>
        <v>0</v>
      </c>
      <c r="HN372" s="189">
        <f t="shared" si="2543"/>
        <v>0</v>
      </c>
      <c r="HO372" s="197">
        <f t="shared" si="2544"/>
        <v>1.4632271152558681E-3</v>
      </c>
      <c r="HP372" s="203">
        <f t="shared" si="2545"/>
        <v>4.0002797638250863E-3</v>
      </c>
      <c r="HQ372" s="203">
        <f t="shared" si="2546"/>
        <v>1.7685063764922387E-2</v>
      </c>
      <c r="HR372" s="203">
        <f t="shared" si="2547"/>
        <v>1.9895557900316782E-3</v>
      </c>
      <c r="HS372" s="203">
        <f t="shared" si="2548"/>
        <v>5.9273776418079542E-3</v>
      </c>
      <c r="HT372" s="203">
        <f t="shared" si="2549"/>
        <v>0</v>
      </c>
      <c r="HU372" s="203">
        <f t="shared" si="2550"/>
        <v>0</v>
      </c>
      <c r="HV372" s="203">
        <f t="shared" si="2551"/>
        <v>0</v>
      </c>
      <c r="HW372" s="203">
        <f t="shared" si="2552"/>
        <v>0</v>
      </c>
      <c r="HX372" s="189">
        <f t="shared" si="2553"/>
        <v>0</v>
      </c>
      <c r="HY372" s="103">
        <f t="shared" si="2554"/>
        <v>358.17166166552488</v>
      </c>
      <c r="HZ372" s="197">
        <f t="shared" si="2555"/>
        <v>5.1672543708087958E-2</v>
      </c>
      <c r="IA372" s="203">
        <f t="shared" si="2556"/>
        <v>0.1444058838199351</v>
      </c>
      <c r="IB372" s="203">
        <f t="shared" si="2557"/>
        <v>0.59311991831722888</v>
      </c>
      <c r="IC372" s="203">
        <f t="shared" si="2558"/>
        <v>5.9574659161162904E-2</v>
      </c>
      <c r="ID372" s="203">
        <f t="shared" si="2559"/>
        <v>0.15122699499358438</v>
      </c>
      <c r="IE372" s="203">
        <f t="shared" si="2560"/>
        <v>0</v>
      </c>
      <c r="IF372" s="203">
        <f t="shared" si="2561"/>
        <v>0</v>
      </c>
      <c r="IG372" s="203">
        <f t="shared" si="2562"/>
        <v>0</v>
      </c>
      <c r="IH372" s="203">
        <f t="shared" si="2563"/>
        <v>0</v>
      </c>
      <c r="II372" s="189">
        <f t="shared" si="2564"/>
        <v>0</v>
      </c>
      <c r="IJ372" s="197">
        <f t="shared" si="2565"/>
        <v>1.4632271152558681E-3</v>
      </c>
      <c r="IK372" s="203">
        <f t="shared" si="2566"/>
        <v>4.0002797638250863E-3</v>
      </c>
      <c r="IL372" s="203">
        <f t="shared" si="2567"/>
        <v>1.7685063764922387E-2</v>
      </c>
      <c r="IM372" s="203">
        <f t="shared" si="2568"/>
        <v>1.9895557900316782E-3</v>
      </c>
      <c r="IN372" s="203">
        <f t="shared" si="2569"/>
        <v>5.9273776418079542E-3</v>
      </c>
      <c r="IO372" s="203">
        <f t="shared" si="2570"/>
        <v>0</v>
      </c>
      <c r="IP372" s="203">
        <f t="shared" si="2571"/>
        <v>0</v>
      </c>
      <c r="IQ372" s="203">
        <f t="shared" si="2572"/>
        <v>0</v>
      </c>
      <c r="IR372" s="203">
        <f t="shared" si="2573"/>
        <v>0</v>
      </c>
      <c r="IS372" s="189">
        <f t="shared" si="2574"/>
        <v>0</v>
      </c>
      <c r="IT372" s="103">
        <f t="shared" si="2575"/>
        <v>358.17166166552488</v>
      </c>
      <c r="IU372" s="197">
        <f t="shared" si="2576"/>
        <v>5.1672543708087958E-2</v>
      </c>
      <c r="IV372" s="203">
        <f t="shared" si="2577"/>
        <v>0.1444058838199351</v>
      </c>
      <c r="IW372" s="203">
        <f t="shared" si="2578"/>
        <v>0.59311991831722888</v>
      </c>
      <c r="IX372" s="203">
        <f t="shared" si="2579"/>
        <v>5.9574659161162904E-2</v>
      </c>
      <c r="IY372" s="203">
        <f t="shared" si="2580"/>
        <v>0.15122699499358438</v>
      </c>
      <c r="IZ372" s="203">
        <f t="shared" si="2581"/>
        <v>0</v>
      </c>
      <c r="JA372" s="203">
        <f t="shared" si="2582"/>
        <v>0</v>
      </c>
      <c r="JB372" s="203">
        <f t="shared" si="2583"/>
        <v>0</v>
      </c>
      <c r="JC372" s="203">
        <f t="shared" si="2584"/>
        <v>0</v>
      </c>
      <c r="JD372" s="189">
        <f t="shared" si="2585"/>
        <v>0</v>
      </c>
      <c r="JE372" s="197">
        <f t="shared" si="2586"/>
        <v>1.4632271152558681E-3</v>
      </c>
      <c r="JF372" s="203">
        <f t="shared" si="2587"/>
        <v>4.0002797638250863E-3</v>
      </c>
      <c r="JG372" s="203">
        <f t="shared" si="2588"/>
        <v>1.7685063764922387E-2</v>
      </c>
      <c r="JH372" s="203">
        <f t="shared" si="2589"/>
        <v>1.9895557900316782E-3</v>
      </c>
      <c r="JI372" s="203">
        <f t="shared" si="2590"/>
        <v>5.9273776418079542E-3</v>
      </c>
      <c r="JJ372" s="203">
        <f t="shared" si="2591"/>
        <v>0</v>
      </c>
      <c r="JK372" s="203">
        <f t="shared" si="2592"/>
        <v>0</v>
      </c>
      <c r="JL372" s="203">
        <f t="shared" si="2593"/>
        <v>0</v>
      </c>
      <c r="JM372" s="203">
        <f t="shared" si="2594"/>
        <v>0</v>
      </c>
      <c r="JN372" s="189">
        <f t="shared" si="2595"/>
        <v>0</v>
      </c>
      <c r="JO372" s="103">
        <f t="shared" si="2596"/>
        <v>358.17166166552488</v>
      </c>
      <c r="JP372" s="197">
        <f t="shared" si="2597"/>
        <v>5.1672543708087958E-2</v>
      </c>
      <c r="JQ372" s="203">
        <f t="shared" si="2598"/>
        <v>0.1444058838199351</v>
      </c>
      <c r="JR372" s="203">
        <f t="shared" si="2599"/>
        <v>0.59311991831722888</v>
      </c>
      <c r="JS372" s="203">
        <f t="shared" si="2600"/>
        <v>5.9574659161162904E-2</v>
      </c>
      <c r="JT372" s="203">
        <f t="shared" si="2601"/>
        <v>0.15122699499358438</v>
      </c>
      <c r="JU372" s="203">
        <f t="shared" si="2602"/>
        <v>0</v>
      </c>
      <c r="JV372" s="203">
        <f t="shared" si="2603"/>
        <v>0</v>
      </c>
      <c r="JW372" s="203">
        <f t="shared" si="2604"/>
        <v>0</v>
      </c>
      <c r="JX372" s="203">
        <f t="shared" si="2605"/>
        <v>0</v>
      </c>
      <c r="JY372" s="189">
        <f t="shared" si="2606"/>
        <v>0</v>
      </c>
      <c r="JZ372" s="197">
        <f t="shared" si="2607"/>
        <v>1.4632271152558681E-3</v>
      </c>
      <c r="KA372" s="203">
        <f t="shared" si="2608"/>
        <v>4.0002797638250863E-3</v>
      </c>
      <c r="KB372" s="203">
        <f t="shared" si="2609"/>
        <v>1.7685063764922387E-2</v>
      </c>
      <c r="KC372" s="203">
        <f t="shared" si="2610"/>
        <v>1.9895557900316782E-3</v>
      </c>
      <c r="KD372" s="203">
        <f t="shared" si="2611"/>
        <v>5.9273776418079542E-3</v>
      </c>
      <c r="KE372" s="203">
        <f t="shared" si="2612"/>
        <v>0</v>
      </c>
      <c r="KF372" s="203">
        <f t="shared" si="2613"/>
        <v>0</v>
      </c>
      <c r="KG372" s="203">
        <f t="shared" si="2614"/>
        <v>0</v>
      </c>
      <c r="KH372" s="203">
        <f t="shared" si="2615"/>
        <v>0</v>
      </c>
      <c r="KI372" s="189">
        <f t="shared" si="2616"/>
        <v>0</v>
      </c>
      <c r="KJ372" s="103">
        <f t="shared" si="2617"/>
        <v>358.17166166552488</v>
      </c>
      <c r="KK372" s="197">
        <f t="shared" si="2618"/>
        <v>5.1672543708087958E-2</v>
      </c>
      <c r="KL372" s="203">
        <f t="shared" si="2619"/>
        <v>0.1444058838199351</v>
      </c>
      <c r="KM372" s="203">
        <f t="shared" si="2620"/>
        <v>0.59311991831722888</v>
      </c>
      <c r="KN372" s="203">
        <f t="shared" si="2621"/>
        <v>5.9574659161162904E-2</v>
      </c>
      <c r="KO372" s="203">
        <f t="shared" si="2622"/>
        <v>0.15122699499358438</v>
      </c>
      <c r="KP372" s="203">
        <f t="shared" si="2623"/>
        <v>0</v>
      </c>
      <c r="KQ372" s="203">
        <f t="shared" si="2624"/>
        <v>0</v>
      </c>
      <c r="KR372" s="203">
        <f t="shared" si="2625"/>
        <v>0</v>
      </c>
      <c r="KS372" s="203">
        <f t="shared" si="2626"/>
        <v>0</v>
      </c>
      <c r="KT372" s="189">
        <f t="shared" si="2627"/>
        <v>0</v>
      </c>
      <c r="KU372" s="197">
        <f t="shared" si="2628"/>
        <v>1.4632271152558681E-3</v>
      </c>
      <c r="KV372" s="203">
        <f t="shared" si="2629"/>
        <v>4.0002797638250863E-3</v>
      </c>
      <c r="KW372" s="203">
        <f t="shared" si="2630"/>
        <v>1.7685063764922387E-2</v>
      </c>
      <c r="KX372" s="203">
        <f t="shared" si="2631"/>
        <v>1.9895557900316782E-3</v>
      </c>
      <c r="KY372" s="203">
        <f t="shared" si="2632"/>
        <v>5.9273776418079542E-3</v>
      </c>
      <c r="KZ372" s="203">
        <f t="shared" si="2633"/>
        <v>0</v>
      </c>
      <c r="LA372" s="203">
        <f t="shared" si="2634"/>
        <v>0</v>
      </c>
      <c r="LB372" s="203">
        <f t="shared" si="2635"/>
        <v>0</v>
      </c>
      <c r="LC372" s="203">
        <f t="shared" si="2636"/>
        <v>0</v>
      </c>
      <c r="LD372" s="189">
        <f t="shared" si="2637"/>
        <v>0</v>
      </c>
      <c r="LE372" s="103">
        <f t="shared" si="2638"/>
        <v>358.17166166552488</v>
      </c>
      <c r="LF372" s="197">
        <f t="shared" si="2639"/>
        <v>5.1672543708087958E-2</v>
      </c>
      <c r="LG372" s="203">
        <f t="shared" si="2640"/>
        <v>0.1444058838199351</v>
      </c>
      <c r="LH372" s="203">
        <f t="shared" si="2641"/>
        <v>0.59311991831722888</v>
      </c>
      <c r="LI372" s="203">
        <f t="shared" si="2642"/>
        <v>5.9574659161162904E-2</v>
      </c>
      <c r="LJ372" s="203">
        <f t="shared" si="2643"/>
        <v>0.15122699499358438</v>
      </c>
      <c r="LK372" s="203">
        <f t="shared" si="2644"/>
        <v>0</v>
      </c>
      <c r="LL372" s="203">
        <f t="shared" si="2645"/>
        <v>0</v>
      </c>
      <c r="LM372" s="203">
        <f t="shared" si="2646"/>
        <v>0</v>
      </c>
      <c r="LN372" s="203">
        <f t="shared" si="2647"/>
        <v>0</v>
      </c>
      <c r="LO372" s="189">
        <f t="shared" si="2648"/>
        <v>0</v>
      </c>
      <c r="LP372" s="197">
        <f t="shared" si="2649"/>
        <v>1.4632271152558681E-3</v>
      </c>
      <c r="LQ372" s="203">
        <f t="shared" si="2650"/>
        <v>4.0002797638250863E-3</v>
      </c>
      <c r="LR372" s="203">
        <f t="shared" si="2651"/>
        <v>1.7685063764922387E-2</v>
      </c>
      <c r="LS372" s="203">
        <f t="shared" si="2652"/>
        <v>1.9895557900316782E-3</v>
      </c>
      <c r="LT372" s="203">
        <f t="shared" si="2653"/>
        <v>5.9273776418079542E-3</v>
      </c>
      <c r="LU372" s="203">
        <f t="shared" si="2654"/>
        <v>0</v>
      </c>
      <c r="LV372" s="203">
        <f t="shared" si="2655"/>
        <v>0</v>
      </c>
      <c r="LW372" s="203">
        <f t="shared" si="2656"/>
        <v>0</v>
      </c>
      <c r="LX372" s="203">
        <f t="shared" si="2657"/>
        <v>0</v>
      </c>
      <c r="LY372" s="189">
        <f t="shared" si="2658"/>
        <v>0</v>
      </c>
      <c r="LZ372" s="103">
        <f t="shared" si="2659"/>
        <v>358.17166166552488</v>
      </c>
      <c r="MA372" s="197">
        <f t="shared" si="2660"/>
        <v>5.1672543708087958E-2</v>
      </c>
      <c r="MB372" s="203">
        <f t="shared" si="2661"/>
        <v>0.1444058838199351</v>
      </c>
      <c r="MC372" s="203">
        <f t="shared" si="2662"/>
        <v>0.59311991831722888</v>
      </c>
      <c r="MD372" s="203">
        <f t="shared" si="2663"/>
        <v>5.9574659161162904E-2</v>
      </c>
      <c r="ME372" s="203">
        <f t="shared" si="2664"/>
        <v>0.15122699499358438</v>
      </c>
      <c r="MF372" s="203">
        <f t="shared" si="2665"/>
        <v>0</v>
      </c>
      <c r="MG372" s="203">
        <f t="shared" si="2666"/>
        <v>0</v>
      </c>
      <c r="MH372" s="203">
        <f t="shared" si="2667"/>
        <v>0</v>
      </c>
      <c r="MI372" s="203">
        <f t="shared" si="2668"/>
        <v>0</v>
      </c>
      <c r="MJ372" s="189">
        <f t="shared" si="2669"/>
        <v>0</v>
      </c>
      <c r="MK372" s="197">
        <f t="shared" si="2670"/>
        <v>1.4632271152558681E-3</v>
      </c>
      <c r="ML372" s="203">
        <f t="shared" si="2671"/>
        <v>4.0002797638250863E-3</v>
      </c>
      <c r="MM372" s="203">
        <f t="shared" si="2672"/>
        <v>1.7685063764922387E-2</v>
      </c>
      <c r="MN372" s="203">
        <f t="shared" si="2673"/>
        <v>1.9895557900316782E-3</v>
      </c>
      <c r="MO372" s="203">
        <f t="shared" si="2674"/>
        <v>5.9273776418079542E-3</v>
      </c>
      <c r="MP372" s="203">
        <f t="shared" si="2675"/>
        <v>0</v>
      </c>
      <c r="MQ372" s="203">
        <f t="shared" si="2676"/>
        <v>0</v>
      </c>
      <c r="MR372" s="203">
        <f t="shared" si="2677"/>
        <v>0</v>
      </c>
      <c r="MS372" s="203">
        <f t="shared" si="2678"/>
        <v>0</v>
      </c>
      <c r="MT372" s="189">
        <f t="shared" si="2679"/>
        <v>0</v>
      </c>
      <c r="MU372" s="103">
        <f t="shared" si="2680"/>
        <v>358.17166166552488</v>
      </c>
      <c r="MV372" s="197">
        <f t="shared" si="2681"/>
        <v>5.1672543708087958E-2</v>
      </c>
      <c r="MW372" s="203">
        <f t="shared" si="2682"/>
        <v>0.1444058838199351</v>
      </c>
      <c r="MX372" s="203">
        <f t="shared" si="2683"/>
        <v>0.59311991831722888</v>
      </c>
      <c r="MY372" s="203">
        <f t="shared" si="2684"/>
        <v>5.9574659161162904E-2</v>
      </c>
      <c r="MZ372" s="203">
        <f t="shared" si="2685"/>
        <v>0.15122699499358438</v>
      </c>
      <c r="NA372" s="203">
        <f t="shared" si="2686"/>
        <v>0</v>
      </c>
      <c r="NB372" s="203">
        <f t="shared" si="2687"/>
        <v>0</v>
      </c>
      <c r="NC372" s="203">
        <f t="shared" si="2688"/>
        <v>0</v>
      </c>
      <c r="ND372" s="203">
        <f t="shared" si="2689"/>
        <v>0</v>
      </c>
      <c r="NE372" s="189">
        <f t="shared" si="2690"/>
        <v>0</v>
      </c>
      <c r="NF372" s="197">
        <f t="shared" si="2691"/>
        <v>1.4632271152558681E-3</v>
      </c>
      <c r="NG372" s="203">
        <f t="shared" si="2692"/>
        <v>4.0002797638250863E-3</v>
      </c>
      <c r="NH372" s="203">
        <f t="shared" si="2693"/>
        <v>1.7685063764922387E-2</v>
      </c>
      <c r="NI372" s="203">
        <f t="shared" si="2694"/>
        <v>1.9895557900316782E-3</v>
      </c>
      <c r="NJ372" s="203">
        <f t="shared" si="2695"/>
        <v>5.9273776418079542E-3</v>
      </c>
      <c r="NK372" s="203">
        <f t="shared" si="2696"/>
        <v>0</v>
      </c>
      <c r="NL372" s="203">
        <f t="shared" si="2697"/>
        <v>0</v>
      </c>
      <c r="NM372" s="203">
        <f t="shared" si="2698"/>
        <v>0</v>
      </c>
      <c r="NN372" s="203">
        <f t="shared" si="2699"/>
        <v>0</v>
      </c>
      <c r="NO372" s="189">
        <f t="shared" si="2700"/>
        <v>0</v>
      </c>
      <c r="NP372" s="103">
        <f t="shared" si="2701"/>
        <v>358.17166166552488</v>
      </c>
      <c r="NQ372" s="197">
        <f t="shared" si="2702"/>
        <v>5.1672543708087958E-2</v>
      </c>
      <c r="NR372" s="203">
        <f t="shared" si="2703"/>
        <v>0.1444058838199351</v>
      </c>
      <c r="NS372" s="203">
        <f t="shared" si="2704"/>
        <v>0.59311991831722888</v>
      </c>
      <c r="NT372" s="203">
        <f t="shared" si="2705"/>
        <v>5.9574659161162904E-2</v>
      </c>
      <c r="NU372" s="203">
        <f t="shared" si="2706"/>
        <v>0.15122699499358438</v>
      </c>
      <c r="NV372" s="203">
        <f t="shared" si="2707"/>
        <v>0</v>
      </c>
      <c r="NW372" s="203">
        <f t="shared" si="2708"/>
        <v>0</v>
      </c>
      <c r="NX372" s="203">
        <f t="shared" si="2709"/>
        <v>0</v>
      </c>
      <c r="NY372" s="203">
        <f t="shared" si="2710"/>
        <v>0</v>
      </c>
      <c r="NZ372" s="189">
        <f t="shared" si="2711"/>
        <v>0</v>
      </c>
      <c r="OA372" s="197">
        <f t="shared" si="2712"/>
        <v>1.4632271152558681E-3</v>
      </c>
      <c r="OB372" s="203">
        <f t="shared" si="2713"/>
        <v>4.0002797638250863E-3</v>
      </c>
      <c r="OC372" s="203">
        <f t="shared" si="2714"/>
        <v>1.7685063764922387E-2</v>
      </c>
      <c r="OD372" s="203">
        <f t="shared" si="2715"/>
        <v>1.9895557900316782E-3</v>
      </c>
      <c r="OE372" s="203">
        <f t="shared" si="2716"/>
        <v>5.9273776418079542E-3</v>
      </c>
      <c r="OF372" s="203">
        <f t="shared" si="2717"/>
        <v>0</v>
      </c>
      <c r="OG372" s="203">
        <f t="shared" si="2718"/>
        <v>0</v>
      </c>
      <c r="OH372" s="203">
        <f t="shared" si="2719"/>
        <v>0</v>
      </c>
      <c r="OI372" s="203">
        <f t="shared" si="2720"/>
        <v>0</v>
      </c>
      <c r="OJ372" s="189">
        <f t="shared" si="2721"/>
        <v>0</v>
      </c>
      <c r="OK372" s="103">
        <f t="shared" si="2722"/>
        <v>358.17166166552488</v>
      </c>
      <c r="OL372" s="197">
        <f t="shared" si="2723"/>
        <v>5.1672543708087958E-2</v>
      </c>
      <c r="OM372" s="203">
        <f t="shared" si="2724"/>
        <v>0.1444058838199351</v>
      </c>
      <c r="ON372" s="203">
        <f t="shared" si="2725"/>
        <v>0.59311991831722888</v>
      </c>
      <c r="OO372" s="203">
        <f t="shared" si="2726"/>
        <v>5.9574659161162904E-2</v>
      </c>
      <c r="OP372" s="203">
        <f t="shared" si="2727"/>
        <v>0.15122699499358438</v>
      </c>
      <c r="OQ372" s="203">
        <f t="shared" si="2728"/>
        <v>0</v>
      </c>
      <c r="OR372" s="203">
        <f t="shared" si="2729"/>
        <v>0</v>
      </c>
      <c r="OS372" s="203">
        <f t="shared" si="2730"/>
        <v>0</v>
      </c>
      <c r="OT372" s="203">
        <f t="shared" si="2731"/>
        <v>0</v>
      </c>
      <c r="OU372" s="189">
        <f t="shared" si="2732"/>
        <v>0</v>
      </c>
      <c r="OV372" s="197">
        <f t="shared" si="2733"/>
        <v>1.4632271152558681E-3</v>
      </c>
      <c r="OW372" s="203">
        <f t="shared" si="2734"/>
        <v>4.0002797638250863E-3</v>
      </c>
      <c r="OX372" s="203">
        <f t="shared" si="2735"/>
        <v>1.7685063764922387E-2</v>
      </c>
      <c r="OY372" s="203">
        <f t="shared" si="2736"/>
        <v>1.9895557900316782E-3</v>
      </c>
      <c r="OZ372" s="203">
        <f t="shared" si="2737"/>
        <v>5.9273776418079542E-3</v>
      </c>
      <c r="PA372" s="203">
        <f t="shared" si="2738"/>
        <v>0</v>
      </c>
      <c r="PB372" s="203">
        <f t="shared" si="2739"/>
        <v>0</v>
      </c>
      <c r="PC372" s="203">
        <f t="shared" si="2740"/>
        <v>0</v>
      </c>
      <c r="PD372" s="203">
        <f t="shared" si="2741"/>
        <v>0</v>
      </c>
      <c r="PE372" s="189">
        <f t="shared" si="2742"/>
        <v>0</v>
      </c>
      <c r="PF372" s="103">
        <f t="shared" si="2743"/>
        <v>358.17166166552488</v>
      </c>
      <c r="PG372" s="197">
        <f t="shared" si="2744"/>
        <v>5.1672543708087958E-2</v>
      </c>
      <c r="PH372" s="203">
        <f t="shared" si="2745"/>
        <v>0.1444058838199351</v>
      </c>
      <c r="PI372" s="203">
        <f t="shared" si="2746"/>
        <v>0.59311991831722888</v>
      </c>
      <c r="PJ372" s="203">
        <f t="shared" si="2747"/>
        <v>5.9574659161162904E-2</v>
      </c>
      <c r="PK372" s="203">
        <f t="shared" si="2748"/>
        <v>0.15122699499358438</v>
      </c>
      <c r="PL372" s="203">
        <f t="shared" si="2749"/>
        <v>0</v>
      </c>
      <c r="PM372" s="203">
        <f t="shared" si="2750"/>
        <v>0</v>
      </c>
      <c r="PN372" s="203">
        <f t="shared" si="2751"/>
        <v>0</v>
      </c>
      <c r="PO372" s="203">
        <f t="shared" si="2752"/>
        <v>0</v>
      </c>
      <c r="PP372" s="189">
        <f t="shared" si="2753"/>
        <v>0</v>
      </c>
      <c r="PQ372" s="197">
        <f t="shared" si="2754"/>
        <v>1.4632271152558681E-3</v>
      </c>
      <c r="PR372" s="203">
        <f t="shared" si="2755"/>
        <v>4.0002797638250863E-3</v>
      </c>
      <c r="PS372" s="203">
        <f t="shared" si="2756"/>
        <v>1.7685063764922387E-2</v>
      </c>
      <c r="PT372" s="203">
        <f t="shared" si="2757"/>
        <v>1.9895557900316782E-3</v>
      </c>
      <c r="PU372" s="203">
        <f t="shared" si="2758"/>
        <v>5.9273776418079542E-3</v>
      </c>
      <c r="PV372" s="203">
        <f t="shared" si="2759"/>
        <v>0</v>
      </c>
      <c r="PW372" s="203">
        <f t="shared" si="2760"/>
        <v>0</v>
      </c>
      <c r="PX372" s="203">
        <f t="shared" si="2761"/>
        <v>0</v>
      </c>
      <c r="PY372" s="203">
        <f t="shared" si="2762"/>
        <v>0</v>
      </c>
      <c r="PZ372" s="189">
        <f t="shared" si="2763"/>
        <v>0</v>
      </c>
      <c r="QA372" s="103">
        <f t="shared" si="2764"/>
        <v>358.17166166552488</v>
      </c>
      <c r="QB372" s="197">
        <f t="shared" si="2765"/>
        <v>5.1672543708087958E-2</v>
      </c>
      <c r="QC372" s="203">
        <f t="shared" si="2766"/>
        <v>0.1444058838199351</v>
      </c>
      <c r="QD372" s="203">
        <f t="shared" si="2767"/>
        <v>0.59311991831722888</v>
      </c>
      <c r="QE372" s="203">
        <f t="shared" si="2768"/>
        <v>5.9574659161162904E-2</v>
      </c>
      <c r="QF372" s="203">
        <f t="shared" si="2769"/>
        <v>0.15122699499358438</v>
      </c>
      <c r="QG372" s="203">
        <f t="shared" si="2770"/>
        <v>0</v>
      </c>
      <c r="QH372" s="203">
        <f t="shared" si="2771"/>
        <v>0</v>
      </c>
      <c r="QI372" s="203">
        <f t="shared" si="2772"/>
        <v>0</v>
      </c>
      <c r="QJ372" s="203">
        <f t="shared" si="2773"/>
        <v>0</v>
      </c>
      <c r="QK372" s="189">
        <f t="shared" si="2774"/>
        <v>0</v>
      </c>
      <c r="QL372" s="197">
        <f t="shared" si="2775"/>
        <v>1.4632271152558681E-3</v>
      </c>
      <c r="QM372" s="203">
        <f t="shared" si="2776"/>
        <v>4.0002797638250863E-3</v>
      </c>
      <c r="QN372" s="203">
        <f t="shared" si="2777"/>
        <v>1.7685063764922387E-2</v>
      </c>
      <c r="QO372" s="203">
        <f t="shared" si="2778"/>
        <v>1.9895557900316782E-3</v>
      </c>
      <c r="QP372" s="203">
        <f t="shared" si="2779"/>
        <v>5.9273776418079542E-3</v>
      </c>
      <c r="QQ372" s="203">
        <f t="shared" si="2780"/>
        <v>0</v>
      </c>
      <c r="QR372" s="203">
        <f t="shared" si="2781"/>
        <v>0</v>
      </c>
      <c r="QS372" s="203">
        <f t="shared" si="2782"/>
        <v>0</v>
      </c>
      <c r="QT372" s="203">
        <f t="shared" si="2783"/>
        <v>0</v>
      </c>
      <c r="QU372" s="189">
        <f t="shared" si="2784"/>
        <v>0</v>
      </c>
      <c r="QV372" s="103">
        <f t="shared" si="2785"/>
        <v>358.17166166552488</v>
      </c>
      <c r="QW372" s="197">
        <f t="shared" si="2786"/>
        <v>5.1672543708087958E-2</v>
      </c>
      <c r="QX372" s="203">
        <f t="shared" si="2787"/>
        <v>0.1444058838199351</v>
      </c>
      <c r="QY372" s="203">
        <f t="shared" si="2788"/>
        <v>0.59311991831722888</v>
      </c>
      <c r="QZ372" s="203">
        <f t="shared" si="2789"/>
        <v>5.9574659161162904E-2</v>
      </c>
      <c r="RA372" s="203">
        <f t="shared" si="2790"/>
        <v>0.15122699499358438</v>
      </c>
      <c r="RB372" s="203">
        <f t="shared" si="2791"/>
        <v>0</v>
      </c>
      <c r="RC372" s="203">
        <f t="shared" si="2792"/>
        <v>0</v>
      </c>
      <c r="RD372" s="203">
        <f t="shared" si="2793"/>
        <v>0</v>
      </c>
      <c r="RE372" s="203">
        <f t="shared" si="2794"/>
        <v>0</v>
      </c>
      <c r="RF372" s="189">
        <f t="shared" si="2795"/>
        <v>0</v>
      </c>
      <c r="RG372" s="197">
        <f t="shared" si="2796"/>
        <v>1.4632271152558681E-3</v>
      </c>
      <c r="RH372" s="203">
        <f t="shared" si="2797"/>
        <v>4.0002797638250863E-3</v>
      </c>
      <c r="RI372" s="203">
        <f t="shared" si="2798"/>
        <v>1.7685063764922387E-2</v>
      </c>
      <c r="RJ372" s="203">
        <f t="shared" si="2799"/>
        <v>1.9895557900316782E-3</v>
      </c>
      <c r="RK372" s="203">
        <f t="shared" si="2800"/>
        <v>5.9273776418079542E-3</v>
      </c>
      <c r="RL372" s="203">
        <f t="shared" si="2801"/>
        <v>0</v>
      </c>
      <c r="RM372" s="203">
        <f t="shared" si="2802"/>
        <v>0</v>
      </c>
      <c r="RN372" s="203">
        <f t="shared" si="2803"/>
        <v>0</v>
      </c>
      <c r="RO372" s="203">
        <f t="shared" si="2804"/>
        <v>0</v>
      </c>
      <c r="RP372" s="189">
        <f t="shared" si="2805"/>
        <v>0</v>
      </c>
      <c r="RQ372" s="103">
        <f t="shared" si="2806"/>
        <v>358.17166166552488</v>
      </c>
      <c r="RR372" s="197">
        <f t="shared" si="2807"/>
        <v>5.1672543708087958E-2</v>
      </c>
      <c r="RS372" s="203">
        <f t="shared" si="2808"/>
        <v>0.1444058838199351</v>
      </c>
      <c r="RT372" s="203">
        <f t="shared" si="2809"/>
        <v>0.59311991831722888</v>
      </c>
      <c r="RU372" s="203">
        <f t="shared" si="2810"/>
        <v>5.9574659161162904E-2</v>
      </c>
      <c r="RV372" s="203">
        <f t="shared" si="2811"/>
        <v>0.15122699499358438</v>
      </c>
      <c r="RW372" s="203">
        <f t="shared" si="2812"/>
        <v>0</v>
      </c>
      <c r="RX372" s="203">
        <f t="shared" si="2813"/>
        <v>0</v>
      </c>
      <c r="RY372" s="203">
        <f t="shared" si="2814"/>
        <v>0</v>
      </c>
      <c r="RZ372" s="203">
        <f t="shared" si="2815"/>
        <v>0</v>
      </c>
      <c r="SA372" s="189">
        <f t="shared" si="2816"/>
        <v>0</v>
      </c>
      <c r="SB372" s="197">
        <f t="shared" si="2817"/>
        <v>1.4632271152558681E-3</v>
      </c>
      <c r="SC372" s="203">
        <f t="shared" si="2818"/>
        <v>4.0002797638250863E-3</v>
      </c>
      <c r="SD372" s="203">
        <f t="shared" si="2819"/>
        <v>1.7685063764922387E-2</v>
      </c>
      <c r="SE372" s="203">
        <f t="shared" si="2820"/>
        <v>1.9895557900316782E-3</v>
      </c>
      <c r="SF372" s="203">
        <f t="shared" si="2821"/>
        <v>5.9273776418079542E-3</v>
      </c>
      <c r="SG372" s="203">
        <f t="shared" si="2822"/>
        <v>0</v>
      </c>
      <c r="SH372" s="203">
        <f t="shared" si="2823"/>
        <v>0</v>
      </c>
      <c r="SI372" s="203">
        <f t="shared" si="2824"/>
        <v>0</v>
      </c>
      <c r="SJ372" s="203">
        <f t="shared" si="2825"/>
        <v>0</v>
      </c>
      <c r="SK372" s="189">
        <f t="shared" si="2826"/>
        <v>0</v>
      </c>
      <c r="SL372" s="103">
        <f t="shared" si="2827"/>
        <v>358.17166166552488</v>
      </c>
      <c r="SM372" s="197">
        <f t="shared" si="2828"/>
        <v>5.1672543708087958E-2</v>
      </c>
      <c r="SN372" s="203">
        <f t="shared" si="2829"/>
        <v>0.1444058838199351</v>
      </c>
      <c r="SO372" s="203">
        <f t="shared" si="2830"/>
        <v>0.59311991831722888</v>
      </c>
      <c r="SP372" s="203">
        <f t="shared" si="2831"/>
        <v>5.9574659161162904E-2</v>
      </c>
      <c r="SQ372" s="203">
        <f t="shared" si="2832"/>
        <v>0.15122699499358438</v>
      </c>
      <c r="SR372" s="203">
        <f t="shared" si="2833"/>
        <v>0</v>
      </c>
      <c r="SS372" s="203">
        <f t="shared" si="2834"/>
        <v>0</v>
      </c>
      <c r="ST372" s="203">
        <f t="shared" si="2835"/>
        <v>0</v>
      </c>
      <c r="SU372" s="203">
        <f t="shared" si="2836"/>
        <v>0</v>
      </c>
      <c r="SV372" s="189">
        <f t="shared" si="2837"/>
        <v>0</v>
      </c>
      <c r="SW372" s="197">
        <f t="shared" si="2838"/>
        <v>1.4632271152558681E-3</v>
      </c>
      <c r="SX372" s="203">
        <f t="shared" si="2839"/>
        <v>4.0002797638250863E-3</v>
      </c>
      <c r="SY372" s="203">
        <f t="shared" si="2840"/>
        <v>1.7685063764922387E-2</v>
      </c>
      <c r="SZ372" s="203">
        <f t="shared" si="2841"/>
        <v>1.9895557900316782E-3</v>
      </c>
      <c r="TA372" s="203">
        <f t="shared" si="2842"/>
        <v>5.9273776418079542E-3</v>
      </c>
      <c r="TB372" s="203">
        <f t="shared" si="2843"/>
        <v>0</v>
      </c>
      <c r="TC372" s="203">
        <f t="shared" si="2844"/>
        <v>0</v>
      </c>
      <c r="TD372" s="203">
        <f t="shared" si="2845"/>
        <v>0</v>
      </c>
      <c r="TE372" s="203">
        <f t="shared" si="2846"/>
        <v>0</v>
      </c>
      <c r="TF372" s="189">
        <f t="shared" si="2847"/>
        <v>0</v>
      </c>
      <c r="TG372" s="103">
        <f t="shared" si="2848"/>
        <v>358.17166166552488</v>
      </c>
      <c r="TH372" s="197">
        <f t="shared" si="2849"/>
        <v>5.1672543708087958E-2</v>
      </c>
      <c r="TI372" s="203">
        <f t="shared" si="2850"/>
        <v>0.1444058838199351</v>
      </c>
      <c r="TJ372" s="203">
        <f t="shared" si="2851"/>
        <v>0.59311991831722888</v>
      </c>
      <c r="TK372" s="203">
        <f t="shared" si="2852"/>
        <v>5.9574659161162904E-2</v>
      </c>
      <c r="TL372" s="203">
        <f t="shared" si="2853"/>
        <v>0.15122699499358438</v>
      </c>
      <c r="TM372" s="203">
        <f t="shared" si="2854"/>
        <v>0</v>
      </c>
      <c r="TN372" s="203">
        <f t="shared" si="2855"/>
        <v>0</v>
      </c>
      <c r="TO372" s="203">
        <f t="shared" si="2856"/>
        <v>0</v>
      </c>
      <c r="TP372" s="203">
        <f t="shared" si="2857"/>
        <v>0</v>
      </c>
      <c r="TQ372" s="189">
        <f t="shared" si="2858"/>
        <v>0</v>
      </c>
      <c r="TR372" s="197">
        <f t="shared" si="2859"/>
        <v>1.4632271152558681E-3</v>
      </c>
      <c r="TS372" s="203">
        <f t="shared" si="2860"/>
        <v>4.0002797638250863E-3</v>
      </c>
      <c r="TT372" s="203">
        <f t="shared" si="2861"/>
        <v>1.7685063764922387E-2</v>
      </c>
      <c r="TU372" s="203">
        <f t="shared" si="2862"/>
        <v>1.9895557900316782E-3</v>
      </c>
      <c r="TV372" s="203">
        <f t="shared" si="2863"/>
        <v>5.9273776418079542E-3</v>
      </c>
      <c r="TW372" s="203">
        <f t="shared" si="2864"/>
        <v>0</v>
      </c>
      <c r="TX372" s="203">
        <f t="shared" si="2865"/>
        <v>0</v>
      </c>
      <c r="TY372" s="203">
        <f t="shared" si="2866"/>
        <v>0</v>
      </c>
      <c r="TZ372" s="203">
        <f t="shared" si="2867"/>
        <v>0</v>
      </c>
      <c r="UA372" s="189">
        <f t="shared" si="2868"/>
        <v>0</v>
      </c>
      <c r="UB372" s="103">
        <f t="shared" si="2869"/>
        <v>358.17166166552488</v>
      </c>
      <c r="UC372" s="197">
        <f t="shared" si="2870"/>
        <v>5.1672543708087958E-2</v>
      </c>
      <c r="UD372" s="203">
        <f t="shared" si="2871"/>
        <v>0.1444058838199351</v>
      </c>
      <c r="UE372" s="203">
        <f t="shared" si="2872"/>
        <v>0.59311991831722888</v>
      </c>
      <c r="UF372" s="203">
        <f t="shared" si="2873"/>
        <v>5.9574659161162904E-2</v>
      </c>
      <c r="UG372" s="203">
        <f t="shared" si="2874"/>
        <v>0.15122699499358438</v>
      </c>
      <c r="UH372" s="203">
        <f t="shared" si="2875"/>
        <v>0</v>
      </c>
      <c r="UI372" s="203">
        <f t="shared" si="2876"/>
        <v>0</v>
      </c>
      <c r="UJ372" s="203">
        <f t="shared" si="2877"/>
        <v>0</v>
      </c>
      <c r="UK372" s="203">
        <f t="shared" si="2878"/>
        <v>0</v>
      </c>
      <c r="UL372" s="189">
        <f t="shared" si="2879"/>
        <v>0</v>
      </c>
      <c r="UM372" s="197">
        <f t="shared" si="2880"/>
        <v>1.4632271152558681E-3</v>
      </c>
      <c r="UN372" s="203">
        <f t="shared" si="2881"/>
        <v>4.0002797638250863E-3</v>
      </c>
      <c r="UO372" s="203">
        <f t="shared" si="2882"/>
        <v>1.7685063764922387E-2</v>
      </c>
      <c r="UP372" s="203">
        <f t="shared" si="2883"/>
        <v>1.9895557900316782E-3</v>
      </c>
      <c r="UQ372" s="203">
        <f t="shared" si="2884"/>
        <v>5.9273776418079542E-3</v>
      </c>
      <c r="UR372" s="203">
        <f t="shared" si="2885"/>
        <v>0</v>
      </c>
      <c r="US372" s="203">
        <f t="shared" si="2886"/>
        <v>0</v>
      </c>
      <c r="UT372" s="203">
        <f t="shared" si="2887"/>
        <v>0</v>
      </c>
      <c r="UU372" s="203">
        <f t="shared" si="2888"/>
        <v>0</v>
      </c>
      <c r="UV372" s="189">
        <f t="shared" si="2889"/>
        <v>0</v>
      </c>
      <c r="UW372" s="103">
        <f t="shared" si="2890"/>
        <v>358.17166166552488</v>
      </c>
      <c r="UX372" s="36">
        <f t="shared" si="2891"/>
        <v>1</v>
      </c>
    </row>
    <row r="373" spans="19:570" x14ac:dyDescent="0.25">
      <c r="S373" s="46">
        <v>13</v>
      </c>
      <c r="T373" s="102" t="b">
        <f t="shared" ref="T373:V373" si="2917">T301</f>
        <v>1</v>
      </c>
      <c r="U373" s="103">
        <f t="shared" si="2917"/>
        <v>173.70247683176402</v>
      </c>
      <c r="V373" s="103">
        <f t="shared" si="2917"/>
        <v>123.70247683176402</v>
      </c>
      <c r="W373" s="103">
        <f t="shared" si="2364"/>
        <v>359.30338426377369</v>
      </c>
      <c r="X373" s="128">
        <f t="shared" si="2365"/>
        <v>2.5216134663412682</v>
      </c>
      <c r="Y373" s="128">
        <f t="shared" si="2366"/>
        <v>2.0706890632715336</v>
      </c>
      <c r="Z373" s="128">
        <f t="shared" si="2367"/>
        <v>1.2004649703674455</v>
      </c>
      <c r="AA373" s="128">
        <f t="shared" si="2368"/>
        <v>0.47184438281854008</v>
      </c>
      <c r="AB373" s="128">
        <f t="shared" si="2369"/>
        <v>0.59686179127893946</v>
      </c>
      <c r="AC373" s="128" t="str">
        <f t="shared" si="2370"/>
        <v/>
      </c>
      <c r="AD373" s="128" t="str">
        <f t="shared" si="2371"/>
        <v/>
      </c>
      <c r="AE373" s="128" t="str">
        <f t="shared" si="2372"/>
        <v/>
      </c>
      <c r="AF373" s="128" t="str">
        <f t="shared" si="2373"/>
        <v/>
      </c>
      <c r="AG373" s="132" t="str">
        <f t="shared" si="2374"/>
        <v/>
      </c>
      <c r="AH373" s="169">
        <f t="shared" si="2914"/>
        <v>20844.068275172202</v>
      </c>
      <c r="AI373" s="170">
        <f t="shared" si="2894"/>
        <v>2068.811315151142</v>
      </c>
      <c r="AJ373" s="169">
        <f t="shared" si="2902"/>
        <v>10.322338867418896</v>
      </c>
      <c r="AK373" s="169">
        <f t="shared" si="2905"/>
        <v>1.5348658763319913</v>
      </c>
      <c r="AL373" s="169">
        <f t="shared" si="2909"/>
        <v>1.8053511693063511</v>
      </c>
      <c r="AM373" s="169" t="str">
        <f t="shared" si="2906"/>
        <v/>
      </c>
      <c r="AN373" s="169" t="str">
        <f t="shared" si="2897"/>
        <v/>
      </c>
      <c r="AO373" s="169" t="str">
        <f t="shared" si="2898"/>
        <v/>
      </c>
      <c r="AP373" s="169" t="str">
        <f t="shared" si="2899"/>
        <v/>
      </c>
      <c r="AQ373" s="170" t="str">
        <f t="shared" si="2900"/>
        <v/>
      </c>
      <c r="AR373" s="188">
        <f>IF($AA$7, IF(T373,IF(S373&lt;=$E$13-1,AH373*CD419,AH373*CE419),""),"")</f>
        <v>2.0427520559337258</v>
      </c>
      <c r="AS373" s="103">
        <f>IF($AA$8, IF(T373,IF(S373&lt;=$E$13-1,AI373*CD420,AI373*CE420),""),"")</f>
        <v>8.4573465595091299</v>
      </c>
      <c r="AT373" s="103">
        <f>IF($AA$9, IF(T373,IF(S373&lt;=$E$13-1,AJ373*CD421,AJ373*CE421),""),"")</f>
        <v>93.085151902353161</v>
      </c>
      <c r="AU373" s="103">
        <f>IF($AA$10, IF(T373,IF(S373&lt;=$E$13-1,AK373*CD422,AK373*CE422),""),"")</f>
        <v>23.018964035807087</v>
      </c>
      <c r="AV373" s="103">
        <f>IF($AA$11, IF(T373,IF(S373&lt;=$E$13-1,AL373*CD423,AL373*CE423),""),"")</f>
        <v>46.904107431544666</v>
      </c>
      <c r="AW373" s="103" t="str">
        <f>IF($AA$12, IF(T373,IF(S373&lt;=$E$13-1,AM373*CD424,AM373*CE424),""),"")</f>
        <v/>
      </c>
      <c r="AX373" s="103" t="str">
        <f>IF($AA$13, IF(T373,IF(S373&lt;=$E$13-1,AN373*CD425,AN373*CE425),""),"")</f>
        <v/>
      </c>
      <c r="AY373" s="103" t="str">
        <f>IF($AA$14, IF(T373,IF(S373&lt;=$E$13-1,AO373*CD426,AO373*CE426),""),"")</f>
        <v/>
      </c>
      <c r="AZ373" s="103" t="str">
        <f>IF($AA$15, IF(T373,IF(S373&lt;=$E$13-1,AP373*CD427,AP373*CE427),""),"")</f>
        <v/>
      </c>
      <c r="BA373" s="103" t="str">
        <f>IF($AA$16, IF(T373,IF(S373&lt;=$E$13-1,AQ373*CD428,AQ373*CE428),""),"")</f>
        <v/>
      </c>
      <c r="BB373" s="162">
        <f t="shared" si="2375"/>
        <v>173.50832198514777</v>
      </c>
      <c r="BC373" s="197">
        <f t="shared" si="2376"/>
        <v>1.1773222359378154E-2</v>
      </c>
      <c r="BD373" s="197">
        <f t="shared" si="2377"/>
        <v>4.8743175328691581E-2</v>
      </c>
      <c r="BE373" s="197">
        <f t="shared" si="2378"/>
        <v>0.53648811098709837</v>
      </c>
      <c r="BF373" s="197">
        <f t="shared" si="2379"/>
        <v>0.13266778084441103</v>
      </c>
      <c r="BG373" s="197">
        <f t="shared" si="2380"/>
        <v>0.27032771048042087</v>
      </c>
      <c r="BH373" s="197">
        <f t="shared" si="2381"/>
        <v>0</v>
      </c>
      <c r="BI373" s="197">
        <f t="shared" si="2382"/>
        <v>0</v>
      </c>
      <c r="BJ373" s="197">
        <f t="shared" si="2383"/>
        <v>0</v>
      </c>
      <c r="BK373" s="197">
        <f t="shared" si="2384"/>
        <v>0</v>
      </c>
      <c r="BL373" s="123">
        <f t="shared" si="2385"/>
        <v>0</v>
      </c>
      <c r="BM373" s="161">
        <f t="shared" si="2386"/>
        <v>361.50630177426586</v>
      </c>
      <c r="BN373" s="197">
        <f t="shared" si="2387"/>
        <v>3.1571420809996718E-2</v>
      </c>
      <c r="BO373" s="203">
        <f t="shared" si="2388"/>
        <v>0.10719049030984894</v>
      </c>
      <c r="BP373" s="203">
        <f t="shared" si="2389"/>
        <v>0.68710676901957124</v>
      </c>
      <c r="BQ373" s="203">
        <f t="shared" si="2390"/>
        <v>6.7305659216282954E-2</v>
      </c>
      <c r="BR373" s="203">
        <f t="shared" si="2391"/>
        <v>0.17568409273705174</v>
      </c>
      <c r="BS373" s="203">
        <f t="shared" si="2392"/>
        <v>0</v>
      </c>
      <c r="BT373" s="203">
        <f t="shared" si="2393"/>
        <v>0</v>
      </c>
      <c r="BU373" s="203">
        <f t="shared" si="2394"/>
        <v>0</v>
      </c>
      <c r="BV373" s="203">
        <f t="shared" si="2395"/>
        <v>0</v>
      </c>
      <c r="BW373" s="189">
        <f t="shared" si="2396"/>
        <v>0</v>
      </c>
      <c r="BX373" s="197">
        <f t="shared" si="2397"/>
        <v>8.7579776273395314E-4</v>
      </c>
      <c r="BY373" s="203">
        <f t="shared" si="2398"/>
        <v>2.9068853437829245E-3</v>
      </c>
      <c r="BZ373" s="203">
        <f t="shared" si="2399"/>
        <v>2.0047873911504369E-2</v>
      </c>
      <c r="CA373" s="203">
        <f t="shared" si="2400"/>
        <v>2.1993067430230162E-3</v>
      </c>
      <c r="CB373" s="203">
        <f t="shared" si="2401"/>
        <v>6.7411310012633861E-3</v>
      </c>
      <c r="CC373" s="203">
        <f t="shared" si="2402"/>
        <v>0</v>
      </c>
      <c r="CD373" s="203">
        <f t="shared" si="2403"/>
        <v>0</v>
      </c>
      <c r="CE373" s="203">
        <f t="shared" si="2404"/>
        <v>0</v>
      </c>
      <c r="CF373" s="203">
        <f t="shared" si="2405"/>
        <v>0</v>
      </c>
      <c r="CG373" s="189">
        <f t="shared" si="2406"/>
        <v>0</v>
      </c>
      <c r="CH373" s="103">
        <f t="shared" si="2407"/>
        <v>359.40510122810633</v>
      </c>
      <c r="CI373" s="197">
        <f t="shared" si="2408"/>
        <v>2.9772523777986261E-2</v>
      </c>
      <c r="CJ373" s="203">
        <f t="shared" si="2409"/>
        <v>0.10121461012697772</v>
      </c>
      <c r="CK373" s="203">
        <f t="shared" si="2410"/>
        <v>0.645976375957523</v>
      </c>
      <c r="CL373" s="203">
        <f t="shared" si="2411"/>
        <v>6.280990463502753E-2</v>
      </c>
      <c r="CM373" s="203">
        <f t="shared" si="2412"/>
        <v>0.16198796469470905</v>
      </c>
      <c r="CN373" s="203">
        <f t="shared" si="2413"/>
        <v>0</v>
      </c>
      <c r="CO373" s="203">
        <f t="shared" si="2414"/>
        <v>0</v>
      </c>
      <c r="CP373" s="203">
        <f t="shared" si="2415"/>
        <v>0</v>
      </c>
      <c r="CQ373" s="203">
        <f t="shared" si="2416"/>
        <v>0</v>
      </c>
      <c r="CR373" s="189">
        <f t="shared" si="2417"/>
        <v>0</v>
      </c>
      <c r="CS373" s="197">
        <f t="shared" si="2418"/>
        <v>8.3666039607091134E-4</v>
      </c>
      <c r="CT373" s="203">
        <f t="shared" si="2419"/>
        <v>2.7817734636122172E-3</v>
      </c>
      <c r="CU373" s="203">
        <f t="shared" si="2420"/>
        <v>1.9106647720653642E-2</v>
      </c>
      <c r="CV373" s="203">
        <f t="shared" si="2421"/>
        <v>2.0807093471838078E-3</v>
      </c>
      <c r="CW373" s="203">
        <f t="shared" si="2422"/>
        <v>6.2992584870959507E-3</v>
      </c>
      <c r="CX373" s="203">
        <f t="shared" si="2423"/>
        <v>0</v>
      </c>
      <c r="CY373" s="203">
        <f t="shared" si="2424"/>
        <v>0</v>
      </c>
      <c r="CZ373" s="203">
        <f t="shared" si="2425"/>
        <v>0</v>
      </c>
      <c r="DA373" s="203">
        <f t="shared" si="2426"/>
        <v>0</v>
      </c>
      <c r="DB373" s="189">
        <f t="shared" si="2427"/>
        <v>0</v>
      </c>
      <c r="DC373" s="103">
        <f t="shared" si="2428"/>
        <v>359.3484744351781</v>
      </c>
      <c r="DD373" s="197">
        <f t="shared" si="2429"/>
        <v>2.9725175777087338E-2</v>
      </c>
      <c r="DE373" s="203">
        <f t="shared" si="2430"/>
        <v>0.10105718129498785</v>
      </c>
      <c r="DF373" s="203">
        <f t="shared" si="2431"/>
        <v>0.64489513410623445</v>
      </c>
      <c r="DG373" s="203">
        <f t="shared" si="2432"/>
        <v>6.2692169394495803E-2</v>
      </c>
      <c r="DH373" s="203">
        <f t="shared" si="2433"/>
        <v>0.16163158599789026</v>
      </c>
      <c r="DI373" s="203">
        <f t="shared" si="2434"/>
        <v>0</v>
      </c>
      <c r="DJ373" s="203">
        <f t="shared" si="2435"/>
        <v>0</v>
      </c>
      <c r="DK373" s="203">
        <f t="shared" si="2436"/>
        <v>0</v>
      </c>
      <c r="DL373" s="203">
        <f t="shared" si="2437"/>
        <v>0</v>
      </c>
      <c r="DM373" s="189">
        <f t="shared" si="2438"/>
        <v>0</v>
      </c>
      <c r="DN373" s="197">
        <f t="shared" si="2439"/>
        <v>8.3562237236816772E-4</v>
      </c>
      <c r="DO373" s="203">
        <f t="shared" si="2440"/>
        <v>2.7784511600250374E-3</v>
      </c>
      <c r="DP373" s="203">
        <f t="shared" si="2441"/>
        <v>1.9081704456372649E-2</v>
      </c>
      <c r="DQ373" s="203">
        <f t="shared" si="2442"/>
        <v>2.0775786483927124E-3</v>
      </c>
      <c r="DR373" s="203">
        <f t="shared" si="2443"/>
        <v>6.2876727985443342E-3</v>
      </c>
      <c r="DS373" s="203">
        <f t="shared" si="2444"/>
        <v>0</v>
      </c>
      <c r="DT373" s="203">
        <f t="shared" si="2445"/>
        <v>0</v>
      </c>
      <c r="DU373" s="203">
        <f t="shared" si="2446"/>
        <v>0</v>
      </c>
      <c r="DV373" s="203">
        <f t="shared" si="2447"/>
        <v>0</v>
      </c>
      <c r="DW373" s="189">
        <f t="shared" si="2448"/>
        <v>0</v>
      </c>
      <c r="DX373" s="103">
        <f t="shared" si="2449"/>
        <v>359.34843430222958</v>
      </c>
      <c r="DY373" s="197">
        <f t="shared" si="2450"/>
        <v>2.9725142241112435E-2</v>
      </c>
      <c r="DZ373" s="203">
        <f t="shared" si="2451"/>
        <v>0.10105706978759758</v>
      </c>
      <c r="EA373" s="203">
        <f t="shared" si="2452"/>
        <v>0.64489436830152636</v>
      </c>
      <c r="EB373" s="203">
        <f t="shared" si="2453"/>
        <v>6.269208601518339E-2</v>
      </c>
      <c r="EC373" s="203">
        <f t="shared" si="2454"/>
        <v>0.16163133365520604</v>
      </c>
      <c r="ED373" s="203">
        <f t="shared" si="2455"/>
        <v>0</v>
      </c>
      <c r="EE373" s="203">
        <f t="shared" si="2456"/>
        <v>0</v>
      </c>
      <c r="EF373" s="203">
        <f t="shared" si="2457"/>
        <v>0</v>
      </c>
      <c r="EG373" s="203">
        <f t="shared" si="2458"/>
        <v>0</v>
      </c>
      <c r="EH373" s="189">
        <f t="shared" si="2459"/>
        <v>0</v>
      </c>
      <c r="EI373" s="197">
        <f t="shared" si="2460"/>
        <v>8.3562163700242589E-4</v>
      </c>
      <c r="EJ373" s="203">
        <f t="shared" si="2461"/>
        <v>2.7784488063355385E-3</v>
      </c>
      <c r="EK373" s="203">
        <f t="shared" si="2462"/>
        <v>1.9081686786233541E-2</v>
      </c>
      <c r="EL373" s="203">
        <f t="shared" si="2463"/>
        <v>2.0775764307910073E-3</v>
      </c>
      <c r="EM373" s="203">
        <f t="shared" si="2464"/>
        <v>6.2876645933827493E-3</v>
      </c>
      <c r="EN373" s="203">
        <f t="shared" si="2465"/>
        <v>0</v>
      </c>
      <c r="EO373" s="203">
        <f t="shared" si="2466"/>
        <v>0</v>
      </c>
      <c r="EP373" s="203">
        <f t="shared" si="2467"/>
        <v>0</v>
      </c>
      <c r="EQ373" s="203">
        <f t="shared" si="2468"/>
        <v>0</v>
      </c>
      <c r="ER373" s="189">
        <f t="shared" si="2469"/>
        <v>0</v>
      </c>
      <c r="ES373" s="103">
        <f t="shared" si="2470"/>
        <v>359.34843430220945</v>
      </c>
      <c r="ET373" s="197">
        <f t="shared" si="2471"/>
        <v>2.9725142241095643E-2</v>
      </c>
      <c r="EU373" s="203">
        <f t="shared" si="2472"/>
        <v>0.10105706978754174</v>
      </c>
      <c r="EV373" s="203">
        <f t="shared" si="2473"/>
        <v>0.64489436830114255</v>
      </c>
      <c r="EW373" s="203">
        <f t="shared" si="2474"/>
        <v>6.2692086015141521E-2</v>
      </c>
      <c r="EX373" s="203">
        <f t="shared" si="2475"/>
        <v>0.1616313336550797</v>
      </c>
      <c r="EY373" s="203">
        <f t="shared" si="2476"/>
        <v>0</v>
      </c>
      <c r="EZ373" s="203">
        <f t="shared" si="2477"/>
        <v>0</v>
      </c>
      <c r="FA373" s="203">
        <f t="shared" si="2478"/>
        <v>0</v>
      </c>
      <c r="FB373" s="203">
        <f t="shared" si="2479"/>
        <v>0</v>
      </c>
      <c r="FC373" s="189">
        <f t="shared" si="2480"/>
        <v>0</v>
      </c>
      <c r="FD373" s="197">
        <f t="shared" si="2481"/>
        <v>8.3562163700205781E-4</v>
      </c>
      <c r="FE373" s="203">
        <f t="shared" si="2482"/>
        <v>2.7784488063343606E-3</v>
      </c>
      <c r="FF373" s="203">
        <f t="shared" si="2483"/>
        <v>1.9081686786224687E-2</v>
      </c>
      <c r="FG373" s="203">
        <f t="shared" si="2484"/>
        <v>2.0775764307898927E-3</v>
      </c>
      <c r="FH373" s="203">
        <f t="shared" si="2485"/>
        <v>6.2876645933786415E-3</v>
      </c>
      <c r="FI373" s="203">
        <f t="shared" si="2486"/>
        <v>0</v>
      </c>
      <c r="FJ373" s="203">
        <f t="shared" si="2487"/>
        <v>0</v>
      </c>
      <c r="FK373" s="203">
        <f t="shared" si="2488"/>
        <v>0</v>
      </c>
      <c r="FL373" s="203">
        <f t="shared" si="2489"/>
        <v>0</v>
      </c>
      <c r="FM373" s="189">
        <f t="shared" si="2490"/>
        <v>0</v>
      </c>
      <c r="FN373" s="103">
        <f t="shared" si="2491"/>
        <v>359.3484343022094</v>
      </c>
      <c r="FO373" s="197">
        <f t="shared" si="2492"/>
        <v>2.9725142241095594E-2</v>
      </c>
      <c r="FP373" s="203">
        <f t="shared" si="2493"/>
        <v>0.10105706978754174</v>
      </c>
      <c r="FQ373" s="203">
        <f t="shared" si="2494"/>
        <v>0.64489436830114144</v>
      </c>
      <c r="FR373" s="203">
        <f t="shared" si="2495"/>
        <v>6.269208601514141E-2</v>
      </c>
      <c r="FS373" s="203">
        <f t="shared" si="2496"/>
        <v>0.16163133365507915</v>
      </c>
      <c r="FT373" s="203">
        <f t="shared" si="2497"/>
        <v>0</v>
      </c>
      <c r="FU373" s="203">
        <f t="shared" si="2498"/>
        <v>0</v>
      </c>
      <c r="FV373" s="203">
        <f t="shared" si="2499"/>
        <v>0</v>
      </c>
      <c r="FW373" s="203">
        <f t="shared" si="2500"/>
        <v>0</v>
      </c>
      <c r="FX373" s="189">
        <f t="shared" si="2501"/>
        <v>0</v>
      </c>
      <c r="FY373" s="197">
        <f t="shared" si="2502"/>
        <v>8.3562163700205683E-4</v>
      </c>
      <c r="FZ373" s="203">
        <f t="shared" si="2503"/>
        <v>2.7784488063343606E-3</v>
      </c>
      <c r="GA373" s="203">
        <f t="shared" si="2504"/>
        <v>1.9081686786224659E-2</v>
      </c>
      <c r="GB373" s="203">
        <f t="shared" si="2505"/>
        <v>2.0775764307898897E-3</v>
      </c>
      <c r="GC373" s="203">
        <f t="shared" si="2506"/>
        <v>6.2876645933786224E-3</v>
      </c>
      <c r="GD373" s="203">
        <f t="shared" si="2507"/>
        <v>0</v>
      </c>
      <c r="GE373" s="203">
        <f t="shared" si="2508"/>
        <v>0</v>
      </c>
      <c r="GF373" s="203">
        <f t="shared" si="2509"/>
        <v>0</v>
      </c>
      <c r="GG373" s="203">
        <f t="shared" si="2510"/>
        <v>0</v>
      </c>
      <c r="GH373" s="189">
        <f t="shared" si="2511"/>
        <v>0</v>
      </c>
      <c r="GI373" s="103">
        <f t="shared" si="2512"/>
        <v>359.3484343022094</v>
      </c>
      <c r="GJ373" s="197">
        <f t="shared" si="2513"/>
        <v>2.9725142241095594E-2</v>
      </c>
      <c r="GK373" s="203">
        <f t="shared" si="2514"/>
        <v>0.10105706978754174</v>
      </c>
      <c r="GL373" s="203">
        <f t="shared" si="2515"/>
        <v>0.64489436830114144</v>
      </c>
      <c r="GM373" s="203">
        <f t="shared" si="2516"/>
        <v>6.269208601514141E-2</v>
      </c>
      <c r="GN373" s="203">
        <f t="shared" si="2517"/>
        <v>0.16163133365507915</v>
      </c>
      <c r="GO373" s="203">
        <f t="shared" si="2518"/>
        <v>0</v>
      </c>
      <c r="GP373" s="203">
        <f t="shared" si="2519"/>
        <v>0</v>
      </c>
      <c r="GQ373" s="203">
        <f t="shared" si="2520"/>
        <v>0</v>
      </c>
      <c r="GR373" s="203">
        <f t="shared" si="2521"/>
        <v>0</v>
      </c>
      <c r="GS373" s="189">
        <f t="shared" si="2522"/>
        <v>0</v>
      </c>
      <c r="GT373" s="197">
        <f t="shared" si="2523"/>
        <v>8.3562163700205683E-4</v>
      </c>
      <c r="GU373" s="203">
        <f t="shared" si="2524"/>
        <v>2.7784488063343606E-3</v>
      </c>
      <c r="GV373" s="203">
        <f t="shared" si="2525"/>
        <v>1.9081686786224659E-2</v>
      </c>
      <c r="GW373" s="203">
        <f t="shared" si="2526"/>
        <v>2.0775764307898897E-3</v>
      </c>
      <c r="GX373" s="203">
        <f t="shared" si="2527"/>
        <v>6.2876645933786224E-3</v>
      </c>
      <c r="GY373" s="203">
        <f t="shared" si="2528"/>
        <v>0</v>
      </c>
      <c r="GZ373" s="203">
        <f t="shared" si="2529"/>
        <v>0</v>
      </c>
      <c r="HA373" s="203">
        <f t="shared" si="2530"/>
        <v>0</v>
      </c>
      <c r="HB373" s="203">
        <f t="shared" si="2531"/>
        <v>0</v>
      </c>
      <c r="HC373" s="189">
        <f t="shared" si="2532"/>
        <v>0</v>
      </c>
      <c r="HD373" s="103">
        <f t="shared" si="2533"/>
        <v>359.3484343022094</v>
      </c>
      <c r="HE373" s="197">
        <f t="shared" si="2534"/>
        <v>2.9725142241095594E-2</v>
      </c>
      <c r="HF373" s="203">
        <f t="shared" si="2535"/>
        <v>0.10105706978754174</v>
      </c>
      <c r="HG373" s="203">
        <f t="shared" si="2536"/>
        <v>0.64489436830114144</v>
      </c>
      <c r="HH373" s="203">
        <f t="shared" si="2537"/>
        <v>6.269208601514141E-2</v>
      </c>
      <c r="HI373" s="203">
        <f t="shared" si="2538"/>
        <v>0.16163133365507915</v>
      </c>
      <c r="HJ373" s="203">
        <f t="shared" si="2539"/>
        <v>0</v>
      </c>
      <c r="HK373" s="203">
        <f t="shared" si="2540"/>
        <v>0</v>
      </c>
      <c r="HL373" s="203">
        <f t="shared" si="2541"/>
        <v>0</v>
      </c>
      <c r="HM373" s="203">
        <f t="shared" si="2542"/>
        <v>0</v>
      </c>
      <c r="HN373" s="189">
        <f t="shared" si="2543"/>
        <v>0</v>
      </c>
      <c r="HO373" s="197">
        <f t="shared" si="2544"/>
        <v>8.3562163700205683E-4</v>
      </c>
      <c r="HP373" s="203">
        <f t="shared" si="2545"/>
        <v>2.7784488063343606E-3</v>
      </c>
      <c r="HQ373" s="203">
        <f t="shared" si="2546"/>
        <v>1.9081686786224659E-2</v>
      </c>
      <c r="HR373" s="203">
        <f t="shared" si="2547"/>
        <v>2.0775764307898897E-3</v>
      </c>
      <c r="HS373" s="203">
        <f t="shared" si="2548"/>
        <v>6.2876645933786224E-3</v>
      </c>
      <c r="HT373" s="203">
        <f t="shared" si="2549"/>
        <v>0</v>
      </c>
      <c r="HU373" s="203">
        <f t="shared" si="2550"/>
        <v>0</v>
      </c>
      <c r="HV373" s="203">
        <f t="shared" si="2551"/>
        <v>0</v>
      </c>
      <c r="HW373" s="203">
        <f t="shared" si="2552"/>
        <v>0</v>
      </c>
      <c r="HX373" s="189">
        <f t="shared" si="2553"/>
        <v>0</v>
      </c>
      <c r="HY373" s="103">
        <f t="shared" si="2554"/>
        <v>359.3484343022094</v>
      </c>
      <c r="HZ373" s="197">
        <f t="shared" si="2555"/>
        <v>2.9725142241095594E-2</v>
      </c>
      <c r="IA373" s="203">
        <f t="shared" si="2556"/>
        <v>0.10105706978754174</v>
      </c>
      <c r="IB373" s="203">
        <f t="shared" si="2557"/>
        <v>0.64489436830114144</v>
      </c>
      <c r="IC373" s="203">
        <f t="shared" si="2558"/>
        <v>6.269208601514141E-2</v>
      </c>
      <c r="ID373" s="203">
        <f t="shared" si="2559"/>
        <v>0.16163133365507915</v>
      </c>
      <c r="IE373" s="203">
        <f t="shared" si="2560"/>
        <v>0</v>
      </c>
      <c r="IF373" s="203">
        <f t="shared" si="2561"/>
        <v>0</v>
      </c>
      <c r="IG373" s="203">
        <f t="shared" si="2562"/>
        <v>0</v>
      </c>
      <c r="IH373" s="203">
        <f t="shared" si="2563"/>
        <v>0</v>
      </c>
      <c r="II373" s="189">
        <f t="shared" si="2564"/>
        <v>0</v>
      </c>
      <c r="IJ373" s="197">
        <f t="shared" si="2565"/>
        <v>8.3562163700205683E-4</v>
      </c>
      <c r="IK373" s="203">
        <f t="shared" si="2566"/>
        <v>2.7784488063343606E-3</v>
      </c>
      <c r="IL373" s="203">
        <f t="shared" si="2567"/>
        <v>1.9081686786224659E-2</v>
      </c>
      <c r="IM373" s="203">
        <f t="shared" si="2568"/>
        <v>2.0775764307898897E-3</v>
      </c>
      <c r="IN373" s="203">
        <f t="shared" si="2569"/>
        <v>6.2876645933786224E-3</v>
      </c>
      <c r="IO373" s="203">
        <f t="shared" si="2570"/>
        <v>0</v>
      </c>
      <c r="IP373" s="203">
        <f t="shared" si="2571"/>
        <v>0</v>
      </c>
      <c r="IQ373" s="203">
        <f t="shared" si="2572"/>
        <v>0</v>
      </c>
      <c r="IR373" s="203">
        <f t="shared" si="2573"/>
        <v>0</v>
      </c>
      <c r="IS373" s="189">
        <f t="shared" si="2574"/>
        <v>0</v>
      </c>
      <c r="IT373" s="103">
        <f t="shared" si="2575"/>
        <v>359.3484343022094</v>
      </c>
      <c r="IU373" s="197">
        <f t="shared" si="2576"/>
        <v>2.9725142241095594E-2</v>
      </c>
      <c r="IV373" s="203">
        <f t="shared" si="2577"/>
        <v>0.10105706978754174</v>
      </c>
      <c r="IW373" s="203">
        <f t="shared" si="2578"/>
        <v>0.64489436830114144</v>
      </c>
      <c r="IX373" s="203">
        <f t="shared" si="2579"/>
        <v>6.269208601514141E-2</v>
      </c>
      <c r="IY373" s="203">
        <f t="shared" si="2580"/>
        <v>0.16163133365507915</v>
      </c>
      <c r="IZ373" s="203">
        <f t="shared" si="2581"/>
        <v>0</v>
      </c>
      <c r="JA373" s="203">
        <f t="shared" si="2582"/>
        <v>0</v>
      </c>
      <c r="JB373" s="203">
        <f t="shared" si="2583"/>
        <v>0</v>
      </c>
      <c r="JC373" s="203">
        <f t="shared" si="2584"/>
        <v>0</v>
      </c>
      <c r="JD373" s="189">
        <f t="shared" si="2585"/>
        <v>0</v>
      </c>
      <c r="JE373" s="197">
        <f t="shared" si="2586"/>
        <v>8.3562163700205683E-4</v>
      </c>
      <c r="JF373" s="203">
        <f t="shared" si="2587"/>
        <v>2.7784488063343606E-3</v>
      </c>
      <c r="JG373" s="203">
        <f t="shared" si="2588"/>
        <v>1.9081686786224659E-2</v>
      </c>
      <c r="JH373" s="203">
        <f t="shared" si="2589"/>
        <v>2.0775764307898897E-3</v>
      </c>
      <c r="JI373" s="203">
        <f t="shared" si="2590"/>
        <v>6.2876645933786224E-3</v>
      </c>
      <c r="JJ373" s="203">
        <f t="shared" si="2591"/>
        <v>0</v>
      </c>
      <c r="JK373" s="203">
        <f t="shared" si="2592"/>
        <v>0</v>
      </c>
      <c r="JL373" s="203">
        <f t="shared" si="2593"/>
        <v>0</v>
      </c>
      <c r="JM373" s="203">
        <f t="shared" si="2594"/>
        <v>0</v>
      </c>
      <c r="JN373" s="189">
        <f t="shared" si="2595"/>
        <v>0</v>
      </c>
      <c r="JO373" s="103">
        <f t="shared" si="2596"/>
        <v>359.3484343022094</v>
      </c>
      <c r="JP373" s="197">
        <f t="shared" si="2597"/>
        <v>2.9725142241095594E-2</v>
      </c>
      <c r="JQ373" s="203">
        <f t="shared" si="2598"/>
        <v>0.10105706978754174</v>
      </c>
      <c r="JR373" s="203">
        <f t="shared" si="2599"/>
        <v>0.64489436830114144</v>
      </c>
      <c r="JS373" s="203">
        <f t="shared" si="2600"/>
        <v>6.269208601514141E-2</v>
      </c>
      <c r="JT373" s="203">
        <f t="shared" si="2601"/>
        <v>0.16163133365507915</v>
      </c>
      <c r="JU373" s="203">
        <f t="shared" si="2602"/>
        <v>0</v>
      </c>
      <c r="JV373" s="203">
        <f t="shared" si="2603"/>
        <v>0</v>
      </c>
      <c r="JW373" s="203">
        <f t="shared" si="2604"/>
        <v>0</v>
      </c>
      <c r="JX373" s="203">
        <f t="shared" si="2605"/>
        <v>0</v>
      </c>
      <c r="JY373" s="189">
        <f t="shared" si="2606"/>
        <v>0</v>
      </c>
      <c r="JZ373" s="197">
        <f t="shared" si="2607"/>
        <v>8.3562163700205683E-4</v>
      </c>
      <c r="KA373" s="203">
        <f t="shared" si="2608"/>
        <v>2.7784488063343606E-3</v>
      </c>
      <c r="KB373" s="203">
        <f t="shared" si="2609"/>
        <v>1.9081686786224659E-2</v>
      </c>
      <c r="KC373" s="203">
        <f t="shared" si="2610"/>
        <v>2.0775764307898897E-3</v>
      </c>
      <c r="KD373" s="203">
        <f t="shared" si="2611"/>
        <v>6.2876645933786224E-3</v>
      </c>
      <c r="KE373" s="203">
        <f t="shared" si="2612"/>
        <v>0</v>
      </c>
      <c r="KF373" s="203">
        <f t="shared" si="2613"/>
        <v>0</v>
      </c>
      <c r="KG373" s="203">
        <f t="shared" si="2614"/>
        <v>0</v>
      </c>
      <c r="KH373" s="203">
        <f t="shared" si="2615"/>
        <v>0</v>
      </c>
      <c r="KI373" s="189">
        <f t="shared" si="2616"/>
        <v>0</v>
      </c>
      <c r="KJ373" s="103">
        <f t="shared" si="2617"/>
        <v>359.3484343022094</v>
      </c>
      <c r="KK373" s="197">
        <f t="shared" si="2618"/>
        <v>2.9725142241095594E-2</v>
      </c>
      <c r="KL373" s="203">
        <f t="shared" si="2619"/>
        <v>0.10105706978754174</v>
      </c>
      <c r="KM373" s="203">
        <f t="shared" si="2620"/>
        <v>0.64489436830114144</v>
      </c>
      <c r="KN373" s="203">
        <f t="shared" si="2621"/>
        <v>6.269208601514141E-2</v>
      </c>
      <c r="KO373" s="203">
        <f t="shared" si="2622"/>
        <v>0.16163133365507915</v>
      </c>
      <c r="KP373" s="203">
        <f t="shared" si="2623"/>
        <v>0</v>
      </c>
      <c r="KQ373" s="203">
        <f t="shared" si="2624"/>
        <v>0</v>
      </c>
      <c r="KR373" s="203">
        <f t="shared" si="2625"/>
        <v>0</v>
      </c>
      <c r="KS373" s="203">
        <f t="shared" si="2626"/>
        <v>0</v>
      </c>
      <c r="KT373" s="189">
        <f t="shared" si="2627"/>
        <v>0</v>
      </c>
      <c r="KU373" s="197">
        <f t="shared" si="2628"/>
        <v>8.3562163700205683E-4</v>
      </c>
      <c r="KV373" s="203">
        <f t="shared" si="2629"/>
        <v>2.7784488063343606E-3</v>
      </c>
      <c r="KW373" s="203">
        <f t="shared" si="2630"/>
        <v>1.9081686786224659E-2</v>
      </c>
      <c r="KX373" s="203">
        <f t="shared" si="2631"/>
        <v>2.0775764307898897E-3</v>
      </c>
      <c r="KY373" s="203">
        <f t="shared" si="2632"/>
        <v>6.2876645933786224E-3</v>
      </c>
      <c r="KZ373" s="203">
        <f t="shared" si="2633"/>
        <v>0</v>
      </c>
      <c r="LA373" s="203">
        <f t="shared" si="2634"/>
        <v>0</v>
      </c>
      <c r="LB373" s="203">
        <f t="shared" si="2635"/>
        <v>0</v>
      </c>
      <c r="LC373" s="203">
        <f t="shared" si="2636"/>
        <v>0</v>
      </c>
      <c r="LD373" s="189">
        <f t="shared" si="2637"/>
        <v>0</v>
      </c>
      <c r="LE373" s="103">
        <f t="shared" si="2638"/>
        <v>359.3484343022094</v>
      </c>
      <c r="LF373" s="197">
        <f t="shared" si="2639"/>
        <v>2.9725142241095594E-2</v>
      </c>
      <c r="LG373" s="203">
        <f t="shared" si="2640"/>
        <v>0.10105706978754174</v>
      </c>
      <c r="LH373" s="203">
        <f t="shared" si="2641"/>
        <v>0.64489436830114144</v>
      </c>
      <c r="LI373" s="203">
        <f t="shared" si="2642"/>
        <v>6.269208601514141E-2</v>
      </c>
      <c r="LJ373" s="203">
        <f t="shared" si="2643"/>
        <v>0.16163133365507915</v>
      </c>
      <c r="LK373" s="203">
        <f t="shared" si="2644"/>
        <v>0</v>
      </c>
      <c r="LL373" s="203">
        <f t="shared" si="2645"/>
        <v>0</v>
      </c>
      <c r="LM373" s="203">
        <f t="shared" si="2646"/>
        <v>0</v>
      </c>
      <c r="LN373" s="203">
        <f t="shared" si="2647"/>
        <v>0</v>
      </c>
      <c r="LO373" s="189">
        <f t="shared" si="2648"/>
        <v>0</v>
      </c>
      <c r="LP373" s="197">
        <f t="shared" si="2649"/>
        <v>8.3562163700205683E-4</v>
      </c>
      <c r="LQ373" s="203">
        <f t="shared" si="2650"/>
        <v>2.7784488063343606E-3</v>
      </c>
      <c r="LR373" s="203">
        <f t="shared" si="2651"/>
        <v>1.9081686786224659E-2</v>
      </c>
      <c r="LS373" s="203">
        <f t="shared" si="2652"/>
        <v>2.0775764307898897E-3</v>
      </c>
      <c r="LT373" s="203">
        <f t="shared" si="2653"/>
        <v>6.2876645933786224E-3</v>
      </c>
      <c r="LU373" s="203">
        <f t="shared" si="2654"/>
        <v>0</v>
      </c>
      <c r="LV373" s="203">
        <f t="shared" si="2655"/>
        <v>0</v>
      </c>
      <c r="LW373" s="203">
        <f t="shared" si="2656"/>
        <v>0</v>
      </c>
      <c r="LX373" s="203">
        <f t="shared" si="2657"/>
        <v>0</v>
      </c>
      <c r="LY373" s="189">
        <f t="shared" si="2658"/>
        <v>0</v>
      </c>
      <c r="LZ373" s="103">
        <f t="shared" si="2659"/>
        <v>359.3484343022094</v>
      </c>
      <c r="MA373" s="197">
        <f t="shared" si="2660"/>
        <v>2.9725142241095594E-2</v>
      </c>
      <c r="MB373" s="203">
        <f t="shared" si="2661"/>
        <v>0.10105706978754174</v>
      </c>
      <c r="MC373" s="203">
        <f t="shared" si="2662"/>
        <v>0.64489436830114144</v>
      </c>
      <c r="MD373" s="203">
        <f t="shared" si="2663"/>
        <v>6.269208601514141E-2</v>
      </c>
      <c r="ME373" s="203">
        <f t="shared" si="2664"/>
        <v>0.16163133365507915</v>
      </c>
      <c r="MF373" s="203">
        <f t="shared" si="2665"/>
        <v>0</v>
      </c>
      <c r="MG373" s="203">
        <f t="shared" si="2666"/>
        <v>0</v>
      </c>
      <c r="MH373" s="203">
        <f t="shared" si="2667"/>
        <v>0</v>
      </c>
      <c r="MI373" s="203">
        <f t="shared" si="2668"/>
        <v>0</v>
      </c>
      <c r="MJ373" s="189">
        <f t="shared" si="2669"/>
        <v>0</v>
      </c>
      <c r="MK373" s="197">
        <f t="shared" si="2670"/>
        <v>8.3562163700205683E-4</v>
      </c>
      <c r="ML373" s="203">
        <f t="shared" si="2671"/>
        <v>2.7784488063343606E-3</v>
      </c>
      <c r="MM373" s="203">
        <f t="shared" si="2672"/>
        <v>1.9081686786224659E-2</v>
      </c>
      <c r="MN373" s="203">
        <f t="shared" si="2673"/>
        <v>2.0775764307898897E-3</v>
      </c>
      <c r="MO373" s="203">
        <f t="shared" si="2674"/>
        <v>6.2876645933786224E-3</v>
      </c>
      <c r="MP373" s="203">
        <f t="shared" si="2675"/>
        <v>0</v>
      </c>
      <c r="MQ373" s="203">
        <f t="shared" si="2676"/>
        <v>0</v>
      </c>
      <c r="MR373" s="203">
        <f t="shared" si="2677"/>
        <v>0</v>
      </c>
      <c r="MS373" s="203">
        <f t="shared" si="2678"/>
        <v>0</v>
      </c>
      <c r="MT373" s="189">
        <f t="shared" si="2679"/>
        <v>0</v>
      </c>
      <c r="MU373" s="103">
        <f t="shared" si="2680"/>
        <v>359.3484343022094</v>
      </c>
      <c r="MV373" s="197">
        <f t="shared" si="2681"/>
        <v>2.9725142241095594E-2</v>
      </c>
      <c r="MW373" s="203">
        <f t="shared" si="2682"/>
        <v>0.10105706978754174</v>
      </c>
      <c r="MX373" s="203">
        <f t="shared" si="2683"/>
        <v>0.64489436830114144</v>
      </c>
      <c r="MY373" s="203">
        <f t="shared" si="2684"/>
        <v>6.269208601514141E-2</v>
      </c>
      <c r="MZ373" s="203">
        <f t="shared" si="2685"/>
        <v>0.16163133365507915</v>
      </c>
      <c r="NA373" s="203">
        <f t="shared" si="2686"/>
        <v>0</v>
      </c>
      <c r="NB373" s="203">
        <f t="shared" si="2687"/>
        <v>0</v>
      </c>
      <c r="NC373" s="203">
        <f t="shared" si="2688"/>
        <v>0</v>
      </c>
      <c r="ND373" s="203">
        <f t="shared" si="2689"/>
        <v>0</v>
      </c>
      <c r="NE373" s="189">
        <f t="shared" si="2690"/>
        <v>0</v>
      </c>
      <c r="NF373" s="197">
        <f t="shared" si="2691"/>
        <v>8.3562163700205683E-4</v>
      </c>
      <c r="NG373" s="203">
        <f t="shared" si="2692"/>
        <v>2.7784488063343606E-3</v>
      </c>
      <c r="NH373" s="203">
        <f t="shared" si="2693"/>
        <v>1.9081686786224659E-2</v>
      </c>
      <c r="NI373" s="203">
        <f t="shared" si="2694"/>
        <v>2.0775764307898897E-3</v>
      </c>
      <c r="NJ373" s="203">
        <f t="shared" si="2695"/>
        <v>6.2876645933786224E-3</v>
      </c>
      <c r="NK373" s="203">
        <f t="shared" si="2696"/>
        <v>0</v>
      </c>
      <c r="NL373" s="203">
        <f t="shared" si="2697"/>
        <v>0</v>
      </c>
      <c r="NM373" s="203">
        <f t="shared" si="2698"/>
        <v>0</v>
      </c>
      <c r="NN373" s="203">
        <f t="shared" si="2699"/>
        <v>0</v>
      </c>
      <c r="NO373" s="189">
        <f t="shared" si="2700"/>
        <v>0</v>
      </c>
      <c r="NP373" s="103">
        <f t="shared" si="2701"/>
        <v>359.3484343022094</v>
      </c>
      <c r="NQ373" s="197">
        <f t="shared" si="2702"/>
        <v>2.9725142241095594E-2</v>
      </c>
      <c r="NR373" s="203">
        <f t="shared" si="2703"/>
        <v>0.10105706978754174</v>
      </c>
      <c r="NS373" s="203">
        <f t="shared" si="2704"/>
        <v>0.64489436830114144</v>
      </c>
      <c r="NT373" s="203">
        <f t="shared" si="2705"/>
        <v>6.269208601514141E-2</v>
      </c>
      <c r="NU373" s="203">
        <f t="shared" si="2706"/>
        <v>0.16163133365507915</v>
      </c>
      <c r="NV373" s="203">
        <f t="shared" si="2707"/>
        <v>0</v>
      </c>
      <c r="NW373" s="203">
        <f t="shared" si="2708"/>
        <v>0</v>
      </c>
      <c r="NX373" s="203">
        <f t="shared" si="2709"/>
        <v>0</v>
      </c>
      <c r="NY373" s="203">
        <f t="shared" si="2710"/>
        <v>0</v>
      </c>
      <c r="NZ373" s="189">
        <f t="shared" si="2711"/>
        <v>0</v>
      </c>
      <c r="OA373" s="197">
        <f t="shared" si="2712"/>
        <v>8.3562163700205683E-4</v>
      </c>
      <c r="OB373" s="203">
        <f t="shared" si="2713"/>
        <v>2.7784488063343606E-3</v>
      </c>
      <c r="OC373" s="203">
        <f t="shared" si="2714"/>
        <v>1.9081686786224659E-2</v>
      </c>
      <c r="OD373" s="203">
        <f t="shared" si="2715"/>
        <v>2.0775764307898897E-3</v>
      </c>
      <c r="OE373" s="203">
        <f t="shared" si="2716"/>
        <v>6.2876645933786224E-3</v>
      </c>
      <c r="OF373" s="203">
        <f t="shared" si="2717"/>
        <v>0</v>
      </c>
      <c r="OG373" s="203">
        <f t="shared" si="2718"/>
        <v>0</v>
      </c>
      <c r="OH373" s="203">
        <f t="shared" si="2719"/>
        <v>0</v>
      </c>
      <c r="OI373" s="203">
        <f t="shared" si="2720"/>
        <v>0</v>
      </c>
      <c r="OJ373" s="189">
        <f t="shared" si="2721"/>
        <v>0</v>
      </c>
      <c r="OK373" s="103">
        <f t="shared" si="2722"/>
        <v>359.3484343022094</v>
      </c>
      <c r="OL373" s="197">
        <f t="shared" si="2723"/>
        <v>2.9725142241095594E-2</v>
      </c>
      <c r="OM373" s="203">
        <f t="shared" si="2724"/>
        <v>0.10105706978754174</v>
      </c>
      <c r="ON373" s="203">
        <f t="shared" si="2725"/>
        <v>0.64489436830114144</v>
      </c>
      <c r="OO373" s="203">
        <f t="shared" si="2726"/>
        <v>6.269208601514141E-2</v>
      </c>
      <c r="OP373" s="203">
        <f t="shared" si="2727"/>
        <v>0.16163133365507915</v>
      </c>
      <c r="OQ373" s="203">
        <f t="shared" si="2728"/>
        <v>0</v>
      </c>
      <c r="OR373" s="203">
        <f t="shared" si="2729"/>
        <v>0</v>
      </c>
      <c r="OS373" s="203">
        <f t="shared" si="2730"/>
        <v>0</v>
      </c>
      <c r="OT373" s="203">
        <f t="shared" si="2731"/>
        <v>0</v>
      </c>
      <c r="OU373" s="189">
        <f t="shared" si="2732"/>
        <v>0</v>
      </c>
      <c r="OV373" s="197">
        <f t="shared" si="2733"/>
        <v>8.3562163700205683E-4</v>
      </c>
      <c r="OW373" s="203">
        <f t="shared" si="2734"/>
        <v>2.7784488063343606E-3</v>
      </c>
      <c r="OX373" s="203">
        <f t="shared" si="2735"/>
        <v>1.9081686786224659E-2</v>
      </c>
      <c r="OY373" s="203">
        <f t="shared" si="2736"/>
        <v>2.0775764307898897E-3</v>
      </c>
      <c r="OZ373" s="203">
        <f t="shared" si="2737"/>
        <v>6.2876645933786224E-3</v>
      </c>
      <c r="PA373" s="203">
        <f t="shared" si="2738"/>
        <v>0</v>
      </c>
      <c r="PB373" s="203">
        <f t="shared" si="2739"/>
        <v>0</v>
      </c>
      <c r="PC373" s="203">
        <f t="shared" si="2740"/>
        <v>0</v>
      </c>
      <c r="PD373" s="203">
        <f t="shared" si="2741"/>
        <v>0</v>
      </c>
      <c r="PE373" s="189">
        <f t="shared" si="2742"/>
        <v>0</v>
      </c>
      <c r="PF373" s="103">
        <f t="shared" si="2743"/>
        <v>359.3484343022094</v>
      </c>
      <c r="PG373" s="197">
        <f t="shared" si="2744"/>
        <v>2.9725142241095594E-2</v>
      </c>
      <c r="PH373" s="203">
        <f t="shared" si="2745"/>
        <v>0.10105706978754174</v>
      </c>
      <c r="PI373" s="203">
        <f t="shared" si="2746"/>
        <v>0.64489436830114144</v>
      </c>
      <c r="PJ373" s="203">
        <f t="shared" si="2747"/>
        <v>6.269208601514141E-2</v>
      </c>
      <c r="PK373" s="203">
        <f t="shared" si="2748"/>
        <v>0.16163133365507915</v>
      </c>
      <c r="PL373" s="203">
        <f t="shared" si="2749"/>
        <v>0</v>
      </c>
      <c r="PM373" s="203">
        <f t="shared" si="2750"/>
        <v>0</v>
      </c>
      <c r="PN373" s="203">
        <f t="shared" si="2751"/>
        <v>0</v>
      </c>
      <c r="PO373" s="203">
        <f t="shared" si="2752"/>
        <v>0</v>
      </c>
      <c r="PP373" s="189">
        <f t="shared" si="2753"/>
        <v>0</v>
      </c>
      <c r="PQ373" s="197">
        <f t="shared" si="2754"/>
        <v>8.3562163700205683E-4</v>
      </c>
      <c r="PR373" s="203">
        <f t="shared" si="2755"/>
        <v>2.7784488063343606E-3</v>
      </c>
      <c r="PS373" s="203">
        <f t="shared" si="2756"/>
        <v>1.9081686786224659E-2</v>
      </c>
      <c r="PT373" s="203">
        <f t="shared" si="2757"/>
        <v>2.0775764307898897E-3</v>
      </c>
      <c r="PU373" s="203">
        <f t="shared" si="2758"/>
        <v>6.2876645933786224E-3</v>
      </c>
      <c r="PV373" s="203">
        <f t="shared" si="2759"/>
        <v>0</v>
      </c>
      <c r="PW373" s="203">
        <f t="shared" si="2760"/>
        <v>0</v>
      </c>
      <c r="PX373" s="203">
        <f t="shared" si="2761"/>
        <v>0</v>
      </c>
      <c r="PY373" s="203">
        <f t="shared" si="2762"/>
        <v>0</v>
      </c>
      <c r="PZ373" s="189">
        <f t="shared" si="2763"/>
        <v>0</v>
      </c>
      <c r="QA373" s="103">
        <f t="shared" si="2764"/>
        <v>359.3484343022094</v>
      </c>
      <c r="QB373" s="197">
        <f t="shared" si="2765"/>
        <v>2.9725142241095594E-2</v>
      </c>
      <c r="QC373" s="203">
        <f t="shared" si="2766"/>
        <v>0.10105706978754174</v>
      </c>
      <c r="QD373" s="203">
        <f t="shared" si="2767"/>
        <v>0.64489436830114144</v>
      </c>
      <c r="QE373" s="203">
        <f t="shared" si="2768"/>
        <v>6.269208601514141E-2</v>
      </c>
      <c r="QF373" s="203">
        <f t="shared" si="2769"/>
        <v>0.16163133365507915</v>
      </c>
      <c r="QG373" s="203">
        <f t="shared" si="2770"/>
        <v>0</v>
      </c>
      <c r="QH373" s="203">
        <f t="shared" si="2771"/>
        <v>0</v>
      </c>
      <c r="QI373" s="203">
        <f t="shared" si="2772"/>
        <v>0</v>
      </c>
      <c r="QJ373" s="203">
        <f t="shared" si="2773"/>
        <v>0</v>
      </c>
      <c r="QK373" s="189">
        <f t="shared" si="2774"/>
        <v>0</v>
      </c>
      <c r="QL373" s="197">
        <f t="shared" si="2775"/>
        <v>8.3562163700205683E-4</v>
      </c>
      <c r="QM373" s="203">
        <f t="shared" si="2776"/>
        <v>2.7784488063343606E-3</v>
      </c>
      <c r="QN373" s="203">
        <f t="shared" si="2777"/>
        <v>1.9081686786224659E-2</v>
      </c>
      <c r="QO373" s="203">
        <f t="shared" si="2778"/>
        <v>2.0775764307898897E-3</v>
      </c>
      <c r="QP373" s="203">
        <f t="shared" si="2779"/>
        <v>6.2876645933786224E-3</v>
      </c>
      <c r="QQ373" s="203">
        <f t="shared" si="2780"/>
        <v>0</v>
      </c>
      <c r="QR373" s="203">
        <f t="shared" si="2781"/>
        <v>0</v>
      </c>
      <c r="QS373" s="203">
        <f t="shared" si="2782"/>
        <v>0</v>
      </c>
      <c r="QT373" s="203">
        <f t="shared" si="2783"/>
        <v>0</v>
      </c>
      <c r="QU373" s="189">
        <f t="shared" si="2784"/>
        <v>0</v>
      </c>
      <c r="QV373" s="103">
        <f t="shared" si="2785"/>
        <v>359.3484343022094</v>
      </c>
      <c r="QW373" s="197">
        <f t="shared" si="2786"/>
        <v>2.9725142241095594E-2</v>
      </c>
      <c r="QX373" s="203">
        <f t="shared" si="2787"/>
        <v>0.10105706978754174</v>
      </c>
      <c r="QY373" s="203">
        <f t="shared" si="2788"/>
        <v>0.64489436830114144</v>
      </c>
      <c r="QZ373" s="203">
        <f t="shared" si="2789"/>
        <v>6.269208601514141E-2</v>
      </c>
      <c r="RA373" s="203">
        <f t="shared" si="2790"/>
        <v>0.16163133365507915</v>
      </c>
      <c r="RB373" s="203">
        <f t="shared" si="2791"/>
        <v>0</v>
      </c>
      <c r="RC373" s="203">
        <f t="shared" si="2792"/>
        <v>0</v>
      </c>
      <c r="RD373" s="203">
        <f t="shared" si="2793"/>
        <v>0</v>
      </c>
      <c r="RE373" s="203">
        <f t="shared" si="2794"/>
        <v>0</v>
      </c>
      <c r="RF373" s="189">
        <f t="shared" si="2795"/>
        <v>0</v>
      </c>
      <c r="RG373" s="197">
        <f t="shared" si="2796"/>
        <v>8.3562163700205683E-4</v>
      </c>
      <c r="RH373" s="203">
        <f t="shared" si="2797"/>
        <v>2.7784488063343606E-3</v>
      </c>
      <c r="RI373" s="203">
        <f t="shared" si="2798"/>
        <v>1.9081686786224659E-2</v>
      </c>
      <c r="RJ373" s="203">
        <f t="shared" si="2799"/>
        <v>2.0775764307898897E-3</v>
      </c>
      <c r="RK373" s="203">
        <f t="shared" si="2800"/>
        <v>6.2876645933786224E-3</v>
      </c>
      <c r="RL373" s="203">
        <f t="shared" si="2801"/>
        <v>0</v>
      </c>
      <c r="RM373" s="203">
        <f t="shared" si="2802"/>
        <v>0</v>
      </c>
      <c r="RN373" s="203">
        <f t="shared" si="2803"/>
        <v>0</v>
      </c>
      <c r="RO373" s="203">
        <f t="shared" si="2804"/>
        <v>0</v>
      </c>
      <c r="RP373" s="189">
        <f t="shared" si="2805"/>
        <v>0</v>
      </c>
      <c r="RQ373" s="103">
        <f t="shared" si="2806"/>
        <v>359.3484343022094</v>
      </c>
      <c r="RR373" s="197">
        <f t="shared" si="2807"/>
        <v>2.9725142241095594E-2</v>
      </c>
      <c r="RS373" s="203">
        <f t="shared" si="2808"/>
        <v>0.10105706978754174</v>
      </c>
      <c r="RT373" s="203">
        <f t="shared" si="2809"/>
        <v>0.64489436830114144</v>
      </c>
      <c r="RU373" s="203">
        <f t="shared" si="2810"/>
        <v>6.269208601514141E-2</v>
      </c>
      <c r="RV373" s="203">
        <f t="shared" si="2811"/>
        <v>0.16163133365507915</v>
      </c>
      <c r="RW373" s="203">
        <f t="shared" si="2812"/>
        <v>0</v>
      </c>
      <c r="RX373" s="203">
        <f t="shared" si="2813"/>
        <v>0</v>
      </c>
      <c r="RY373" s="203">
        <f t="shared" si="2814"/>
        <v>0</v>
      </c>
      <c r="RZ373" s="203">
        <f t="shared" si="2815"/>
        <v>0</v>
      </c>
      <c r="SA373" s="189">
        <f t="shared" si="2816"/>
        <v>0</v>
      </c>
      <c r="SB373" s="197">
        <f t="shared" si="2817"/>
        <v>8.3562163700205683E-4</v>
      </c>
      <c r="SC373" s="203">
        <f t="shared" si="2818"/>
        <v>2.7784488063343606E-3</v>
      </c>
      <c r="SD373" s="203">
        <f t="shared" si="2819"/>
        <v>1.9081686786224659E-2</v>
      </c>
      <c r="SE373" s="203">
        <f t="shared" si="2820"/>
        <v>2.0775764307898897E-3</v>
      </c>
      <c r="SF373" s="203">
        <f t="shared" si="2821"/>
        <v>6.2876645933786224E-3</v>
      </c>
      <c r="SG373" s="203">
        <f t="shared" si="2822"/>
        <v>0</v>
      </c>
      <c r="SH373" s="203">
        <f t="shared" si="2823"/>
        <v>0</v>
      </c>
      <c r="SI373" s="203">
        <f t="shared" si="2824"/>
        <v>0</v>
      </c>
      <c r="SJ373" s="203">
        <f t="shared" si="2825"/>
        <v>0</v>
      </c>
      <c r="SK373" s="189">
        <f t="shared" si="2826"/>
        <v>0</v>
      </c>
      <c r="SL373" s="103">
        <f t="shared" si="2827"/>
        <v>359.3484343022094</v>
      </c>
      <c r="SM373" s="197">
        <f t="shared" si="2828"/>
        <v>2.9725142241095594E-2</v>
      </c>
      <c r="SN373" s="203">
        <f t="shared" si="2829"/>
        <v>0.10105706978754174</v>
      </c>
      <c r="SO373" s="203">
        <f t="shared" si="2830"/>
        <v>0.64489436830114144</v>
      </c>
      <c r="SP373" s="203">
        <f t="shared" si="2831"/>
        <v>6.269208601514141E-2</v>
      </c>
      <c r="SQ373" s="203">
        <f t="shared" si="2832"/>
        <v>0.16163133365507915</v>
      </c>
      <c r="SR373" s="203">
        <f t="shared" si="2833"/>
        <v>0</v>
      </c>
      <c r="SS373" s="203">
        <f t="shared" si="2834"/>
        <v>0</v>
      </c>
      <c r="ST373" s="203">
        <f t="shared" si="2835"/>
        <v>0</v>
      </c>
      <c r="SU373" s="203">
        <f t="shared" si="2836"/>
        <v>0</v>
      </c>
      <c r="SV373" s="189">
        <f t="shared" si="2837"/>
        <v>0</v>
      </c>
      <c r="SW373" s="197">
        <f t="shared" si="2838"/>
        <v>8.3562163700205683E-4</v>
      </c>
      <c r="SX373" s="203">
        <f t="shared" si="2839"/>
        <v>2.7784488063343606E-3</v>
      </c>
      <c r="SY373" s="203">
        <f t="shared" si="2840"/>
        <v>1.9081686786224659E-2</v>
      </c>
      <c r="SZ373" s="203">
        <f t="shared" si="2841"/>
        <v>2.0775764307898897E-3</v>
      </c>
      <c r="TA373" s="203">
        <f t="shared" si="2842"/>
        <v>6.2876645933786224E-3</v>
      </c>
      <c r="TB373" s="203">
        <f t="shared" si="2843"/>
        <v>0</v>
      </c>
      <c r="TC373" s="203">
        <f t="shared" si="2844"/>
        <v>0</v>
      </c>
      <c r="TD373" s="203">
        <f t="shared" si="2845"/>
        <v>0</v>
      </c>
      <c r="TE373" s="203">
        <f t="shared" si="2846"/>
        <v>0</v>
      </c>
      <c r="TF373" s="189">
        <f t="shared" si="2847"/>
        <v>0</v>
      </c>
      <c r="TG373" s="103">
        <f t="shared" si="2848"/>
        <v>359.3484343022094</v>
      </c>
      <c r="TH373" s="197">
        <f t="shared" si="2849"/>
        <v>2.9725142241095594E-2</v>
      </c>
      <c r="TI373" s="203">
        <f t="shared" si="2850"/>
        <v>0.10105706978754174</v>
      </c>
      <c r="TJ373" s="203">
        <f t="shared" si="2851"/>
        <v>0.64489436830114144</v>
      </c>
      <c r="TK373" s="203">
        <f t="shared" si="2852"/>
        <v>6.269208601514141E-2</v>
      </c>
      <c r="TL373" s="203">
        <f t="shared" si="2853"/>
        <v>0.16163133365507915</v>
      </c>
      <c r="TM373" s="203">
        <f t="shared" si="2854"/>
        <v>0</v>
      </c>
      <c r="TN373" s="203">
        <f t="shared" si="2855"/>
        <v>0</v>
      </c>
      <c r="TO373" s="203">
        <f t="shared" si="2856"/>
        <v>0</v>
      </c>
      <c r="TP373" s="203">
        <f t="shared" si="2857"/>
        <v>0</v>
      </c>
      <c r="TQ373" s="189">
        <f t="shared" si="2858"/>
        <v>0</v>
      </c>
      <c r="TR373" s="197">
        <f t="shared" si="2859"/>
        <v>8.3562163700205683E-4</v>
      </c>
      <c r="TS373" s="203">
        <f t="shared" si="2860"/>
        <v>2.7784488063343606E-3</v>
      </c>
      <c r="TT373" s="203">
        <f t="shared" si="2861"/>
        <v>1.9081686786224659E-2</v>
      </c>
      <c r="TU373" s="203">
        <f t="shared" si="2862"/>
        <v>2.0775764307898897E-3</v>
      </c>
      <c r="TV373" s="203">
        <f t="shared" si="2863"/>
        <v>6.2876645933786224E-3</v>
      </c>
      <c r="TW373" s="203">
        <f t="shared" si="2864"/>
        <v>0</v>
      </c>
      <c r="TX373" s="203">
        <f t="shared" si="2865"/>
        <v>0</v>
      </c>
      <c r="TY373" s="203">
        <f t="shared" si="2866"/>
        <v>0</v>
      </c>
      <c r="TZ373" s="203">
        <f t="shared" si="2867"/>
        <v>0</v>
      </c>
      <c r="UA373" s="189">
        <f t="shared" si="2868"/>
        <v>0</v>
      </c>
      <c r="UB373" s="103">
        <f t="shared" si="2869"/>
        <v>359.3484343022094</v>
      </c>
      <c r="UC373" s="197">
        <f t="shared" si="2870"/>
        <v>2.9725142241095594E-2</v>
      </c>
      <c r="UD373" s="203">
        <f t="shared" si="2871"/>
        <v>0.10105706978754174</v>
      </c>
      <c r="UE373" s="203">
        <f t="shared" si="2872"/>
        <v>0.64489436830114144</v>
      </c>
      <c r="UF373" s="203">
        <f t="shared" si="2873"/>
        <v>6.269208601514141E-2</v>
      </c>
      <c r="UG373" s="203">
        <f t="shared" si="2874"/>
        <v>0.16163133365507915</v>
      </c>
      <c r="UH373" s="203">
        <f t="shared" si="2875"/>
        <v>0</v>
      </c>
      <c r="UI373" s="203">
        <f t="shared" si="2876"/>
        <v>0</v>
      </c>
      <c r="UJ373" s="203">
        <f t="shared" si="2877"/>
        <v>0</v>
      </c>
      <c r="UK373" s="203">
        <f t="shared" si="2878"/>
        <v>0</v>
      </c>
      <c r="UL373" s="189">
        <f t="shared" si="2879"/>
        <v>0</v>
      </c>
      <c r="UM373" s="197">
        <f t="shared" si="2880"/>
        <v>8.3562163700205683E-4</v>
      </c>
      <c r="UN373" s="203">
        <f t="shared" si="2881"/>
        <v>2.7784488063343606E-3</v>
      </c>
      <c r="UO373" s="203">
        <f t="shared" si="2882"/>
        <v>1.9081686786224659E-2</v>
      </c>
      <c r="UP373" s="203">
        <f t="shared" si="2883"/>
        <v>2.0775764307898897E-3</v>
      </c>
      <c r="UQ373" s="203">
        <f t="shared" si="2884"/>
        <v>6.2876645933786224E-3</v>
      </c>
      <c r="UR373" s="203">
        <f t="shared" si="2885"/>
        <v>0</v>
      </c>
      <c r="US373" s="203">
        <f t="shared" si="2886"/>
        <v>0</v>
      </c>
      <c r="UT373" s="203">
        <f t="shared" si="2887"/>
        <v>0</v>
      </c>
      <c r="UU373" s="203">
        <f t="shared" si="2888"/>
        <v>0</v>
      </c>
      <c r="UV373" s="189">
        <f t="shared" si="2889"/>
        <v>0</v>
      </c>
      <c r="UW373" s="103">
        <f t="shared" si="2890"/>
        <v>359.3484343022094</v>
      </c>
      <c r="UX373" s="36">
        <f t="shared" si="2891"/>
        <v>1</v>
      </c>
    </row>
    <row r="374" spans="19:570" x14ac:dyDescent="0.25">
      <c r="S374" s="46">
        <v>14</v>
      </c>
      <c r="T374" s="102" t="b">
        <f t="shared" ref="T374:V374" si="2918">T302</f>
        <v>1</v>
      </c>
      <c r="U374" s="103">
        <f t="shared" si="2918"/>
        <v>173.70247683176402</v>
      </c>
      <c r="V374" s="103">
        <f t="shared" si="2918"/>
        <v>123.70247683176402</v>
      </c>
      <c r="W374" s="103">
        <f t="shared" si="2364"/>
        <v>360.12985138572503</v>
      </c>
      <c r="X374" s="128">
        <f t="shared" si="2365"/>
        <v>2.5807486031051337</v>
      </c>
      <c r="Y374" s="128">
        <f t="shared" si="2366"/>
        <v>2.1181666161265871</v>
      </c>
      <c r="Z374" s="128">
        <f t="shared" si="2367"/>
        <v>1.2301113153373235</v>
      </c>
      <c r="AA374" s="128">
        <f t="shared" si="2368"/>
        <v>0.48491422853881749</v>
      </c>
      <c r="AB374" s="128">
        <f t="shared" si="2369"/>
        <v>0.61631660936755617</v>
      </c>
      <c r="AC374" s="128" t="str">
        <f t="shared" si="2370"/>
        <v/>
      </c>
      <c r="AD374" s="128" t="str">
        <f t="shared" si="2371"/>
        <v/>
      </c>
      <c r="AE374" s="128" t="str">
        <f t="shared" si="2372"/>
        <v/>
      </c>
      <c r="AF374" s="128" t="str">
        <f t="shared" si="2373"/>
        <v/>
      </c>
      <c r="AG374" s="132" t="str">
        <f t="shared" si="2374"/>
        <v/>
      </c>
      <c r="AH374" s="169">
        <f t="shared" si="2914"/>
        <v>11340.796720363584</v>
      </c>
      <c r="AI374" s="170">
        <f t="shared" si="2894"/>
        <v>1370.8135993676051</v>
      </c>
      <c r="AJ374" s="169">
        <f t="shared" si="2902"/>
        <v>10.641628358284306</v>
      </c>
      <c r="AK374" s="169">
        <f t="shared" si="2905"/>
        <v>1.5488436502315976</v>
      </c>
      <c r="AL374" s="169">
        <f t="shared" si="2909"/>
        <v>1.8348857904362172</v>
      </c>
      <c r="AM374" s="169" t="str">
        <f t="shared" si="2906"/>
        <v/>
      </c>
      <c r="AN374" s="169" t="str">
        <f t="shared" si="2897"/>
        <v/>
      </c>
      <c r="AO374" s="169" t="str">
        <f t="shared" si="2898"/>
        <v/>
      </c>
      <c r="AP374" s="169" t="str">
        <f t="shared" si="2899"/>
        <v/>
      </c>
      <c r="AQ374" s="170" t="str">
        <f t="shared" si="2900"/>
        <v/>
      </c>
      <c r="AR374" s="188">
        <f>IF($AA$7, IF(T374,IF(S374&lt;=$E$13-1,AH374*CD419,AH374*CE419),""),"")</f>
        <v>1.1114162317364498</v>
      </c>
      <c r="AS374" s="103">
        <f>IF($AA$8, IF(T374,IF(S374&lt;=$E$13-1,AI374*CD420,AI374*CE420),""),"")</f>
        <v>5.6039164100825474</v>
      </c>
      <c r="AT374" s="103">
        <f>IF($AA$9, IF(T374,IF(S374&lt;=$E$13-1,AJ374*CD421,AJ374*CE421),""),"")</f>
        <v>95.964451946633091</v>
      </c>
      <c r="AU374" s="103">
        <f>IF($AA$10, IF(T374,IF(S374&lt;=$E$13-1,AK374*CD422,AK374*CE422),""),"")</f>
        <v>23.228593997393439</v>
      </c>
      <c r="AV374" s="103">
        <f>IF($AA$11, IF(T374,IF(S374&lt;=$E$13-1,AL374*CD423,AL374*CE423),""),"")</f>
        <v>47.671434623050281</v>
      </c>
      <c r="AW374" s="103" t="str">
        <f>IF($AA$12, IF(T374,IF(S374&lt;=$E$13-1,AM374*CD424,AM374*CE424),""),"")</f>
        <v/>
      </c>
      <c r="AX374" s="103" t="str">
        <f>IF($AA$13, IF(T374,IF(S374&lt;=$E$13-1,AN374*CD425,AN374*CE425),""),"")</f>
        <v/>
      </c>
      <c r="AY374" s="103" t="str">
        <f>IF($AA$14, IF(T374,IF(S374&lt;=$E$13-1,AO374*CD426,AO374*CE426),""),"")</f>
        <v/>
      </c>
      <c r="AZ374" s="103" t="str">
        <f>IF($AA$15, IF(T374,IF(S374&lt;=$E$13-1,AP374*CD427,AP374*CE427),""),"")</f>
        <v/>
      </c>
      <c r="BA374" s="103" t="str">
        <f>IF($AA$16, IF(T374,IF(S374&lt;=$E$13-1,AQ374*CD428,AQ374*CE428),""),"")</f>
        <v/>
      </c>
      <c r="BB374" s="162">
        <f t="shared" si="2375"/>
        <v>173.57981320889581</v>
      </c>
      <c r="BC374" s="197">
        <f t="shared" si="2376"/>
        <v>6.4029117855940324E-3</v>
      </c>
      <c r="BD374" s="197">
        <f t="shared" si="2377"/>
        <v>3.2284378618027867E-2</v>
      </c>
      <c r="BE374" s="197">
        <f t="shared" si="2378"/>
        <v>0.55285490963827699</v>
      </c>
      <c r="BF374" s="197">
        <f t="shared" si="2379"/>
        <v>0.13382082609709245</v>
      </c>
      <c r="BG374" s="197">
        <f t="shared" si="2380"/>
        <v>0.27463697386100866</v>
      </c>
      <c r="BH374" s="197">
        <f t="shared" si="2381"/>
        <v>0</v>
      </c>
      <c r="BI374" s="197">
        <f t="shared" si="2382"/>
        <v>0</v>
      </c>
      <c r="BJ374" s="197">
        <f t="shared" si="2383"/>
        <v>0</v>
      </c>
      <c r="BK374" s="197">
        <f t="shared" si="2384"/>
        <v>0</v>
      </c>
      <c r="BL374" s="123">
        <f t="shared" si="2385"/>
        <v>0</v>
      </c>
      <c r="BM374" s="161">
        <f t="shared" si="2386"/>
        <v>362.05714890938833</v>
      </c>
      <c r="BN374" s="197">
        <f t="shared" si="2387"/>
        <v>1.7434173996868127E-2</v>
      </c>
      <c r="BO374" s="203">
        <f t="shared" si="2388"/>
        <v>7.2062811782453509E-2</v>
      </c>
      <c r="BP374" s="203">
        <f t="shared" si="2389"/>
        <v>0.7195201255248187</v>
      </c>
      <c r="BQ374" s="203">
        <f t="shared" si="2390"/>
        <v>6.9121480591688989E-2</v>
      </c>
      <c r="BR374" s="203">
        <f t="shared" si="2391"/>
        <v>0.18229061256911441</v>
      </c>
      <c r="BS374" s="203">
        <f t="shared" si="2392"/>
        <v>0</v>
      </c>
      <c r="BT374" s="203">
        <f t="shared" si="2393"/>
        <v>0</v>
      </c>
      <c r="BU374" s="203">
        <f t="shared" si="2394"/>
        <v>0</v>
      </c>
      <c r="BV374" s="203">
        <f t="shared" si="2395"/>
        <v>0</v>
      </c>
      <c r="BW374" s="189">
        <f t="shared" si="2396"/>
        <v>0</v>
      </c>
      <c r="BX374" s="197">
        <f t="shared" si="2397"/>
        <v>4.8199523456554839E-4</v>
      </c>
      <c r="BY374" s="203">
        <f t="shared" si="2398"/>
        <v>1.9474527088137199E-3</v>
      </c>
      <c r="BZ374" s="203">
        <f t="shared" si="2399"/>
        <v>2.0918991227196027E-2</v>
      </c>
      <c r="CA374" s="203">
        <f t="shared" si="2400"/>
        <v>2.2505795996561316E-3</v>
      </c>
      <c r="CB374" s="203">
        <f t="shared" si="2401"/>
        <v>6.9702578941903811E-3</v>
      </c>
      <c r="CC374" s="203">
        <f t="shared" si="2402"/>
        <v>0</v>
      </c>
      <c r="CD374" s="203">
        <f t="shared" si="2403"/>
        <v>0</v>
      </c>
      <c r="CE374" s="203">
        <f t="shared" si="2404"/>
        <v>0</v>
      </c>
      <c r="CF374" s="203">
        <f t="shared" si="2405"/>
        <v>0</v>
      </c>
      <c r="CG374" s="189">
        <f t="shared" si="2406"/>
        <v>0</v>
      </c>
      <c r="CH374" s="103">
        <f t="shared" si="2407"/>
        <v>360.20174373451823</v>
      </c>
      <c r="CI374" s="197">
        <f t="shared" si="2408"/>
        <v>1.6557566697594603E-2</v>
      </c>
      <c r="CJ374" s="203">
        <f t="shared" si="2409"/>
        <v>6.851828960700819E-2</v>
      </c>
      <c r="CK374" s="203">
        <f t="shared" si="2410"/>
        <v>0.68151359058257144</v>
      </c>
      <c r="CL374" s="203">
        <f t="shared" si="2411"/>
        <v>6.5045583692802944E-2</v>
      </c>
      <c r="CM374" s="203">
        <f t="shared" si="2412"/>
        <v>0.16973490265351943</v>
      </c>
      <c r="CN374" s="203">
        <f t="shared" si="2413"/>
        <v>0</v>
      </c>
      <c r="CO374" s="203">
        <f t="shared" si="2414"/>
        <v>0</v>
      </c>
      <c r="CP374" s="203">
        <f t="shared" si="2415"/>
        <v>0</v>
      </c>
      <c r="CQ374" s="203">
        <f t="shared" si="2416"/>
        <v>0</v>
      </c>
      <c r="CR374" s="189">
        <f t="shared" si="2417"/>
        <v>0</v>
      </c>
      <c r="CS374" s="197">
        <f t="shared" si="2418"/>
        <v>4.6301341617021327E-4</v>
      </c>
      <c r="CT374" s="203">
        <f t="shared" si="2419"/>
        <v>1.8736086473229417E-3</v>
      </c>
      <c r="CU374" s="203">
        <f t="shared" si="2420"/>
        <v>2.0053570372083475E-2</v>
      </c>
      <c r="CV374" s="203">
        <f t="shared" si="2421"/>
        <v>2.143585413617078E-3</v>
      </c>
      <c r="CW374" s="203">
        <f t="shared" si="2422"/>
        <v>6.5670732906548523E-3</v>
      </c>
      <c r="CX374" s="203">
        <f t="shared" si="2423"/>
        <v>0</v>
      </c>
      <c r="CY374" s="203">
        <f t="shared" si="2424"/>
        <v>0</v>
      </c>
      <c r="CZ374" s="203">
        <f t="shared" si="2425"/>
        <v>0</v>
      </c>
      <c r="DA374" s="203">
        <f t="shared" si="2426"/>
        <v>0</v>
      </c>
      <c r="DB374" s="189">
        <f t="shared" si="2427"/>
        <v>0</v>
      </c>
      <c r="DC374" s="103">
        <f t="shared" si="2428"/>
        <v>360.15769563990705</v>
      </c>
      <c r="DD374" s="197">
        <f t="shared" si="2429"/>
        <v>1.6537181627066286E-2</v>
      </c>
      <c r="DE374" s="203">
        <f t="shared" si="2430"/>
        <v>6.8435798834939221E-2</v>
      </c>
      <c r="DF374" s="203">
        <f t="shared" si="2431"/>
        <v>0.68063071496846961</v>
      </c>
      <c r="DG374" s="203">
        <f t="shared" si="2432"/>
        <v>6.4951217787318369E-2</v>
      </c>
      <c r="DH374" s="203">
        <f t="shared" si="2433"/>
        <v>0.16944584143065297</v>
      </c>
      <c r="DI374" s="203">
        <f t="shared" si="2434"/>
        <v>0</v>
      </c>
      <c r="DJ374" s="203">
        <f t="shared" si="2435"/>
        <v>0</v>
      </c>
      <c r="DK374" s="203">
        <f t="shared" si="2436"/>
        <v>0</v>
      </c>
      <c r="DL374" s="203">
        <f t="shared" si="2437"/>
        <v>0</v>
      </c>
      <c r="DM374" s="189">
        <f t="shared" si="2438"/>
        <v>0</v>
      </c>
      <c r="DN374" s="197">
        <f t="shared" si="2439"/>
        <v>4.6256903041263001E-4</v>
      </c>
      <c r="DO374" s="203">
        <f t="shared" si="2440"/>
        <v>1.8718780355818853E-3</v>
      </c>
      <c r="DP374" s="203">
        <f t="shared" si="2441"/>
        <v>2.0033324313405786E-2</v>
      </c>
      <c r="DQ374" s="203">
        <f t="shared" si="2442"/>
        <v>2.141090871383916E-3</v>
      </c>
      <c r="DR374" s="203">
        <f t="shared" si="2443"/>
        <v>6.5577287554174253E-3</v>
      </c>
      <c r="DS374" s="203">
        <f t="shared" si="2444"/>
        <v>0</v>
      </c>
      <c r="DT374" s="203">
        <f t="shared" si="2445"/>
        <v>0</v>
      </c>
      <c r="DU374" s="203">
        <f t="shared" si="2446"/>
        <v>0</v>
      </c>
      <c r="DV374" s="203">
        <f t="shared" si="2447"/>
        <v>0</v>
      </c>
      <c r="DW374" s="189">
        <f t="shared" si="2448"/>
        <v>0</v>
      </c>
      <c r="DX374" s="103">
        <f t="shared" si="2449"/>
        <v>360.15767134858891</v>
      </c>
      <c r="DY374" s="197">
        <f t="shared" si="2450"/>
        <v>1.6537170390657788E-2</v>
      </c>
      <c r="DZ374" s="203">
        <f t="shared" si="2451"/>
        <v>6.8435753364565893E-2</v>
      </c>
      <c r="EA374" s="203">
        <f t="shared" si="2452"/>
        <v>0.68063022833275144</v>
      </c>
      <c r="EB374" s="203">
        <f t="shared" si="2453"/>
        <v>6.4951165777415526E-2</v>
      </c>
      <c r="EC374" s="203">
        <f t="shared" si="2454"/>
        <v>0.16944568213484018</v>
      </c>
      <c r="ED374" s="203">
        <f t="shared" si="2455"/>
        <v>0</v>
      </c>
      <c r="EE374" s="203">
        <f t="shared" si="2456"/>
        <v>0</v>
      </c>
      <c r="EF374" s="203">
        <f t="shared" si="2457"/>
        <v>0</v>
      </c>
      <c r="EG374" s="203">
        <f t="shared" si="2458"/>
        <v>0</v>
      </c>
      <c r="EH374" s="189">
        <f t="shared" si="2459"/>
        <v>0</v>
      </c>
      <c r="EI374" s="197">
        <f t="shared" si="2460"/>
        <v>4.6256878542575173E-4</v>
      </c>
      <c r="EJ374" s="203">
        <f t="shared" si="2461"/>
        <v>1.8718770814838254E-3</v>
      </c>
      <c r="EK374" s="203">
        <f t="shared" si="2462"/>
        <v>2.0033313152075682E-2</v>
      </c>
      <c r="EL374" s="203">
        <f t="shared" si="2463"/>
        <v>2.1410894962912729E-3</v>
      </c>
      <c r="EM374" s="203">
        <f t="shared" si="2464"/>
        <v>6.5577236050383325E-3</v>
      </c>
      <c r="EN374" s="203">
        <f t="shared" si="2465"/>
        <v>0</v>
      </c>
      <c r="EO374" s="203">
        <f t="shared" si="2466"/>
        <v>0</v>
      </c>
      <c r="EP374" s="203">
        <f t="shared" si="2467"/>
        <v>0</v>
      </c>
      <c r="EQ374" s="203">
        <f t="shared" si="2468"/>
        <v>0</v>
      </c>
      <c r="ER374" s="189">
        <f t="shared" si="2469"/>
        <v>0</v>
      </c>
      <c r="ES374" s="103">
        <f t="shared" si="2470"/>
        <v>360.15767134858146</v>
      </c>
      <c r="ET374" s="197">
        <f t="shared" si="2471"/>
        <v>1.6537170390654318E-2</v>
      </c>
      <c r="EU374" s="203">
        <f t="shared" si="2472"/>
        <v>6.843575336455178E-2</v>
      </c>
      <c r="EV374" s="203">
        <f t="shared" si="2473"/>
        <v>0.68063022833260278</v>
      </c>
      <c r="EW374" s="203">
        <f t="shared" si="2474"/>
        <v>6.4951165777399594E-2</v>
      </c>
      <c r="EX374" s="203">
        <f t="shared" si="2475"/>
        <v>0.16944568213479141</v>
      </c>
      <c r="EY374" s="203">
        <f t="shared" si="2476"/>
        <v>0</v>
      </c>
      <c r="EZ374" s="203">
        <f t="shared" si="2477"/>
        <v>0</v>
      </c>
      <c r="FA374" s="203">
        <f t="shared" si="2478"/>
        <v>0</v>
      </c>
      <c r="FB374" s="203">
        <f t="shared" si="2479"/>
        <v>0</v>
      </c>
      <c r="FC374" s="189">
        <f t="shared" si="2480"/>
        <v>0</v>
      </c>
      <c r="FD374" s="197">
        <f t="shared" si="2481"/>
        <v>4.6256878542567595E-4</v>
      </c>
      <c r="FE374" s="203">
        <f t="shared" si="2482"/>
        <v>1.871877081483529E-3</v>
      </c>
      <c r="FF374" s="203">
        <f t="shared" si="2483"/>
        <v>2.0033313152072279E-2</v>
      </c>
      <c r="FG374" s="203">
        <f t="shared" si="2484"/>
        <v>2.1410894962908514E-3</v>
      </c>
      <c r="FH374" s="203">
        <f t="shared" si="2485"/>
        <v>6.5577236050367565E-3</v>
      </c>
      <c r="FI374" s="203">
        <f t="shared" si="2486"/>
        <v>0</v>
      </c>
      <c r="FJ374" s="203">
        <f t="shared" si="2487"/>
        <v>0</v>
      </c>
      <c r="FK374" s="203">
        <f t="shared" si="2488"/>
        <v>0</v>
      </c>
      <c r="FL374" s="203">
        <f t="shared" si="2489"/>
        <v>0</v>
      </c>
      <c r="FM374" s="189">
        <f t="shared" si="2490"/>
        <v>0</v>
      </c>
      <c r="FN374" s="103">
        <f t="shared" si="2491"/>
        <v>360.15767134858146</v>
      </c>
      <c r="FO374" s="197">
        <f t="shared" si="2492"/>
        <v>1.6537170390654318E-2</v>
      </c>
      <c r="FP374" s="203">
        <f t="shared" si="2493"/>
        <v>6.843575336455178E-2</v>
      </c>
      <c r="FQ374" s="203">
        <f t="shared" si="2494"/>
        <v>0.68063022833260278</v>
      </c>
      <c r="FR374" s="203">
        <f t="shared" si="2495"/>
        <v>6.4951165777399594E-2</v>
      </c>
      <c r="FS374" s="203">
        <f t="shared" si="2496"/>
        <v>0.16944568213479141</v>
      </c>
      <c r="FT374" s="203">
        <f t="shared" si="2497"/>
        <v>0</v>
      </c>
      <c r="FU374" s="203">
        <f t="shared" si="2498"/>
        <v>0</v>
      </c>
      <c r="FV374" s="203">
        <f t="shared" si="2499"/>
        <v>0</v>
      </c>
      <c r="FW374" s="203">
        <f t="shared" si="2500"/>
        <v>0</v>
      </c>
      <c r="FX374" s="189">
        <f t="shared" si="2501"/>
        <v>0</v>
      </c>
      <c r="FY374" s="197">
        <f t="shared" si="2502"/>
        <v>4.6256878542567595E-4</v>
      </c>
      <c r="FZ374" s="203">
        <f t="shared" si="2503"/>
        <v>1.871877081483529E-3</v>
      </c>
      <c r="GA374" s="203">
        <f t="shared" si="2504"/>
        <v>2.0033313152072279E-2</v>
      </c>
      <c r="GB374" s="203">
        <f t="shared" si="2505"/>
        <v>2.1410894962908514E-3</v>
      </c>
      <c r="GC374" s="203">
        <f t="shared" si="2506"/>
        <v>6.5577236050367565E-3</v>
      </c>
      <c r="GD374" s="203">
        <f t="shared" si="2507"/>
        <v>0</v>
      </c>
      <c r="GE374" s="203">
        <f t="shared" si="2508"/>
        <v>0</v>
      </c>
      <c r="GF374" s="203">
        <f t="shared" si="2509"/>
        <v>0</v>
      </c>
      <c r="GG374" s="203">
        <f t="shared" si="2510"/>
        <v>0</v>
      </c>
      <c r="GH374" s="189">
        <f t="shared" si="2511"/>
        <v>0</v>
      </c>
      <c r="GI374" s="103">
        <f t="shared" si="2512"/>
        <v>360.15767134858146</v>
      </c>
      <c r="GJ374" s="197">
        <f t="shared" si="2513"/>
        <v>1.6537170390654318E-2</v>
      </c>
      <c r="GK374" s="203">
        <f t="shared" si="2514"/>
        <v>6.843575336455178E-2</v>
      </c>
      <c r="GL374" s="203">
        <f t="shared" si="2515"/>
        <v>0.68063022833260278</v>
      </c>
      <c r="GM374" s="203">
        <f t="shared" si="2516"/>
        <v>6.4951165777399594E-2</v>
      </c>
      <c r="GN374" s="203">
        <f t="shared" si="2517"/>
        <v>0.16944568213479141</v>
      </c>
      <c r="GO374" s="203">
        <f t="shared" si="2518"/>
        <v>0</v>
      </c>
      <c r="GP374" s="203">
        <f t="shared" si="2519"/>
        <v>0</v>
      </c>
      <c r="GQ374" s="203">
        <f t="shared" si="2520"/>
        <v>0</v>
      </c>
      <c r="GR374" s="203">
        <f t="shared" si="2521"/>
        <v>0</v>
      </c>
      <c r="GS374" s="189">
        <f t="shared" si="2522"/>
        <v>0</v>
      </c>
      <c r="GT374" s="197">
        <f t="shared" si="2523"/>
        <v>4.6256878542567595E-4</v>
      </c>
      <c r="GU374" s="203">
        <f t="shared" si="2524"/>
        <v>1.871877081483529E-3</v>
      </c>
      <c r="GV374" s="203">
        <f t="shared" si="2525"/>
        <v>2.0033313152072279E-2</v>
      </c>
      <c r="GW374" s="203">
        <f t="shared" si="2526"/>
        <v>2.1410894962908514E-3</v>
      </c>
      <c r="GX374" s="203">
        <f t="shared" si="2527"/>
        <v>6.5577236050367565E-3</v>
      </c>
      <c r="GY374" s="203">
        <f t="shared" si="2528"/>
        <v>0</v>
      </c>
      <c r="GZ374" s="203">
        <f t="shared" si="2529"/>
        <v>0</v>
      </c>
      <c r="HA374" s="203">
        <f t="shared" si="2530"/>
        <v>0</v>
      </c>
      <c r="HB374" s="203">
        <f t="shared" si="2531"/>
        <v>0</v>
      </c>
      <c r="HC374" s="189">
        <f t="shared" si="2532"/>
        <v>0</v>
      </c>
      <c r="HD374" s="103">
        <f t="shared" si="2533"/>
        <v>360.15767134858146</v>
      </c>
      <c r="HE374" s="197">
        <f t="shared" si="2534"/>
        <v>1.6537170390654318E-2</v>
      </c>
      <c r="HF374" s="203">
        <f t="shared" si="2535"/>
        <v>6.843575336455178E-2</v>
      </c>
      <c r="HG374" s="203">
        <f t="shared" si="2536"/>
        <v>0.68063022833260278</v>
      </c>
      <c r="HH374" s="203">
        <f t="shared" si="2537"/>
        <v>6.4951165777399594E-2</v>
      </c>
      <c r="HI374" s="203">
        <f t="shared" si="2538"/>
        <v>0.16944568213479141</v>
      </c>
      <c r="HJ374" s="203">
        <f t="shared" si="2539"/>
        <v>0</v>
      </c>
      <c r="HK374" s="203">
        <f t="shared" si="2540"/>
        <v>0</v>
      </c>
      <c r="HL374" s="203">
        <f t="shared" si="2541"/>
        <v>0</v>
      </c>
      <c r="HM374" s="203">
        <f t="shared" si="2542"/>
        <v>0</v>
      </c>
      <c r="HN374" s="189">
        <f t="shared" si="2543"/>
        <v>0</v>
      </c>
      <c r="HO374" s="197">
        <f t="shared" si="2544"/>
        <v>4.6256878542567595E-4</v>
      </c>
      <c r="HP374" s="203">
        <f t="shared" si="2545"/>
        <v>1.871877081483529E-3</v>
      </c>
      <c r="HQ374" s="203">
        <f t="shared" si="2546"/>
        <v>2.0033313152072279E-2</v>
      </c>
      <c r="HR374" s="203">
        <f t="shared" si="2547"/>
        <v>2.1410894962908514E-3</v>
      </c>
      <c r="HS374" s="203">
        <f t="shared" si="2548"/>
        <v>6.5577236050367565E-3</v>
      </c>
      <c r="HT374" s="203">
        <f t="shared" si="2549"/>
        <v>0</v>
      </c>
      <c r="HU374" s="203">
        <f t="shared" si="2550"/>
        <v>0</v>
      </c>
      <c r="HV374" s="203">
        <f t="shared" si="2551"/>
        <v>0</v>
      </c>
      <c r="HW374" s="203">
        <f t="shared" si="2552"/>
        <v>0</v>
      </c>
      <c r="HX374" s="189">
        <f t="shared" si="2553"/>
        <v>0</v>
      </c>
      <c r="HY374" s="103">
        <f t="shared" si="2554"/>
        <v>360.15767134858146</v>
      </c>
      <c r="HZ374" s="197">
        <f t="shared" si="2555"/>
        <v>1.6537170390654318E-2</v>
      </c>
      <c r="IA374" s="203">
        <f t="shared" si="2556"/>
        <v>6.843575336455178E-2</v>
      </c>
      <c r="IB374" s="203">
        <f t="shared" si="2557"/>
        <v>0.68063022833260278</v>
      </c>
      <c r="IC374" s="203">
        <f t="shared" si="2558"/>
        <v>6.4951165777399594E-2</v>
      </c>
      <c r="ID374" s="203">
        <f t="shared" si="2559"/>
        <v>0.16944568213479141</v>
      </c>
      <c r="IE374" s="203">
        <f t="shared" si="2560"/>
        <v>0</v>
      </c>
      <c r="IF374" s="203">
        <f t="shared" si="2561"/>
        <v>0</v>
      </c>
      <c r="IG374" s="203">
        <f t="shared" si="2562"/>
        <v>0</v>
      </c>
      <c r="IH374" s="203">
        <f t="shared" si="2563"/>
        <v>0</v>
      </c>
      <c r="II374" s="189">
        <f t="shared" si="2564"/>
        <v>0</v>
      </c>
      <c r="IJ374" s="197">
        <f t="shared" si="2565"/>
        <v>4.6256878542567595E-4</v>
      </c>
      <c r="IK374" s="203">
        <f t="shared" si="2566"/>
        <v>1.871877081483529E-3</v>
      </c>
      <c r="IL374" s="203">
        <f t="shared" si="2567"/>
        <v>2.0033313152072279E-2</v>
      </c>
      <c r="IM374" s="203">
        <f t="shared" si="2568"/>
        <v>2.1410894962908514E-3</v>
      </c>
      <c r="IN374" s="203">
        <f t="shared" si="2569"/>
        <v>6.5577236050367565E-3</v>
      </c>
      <c r="IO374" s="203">
        <f t="shared" si="2570"/>
        <v>0</v>
      </c>
      <c r="IP374" s="203">
        <f t="shared" si="2571"/>
        <v>0</v>
      </c>
      <c r="IQ374" s="203">
        <f t="shared" si="2572"/>
        <v>0</v>
      </c>
      <c r="IR374" s="203">
        <f t="shared" si="2573"/>
        <v>0</v>
      </c>
      <c r="IS374" s="189">
        <f t="shared" si="2574"/>
        <v>0</v>
      </c>
      <c r="IT374" s="103">
        <f t="shared" si="2575"/>
        <v>360.15767134858146</v>
      </c>
      <c r="IU374" s="197">
        <f t="shared" si="2576"/>
        <v>1.6537170390654318E-2</v>
      </c>
      <c r="IV374" s="203">
        <f t="shared" si="2577"/>
        <v>6.843575336455178E-2</v>
      </c>
      <c r="IW374" s="203">
        <f t="shared" si="2578"/>
        <v>0.68063022833260278</v>
      </c>
      <c r="IX374" s="203">
        <f t="shared" si="2579"/>
        <v>6.4951165777399594E-2</v>
      </c>
      <c r="IY374" s="203">
        <f t="shared" si="2580"/>
        <v>0.16944568213479141</v>
      </c>
      <c r="IZ374" s="203">
        <f t="shared" si="2581"/>
        <v>0</v>
      </c>
      <c r="JA374" s="203">
        <f t="shared" si="2582"/>
        <v>0</v>
      </c>
      <c r="JB374" s="203">
        <f t="shared" si="2583"/>
        <v>0</v>
      </c>
      <c r="JC374" s="203">
        <f t="shared" si="2584"/>
        <v>0</v>
      </c>
      <c r="JD374" s="189">
        <f t="shared" si="2585"/>
        <v>0</v>
      </c>
      <c r="JE374" s="197">
        <f t="shared" si="2586"/>
        <v>4.6256878542567595E-4</v>
      </c>
      <c r="JF374" s="203">
        <f t="shared" si="2587"/>
        <v>1.871877081483529E-3</v>
      </c>
      <c r="JG374" s="203">
        <f t="shared" si="2588"/>
        <v>2.0033313152072279E-2</v>
      </c>
      <c r="JH374" s="203">
        <f t="shared" si="2589"/>
        <v>2.1410894962908514E-3</v>
      </c>
      <c r="JI374" s="203">
        <f t="shared" si="2590"/>
        <v>6.5577236050367565E-3</v>
      </c>
      <c r="JJ374" s="203">
        <f t="shared" si="2591"/>
        <v>0</v>
      </c>
      <c r="JK374" s="203">
        <f t="shared" si="2592"/>
        <v>0</v>
      </c>
      <c r="JL374" s="203">
        <f t="shared" si="2593"/>
        <v>0</v>
      </c>
      <c r="JM374" s="203">
        <f t="shared" si="2594"/>
        <v>0</v>
      </c>
      <c r="JN374" s="189">
        <f t="shared" si="2595"/>
        <v>0</v>
      </c>
      <c r="JO374" s="103">
        <f t="shared" si="2596"/>
        <v>360.15767134858146</v>
      </c>
      <c r="JP374" s="197">
        <f t="shared" si="2597"/>
        <v>1.6537170390654318E-2</v>
      </c>
      <c r="JQ374" s="203">
        <f t="shared" si="2598"/>
        <v>6.843575336455178E-2</v>
      </c>
      <c r="JR374" s="203">
        <f t="shared" si="2599"/>
        <v>0.68063022833260278</v>
      </c>
      <c r="JS374" s="203">
        <f t="shared" si="2600"/>
        <v>6.4951165777399594E-2</v>
      </c>
      <c r="JT374" s="203">
        <f t="shared" si="2601"/>
        <v>0.16944568213479141</v>
      </c>
      <c r="JU374" s="203">
        <f t="shared" si="2602"/>
        <v>0</v>
      </c>
      <c r="JV374" s="203">
        <f t="shared" si="2603"/>
        <v>0</v>
      </c>
      <c r="JW374" s="203">
        <f t="shared" si="2604"/>
        <v>0</v>
      </c>
      <c r="JX374" s="203">
        <f t="shared" si="2605"/>
        <v>0</v>
      </c>
      <c r="JY374" s="189">
        <f t="shared" si="2606"/>
        <v>0</v>
      </c>
      <c r="JZ374" s="197">
        <f t="shared" si="2607"/>
        <v>4.6256878542567595E-4</v>
      </c>
      <c r="KA374" s="203">
        <f t="shared" si="2608"/>
        <v>1.871877081483529E-3</v>
      </c>
      <c r="KB374" s="203">
        <f t="shared" si="2609"/>
        <v>2.0033313152072279E-2</v>
      </c>
      <c r="KC374" s="203">
        <f t="shared" si="2610"/>
        <v>2.1410894962908514E-3</v>
      </c>
      <c r="KD374" s="203">
        <f t="shared" si="2611"/>
        <v>6.5577236050367565E-3</v>
      </c>
      <c r="KE374" s="203">
        <f t="shared" si="2612"/>
        <v>0</v>
      </c>
      <c r="KF374" s="203">
        <f t="shared" si="2613"/>
        <v>0</v>
      </c>
      <c r="KG374" s="203">
        <f t="shared" si="2614"/>
        <v>0</v>
      </c>
      <c r="KH374" s="203">
        <f t="shared" si="2615"/>
        <v>0</v>
      </c>
      <c r="KI374" s="189">
        <f t="shared" si="2616"/>
        <v>0</v>
      </c>
      <c r="KJ374" s="103">
        <f t="shared" si="2617"/>
        <v>360.15767134858146</v>
      </c>
      <c r="KK374" s="197">
        <f t="shared" si="2618"/>
        <v>1.6537170390654318E-2</v>
      </c>
      <c r="KL374" s="203">
        <f t="shared" si="2619"/>
        <v>6.843575336455178E-2</v>
      </c>
      <c r="KM374" s="203">
        <f t="shared" si="2620"/>
        <v>0.68063022833260278</v>
      </c>
      <c r="KN374" s="203">
        <f t="shared" si="2621"/>
        <v>6.4951165777399594E-2</v>
      </c>
      <c r="KO374" s="203">
        <f t="shared" si="2622"/>
        <v>0.16944568213479141</v>
      </c>
      <c r="KP374" s="203">
        <f t="shared" si="2623"/>
        <v>0</v>
      </c>
      <c r="KQ374" s="203">
        <f t="shared" si="2624"/>
        <v>0</v>
      </c>
      <c r="KR374" s="203">
        <f t="shared" si="2625"/>
        <v>0</v>
      </c>
      <c r="KS374" s="203">
        <f t="shared" si="2626"/>
        <v>0</v>
      </c>
      <c r="KT374" s="189">
        <f t="shared" si="2627"/>
        <v>0</v>
      </c>
      <c r="KU374" s="197">
        <f t="shared" si="2628"/>
        <v>4.6256878542567595E-4</v>
      </c>
      <c r="KV374" s="203">
        <f t="shared" si="2629"/>
        <v>1.871877081483529E-3</v>
      </c>
      <c r="KW374" s="203">
        <f t="shared" si="2630"/>
        <v>2.0033313152072279E-2</v>
      </c>
      <c r="KX374" s="203">
        <f t="shared" si="2631"/>
        <v>2.1410894962908514E-3</v>
      </c>
      <c r="KY374" s="203">
        <f t="shared" si="2632"/>
        <v>6.5577236050367565E-3</v>
      </c>
      <c r="KZ374" s="203">
        <f t="shared" si="2633"/>
        <v>0</v>
      </c>
      <c r="LA374" s="203">
        <f t="shared" si="2634"/>
        <v>0</v>
      </c>
      <c r="LB374" s="203">
        <f t="shared" si="2635"/>
        <v>0</v>
      </c>
      <c r="LC374" s="203">
        <f t="shared" si="2636"/>
        <v>0</v>
      </c>
      <c r="LD374" s="189">
        <f t="shared" si="2637"/>
        <v>0</v>
      </c>
      <c r="LE374" s="103">
        <f t="shared" si="2638"/>
        <v>360.15767134858146</v>
      </c>
      <c r="LF374" s="197">
        <f t="shared" si="2639"/>
        <v>1.6537170390654318E-2</v>
      </c>
      <c r="LG374" s="203">
        <f t="shared" si="2640"/>
        <v>6.843575336455178E-2</v>
      </c>
      <c r="LH374" s="203">
        <f t="shared" si="2641"/>
        <v>0.68063022833260278</v>
      </c>
      <c r="LI374" s="203">
        <f t="shared" si="2642"/>
        <v>6.4951165777399594E-2</v>
      </c>
      <c r="LJ374" s="203">
        <f t="shared" si="2643"/>
        <v>0.16944568213479141</v>
      </c>
      <c r="LK374" s="203">
        <f t="shared" si="2644"/>
        <v>0</v>
      </c>
      <c r="LL374" s="203">
        <f t="shared" si="2645"/>
        <v>0</v>
      </c>
      <c r="LM374" s="203">
        <f t="shared" si="2646"/>
        <v>0</v>
      </c>
      <c r="LN374" s="203">
        <f t="shared" si="2647"/>
        <v>0</v>
      </c>
      <c r="LO374" s="189">
        <f t="shared" si="2648"/>
        <v>0</v>
      </c>
      <c r="LP374" s="197">
        <f t="shared" si="2649"/>
        <v>4.6256878542567595E-4</v>
      </c>
      <c r="LQ374" s="203">
        <f t="shared" si="2650"/>
        <v>1.871877081483529E-3</v>
      </c>
      <c r="LR374" s="203">
        <f t="shared" si="2651"/>
        <v>2.0033313152072279E-2</v>
      </c>
      <c r="LS374" s="203">
        <f t="shared" si="2652"/>
        <v>2.1410894962908514E-3</v>
      </c>
      <c r="LT374" s="203">
        <f t="shared" si="2653"/>
        <v>6.5577236050367565E-3</v>
      </c>
      <c r="LU374" s="203">
        <f t="shared" si="2654"/>
        <v>0</v>
      </c>
      <c r="LV374" s="203">
        <f t="shared" si="2655"/>
        <v>0</v>
      </c>
      <c r="LW374" s="203">
        <f t="shared" si="2656"/>
        <v>0</v>
      </c>
      <c r="LX374" s="203">
        <f t="shared" si="2657"/>
        <v>0</v>
      </c>
      <c r="LY374" s="189">
        <f t="shared" si="2658"/>
        <v>0</v>
      </c>
      <c r="LZ374" s="103">
        <f t="shared" si="2659"/>
        <v>360.15767134858146</v>
      </c>
      <c r="MA374" s="197">
        <f t="shared" si="2660"/>
        <v>1.6537170390654318E-2</v>
      </c>
      <c r="MB374" s="203">
        <f t="shared" si="2661"/>
        <v>6.843575336455178E-2</v>
      </c>
      <c r="MC374" s="203">
        <f t="shared" si="2662"/>
        <v>0.68063022833260278</v>
      </c>
      <c r="MD374" s="203">
        <f t="shared" si="2663"/>
        <v>6.4951165777399594E-2</v>
      </c>
      <c r="ME374" s="203">
        <f t="shared" si="2664"/>
        <v>0.16944568213479141</v>
      </c>
      <c r="MF374" s="203">
        <f t="shared" si="2665"/>
        <v>0</v>
      </c>
      <c r="MG374" s="203">
        <f t="shared" si="2666"/>
        <v>0</v>
      </c>
      <c r="MH374" s="203">
        <f t="shared" si="2667"/>
        <v>0</v>
      </c>
      <c r="MI374" s="203">
        <f t="shared" si="2668"/>
        <v>0</v>
      </c>
      <c r="MJ374" s="189">
        <f t="shared" si="2669"/>
        <v>0</v>
      </c>
      <c r="MK374" s="197">
        <f t="shared" si="2670"/>
        <v>4.6256878542567595E-4</v>
      </c>
      <c r="ML374" s="203">
        <f t="shared" si="2671"/>
        <v>1.871877081483529E-3</v>
      </c>
      <c r="MM374" s="203">
        <f t="shared" si="2672"/>
        <v>2.0033313152072279E-2</v>
      </c>
      <c r="MN374" s="203">
        <f t="shared" si="2673"/>
        <v>2.1410894962908514E-3</v>
      </c>
      <c r="MO374" s="203">
        <f t="shared" si="2674"/>
        <v>6.5577236050367565E-3</v>
      </c>
      <c r="MP374" s="203">
        <f t="shared" si="2675"/>
        <v>0</v>
      </c>
      <c r="MQ374" s="203">
        <f t="shared" si="2676"/>
        <v>0</v>
      </c>
      <c r="MR374" s="203">
        <f t="shared" si="2677"/>
        <v>0</v>
      </c>
      <c r="MS374" s="203">
        <f t="shared" si="2678"/>
        <v>0</v>
      </c>
      <c r="MT374" s="189">
        <f t="shared" si="2679"/>
        <v>0</v>
      </c>
      <c r="MU374" s="103">
        <f t="shared" si="2680"/>
        <v>360.15767134858146</v>
      </c>
      <c r="MV374" s="197">
        <f t="shared" si="2681"/>
        <v>1.6537170390654318E-2</v>
      </c>
      <c r="MW374" s="203">
        <f t="shared" si="2682"/>
        <v>6.843575336455178E-2</v>
      </c>
      <c r="MX374" s="203">
        <f t="shared" si="2683"/>
        <v>0.68063022833260278</v>
      </c>
      <c r="MY374" s="203">
        <f t="shared" si="2684"/>
        <v>6.4951165777399594E-2</v>
      </c>
      <c r="MZ374" s="203">
        <f t="shared" si="2685"/>
        <v>0.16944568213479141</v>
      </c>
      <c r="NA374" s="203">
        <f t="shared" si="2686"/>
        <v>0</v>
      </c>
      <c r="NB374" s="203">
        <f t="shared" si="2687"/>
        <v>0</v>
      </c>
      <c r="NC374" s="203">
        <f t="shared" si="2688"/>
        <v>0</v>
      </c>
      <c r="ND374" s="203">
        <f t="shared" si="2689"/>
        <v>0</v>
      </c>
      <c r="NE374" s="189">
        <f t="shared" si="2690"/>
        <v>0</v>
      </c>
      <c r="NF374" s="197">
        <f t="shared" si="2691"/>
        <v>4.6256878542567595E-4</v>
      </c>
      <c r="NG374" s="203">
        <f t="shared" si="2692"/>
        <v>1.871877081483529E-3</v>
      </c>
      <c r="NH374" s="203">
        <f t="shared" si="2693"/>
        <v>2.0033313152072279E-2</v>
      </c>
      <c r="NI374" s="203">
        <f t="shared" si="2694"/>
        <v>2.1410894962908514E-3</v>
      </c>
      <c r="NJ374" s="203">
        <f t="shared" si="2695"/>
        <v>6.5577236050367565E-3</v>
      </c>
      <c r="NK374" s="203">
        <f t="shared" si="2696"/>
        <v>0</v>
      </c>
      <c r="NL374" s="203">
        <f t="shared" si="2697"/>
        <v>0</v>
      </c>
      <c r="NM374" s="203">
        <f t="shared" si="2698"/>
        <v>0</v>
      </c>
      <c r="NN374" s="203">
        <f t="shared" si="2699"/>
        <v>0</v>
      </c>
      <c r="NO374" s="189">
        <f t="shared" si="2700"/>
        <v>0</v>
      </c>
      <c r="NP374" s="103">
        <f t="shared" si="2701"/>
        <v>360.15767134858146</v>
      </c>
      <c r="NQ374" s="197">
        <f t="shared" si="2702"/>
        <v>1.6537170390654318E-2</v>
      </c>
      <c r="NR374" s="203">
        <f t="shared" si="2703"/>
        <v>6.843575336455178E-2</v>
      </c>
      <c r="NS374" s="203">
        <f t="shared" si="2704"/>
        <v>0.68063022833260278</v>
      </c>
      <c r="NT374" s="203">
        <f t="shared" si="2705"/>
        <v>6.4951165777399594E-2</v>
      </c>
      <c r="NU374" s="203">
        <f t="shared" si="2706"/>
        <v>0.16944568213479141</v>
      </c>
      <c r="NV374" s="203">
        <f t="shared" si="2707"/>
        <v>0</v>
      </c>
      <c r="NW374" s="203">
        <f t="shared" si="2708"/>
        <v>0</v>
      </c>
      <c r="NX374" s="203">
        <f t="shared" si="2709"/>
        <v>0</v>
      </c>
      <c r="NY374" s="203">
        <f t="shared" si="2710"/>
        <v>0</v>
      </c>
      <c r="NZ374" s="189">
        <f t="shared" si="2711"/>
        <v>0</v>
      </c>
      <c r="OA374" s="197">
        <f t="shared" si="2712"/>
        <v>4.6256878542567595E-4</v>
      </c>
      <c r="OB374" s="203">
        <f t="shared" si="2713"/>
        <v>1.871877081483529E-3</v>
      </c>
      <c r="OC374" s="203">
        <f t="shared" si="2714"/>
        <v>2.0033313152072279E-2</v>
      </c>
      <c r="OD374" s="203">
        <f t="shared" si="2715"/>
        <v>2.1410894962908514E-3</v>
      </c>
      <c r="OE374" s="203">
        <f t="shared" si="2716"/>
        <v>6.5577236050367565E-3</v>
      </c>
      <c r="OF374" s="203">
        <f t="shared" si="2717"/>
        <v>0</v>
      </c>
      <c r="OG374" s="203">
        <f t="shared" si="2718"/>
        <v>0</v>
      </c>
      <c r="OH374" s="203">
        <f t="shared" si="2719"/>
        <v>0</v>
      </c>
      <c r="OI374" s="203">
        <f t="shared" si="2720"/>
        <v>0</v>
      </c>
      <c r="OJ374" s="189">
        <f t="shared" si="2721"/>
        <v>0</v>
      </c>
      <c r="OK374" s="103">
        <f t="shared" si="2722"/>
        <v>360.15767134858146</v>
      </c>
      <c r="OL374" s="197">
        <f t="shared" si="2723"/>
        <v>1.6537170390654318E-2</v>
      </c>
      <c r="OM374" s="203">
        <f t="shared" si="2724"/>
        <v>6.843575336455178E-2</v>
      </c>
      <c r="ON374" s="203">
        <f t="shared" si="2725"/>
        <v>0.68063022833260278</v>
      </c>
      <c r="OO374" s="203">
        <f t="shared" si="2726"/>
        <v>6.4951165777399594E-2</v>
      </c>
      <c r="OP374" s="203">
        <f t="shared" si="2727"/>
        <v>0.16944568213479141</v>
      </c>
      <c r="OQ374" s="203">
        <f t="shared" si="2728"/>
        <v>0</v>
      </c>
      <c r="OR374" s="203">
        <f t="shared" si="2729"/>
        <v>0</v>
      </c>
      <c r="OS374" s="203">
        <f t="shared" si="2730"/>
        <v>0</v>
      </c>
      <c r="OT374" s="203">
        <f t="shared" si="2731"/>
        <v>0</v>
      </c>
      <c r="OU374" s="189">
        <f t="shared" si="2732"/>
        <v>0</v>
      </c>
      <c r="OV374" s="197">
        <f t="shared" si="2733"/>
        <v>4.6256878542567595E-4</v>
      </c>
      <c r="OW374" s="203">
        <f t="shared" si="2734"/>
        <v>1.871877081483529E-3</v>
      </c>
      <c r="OX374" s="203">
        <f t="shared" si="2735"/>
        <v>2.0033313152072279E-2</v>
      </c>
      <c r="OY374" s="203">
        <f t="shared" si="2736"/>
        <v>2.1410894962908514E-3</v>
      </c>
      <c r="OZ374" s="203">
        <f t="shared" si="2737"/>
        <v>6.5577236050367565E-3</v>
      </c>
      <c r="PA374" s="203">
        <f t="shared" si="2738"/>
        <v>0</v>
      </c>
      <c r="PB374" s="203">
        <f t="shared" si="2739"/>
        <v>0</v>
      </c>
      <c r="PC374" s="203">
        <f t="shared" si="2740"/>
        <v>0</v>
      </c>
      <c r="PD374" s="203">
        <f t="shared" si="2741"/>
        <v>0</v>
      </c>
      <c r="PE374" s="189">
        <f t="shared" si="2742"/>
        <v>0</v>
      </c>
      <c r="PF374" s="103">
        <f t="shared" si="2743"/>
        <v>360.15767134858146</v>
      </c>
      <c r="PG374" s="197">
        <f t="shared" si="2744"/>
        <v>1.6537170390654318E-2</v>
      </c>
      <c r="PH374" s="203">
        <f t="shared" si="2745"/>
        <v>6.843575336455178E-2</v>
      </c>
      <c r="PI374" s="203">
        <f t="shared" si="2746"/>
        <v>0.68063022833260278</v>
      </c>
      <c r="PJ374" s="203">
        <f t="shared" si="2747"/>
        <v>6.4951165777399594E-2</v>
      </c>
      <c r="PK374" s="203">
        <f t="shared" si="2748"/>
        <v>0.16944568213479141</v>
      </c>
      <c r="PL374" s="203">
        <f t="shared" si="2749"/>
        <v>0</v>
      </c>
      <c r="PM374" s="203">
        <f t="shared" si="2750"/>
        <v>0</v>
      </c>
      <c r="PN374" s="203">
        <f t="shared" si="2751"/>
        <v>0</v>
      </c>
      <c r="PO374" s="203">
        <f t="shared" si="2752"/>
        <v>0</v>
      </c>
      <c r="PP374" s="189">
        <f t="shared" si="2753"/>
        <v>0</v>
      </c>
      <c r="PQ374" s="197">
        <f t="shared" si="2754"/>
        <v>4.6256878542567595E-4</v>
      </c>
      <c r="PR374" s="203">
        <f t="shared" si="2755"/>
        <v>1.871877081483529E-3</v>
      </c>
      <c r="PS374" s="203">
        <f t="shared" si="2756"/>
        <v>2.0033313152072279E-2</v>
      </c>
      <c r="PT374" s="203">
        <f t="shared" si="2757"/>
        <v>2.1410894962908514E-3</v>
      </c>
      <c r="PU374" s="203">
        <f t="shared" si="2758"/>
        <v>6.5577236050367565E-3</v>
      </c>
      <c r="PV374" s="203">
        <f t="shared" si="2759"/>
        <v>0</v>
      </c>
      <c r="PW374" s="203">
        <f t="shared" si="2760"/>
        <v>0</v>
      </c>
      <c r="PX374" s="203">
        <f t="shared" si="2761"/>
        <v>0</v>
      </c>
      <c r="PY374" s="203">
        <f t="shared" si="2762"/>
        <v>0</v>
      </c>
      <c r="PZ374" s="189">
        <f t="shared" si="2763"/>
        <v>0</v>
      </c>
      <c r="QA374" s="103">
        <f t="shared" si="2764"/>
        <v>360.15767134858146</v>
      </c>
      <c r="QB374" s="197">
        <f t="shared" si="2765"/>
        <v>1.6537170390654318E-2</v>
      </c>
      <c r="QC374" s="203">
        <f t="shared" si="2766"/>
        <v>6.843575336455178E-2</v>
      </c>
      <c r="QD374" s="203">
        <f t="shared" si="2767"/>
        <v>0.68063022833260278</v>
      </c>
      <c r="QE374" s="203">
        <f t="shared" si="2768"/>
        <v>6.4951165777399594E-2</v>
      </c>
      <c r="QF374" s="203">
        <f t="shared" si="2769"/>
        <v>0.16944568213479141</v>
      </c>
      <c r="QG374" s="203">
        <f t="shared" si="2770"/>
        <v>0</v>
      </c>
      <c r="QH374" s="203">
        <f t="shared" si="2771"/>
        <v>0</v>
      </c>
      <c r="QI374" s="203">
        <f t="shared" si="2772"/>
        <v>0</v>
      </c>
      <c r="QJ374" s="203">
        <f t="shared" si="2773"/>
        <v>0</v>
      </c>
      <c r="QK374" s="189">
        <f t="shared" si="2774"/>
        <v>0</v>
      </c>
      <c r="QL374" s="197">
        <f t="shared" si="2775"/>
        <v>4.6256878542567595E-4</v>
      </c>
      <c r="QM374" s="203">
        <f t="shared" si="2776"/>
        <v>1.871877081483529E-3</v>
      </c>
      <c r="QN374" s="203">
        <f t="shared" si="2777"/>
        <v>2.0033313152072279E-2</v>
      </c>
      <c r="QO374" s="203">
        <f t="shared" si="2778"/>
        <v>2.1410894962908514E-3</v>
      </c>
      <c r="QP374" s="203">
        <f t="shared" si="2779"/>
        <v>6.5577236050367565E-3</v>
      </c>
      <c r="QQ374" s="203">
        <f t="shared" si="2780"/>
        <v>0</v>
      </c>
      <c r="QR374" s="203">
        <f t="shared" si="2781"/>
        <v>0</v>
      </c>
      <c r="QS374" s="203">
        <f t="shared" si="2782"/>
        <v>0</v>
      </c>
      <c r="QT374" s="203">
        <f t="shared" si="2783"/>
        <v>0</v>
      </c>
      <c r="QU374" s="189">
        <f t="shared" si="2784"/>
        <v>0</v>
      </c>
      <c r="QV374" s="103">
        <f t="shared" si="2785"/>
        <v>360.15767134858146</v>
      </c>
      <c r="QW374" s="197">
        <f t="shared" si="2786"/>
        <v>1.6537170390654318E-2</v>
      </c>
      <c r="QX374" s="203">
        <f t="shared" si="2787"/>
        <v>6.843575336455178E-2</v>
      </c>
      <c r="QY374" s="203">
        <f t="shared" si="2788"/>
        <v>0.68063022833260278</v>
      </c>
      <c r="QZ374" s="203">
        <f t="shared" si="2789"/>
        <v>6.4951165777399594E-2</v>
      </c>
      <c r="RA374" s="203">
        <f t="shared" si="2790"/>
        <v>0.16944568213479141</v>
      </c>
      <c r="RB374" s="203">
        <f t="shared" si="2791"/>
        <v>0</v>
      </c>
      <c r="RC374" s="203">
        <f t="shared" si="2792"/>
        <v>0</v>
      </c>
      <c r="RD374" s="203">
        <f t="shared" si="2793"/>
        <v>0</v>
      </c>
      <c r="RE374" s="203">
        <f t="shared" si="2794"/>
        <v>0</v>
      </c>
      <c r="RF374" s="189">
        <f t="shared" si="2795"/>
        <v>0</v>
      </c>
      <c r="RG374" s="197">
        <f t="shared" si="2796"/>
        <v>4.6256878542567595E-4</v>
      </c>
      <c r="RH374" s="203">
        <f t="shared" si="2797"/>
        <v>1.871877081483529E-3</v>
      </c>
      <c r="RI374" s="203">
        <f t="shared" si="2798"/>
        <v>2.0033313152072279E-2</v>
      </c>
      <c r="RJ374" s="203">
        <f t="shared" si="2799"/>
        <v>2.1410894962908514E-3</v>
      </c>
      <c r="RK374" s="203">
        <f t="shared" si="2800"/>
        <v>6.5577236050367565E-3</v>
      </c>
      <c r="RL374" s="203">
        <f t="shared" si="2801"/>
        <v>0</v>
      </c>
      <c r="RM374" s="203">
        <f t="shared" si="2802"/>
        <v>0</v>
      </c>
      <c r="RN374" s="203">
        <f t="shared" si="2803"/>
        <v>0</v>
      </c>
      <c r="RO374" s="203">
        <f t="shared" si="2804"/>
        <v>0</v>
      </c>
      <c r="RP374" s="189">
        <f t="shared" si="2805"/>
        <v>0</v>
      </c>
      <c r="RQ374" s="103">
        <f t="shared" si="2806"/>
        <v>360.15767134858146</v>
      </c>
      <c r="RR374" s="197">
        <f t="shared" si="2807"/>
        <v>1.6537170390654318E-2</v>
      </c>
      <c r="RS374" s="203">
        <f t="shared" si="2808"/>
        <v>6.843575336455178E-2</v>
      </c>
      <c r="RT374" s="203">
        <f t="shared" si="2809"/>
        <v>0.68063022833260278</v>
      </c>
      <c r="RU374" s="203">
        <f t="shared" si="2810"/>
        <v>6.4951165777399594E-2</v>
      </c>
      <c r="RV374" s="203">
        <f t="shared" si="2811"/>
        <v>0.16944568213479141</v>
      </c>
      <c r="RW374" s="203">
        <f t="shared" si="2812"/>
        <v>0</v>
      </c>
      <c r="RX374" s="203">
        <f t="shared" si="2813"/>
        <v>0</v>
      </c>
      <c r="RY374" s="203">
        <f t="shared" si="2814"/>
        <v>0</v>
      </c>
      <c r="RZ374" s="203">
        <f t="shared" si="2815"/>
        <v>0</v>
      </c>
      <c r="SA374" s="189">
        <f t="shared" si="2816"/>
        <v>0</v>
      </c>
      <c r="SB374" s="197">
        <f t="shared" si="2817"/>
        <v>4.6256878542567595E-4</v>
      </c>
      <c r="SC374" s="203">
        <f t="shared" si="2818"/>
        <v>1.871877081483529E-3</v>
      </c>
      <c r="SD374" s="203">
        <f t="shared" si="2819"/>
        <v>2.0033313152072279E-2</v>
      </c>
      <c r="SE374" s="203">
        <f t="shared" si="2820"/>
        <v>2.1410894962908514E-3</v>
      </c>
      <c r="SF374" s="203">
        <f t="shared" si="2821"/>
        <v>6.5577236050367565E-3</v>
      </c>
      <c r="SG374" s="203">
        <f t="shared" si="2822"/>
        <v>0</v>
      </c>
      <c r="SH374" s="203">
        <f t="shared" si="2823"/>
        <v>0</v>
      </c>
      <c r="SI374" s="203">
        <f t="shared" si="2824"/>
        <v>0</v>
      </c>
      <c r="SJ374" s="203">
        <f t="shared" si="2825"/>
        <v>0</v>
      </c>
      <c r="SK374" s="189">
        <f t="shared" si="2826"/>
        <v>0</v>
      </c>
      <c r="SL374" s="103">
        <f t="shared" si="2827"/>
        <v>360.15767134858146</v>
      </c>
      <c r="SM374" s="197">
        <f t="shared" si="2828"/>
        <v>1.6537170390654318E-2</v>
      </c>
      <c r="SN374" s="203">
        <f t="shared" si="2829"/>
        <v>6.843575336455178E-2</v>
      </c>
      <c r="SO374" s="203">
        <f t="shared" si="2830"/>
        <v>0.68063022833260278</v>
      </c>
      <c r="SP374" s="203">
        <f t="shared" si="2831"/>
        <v>6.4951165777399594E-2</v>
      </c>
      <c r="SQ374" s="203">
        <f t="shared" si="2832"/>
        <v>0.16944568213479141</v>
      </c>
      <c r="SR374" s="203">
        <f t="shared" si="2833"/>
        <v>0</v>
      </c>
      <c r="SS374" s="203">
        <f t="shared" si="2834"/>
        <v>0</v>
      </c>
      <c r="ST374" s="203">
        <f t="shared" si="2835"/>
        <v>0</v>
      </c>
      <c r="SU374" s="203">
        <f t="shared" si="2836"/>
        <v>0</v>
      </c>
      <c r="SV374" s="189">
        <f t="shared" si="2837"/>
        <v>0</v>
      </c>
      <c r="SW374" s="197">
        <f t="shared" si="2838"/>
        <v>4.6256878542567595E-4</v>
      </c>
      <c r="SX374" s="203">
        <f t="shared" si="2839"/>
        <v>1.871877081483529E-3</v>
      </c>
      <c r="SY374" s="203">
        <f t="shared" si="2840"/>
        <v>2.0033313152072279E-2</v>
      </c>
      <c r="SZ374" s="203">
        <f t="shared" si="2841"/>
        <v>2.1410894962908514E-3</v>
      </c>
      <c r="TA374" s="203">
        <f t="shared" si="2842"/>
        <v>6.5577236050367565E-3</v>
      </c>
      <c r="TB374" s="203">
        <f t="shared" si="2843"/>
        <v>0</v>
      </c>
      <c r="TC374" s="203">
        <f t="shared" si="2844"/>
        <v>0</v>
      </c>
      <c r="TD374" s="203">
        <f t="shared" si="2845"/>
        <v>0</v>
      </c>
      <c r="TE374" s="203">
        <f t="shared" si="2846"/>
        <v>0</v>
      </c>
      <c r="TF374" s="189">
        <f t="shared" si="2847"/>
        <v>0</v>
      </c>
      <c r="TG374" s="103">
        <f t="shared" si="2848"/>
        <v>360.15767134858146</v>
      </c>
      <c r="TH374" s="197">
        <f t="shared" si="2849"/>
        <v>1.6537170390654318E-2</v>
      </c>
      <c r="TI374" s="203">
        <f t="shared" si="2850"/>
        <v>6.843575336455178E-2</v>
      </c>
      <c r="TJ374" s="203">
        <f t="shared" si="2851"/>
        <v>0.68063022833260278</v>
      </c>
      <c r="TK374" s="203">
        <f t="shared" si="2852"/>
        <v>6.4951165777399594E-2</v>
      </c>
      <c r="TL374" s="203">
        <f t="shared" si="2853"/>
        <v>0.16944568213479141</v>
      </c>
      <c r="TM374" s="203">
        <f t="shared" si="2854"/>
        <v>0</v>
      </c>
      <c r="TN374" s="203">
        <f t="shared" si="2855"/>
        <v>0</v>
      </c>
      <c r="TO374" s="203">
        <f t="shared" si="2856"/>
        <v>0</v>
      </c>
      <c r="TP374" s="203">
        <f t="shared" si="2857"/>
        <v>0</v>
      </c>
      <c r="TQ374" s="189">
        <f t="shared" si="2858"/>
        <v>0</v>
      </c>
      <c r="TR374" s="197">
        <f t="shared" si="2859"/>
        <v>4.6256878542567595E-4</v>
      </c>
      <c r="TS374" s="203">
        <f t="shared" si="2860"/>
        <v>1.871877081483529E-3</v>
      </c>
      <c r="TT374" s="203">
        <f t="shared" si="2861"/>
        <v>2.0033313152072279E-2</v>
      </c>
      <c r="TU374" s="203">
        <f t="shared" si="2862"/>
        <v>2.1410894962908514E-3</v>
      </c>
      <c r="TV374" s="203">
        <f t="shared" si="2863"/>
        <v>6.5577236050367565E-3</v>
      </c>
      <c r="TW374" s="203">
        <f t="shared" si="2864"/>
        <v>0</v>
      </c>
      <c r="TX374" s="203">
        <f t="shared" si="2865"/>
        <v>0</v>
      </c>
      <c r="TY374" s="203">
        <f t="shared" si="2866"/>
        <v>0</v>
      </c>
      <c r="TZ374" s="203">
        <f t="shared" si="2867"/>
        <v>0</v>
      </c>
      <c r="UA374" s="189">
        <f t="shared" si="2868"/>
        <v>0</v>
      </c>
      <c r="UB374" s="103">
        <f t="shared" si="2869"/>
        <v>360.15767134858146</v>
      </c>
      <c r="UC374" s="197">
        <f t="shared" si="2870"/>
        <v>1.6537170390654318E-2</v>
      </c>
      <c r="UD374" s="203">
        <f t="shared" si="2871"/>
        <v>6.843575336455178E-2</v>
      </c>
      <c r="UE374" s="203">
        <f t="shared" si="2872"/>
        <v>0.68063022833260278</v>
      </c>
      <c r="UF374" s="203">
        <f t="shared" si="2873"/>
        <v>6.4951165777399594E-2</v>
      </c>
      <c r="UG374" s="203">
        <f t="shared" si="2874"/>
        <v>0.16944568213479141</v>
      </c>
      <c r="UH374" s="203">
        <f t="shared" si="2875"/>
        <v>0</v>
      </c>
      <c r="UI374" s="203">
        <f t="shared" si="2876"/>
        <v>0</v>
      </c>
      <c r="UJ374" s="203">
        <f t="shared" si="2877"/>
        <v>0</v>
      </c>
      <c r="UK374" s="203">
        <f t="shared" si="2878"/>
        <v>0</v>
      </c>
      <c r="UL374" s="189">
        <f t="shared" si="2879"/>
        <v>0</v>
      </c>
      <c r="UM374" s="197">
        <f t="shared" si="2880"/>
        <v>4.6256878542567595E-4</v>
      </c>
      <c r="UN374" s="203">
        <f t="shared" si="2881"/>
        <v>1.871877081483529E-3</v>
      </c>
      <c r="UO374" s="203">
        <f t="shared" si="2882"/>
        <v>2.0033313152072279E-2</v>
      </c>
      <c r="UP374" s="203">
        <f t="shared" si="2883"/>
        <v>2.1410894962908514E-3</v>
      </c>
      <c r="UQ374" s="203">
        <f t="shared" si="2884"/>
        <v>6.5577236050367565E-3</v>
      </c>
      <c r="UR374" s="203">
        <f t="shared" si="2885"/>
        <v>0</v>
      </c>
      <c r="US374" s="203">
        <f t="shared" si="2886"/>
        <v>0</v>
      </c>
      <c r="UT374" s="203">
        <f t="shared" si="2887"/>
        <v>0</v>
      </c>
      <c r="UU374" s="203">
        <f t="shared" si="2888"/>
        <v>0</v>
      </c>
      <c r="UV374" s="189">
        <f t="shared" si="2889"/>
        <v>0</v>
      </c>
      <c r="UW374" s="103">
        <f t="shared" si="2890"/>
        <v>360.15767134858146</v>
      </c>
      <c r="UX374" s="36">
        <f t="shared" si="2891"/>
        <v>1</v>
      </c>
    </row>
    <row r="375" spans="19:570" x14ac:dyDescent="0.25">
      <c r="S375" s="46">
        <v>15</v>
      </c>
      <c r="T375" s="102" t="b">
        <f t="shared" ref="T375:V375" si="2919">T303</f>
        <v>1</v>
      </c>
      <c r="U375" s="103">
        <f t="shared" si="2919"/>
        <v>173.70247683176402</v>
      </c>
      <c r="V375" s="103">
        <f t="shared" si="2919"/>
        <v>123.70247683176402</v>
      </c>
      <c r="W375" s="103">
        <f t="shared" si="2364"/>
        <v>360.69324602239658</v>
      </c>
      <c r="X375" s="128">
        <f t="shared" si="2365"/>
        <v>2.6216760964761625</v>
      </c>
      <c r="Y375" s="128">
        <f t="shared" si="2366"/>
        <v>2.1510071800428907</v>
      </c>
      <c r="Z375" s="128">
        <f t="shared" si="2367"/>
        <v>1.2506457526779233</v>
      </c>
      <c r="AA375" s="128">
        <f t="shared" si="2368"/>
        <v>0.49398907126827596</v>
      </c>
      <c r="AB375" s="128">
        <f t="shared" si="2369"/>
        <v>0.62988015399415387</v>
      </c>
      <c r="AC375" s="128" t="str">
        <f t="shared" si="2370"/>
        <v/>
      </c>
      <c r="AD375" s="128" t="str">
        <f t="shared" si="2371"/>
        <v/>
      </c>
      <c r="AE375" s="128" t="str">
        <f t="shared" si="2372"/>
        <v/>
      </c>
      <c r="AF375" s="128" t="str">
        <f t="shared" si="2373"/>
        <v/>
      </c>
      <c r="AG375" s="132" t="str">
        <f t="shared" si="2374"/>
        <v/>
      </c>
      <c r="AH375" s="169">
        <f t="shared" si="2914"/>
        <v>6073.7071869008114</v>
      </c>
      <c r="AI375" s="170">
        <f t="shared" si="2894"/>
        <v>894.22586862591083</v>
      </c>
      <c r="AJ375" s="169">
        <f t="shared" si="2902"/>
        <v>10.82539346932945</v>
      </c>
      <c r="AK375" s="169">
        <f t="shared" si="2905"/>
        <v>1.5601232852476112</v>
      </c>
      <c r="AL375" s="169">
        <f t="shared" si="2909"/>
        <v>1.8612159270235642</v>
      </c>
      <c r="AM375" s="169" t="str">
        <f t="shared" si="2906"/>
        <v/>
      </c>
      <c r="AN375" s="169" t="str">
        <f t="shared" si="2897"/>
        <v/>
      </c>
      <c r="AO375" s="169" t="str">
        <f t="shared" si="2898"/>
        <v/>
      </c>
      <c r="AP375" s="169" t="str">
        <f t="shared" si="2899"/>
        <v/>
      </c>
      <c r="AQ375" s="170" t="str">
        <f t="shared" si="2900"/>
        <v/>
      </c>
      <c r="AR375" s="188">
        <f>IF($AA$7, IF(T375,IF(S375&lt;=$E$13-1,AH375*CD419,AH375*CE419),""),"")</f>
        <v>0.59523302646054976</v>
      </c>
      <c r="AS375" s="103">
        <f>IF($AA$8, IF(T375,IF(S375&lt;=$E$13-1,AI375*CD420,AI375*CE420),""),"")</f>
        <v>3.6556151921930553</v>
      </c>
      <c r="AT375" s="103">
        <f>IF($AA$9, IF(T375,IF(S375&lt;=$E$13-1,AJ375*CD421,AJ375*CE421),""),"")</f>
        <v>97.621615453440867</v>
      </c>
      <c r="AU375" s="103">
        <f>IF($AA$10, IF(T375,IF(S375&lt;=$E$13-1,AK375*CD422,AK375*CE422),""),"")</f>
        <v>23.397758949702592</v>
      </c>
      <c r="AV375" s="103">
        <f>IF($AA$11, IF(T375,IF(S375&lt;=$E$13-1,AL375*CD423,AL375*CE423),""),"")</f>
        <v>48.355507381955505</v>
      </c>
      <c r="AW375" s="103" t="str">
        <f>IF($AA$12, IF(T375,IF(S375&lt;=$E$13-1,AM375*CD424,AM375*CE424),""),"")</f>
        <v/>
      </c>
      <c r="AX375" s="103" t="str">
        <f>IF($AA$13, IF(T375,IF(S375&lt;=$E$13-1,AN375*CD425,AN375*CE425),""),"")</f>
        <v/>
      </c>
      <c r="AY375" s="103" t="str">
        <f>IF($AA$14, IF(T375,IF(S375&lt;=$E$13-1,AO375*CD426,AO375*CE426),""),"")</f>
        <v/>
      </c>
      <c r="AZ375" s="103" t="str">
        <f>IF($AA$15, IF(T375,IF(S375&lt;=$E$13-1,AP375*CD427,AP375*CE427),""),"")</f>
        <v/>
      </c>
      <c r="BA375" s="103" t="str">
        <f>IF($AA$16, IF(T375,IF(S375&lt;=$E$13-1,AQ375*CD428,AQ375*CE428),""),"")</f>
        <v/>
      </c>
      <c r="BB375" s="162">
        <f t="shared" si="2375"/>
        <v>173.62573000375255</v>
      </c>
      <c r="BC375" s="197">
        <f t="shared" si="2376"/>
        <v>3.4282535569335553E-3</v>
      </c>
      <c r="BD375" s="197">
        <f t="shared" si="2377"/>
        <v>2.1054570610669555E-2</v>
      </c>
      <c r="BE375" s="197">
        <f t="shared" si="2378"/>
        <v>0.56225316058473007</v>
      </c>
      <c r="BF375" s="197">
        <f t="shared" si="2379"/>
        <v>0.13475974413007161</v>
      </c>
      <c r="BG375" s="197">
        <f t="shared" si="2380"/>
        <v>0.27850427111759535</v>
      </c>
      <c r="BH375" s="197">
        <f t="shared" si="2381"/>
        <v>0</v>
      </c>
      <c r="BI375" s="197">
        <f t="shared" si="2382"/>
        <v>0</v>
      </c>
      <c r="BJ375" s="197">
        <f t="shared" si="2383"/>
        <v>0</v>
      </c>
      <c r="BK375" s="197">
        <f t="shared" si="2384"/>
        <v>0</v>
      </c>
      <c r="BL375" s="123">
        <f t="shared" si="2385"/>
        <v>0</v>
      </c>
      <c r="BM375" s="161">
        <f t="shared" si="2386"/>
        <v>362.43967346503507</v>
      </c>
      <c r="BN375" s="197">
        <f t="shared" si="2387"/>
        <v>9.4337484347843982E-3</v>
      </c>
      <c r="BO375" s="203">
        <f t="shared" si="2388"/>
        <v>4.7484213047258979E-2</v>
      </c>
      <c r="BP375" s="203">
        <f t="shared" si="2389"/>
        <v>0.73992492787850206</v>
      </c>
      <c r="BQ375" s="203">
        <f t="shared" si="2390"/>
        <v>7.0477729072295395E-2</v>
      </c>
      <c r="BR375" s="203">
        <f t="shared" si="2391"/>
        <v>0.18757792862733058</v>
      </c>
      <c r="BS375" s="203">
        <f t="shared" si="2392"/>
        <v>0</v>
      </c>
      <c r="BT375" s="203">
        <f t="shared" si="2393"/>
        <v>0</v>
      </c>
      <c r="BU375" s="203">
        <f t="shared" si="2394"/>
        <v>0</v>
      </c>
      <c r="BV375" s="203">
        <f t="shared" si="2395"/>
        <v>0</v>
      </c>
      <c r="BW375" s="189">
        <f t="shared" si="2396"/>
        <v>0</v>
      </c>
      <c r="BX375" s="197">
        <f t="shared" si="2397"/>
        <v>2.6020010152982831E-4</v>
      </c>
      <c r="BY375" s="203">
        <f t="shared" si="2398"/>
        <v>1.2801292189686909E-3</v>
      </c>
      <c r="BZ375" s="203">
        <f t="shared" si="2399"/>
        <v>2.1459187233925189E-2</v>
      </c>
      <c r="CA375" s="203">
        <f t="shared" si="2400"/>
        <v>2.2890565098030182E-3</v>
      </c>
      <c r="CB375" s="203">
        <f t="shared" si="2401"/>
        <v>7.1550920799020225E-3</v>
      </c>
      <c r="CC375" s="203">
        <f t="shared" si="2402"/>
        <v>0</v>
      </c>
      <c r="CD375" s="203">
        <f t="shared" si="2403"/>
        <v>0</v>
      </c>
      <c r="CE375" s="203">
        <f t="shared" si="2404"/>
        <v>0</v>
      </c>
      <c r="CF375" s="203">
        <f t="shared" si="2405"/>
        <v>0</v>
      </c>
      <c r="CG375" s="189">
        <f t="shared" si="2406"/>
        <v>0</v>
      </c>
      <c r="CH375" s="103">
        <f t="shared" si="2407"/>
        <v>360.74755431584867</v>
      </c>
      <c r="CI375" s="197">
        <f t="shared" si="2408"/>
        <v>9.0013865990483406E-3</v>
      </c>
      <c r="CJ375" s="203">
        <f t="shared" si="2409"/>
        <v>4.5355615929046432E-2</v>
      </c>
      <c r="CK375" s="203">
        <f t="shared" si="2410"/>
        <v>0.70430034049620849</v>
      </c>
      <c r="CL375" s="203">
        <f t="shared" si="2411"/>
        <v>6.6688687133106453E-2</v>
      </c>
      <c r="CM375" s="203">
        <f t="shared" si="2412"/>
        <v>0.17579208487072601</v>
      </c>
      <c r="CN375" s="203">
        <f t="shared" si="2413"/>
        <v>0</v>
      </c>
      <c r="CO375" s="203">
        <f t="shared" si="2414"/>
        <v>0</v>
      </c>
      <c r="CP375" s="203">
        <f t="shared" si="2415"/>
        <v>0</v>
      </c>
      <c r="CQ375" s="203">
        <f t="shared" si="2416"/>
        <v>0</v>
      </c>
      <c r="CR375" s="189">
        <f t="shared" si="2417"/>
        <v>0</v>
      </c>
      <c r="CS375" s="197">
        <f t="shared" si="2418"/>
        <v>2.5086825352070287E-4</v>
      </c>
      <c r="CT375" s="203">
        <f t="shared" si="2419"/>
        <v>1.2359335568207653E-3</v>
      </c>
      <c r="CU375" s="203">
        <f t="shared" si="2420"/>
        <v>2.0650778051716577E-2</v>
      </c>
      <c r="CV375" s="203">
        <f t="shared" si="2421"/>
        <v>2.1899283762582254E-3</v>
      </c>
      <c r="CW375" s="203">
        <f t="shared" si="2422"/>
        <v>6.7778484567884668E-3</v>
      </c>
      <c r="CX375" s="203">
        <f t="shared" si="2423"/>
        <v>0</v>
      </c>
      <c r="CY375" s="203">
        <f t="shared" si="2424"/>
        <v>0</v>
      </c>
      <c r="CZ375" s="203">
        <f t="shared" si="2425"/>
        <v>0</v>
      </c>
      <c r="DA375" s="203">
        <f t="shared" si="2426"/>
        <v>0</v>
      </c>
      <c r="DB375" s="189">
        <f t="shared" si="2427"/>
        <v>0</v>
      </c>
      <c r="DC375" s="103">
        <f t="shared" si="2428"/>
        <v>360.71096527945565</v>
      </c>
      <c r="DD375" s="197">
        <f t="shared" si="2429"/>
        <v>8.9922112168542324E-3</v>
      </c>
      <c r="DE375" s="203">
        <f t="shared" si="2430"/>
        <v>4.5310411592670331E-2</v>
      </c>
      <c r="DF375" s="203">
        <f t="shared" si="2431"/>
        <v>0.70354506402853989</v>
      </c>
      <c r="DG375" s="203">
        <f t="shared" si="2432"/>
        <v>6.6608598344798695E-2</v>
      </c>
      <c r="DH375" s="203">
        <f t="shared" si="2433"/>
        <v>0.17554423596771596</v>
      </c>
      <c r="DI375" s="203">
        <f t="shared" si="2434"/>
        <v>0</v>
      </c>
      <c r="DJ375" s="203">
        <f t="shared" si="2435"/>
        <v>0</v>
      </c>
      <c r="DK375" s="203">
        <f t="shared" si="2436"/>
        <v>0</v>
      </c>
      <c r="DL375" s="203">
        <f t="shared" si="2437"/>
        <v>0</v>
      </c>
      <c r="DM375" s="189">
        <f t="shared" si="2438"/>
        <v>0</v>
      </c>
      <c r="DN375" s="197">
        <f t="shared" si="2439"/>
        <v>2.5066900600003361E-4</v>
      </c>
      <c r="DO375" s="203">
        <f t="shared" si="2440"/>
        <v>1.2349890070038961E-3</v>
      </c>
      <c r="DP375" s="203">
        <f t="shared" si="2441"/>
        <v>2.0633528495903872E-2</v>
      </c>
      <c r="DQ375" s="203">
        <f t="shared" si="2442"/>
        <v>2.1878197513137058E-3</v>
      </c>
      <c r="DR375" s="203">
        <f t="shared" si="2443"/>
        <v>6.7698669191167812E-3</v>
      </c>
      <c r="DS375" s="203">
        <f t="shared" si="2444"/>
        <v>0</v>
      </c>
      <c r="DT375" s="203">
        <f t="shared" si="2445"/>
        <v>0</v>
      </c>
      <c r="DU375" s="203">
        <f t="shared" si="2446"/>
        <v>0</v>
      </c>
      <c r="DV375" s="203">
        <f t="shared" si="2447"/>
        <v>0</v>
      </c>
      <c r="DW375" s="189">
        <f t="shared" si="2448"/>
        <v>0</v>
      </c>
      <c r="DX375" s="103">
        <f t="shared" si="2449"/>
        <v>360.71094850973185</v>
      </c>
      <c r="DY375" s="197">
        <f t="shared" si="2450"/>
        <v>8.9922070132050086E-3</v>
      </c>
      <c r="DZ375" s="203">
        <f t="shared" si="2451"/>
        <v>4.5310390882249335E-2</v>
      </c>
      <c r="EA375" s="203">
        <f t="shared" si="2452"/>
        <v>0.70354471801003204</v>
      </c>
      <c r="EB375" s="203">
        <f t="shared" si="2453"/>
        <v>6.660856165567379E-2</v>
      </c>
      <c r="EC375" s="203">
        <f t="shared" si="2454"/>
        <v>0.17554412243894837</v>
      </c>
      <c r="ED375" s="203">
        <f t="shared" si="2455"/>
        <v>0</v>
      </c>
      <c r="EE375" s="203">
        <f t="shared" si="2456"/>
        <v>0</v>
      </c>
      <c r="EF375" s="203">
        <f t="shared" si="2457"/>
        <v>0</v>
      </c>
      <c r="EG375" s="203">
        <f t="shared" si="2458"/>
        <v>0</v>
      </c>
      <c r="EH375" s="189">
        <f t="shared" si="2459"/>
        <v>0</v>
      </c>
      <c r="EI375" s="197">
        <f t="shared" si="2460"/>
        <v>2.5066891470416517E-4</v>
      </c>
      <c r="EJ375" s="203">
        <f t="shared" si="2461"/>
        <v>1.2349885741992329E-3</v>
      </c>
      <c r="EK375" s="203">
        <f t="shared" si="2462"/>
        <v>2.063352059220885E-2</v>
      </c>
      <c r="EL375" s="203">
        <f t="shared" si="2463"/>
        <v>2.1878187852113142E-3</v>
      </c>
      <c r="EM375" s="203">
        <f t="shared" si="2464"/>
        <v>6.7698632626551399E-3</v>
      </c>
      <c r="EN375" s="203">
        <f t="shared" si="2465"/>
        <v>0</v>
      </c>
      <c r="EO375" s="203">
        <f t="shared" si="2466"/>
        <v>0</v>
      </c>
      <c r="EP375" s="203">
        <f t="shared" si="2467"/>
        <v>0</v>
      </c>
      <c r="EQ375" s="203">
        <f t="shared" si="2468"/>
        <v>0</v>
      </c>
      <c r="ER375" s="189">
        <f t="shared" si="2469"/>
        <v>0</v>
      </c>
      <c r="ES375" s="103">
        <f t="shared" si="2470"/>
        <v>360.71094850972838</v>
      </c>
      <c r="ET375" s="197">
        <f t="shared" si="2471"/>
        <v>8.9922070132041291E-3</v>
      </c>
      <c r="EU375" s="203">
        <f t="shared" si="2472"/>
        <v>4.5310390882245144E-2</v>
      </c>
      <c r="EV375" s="203">
        <f t="shared" si="2473"/>
        <v>0.70354471800996088</v>
      </c>
      <c r="EW375" s="203">
        <f t="shared" si="2474"/>
        <v>6.6608561655666226E-2</v>
      </c>
      <c r="EX375" s="203">
        <f t="shared" si="2475"/>
        <v>0.17554412243892495</v>
      </c>
      <c r="EY375" s="203">
        <f t="shared" si="2476"/>
        <v>0</v>
      </c>
      <c r="EZ375" s="203">
        <f t="shared" si="2477"/>
        <v>0</v>
      </c>
      <c r="FA375" s="203">
        <f t="shared" si="2478"/>
        <v>0</v>
      </c>
      <c r="FB375" s="203">
        <f t="shared" si="2479"/>
        <v>0</v>
      </c>
      <c r="FC375" s="189">
        <f t="shared" si="2480"/>
        <v>0</v>
      </c>
      <c r="FD375" s="197">
        <f t="shared" si="2481"/>
        <v>2.5066891470414598E-4</v>
      </c>
      <c r="FE375" s="203">
        <f t="shared" si="2482"/>
        <v>1.2349885741991455E-3</v>
      </c>
      <c r="FF375" s="203">
        <f t="shared" si="2483"/>
        <v>2.0633520592207227E-2</v>
      </c>
      <c r="FG375" s="203">
        <f t="shared" si="2484"/>
        <v>2.1878187852111151E-3</v>
      </c>
      <c r="FH375" s="203">
        <f t="shared" si="2485"/>
        <v>6.7698632626543862E-3</v>
      </c>
      <c r="FI375" s="203">
        <f t="shared" si="2486"/>
        <v>0</v>
      </c>
      <c r="FJ375" s="203">
        <f t="shared" si="2487"/>
        <v>0</v>
      </c>
      <c r="FK375" s="203">
        <f t="shared" si="2488"/>
        <v>0</v>
      </c>
      <c r="FL375" s="203">
        <f t="shared" si="2489"/>
        <v>0</v>
      </c>
      <c r="FM375" s="189">
        <f t="shared" si="2490"/>
        <v>0</v>
      </c>
      <c r="FN375" s="103">
        <f t="shared" si="2491"/>
        <v>360.71094850972833</v>
      </c>
      <c r="FO375" s="197">
        <f t="shared" si="2492"/>
        <v>8.9922070132041135E-3</v>
      </c>
      <c r="FP375" s="203">
        <f t="shared" si="2493"/>
        <v>4.5310390882244984E-2</v>
      </c>
      <c r="FQ375" s="203">
        <f t="shared" si="2494"/>
        <v>0.70354471800995955</v>
      </c>
      <c r="FR375" s="203">
        <f t="shared" si="2495"/>
        <v>6.6608561655666115E-2</v>
      </c>
      <c r="FS375" s="203">
        <f t="shared" si="2496"/>
        <v>0.17554412243892434</v>
      </c>
      <c r="FT375" s="203">
        <f t="shared" si="2497"/>
        <v>0</v>
      </c>
      <c r="FU375" s="203">
        <f t="shared" si="2498"/>
        <v>0</v>
      </c>
      <c r="FV375" s="203">
        <f t="shared" si="2499"/>
        <v>0</v>
      </c>
      <c r="FW375" s="203">
        <f t="shared" si="2500"/>
        <v>0</v>
      </c>
      <c r="FX375" s="189">
        <f t="shared" si="2501"/>
        <v>0</v>
      </c>
      <c r="FY375" s="197">
        <f t="shared" si="2502"/>
        <v>2.5066891470414566E-4</v>
      </c>
      <c r="FZ375" s="203">
        <f t="shared" si="2503"/>
        <v>1.234988574199142E-3</v>
      </c>
      <c r="GA375" s="203">
        <f t="shared" si="2504"/>
        <v>2.0633520592207195E-2</v>
      </c>
      <c r="GB375" s="203">
        <f t="shared" si="2505"/>
        <v>2.1878187852111125E-3</v>
      </c>
      <c r="GC375" s="203">
        <f t="shared" si="2506"/>
        <v>6.7698632626543654E-3</v>
      </c>
      <c r="GD375" s="203">
        <f t="shared" si="2507"/>
        <v>0</v>
      </c>
      <c r="GE375" s="203">
        <f t="shared" si="2508"/>
        <v>0</v>
      </c>
      <c r="GF375" s="203">
        <f t="shared" si="2509"/>
        <v>0</v>
      </c>
      <c r="GG375" s="203">
        <f t="shared" si="2510"/>
        <v>0</v>
      </c>
      <c r="GH375" s="189">
        <f t="shared" si="2511"/>
        <v>0</v>
      </c>
      <c r="GI375" s="103">
        <f t="shared" si="2512"/>
        <v>360.71094850972838</v>
      </c>
      <c r="GJ375" s="197">
        <f t="shared" si="2513"/>
        <v>8.9922070132041291E-3</v>
      </c>
      <c r="GK375" s="203">
        <f t="shared" si="2514"/>
        <v>4.5310390882245144E-2</v>
      </c>
      <c r="GL375" s="203">
        <f t="shared" si="2515"/>
        <v>0.70354471800996088</v>
      </c>
      <c r="GM375" s="203">
        <f t="shared" si="2516"/>
        <v>6.6608561655666226E-2</v>
      </c>
      <c r="GN375" s="203">
        <f t="shared" si="2517"/>
        <v>0.17554412243892495</v>
      </c>
      <c r="GO375" s="203">
        <f t="shared" si="2518"/>
        <v>0</v>
      </c>
      <c r="GP375" s="203">
        <f t="shared" si="2519"/>
        <v>0</v>
      </c>
      <c r="GQ375" s="203">
        <f t="shared" si="2520"/>
        <v>0</v>
      </c>
      <c r="GR375" s="203">
        <f t="shared" si="2521"/>
        <v>0</v>
      </c>
      <c r="GS375" s="189">
        <f t="shared" si="2522"/>
        <v>0</v>
      </c>
      <c r="GT375" s="197">
        <f t="shared" si="2523"/>
        <v>2.5066891470414598E-4</v>
      </c>
      <c r="GU375" s="203">
        <f t="shared" si="2524"/>
        <v>1.2349885741991455E-3</v>
      </c>
      <c r="GV375" s="203">
        <f t="shared" si="2525"/>
        <v>2.0633520592207227E-2</v>
      </c>
      <c r="GW375" s="203">
        <f t="shared" si="2526"/>
        <v>2.1878187852111151E-3</v>
      </c>
      <c r="GX375" s="203">
        <f t="shared" si="2527"/>
        <v>6.7698632626543862E-3</v>
      </c>
      <c r="GY375" s="203">
        <f t="shared" si="2528"/>
        <v>0</v>
      </c>
      <c r="GZ375" s="203">
        <f t="shared" si="2529"/>
        <v>0</v>
      </c>
      <c r="HA375" s="203">
        <f t="shared" si="2530"/>
        <v>0</v>
      </c>
      <c r="HB375" s="203">
        <f t="shared" si="2531"/>
        <v>0</v>
      </c>
      <c r="HC375" s="189">
        <f t="shared" si="2532"/>
        <v>0</v>
      </c>
      <c r="HD375" s="103">
        <f t="shared" si="2533"/>
        <v>360.71094850972833</v>
      </c>
      <c r="HE375" s="197">
        <f t="shared" si="2534"/>
        <v>8.9922070132041135E-3</v>
      </c>
      <c r="HF375" s="203">
        <f t="shared" si="2535"/>
        <v>4.5310390882244984E-2</v>
      </c>
      <c r="HG375" s="203">
        <f t="shared" si="2536"/>
        <v>0.70354471800995955</v>
      </c>
      <c r="HH375" s="203">
        <f t="shared" si="2537"/>
        <v>6.6608561655666115E-2</v>
      </c>
      <c r="HI375" s="203">
        <f t="shared" si="2538"/>
        <v>0.17554412243892434</v>
      </c>
      <c r="HJ375" s="203">
        <f t="shared" si="2539"/>
        <v>0</v>
      </c>
      <c r="HK375" s="203">
        <f t="shared" si="2540"/>
        <v>0</v>
      </c>
      <c r="HL375" s="203">
        <f t="shared" si="2541"/>
        <v>0</v>
      </c>
      <c r="HM375" s="203">
        <f t="shared" si="2542"/>
        <v>0</v>
      </c>
      <c r="HN375" s="189">
        <f t="shared" si="2543"/>
        <v>0</v>
      </c>
      <c r="HO375" s="197">
        <f t="shared" si="2544"/>
        <v>2.5066891470414566E-4</v>
      </c>
      <c r="HP375" s="203">
        <f t="shared" si="2545"/>
        <v>1.234988574199142E-3</v>
      </c>
      <c r="HQ375" s="203">
        <f t="shared" si="2546"/>
        <v>2.0633520592207195E-2</v>
      </c>
      <c r="HR375" s="203">
        <f t="shared" si="2547"/>
        <v>2.1878187852111125E-3</v>
      </c>
      <c r="HS375" s="203">
        <f t="shared" si="2548"/>
        <v>6.7698632626543654E-3</v>
      </c>
      <c r="HT375" s="203">
        <f t="shared" si="2549"/>
        <v>0</v>
      </c>
      <c r="HU375" s="203">
        <f t="shared" si="2550"/>
        <v>0</v>
      </c>
      <c r="HV375" s="203">
        <f t="shared" si="2551"/>
        <v>0</v>
      </c>
      <c r="HW375" s="203">
        <f t="shared" si="2552"/>
        <v>0</v>
      </c>
      <c r="HX375" s="189">
        <f t="shared" si="2553"/>
        <v>0</v>
      </c>
      <c r="HY375" s="103">
        <f t="shared" si="2554"/>
        <v>360.71094850972838</v>
      </c>
      <c r="HZ375" s="197">
        <f t="shared" si="2555"/>
        <v>8.9922070132041291E-3</v>
      </c>
      <c r="IA375" s="203">
        <f t="shared" si="2556"/>
        <v>4.5310390882245144E-2</v>
      </c>
      <c r="IB375" s="203">
        <f t="shared" si="2557"/>
        <v>0.70354471800996088</v>
      </c>
      <c r="IC375" s="203">
        <f t="shared" si="2558"/>
        <v>6.6608561655666226E-2</v>
      </c>
      <c r="ID375" s="203">
        <f t="shared" si="2559"/>
        <v>0.17554412243892495</v>
      </c>
      <c r="IE375" s="203">
        <f t="shared" si="2560"/>
        <v>0</v>
      </c>
      <c r="IF375" s="203">
        <f t="shared" si="2561"/>
        <v>0</v>
      </c>
      <c r="IG375" s="203">
        <f t="shared" si="2562"/>
        <v>0</v>
      </c>
      <c r="IH375" s="203">
        <f t="shared" si="2563"/>
        <v>0</v>
      </c>
      <c r="II375" s="189">
        <f t="shared" si="2564"/>
        <v>0</v>
      </c>
      <c r="IJ375" s="197">
        <f t="shared" si="2565"/>
        <v>2.5066891470414598E-4</v>
      </c>
      <c r="IK375" s="203">
        <f t="shared" si="2566"/>
        <v>1.2349885741991455E-3</v>
      </c>
      <c r="IL375" s="203">
        <f t="shared" si="2567"/>
        <v>2.0633520592207227E-2</v>
      </c>
      <c r="IM375" s="203">
        <f t="shared" si="2568"/>
        <v>2.1878187852111151E-3</v>
      </c>
      <c r="IN375" s="203">
        <f t="shared" si="2569"/>
        <v>6.7698632626543862E-3</v>
      </c>
      <c r="IO375" s="203">
        <f t="shared" si="2570"/>
        <v>0</v>
      </c>
      <c r="IP375" s="203">
        <f t="shared" si="2571"/>
        <v>0</v>
      </c>
      <c r="IQ375" s="203">
        <f t="shared" si="2572"/>
        <v>0</v>
      </c>
      <c r="IR375" s="203">
        <f t="shared" si="2573"/>
        <v>0</v>
      </c>
      <c r="IS375" s="189">
        <f t="shared" si="2574"/>
        <v>0</v>
      </c>
      <c r="IT375" s="103">
        <f t="shared" si="2575"/>
        <v>360.71094850972833</v>
      </c>
      <c r="IU375" s="197">
        <f t="shared" si="2576"/>
        <v>8.9922070132041135E-3</v>
      </c>
      <c r="IV375" s="203">
        <f t="shared" si="2577"/>
        <v>4.5310390882244984E-2</v>
      </c>
      <c r="IW375" s="203">
        <f t="shared" si="2578"/>
        <v>0.70354471800995955</v>
      </c>
      <c r="IX375" s="203">
        <f t="shared" si="2579"/>
        <v>6.6608561655666115E-2</v>
      </c>
      <c r="IY375" s="203">
        <f t="shared" si="2580"/>
        <v>0.17554412243892434</v>
      </c>
      <c r="IZ375" s="203">
        <f t="shared" si="2581"/>
        <v>0</v>
      </c>
      <c r="JA375" s="203">
        <f t="shared" si="2582"/>
        <v>0</v>
      </c>
      <c r="JB375" s="203">
        <f t="shared" si="2583"/>
        <v>0</v>
      </c>
      <c r="JC375" s="203">
        <f t="shared" si="2584"/>
        <v>0</v>
      </c>
      <c r="JD375" s="189">
        <f t="shared" si="2585"/>
        <v>0</v>
      </c>
      <c r="JE375" s="197">
        <f t="shared" si="2586"/>
        <v>2.5066891470414566E-4</v>
      </c>
      <c r="JF375" s="203">
        <f t="shared" si="2587"/>
        <v>1.234988574199142E-3</v>
      </c>
      <c r="JG375" s="203">
        <f t="shared" si="2588"/>
        <v>2.0633520592207195E-2</v>
      </c>
      <c r="JH375" s="203">
        <f t="shared" si="2589"/>
        <v>2.1878187852111125E-3</v>
      </c>
      <c r="JI375" s="203">
        <f t="shared" si="2590"/>
        <v>6.7698632626543654E-3</v>
      </c>
      <c r="JJ375" s="203">
        <f t="shared" si="2591"/>
        <v>0</v>
      </c>
      <c r="JK375" s="203">
        <f t="shared" si="2592"/>
        <v>0</v>
      </c>
      <c r="JL375" s="203">
        <f t="shared" si="2593"/>
        <v>0</v>
      </c>
      <c r="JM375" s="203">
        <f t="shared" si="2594"/>
        <v>0</v>
      </c>
      <c r="JN375" s="189">
        <f t="shared" si="2595"/>
        <v>0</v>
      </c>
      <c r="JO375" s="103">
        <f t="shared" si="2596"/>
        <v>360.71094850972838</v>
      </c>
      <c r="JP375" s="197">
        <f t="shared" si="2597"/>
        <v>8.9922070132041291E-3</v>
      </c>
      <c r="JQ375" s="203">
        <f t="shared" si="2598"/>
        <v>4.5310390882245144E-2</v>
      </c>
      <c r="JR375" s="203">
        <f t="shared" si="2599"/>
        <v>0.70354471800996088</v>
      </c>
      <c r="JS375" s="203">
        <f t="shared" si="2600"/>
        <v>6.6608561655666226E-2</v>
      </c>
      <c r="JT375" s="203">
        <f t="shared" si="2601"/>
        <v>0.17554412243892495</v>
      </c>
      <c r="JU375" s="203">
        <f t="shared" si="2602"/>
        <v>0</v>
      </c>
      <c r="JV375" s="203">
        <f t="shared" si="2603"/>
        <v>0</v>
      </c>
      <c r="JW375" s="203">
        <f t="shared" si="2604"/>
        <v>0</v>
      </c>
      <c r="JX375" s="203">
        <f t="shared" si="2605"/>
        <v>0</v>
      </c>
      <c r="JY375" s="189">
        <f t="shared" si="2606"/>
        <v>0</v>
      </c>
      <c r="JZ375" s="197">
        <f t="shared" si="2607"/>
        <v>2.5066891470414598E-4</v>
      </c>
      <c r="KA375" s="203">
        <f t="shared" si="2608"/>
        <v>1.2349885741991455E-3</v>
      </c>
      <c r="KB375" s="203">
        <f t="shared" si="2609"/>
        <v>2.0633520592207227E-2</v>
      </c>
      <c r="KC375" s="203">
        <f t="shared" si="2610"/>
        <v>2.1878187852111151E-3</v>
      </c>
      <c r="KD375" s="203">
        <f t="shared" si="2611"/>
        <v>6.7698632626543862E-3</v>
      </c>
      <c r="KE375" s="203">
        <f t="shared" si="2612"/>
        <v>0</v>
      </c>
      <c r="KF375" s="203">
        <f t="shared" si="2613"/>
        <v>0</v>
      </c>
      <c r="KG375" s="203">
        <f t="shared" si="2614"/>
        <v>0</v>
      </c>
      <c r="KH375" s="203">
        <f t="shared" si="2615"/>
        <v>0</v>
      </c>
      <c r="KI375" s="189">
        <f t="shared" si="2616"/>
        <v>0</v>
      </c>
      <c r="KJ375" s="103">
        <f t="shared" si="2617"/>
        <v>360.71094850972833</v>
      </c>
      <c r="KK375" s="197">
        <f t="shared" si="2618"/>
        <v>8.9922070132041135E-3</v>
      </c>
      <c r="KL375" s="203">
        <f t="shared" si="2619"/>
        <v>4.5310390882244984E-2</v>
      </c>
      <c r="KM375" s="203">
        <f t="shared" si="2620"/>
        <v>0.70354471800995955</v>
      </c>
      <c r="KN375" s="203">
        <f t="shared" si="2621"/>
        <v>6.6608561655666115E-2</v>
      </c>
      <c r="KO375" s="203">
        <f t="shared" si="2622"/>
        <v>0.17554412243892434</v>
      </c>
      <c r="KP375" s="203">
        <f t="shared" si="2623"/>
        <v>0</v>
      </c>
      <c r="KQ375" s="203">
        <f t="shared" si="2624"/>
        <v>0</v>
      </c>
      <c r="KR375" s="203">
        <f t="shared" si="2625"/>
        <v>0</v>
      </c>
      <c r="KS375" s="203">
        <f t="shared" si="2626"/>
        <v>0</v>
      </c>
      <c r="KT375" s="189">
        <f t="shared" si="2627"/>
        <v>0</v>
      </c>
      <c r="KU375" s="197">
        <f t="shared" si="2628"/>
        <v>2.5066891470414566E-4</v>
      </c>
      <c r="KV375" s="203">
        <f t="shared" si="2629"/>
        <v>1.234988574199142E-3</v>
      </c>
      <c r="KW375" s="203">
        <f t="shared" si="2630"/>
        <v>2.0633520592207195E-2</v>
      </c>
      <c r="KX375" s="203">
        <f t="shared" si="2631"/>
        <v>2.1878187852111125E-3</v>
      </c>
      <c r="KY375" s="203">
        <f t="shared" si="2632"/>
        <v>6.7698632626543654E-3</v>
      </c>
      <c r="KZ375" s="203">
        <f t="shared" si="2633"/>
        <v>0</v>
      </c>
      <c r="LA375" s="203">
        <f t="shared" si="2634"/>
        <v>0</v>
      </c>
      <c r="LB375" s="203">
        <f t="shared" si="2635"/>
        <v>0</v>
      </c>
      <c r="LC375" s="203">
        <f t="shared" si="2636"/>
        <v>0</v>
      </c>
      <c r="LD375" s="189">
        <f t="shared" si="2637"/>
        <v>0</v>
      </c>
      <c r="LE375" s="103">
        <f t="shared" si="2638"/>
        <v>360.71094850972838</v>
      </c>
      <c r="LF375" s="197">
        <f t="shared" si="2639"/>
        <v>8.9922070132041291E-3</v>
      </c>
      <c r="LG375" s="203">
        <f t="shared" si="2640"/>
        <v>4.5310390882245144E-2</v>
      </c>
      <c r="LH375" s="203">
        <f t="shared" si="2641"/>
        <v>0.70354471800996088</v>
      </c>
      <c r="LI375" s="203">
        <f t="shared" si="2642"/>
        <v>6.6608561655666226E-2</v>
      </c>
      <c r="LJ375" s="203">
        <f t="shared" si="2643"/>
        <v>0.17554412243892495</v>
      </c>
      <c r="LK375" s="203">
        <f t="shared" si="2644"/>
        <v>0</v>
      </c>
      <c r="LL375" s="203">
        <f t="shared" si="2645"/>
        <v>0</v>
      </c>
      <c r="LM375" s="203">
        <f t="shared" si="2646"/>
        <v>0</v>
      </c>
      <c r="LN375" s="203">
        <f t="shared" si="2647"/>
        <v>0</v>
      </c>
      <c r="LO375" s="189">
        <f t="shared" si="2648"/>
        <v>0</v>
      </c>
      <c r="LP375" s="197">
        <f t="shared" si="2649"/>
        <v>2.5066891470414598E-4</v>
      </c>
      <c r="LQ375" s="203">
        <f t="shared" si="2650"/>
        <v>1.2349885741991455E-3</v>
      </c>
      <c r="LR375" s="203">
        <f t="shared" si="2651"/>
        <v>2.0633520592207227E-2</v>
      </c>
      <c r="LS375" s="203">
        <f t="shared" si="2652"/>
        <v>2.1878187852111151E-3</v>
      </c>
      <c r="LT375" s="203">
        <f t="shared" si="2653"/>
        <v>6.7698632626543862E-3</v>
      </c>
      <c r="LU375" s="203">
        <f t="shared" si="2654"/>
        <v>0</v>
      </c>
      <c r="LV375" s="203">
        <f t="shared" si="2655"/>
        <v>0</v>
      </c>
      <c r="LW375" s="203">
        <f t="shared" si="2656"/>
        <v>0</v>
      </c>
      <c r="LX375" s="203">
        <f t="shared" si="2657"/>
        <v>0</v>
      </c>
      <c r="LY375" s="189">
        <f t="shared" si="2658"/>
        <v>0</v>
      </c>
      <c r="LZ375" s="103">
        <f t="shared" si="2659"/>
        <v>360.71094850972833</v>
      </c>
      <c r="MA375" s="197">
        <f t="shared" si="2660"/>
        <v>8.9922070132041135E-3</v>
      </c>
      <c r="MB375" s="203">
        <f t="shared" si="2661"/>
        <v>4.5310390882244984E-2</v>
      </c>
      <c r="MC375" s="203">
        <f t="shared" si="2662"/>
        <v>0.70354471800995955</v>
      </c>
      <c r="MD375" s="203">
        <f t="shared" si="2663"/>
        <v>6.6608561655666115E-2</v>
      </c>
      <c r="ME375" s="203">
        <f t="shared" si="2664"/>
        <v>0.17554412243892434</v>
      </c>
      <c r="MF375" s="203">
        <f t="shared" si="2665"/>
        <v>0</v>
      </c>
      <c r="MG375" s="203">
        <f t="shared" si="2666"/>
        <v>0</v>
      </c>
      <c r="MH375" s="203">
        <f t="shared" si="2667"/>
        <v>0</v>
      </c>
      <c r="MI375" s="203">
        <f t="shared" si="2668"/>
        <v>0</v>
      </c>
      <c r="MJ375" s="189">
        <f t="shared" si="2669"/>
        <v>0</v>
      </c>
      <c r="MK375" s="197">
        <f t="shared" si="2670"/>
        <v>2.5066891470414566E-4</v>
      </c>
      <c r="ML375" s="203">
        <f t="shared" si="2671"/>
        <v>1.234988574199142E-3</v>
      </c>
      <c r="MM375" s="203">
        <f t="shared" si="2672"/>
        <v>2.0633520592207195E-2</v>
      </c>
      <c r="MN375" s="203">
        <f t="shared" si="2673"/>
        <v>2.1878187852111125E-3</v>
      </c>
      <c r="MO375" s="203">
        <f t="shared" si="2674"/>
        <v>6.7698632626543654E-3</v>
      </c>
      <c r="MP375" s="203">
        <f t="shared" si="2675"/>
        <v>0</v>
      </c>
      <c r="MQ375" s="203">
        <f t="shared" si="2676"/>
        <v>0</v>
      </c>
      <c r="MR375" s="203">
        <f t="shared" si="2677"/>
        <v>0</v>
      </c>
      <c r="MS375" s="203">
        <f t="shared" si="2678"/>
        <v>0</v>
      </c>
      <c r="MT375" s="189">
        <f t="shared" si="2679"/>
        <v>0</v>
      </c>
      <c r="MU375" s="103">
        <f t="shared" si="2680"/>
        <v>360.71094850972838</v>
      </c>
      <c r="MV375" s="197">
        <f t="shared" si="2681"/>
        <v>8.9922070132041291E-3</v>
      </c>
      <c r="MW375" s="203">
        <f t="shared" si="2682"/>
        <v>4.5310390882245144E-2</v>
      </c>
      <c r="MX375" s="203">
        <f t="shared" si="2683"/>
        <v>0.70354471800996088</v>
      </c>
      <c r="MY375" s="203">
        <f t="shared" si="2684"/>
        <v>6.6608561655666226E-2</v>
      </c>
      <c r="MZ375" s="203">
        <f t="shared" si="2685"/>
        <v>0.17554412243892495</v>
      </c>
      <c r="NA375" s="203">
        <f t="shared" si="2686"/>
        <v>0</v>
      </c>
      <c r="NB375" s="203">
        <f t="shared" si="2687"/>
        <v>0</v>
      </c>
      <c r="NC375" s="203">
        <f t="shared" si="2688"/>
        <v>0</v>
      </c>
      <c r="ND375" s="203">
        <f t="shared" si="2689"/>
        <v>0</v>
      </c>
      <c r="NE375" s="189">
        <f t="shared" si="2690"/>
        <v>0</v>
      </c>
      <c r="NF375" s="197">
        <f t="shared" si="2691"/>
        <v>2.5066891470414598E-4</v>
      </c>
      <c r="NG375" s="203">
        <f t="shared" si="2692"/>
        <v>1.2349885741991455E-3</v>
      </c>
      <c r="NH375" s="203">
        <f t="shared" si="2693"/>
        <v>2.0633520592207227E-2</v>
      </c>
      <c r="NI375" s="203">
        <f t="shared" si="2694"/>
        <v>2.1878187852111151E-3</v>
      </c>
      <c r="NJ375" s="203">
        <f t="shared" si="2695"/>
        <v>6.7698632626543862E-3</v>
      </c>
      <c r="NK375" s="203">
        <f t="shared" si="2696"/>
        <v>0</v>
      </c>
      <c r="NL375" s="203">
        <f t="shared" si="2697"/>
        <v>0</v>
      </c>
      <c r="NM375" s="203">
        <f t="shared" si="2698"/>
        <v>0</v>
      </c>
      <c r="NN375" s="203">
        <f t="shared" si="2699"/>
        <v>0</v>
      </c>
      <c r="NO375" s="189">
        <f t="shared" si="2700"/>
        <v>0</v>
      </c>
      <c r="NP375" s="103">
        <f t="shared" si="2701"/>
        <v>360.71094850972833</v>
      </c>
      <c r="NQ375" s="197">
        <f t="shared" si="2702"/>
        <v>8.9922070132041135E-3</v>
      </c>
      <c r="NR375" s="203">
        <f t="shared" si="2703"/>
        <v>4.5310390882244984E-2</v>
      </c>
      <c r="NS375" s="203">
        <f t="shared" si="2704"/>
        <v>0.70354471800995955</v>
      </c>
      <c r="NT375" s="203">
        <f t="shared" si="2705"/>
        <v>6.6608561655666115E-2</v>
      </c>
      <c r="NU375" s="203">
        <f t="shared" si="2706"/>
        <v>0.17554412243892434</v>
      </c>
      <c r="NV375" s="203">
        <f t="shared" si="2707"/>
        <v>0</v>
      </c>
      <c r="NW375" s="203">
        <f t="shared" si="2708"/>
        <v>0</v>
      </c>
      <c r="NX375" s="203">
        <f t="shared" si="2709"/>
        <v>0</v>
      </c>
      <c r="NY375" s="203">
        <f t="shared" si="2710"/>
        <v>0</v>
      </c>
      <c r="NZ375" s="189">
        <f t="shared" si="2711"/>
        <v>0</v>
      </c>
      <c r="OA375" s="197">
        <f t="shared" si="2712"/>
        <v>2.5066891470414566E-4</v>
      </c>
      <c r="OB375" s="203">
        <f t="shared" si="2713"/>
        <v>1.234988574199142E-3</v>
      </c>
      <c r="OC375" s="203">
        <f t="shared" si="2714"/>
        <v>2.0633520592207195E-2</v>
      </c>
      <c r="OD375" s="203">
        <f t="shared" si="2715"/>
        <v>2.1878187852111125E-3</v>
      </c>
      <c r="OE375" s="203">
        <f t="shared" si="2716"/>
        <v>6.7698632626543654E-3</v>
      </c>
      <c r="OF375" s="203">
        <f t="shared" si="2717"/>
        <v>0</v>
      </c>
      <c r="OG375" s="203">
        <f t="shared" si="2718"/>
        <v>0</v>
      </c>
      <c r="OH375" s="203">
        <f t="shared" si="2719"/>
        <v>0</v>
      </c>
      <c r="OI375" s="203">
        <f t="shared" si="2720"/>
        <v>0</v>
      </c>
      <c r="OJ375" s="189">
        <f t="shared" si="2721"/>
        <v>0</v>
      </c>
      <c r="OK375" s="103">
        <f t="shared" si="2722"/>
        <v>360.71094850972838</v>
      </c>
      <c r="OL375" s="197">
        <f t="shared" si="2723"/>
        <v>8.9922070132041291E-3</v>
      </c>
      <c r="OM375" s="203">
        <f t="shared" si="2724"/>
        <v>4.5310390882245144E-2</v>
      </c>
      <c r="ON375" s="203">
        <f t="shared" si="2725"/>
        <v>0.70354471800996088</v>
      </c>
      <c r="OO375" s="203">
        <f t="shared" si="2726"/>
        <v>6.6608561655666226E-2</v>
      </c>
      <c r="OP375" s="203">
        <f t="shared" si="2727"/>
        <v>0.17554412243892495</v>
      </c>
      <c r="OQ375" s="203">
        <f t="shared" si="2728"/>
        <v>0</v>
      </c>
      <c r="OR375" s="203">
        <f t="shared" si="2729"/>
        <v>0</v>
      </c>
      <c r="OS375" s="203">
        <f t="shared" si="2730"/>
        <v>0</v>
      </c>
      <c r="OT375" s="203">
        <f t="shared" si="2731"/>
        <v>0</v>
      </c>
      <c r="OU375" s="189">
        <f t="shared" si="2732"/>
        <v>0</v>
      </c>
      <c r="OV375" s="197">
        <f t="shared" si="2733"/>
        <v>2.5066891470414598E-4</v>
      </c>
      <c r="OW375" s="203">
        <f t="shared" si="2734"/>
        <v>1.2349885741991455E-3</v>
      </c>
      <c r="OX375" s="203">
        <f t="shared" si="2735"/>
        <v>2.0633520592207227E-2</v>
      </c>
      <c r="OY375" s="203">
        <f t="shared" si="2736"/>
        <v>2.1878187852111151E-3</v>
      </c>
      <c r="OZ375" s="203">
        <f t="shared" si="2737"/>
        <v>6.7698632626543862E-3</v>
      </c>
      <c r="PA375" s="203">
        <f t="shared" si="2738"/>
        <v>0</v>
      </c>
      <c r="PB375" s="203">
        <f t="shared" si="2739"/>
        <v>0</v>
      </c>
      <c r="PC375" s="203">
        <f t="shared" si="2740"/>
        <v>0</v>
      </c>
      <c r="PD375" s="203">
        <f t="shared" si="2741"/>
        <v>0</v>
      </c>
      <c r="PE375" s="189">
        <f t="shared" si="2742"/>
        <v>0</v>
      </c>
      <c r="PF375" s="103">
        <f t="shared" si="2743"/>
        <v>360.71094850972833</v>
      </c>
      <c r="PG375" s="197">
        <f t="shared" si="2744"/>
        <v>8.9922070132041135E-3</v>
      </c>
      <c r="PH375" s="203">
        <f t="shared" si="2745"/>
        <v>4.5310390882244984E-2</v>
      </c>
      <c r="PI375" s="203">
        <f t="shared" si="2746"/>
        <v>0.70354471800995955</v>
      </c>
      <c r="PJ375" s="203">
        <f t="shared" si="2747"/>
        <v>6.6608561655666115E-2</v>
      </c>
      <c r="PK375" s="203">
        <f t="shared" si="2748"/>
        <v>0.17554412243892434</v>
      </c>
      <c r="PL375" s="203">
        <f t="shared" si="2749"/>
        <v>0</v>
      </c>
      <c r="PM375" s="203">
        <f t="shared" si="2750"/>
        <v>0</v>
      </c>
      <c r="PN375" s="203">
        <f t="shared" si="2751"/>
        <v>0</v>
      </c>
      <c r="PO375" s="203">
        <f t="shared" si="2752"/>
        <v>0</v>
      </c>
      <c r="PP375" s="189">
        <f t="shared" si="2753"/>
        <v>0</v>
      </c>
      <c r="PQ375" s="197">
        <f t="shared" si="2754"/>
        <v>2.5066891470414566E-4</v>
      </c>
      <c r="PR375" s="203">
        <f t="shared" si="2755"/>
        <v>1.234988574199142E-3</v>
      </c>
      <c r="PS375" s="203">
        <f t="shared" si="2756"/>
        <v>2.0633520592207195E-2</v>
      </c>
      <c r="PT375" s="203">
        <f t="shared" si="2757"/>
        <v>2.1878187852111125E-3</v>
      </c>
      <c r="PU375" s="203">
        <f t="shared" si="2758"/>
        <v>6.7698632626543654E-3</v>
      </c>
      <c r="PV375" s="203">
        <f t="shared" si="2759"/>
        <v>0</v>
      </c>
      <c r="PW375" s="203">
        <f t="shared" si="2760"/>
        <v>0</v>
      </c>
      <c r="PX375" s="203">
        <f t="shared" si="2761"/>
        <v>0</v>
      </c>
      <c r="PY375" s="203">
        <f t="shared" si="2762"/>
        <v>0</v>
      </c>
      <c r="PZ375" s="189">
        <f t="shared" si="2763"/>
        <v>0</v>
      </c>
      <c r="QA375" s="103">
        <f t="shared" si="2764"/>
        <v>360.71094850972838</v>
      </c>
      <c r="QB375" s="197">
        <f t="shared" si="2765"/>
        <v>8.9922070132041291E-3</v>
      </c>
      <c r="QC375" s="203">
        <f t="shared" si="2766"/>
        <v>4.5310390882245144E-2</v>
      </c>
      <c r="QD375" s="203">
        <f t="shared" si="2767"/>
        <v>0.70354471800996088</v>
      </c>
      <c r="QE375" s="203">
        <f t="shared" si="2768"/>
        <v>6.6608561655666226E-2</v>
      </c>
      <c r="QF375" s="203">
        <f t="shared" si="2769"/>
        <v>0.17554412243892495</v>
      </c>
      <c r="QG375" s="203">
        <f t="shared" si="2770"/>
        <v>0</v>
      </c>
      <c r="QH375" s="203">
        <f t="shared" si="2771"/>
        <v>0</v>
      </c>
      <c r="QI375" s="203">
        <f t="shared" si="2772"/>
        <v>0</v>
      </c>
      <c r="QJ375" s="203">
        <f t="shared" si="2773"/>
        <v>0</v>
      </c>
      <c r="QK375" s="189">
        <f t="shared" si="2774"/>
        <v>0</v>
      </c>
      <c r="QL375" s="197">
        <f t="shared" si="2775"/>
        <v>2.5066891470414598E-4</v>
      </c>
      <c r="QM375" s="203">
        <f t="shared" si="2776"/>
        <v>1.2349885741991455E-3</v>
      </c>
      <c r="QN375" s="203">
        <f t="shared" si="2777"/>
        <v>2.0633520592207227E-2</v>
      </c>
      <c r="QO375" s="203">
        <f t="shared" si="2778"/>
        <v>2.1878187852111151E-3</v>
      </c>
      <c r="QP375" s="203">
        <f t="shared" si="2779"/>
        <v>6.7698632626543862E-3</v>
      </c>
      <c r="QQ375" s="203">
        <f t="shared" si="2780"/>
        <v>0</v>
      </c>
      <c r="QR375" s="203">
        <f t="shared" si="2781"/>
        <v>0</v>
      </c>
      <c r="QS375" s="203">
        <f t="shared" si="2782"/>
        <v>0</v>
      </c>
      <c r="QT375" s="203">
        <f t="shared" si="2783"/>
        <v>0</v>
      </c>
      <c r="QU375" s="189">
        <f t="shared" si="2784"/>
        <v>0</v>
      </c>
      <c r="QV375" s="103">
        <f t="shared" si="2785"/>
        <v>360.71094850972833</v>
      </c>
      <c r="QW375" s="197">
        <f t="shared" si="2786"/>
        <v>8.9922070132041135E-3</v>
      </c>
      <c r="QX375" s="203">
        <f t="shared" si="2787"/>
        <v>4.5310390882244984E-2</v>
      </c>
      <c r="QY375" s="203">
        <f t="shared" si="2788"/>
        <v>0.70354471800995955</v>
      </c>
      <c r="QZ375" s="203">
        <f t="shared" si="2789"/>
        <v>6.6608561655666115E-2</v>
      </c>
      <c r="RA375" s="203">
        <f t="shared" si="2790"/>
        <v>0.17554412243892434</v>
      </c>
      <c r="RB375" s="203">
        <f t="shared" si="2791"/>
        <v>0</v>
      </c>
      <c r="RC375" s="203">
        <f t="shared" si="2792"/>
        <v>0</v>
      </c>
      <c r="RD375" s="203">
        <f t="shared" si="2793"/>
        <v>0</v>
      </c>
      <c r="RE375" s="203">
        <f t="shared" si="2794"/>
        <v>0</v>
      </c>
      <c r="RF375" s="189">
        <f t="shared" si="2795"/>
        <v>0</v>
      </c>
      <c r="RG375" s="197">
        <f t="shared" si="2796"/>
        <v>2.5066891470414566E-4</v>
      </c>
      <c r="RH375" s="203">
        <f t="shared" si="2797"/>
        <v>1.234988574199142E-3</v>
      </c>
      <c r="RI375" s="203">
        <f t="shared" si="2798"/>
        <v>2.0633520592207195E-2</v>
      </c>
      <c r="RJ375" s="203">
        <f t="shared" si="2799"/>
        <v>2.1878187852111125E-3</v>
      </c>
      <c r="RK375" s="203">
        <f t="shared" si="2800"/>
        <v>6.7698632626543654E-3</v>
      </c>
      <c r="RL375" s="203">
        <f t="shared" si="2801"/>
        <v>0</v>
      </c>
      <c r="RM375" s="203">
        <f t="shared" si="2802"/>
        <v>0</v>
      </c>
      <c r="RN375" s="203">
        <f t="shared" si="2803"/>
        <v>0</v>
      </c>
      <c r="RO375" s="203">
        <f t="shared" si="2804"/>
        <v>0</v>
      </c>
      <c r="RP375" s="189">
        <f t="shared" si="2805"/>
        <v>0</v>
      </c>
      <c r="RQ375" s="103">
        <f t="shared" si="2806"/>
        <v>360.71094850972838</v>
      </c>
      <c r="RR375" s="197">
        <f t="shared" si="2807"/>
        <v>8.9922070132041291E-3</v>
      </c>
      <c r="RS375" s="203">
        <f t="shared" si="2808"/>
        <v>4.5310390882245144E-2</v>
      </c>
      <c r="RT375" s="203">
        <f t="shared" si="2809"/>
        <v>0.70354471800996088</v>
      </c>
      <c r="RU375" s="203">
        <f t="shared" si="2810"/>
        <v>6.6608561655666226E-2</v>
      </c>
      <c r="RV375" s="203">
        <f t="shared" si="2811"/>
        <v>0.17554412243892495</v>
      </c>
      <c r="RW375" s="203">
        <f t="shared" si="2812"/>
        <v>0</v>
      </c>
      <c r="RX375" s="203">
        <f t="shared" si="2813"/>
        <v>0</v>
      </c>
      <c r="RY375" s="203">
        <f t="shared" si="2814"/>
        <v>0</v>
      </c>
      <c r="RZ375" s="203">
        <f t="shared" si="2815"/>
        <v>0</v>
      </c>
      <c r="SA375" s="189">
        <f t="shared" si="2816"/>
        <v>0</v>
      </c>
      <c r="SB375" s="197">
        <f t="shared" si="2817"/>
        <v>2.5066891470414598E-4</v>
      </c>
      <c r="SC375" s="203">
        <f t="shared" si="2818"/>
        <v>1.2349885741991455E-3</v>
      </c>
      <c r="SD375" s="203">
        <f t="shared" si="2819"/>
        <v>2.0633520592207227E-2</v>
      </c>
      <c r="SE375" s="203">
        <f t="shared" si="2820"/>
        <v>2.1878187852111151E-3</v>
      </c>
      <c r="SF375" s="203">
        <f t="shared" si="2821"/>
        <v>6.7698632626543862E-3</v>
      </c>
      <c r="SG375" s="203">
        <f t="shared" si="2822"/>
        <v>0</v>
      </c>
      <c r="SH375" s="203">
        <f t="shared" si="2823"/>
        <v>0</v>
      </c>
      <c r="SI375" s="203">
        <f t="shared" si="2824"/>
        <v>0</v>
      </c>
      <c r="SJ375" s="203">
        <f t="shared" si="2825"/>
        <v>0</v>
      </c>
      <c r="SK375" s="189">
        <f t="shared" si="2826"/>
        <v>0</v>
      </c>
      <c r="SL375" s="103">
        <f t="shared" si="2827"/>
        <v>360.71094850972833</v>
      </c>
      <c r="SM375" s="197">
        <f t="shared" si="2828"/>
        <v>8.9922070132041135E-3</v>
      </c>
      <c r="SN375" s="203">
        <f t="shared" si="2829"/>
        <v>4.5310390882244984E-2</v>
      </c>
      <c r="SO375" s="203">
        <f t="shared" si="2830"/>
        <v>0.70354471800995955</v>
      </c>
      <c r="SP375" s="203">
        <f t="shared" si="2831"/>
        <v>6.6608561655666115E-2</v>
      </c>
      <c r="SQ375" s="203">
        <f t="shared" si="2832"/>
        <v>0.17554412243892434</v>
      </c>
      <c r="SR375" s="203">
        <f t="shared" si="2833"/>
        <v>0</v>
      </c>
      <c r="SS375" s="203">
        <f t="shared" si="2834"/>
        <v>0</v>
      </c>
      <c r="ST375" s="203">
        <f t="shared" si="2835"/>
        <v>0</v>
      </c>
      <c r="SU375" s="203">
        <f t="shared" si="2836"/>
        <v>0</v>
      </c>
      <c r="SV375" s="189">
        <f t="shared" si="2837"/>
        <v>0</v>
      </c>
      <c r="SW375" s="197">
        <f t="shared" si="2838"/>
        <v>2.5066891470414566E-4</v>
      </c>
      <c r="SX375" s="203">
        <f t="shared" si="2839"/>
        <v>1.234988574199142E-3</v>
      </c>
      <c r="SY375" s="203">
        <f t="shared" si="2840"/>
        <v>2.0633520592207195E-2</v>
      </c>
      <c r="SZ375" s="203">
        <f t="shared" si="2841"/>
        <v>2.1878187852111125E-3</v>
      </c>
      <c r="TA375" s="203">
        <f t="shared" si="2842"/>
        <v>6.7698632626543654E-3</v>
      </c>
      <c r="TB375" s="203">
        <f t="shared" si="2843"/>
        <v>0</v>
      </c>
      <c r="TC375" s="203">
        <f t="shared" si="2844"/>
        <v>0</v>
      </c>
      <c r="TD375" s="203">
        <f t="shared" si="2845"/>
        <v>0</v>
      </c>
      <c r="TE375" s="203">
        <f t="shared" si="2846"/>
        <v>0</v>
      </c>
      <c r="TF375" s="189">
        <f t="shared" si="2847"/>
        <v>0</v>
      </c>
      <c r="TG375" s="103">
        <f t="shared" si="2848"/>
        <v>360.71094850972838</v>
      </c>
      <c r="TH375" s="197">
        <f t="shared" si="2849"/>
        <v>8.9922070132041291E-3</v>
      </c>
      <c r="TI375" s="203">
        <f t="shared" si="2850"/>
        <v>4.5310390882245144E-2</v>
      </c>
      <c r="TJ375" s="203">
        <f t="shared" si="2851"/>
        <v>0.70354471800996088</v>
      </c>
      <c r="TK375" s="203">
        <f t="shared" si="2852"/>
        <v>6.6608561655666226E-2</v>
      </c>
      <c r="TL375" s="203">
        <f t="shared" si="2853"/>
        <v>0.17554412243892495</v>
      </c>
      <c r="TM375" s="203">
        <f t="shared" si="2854"/>
        <v>0</v>
      </c>
      <c r="TN375" s="203">
        <f t="shared" si="2855"/>
        <v>0</v>
      </c>
      <c r="TO375" s="203">
        <f t="shared" si="2856"/>
        <v>0</v>
      </c>
      <c r="TP375" s="203">
        <f t="shared" si="2857"/>
        <v>0</v>
      </c>
      <c r="TQ375" s="189">
        <f t="shared" si="2858"/>
        <v>0</v>
      </c>
      <c r="TR375" s="197">
        <f t="shared" si="2859"/>
        <v>2.5066891470414598E-4</v>
      </c>
      <c r="TS375" s="203">
        <f t="shared" si="2860"/>
        <v>1.2349885741991455E-3</v>
      </c>
      <c r="TT375" s="203">
        <f t="shared" si="2861"/>
        <v>2.0633520592207227E-2</v>
      </c>
      <c r="TU375" s="203">
        <f t="shared" si="2862"/>
        <v>2.1878187852111151E-3</v>
      </c>
      <c r="TV375" s="203">
        <f t="shared" si="2863"/>
        <v>6.7698632626543862E-3</v>
      </c>
      <c r="TW375" s="203">
        <f t="shared" si="2864"/>
        <v>0</v>
      </c>
      <c r="TX375" s="203">
        <f t="shared" si="2865"/>
        <v>0</v>
      </c>
      <c r="TY375" s="203">
        <f t="shared" si="2866"/>
        <v>0</v>
      </c>
      <c r="TZ375" s="203">
        <f t="shared" si="2867"/>
        <v>0</v>
      </c>
      <c r="UA375" s="189">
        <f t="shared" si="2868"/>
        <v>0</v>
      </c>
      <c r="UB375" s="103">
        <f t="shared" si="2869"/>
        <v>360.71094850972833</v>
      </c>
      <c r="UC375" s="197">
        <f t="shared" si="2870"/>
        <v>8.9922070132041135E-3</v>
      </c>
      <c r="UD375" s="203">
        <f t="shared" si="2871"/>
        <v>4.5310390882244984E-2</v>
      </c>
      <c r="UE375" s="203">
        <f t="shared" si="2872"/>
        <v>0.70354471800995955</v>
      </c>
      <c r="UF375" s="203">
        <f t="shared" si="2873"/>
        <v>6.6608561655666115E-2</v>
      </c>
      <c r="UG375" s="203">
        <f t="shared" si="2874"/>
        <v>0.17554412243892434</v>
      </c>
      <c r="UH375" s="203">
        <f t="shared" si="2875"/>
        <v>0</v>
      </c>
      <c r="UI375" s="203">
        <f t="shared" si="2876"/>
        <v>0</v>
      </c>
      <c r="UJ375" s="203">
        <f t="shared" si="2877"/>
        <v>0</v>
      </c>
      <c r="UK375" s="203">
        <f t="shared" si="2878"/>
        <v>0</v>
      </c>
      <c r="UL375" s="189">
        <f t="shared" si="2879"/>
        <v>0</v>
      </c>
      <c r="UM375" s="197">
        <f t="shared" si="2880"/>
        <v>2.5066891470414566E-4</v>
      </c>
      <c r="UN375" s="203">
        <f t="shared" si="2881"/>
        <v>1.234988574199142E-3</v>
      </c>
      <c r="UO375" s="203">
        <f t="shared" si="2882"/>
        <v>2.0633520592207195E-2</v>
      </c>
      <c r="UP375" s="203">
        <f t="shared" si="2883"/>
        <v>2.1878187852111125E-3</v>
      </c>
      <c r="UQ375" s="203">
        <f t="shared" si="2884"/>
        <v>6.7698632626543654E-3</v>
      </c>
      <c r="UR375" s="203">
        <f t="shared" si="2885"/>
        <v>0</v>
      </c>
      <c r="US375" s="203">
        <f t="shared" si="2886"/>
        <v>0</v>
      </c>
      <c r="UT375" s="203">
        <f t="shared" si="2887"/>
        <v>0</v>
      </c>
      <c r="UU375" s="203">
        <f t="shared" si="2888"/>
        <v>0</v>
      </c>
      <c r="UV375" s="189">
        <f t="shared" si="2889"/>
        <v>0</v>
      </c>
      <c r="UW375" s="103">
        <f t="shared" si="2890"/>
        <v>360.71094850972838</v>
      </c>
      <c r="UX375" s="36">
        <f t="shared" si="2891"/>
        <v>1</v>
      </c>
    </row>
    <row r="376" spans="19:570" x14ac:dyDescent="0.25">
      <c r="S376" s="46">
        <v>16</v>
      </c>
      <c r="T376" s="102" t="b">
        <f t="shared" ref="T376:V376" si="2920">T304</f>
        <v>1</v>
      </c>
      <c r="U376" s="103">
        <f t="shared" si="2920"/>
        <v>173.70247683176402</v>
      </c>
      <c r="V376" s="103">
        <f t="shared" si="2920"/>
        <v>123.70247683176402</v>
      </c>
      <c r="W376" s="103">
        <f t="shared" si="2364"/>
        <v>361.09783487821318</v>
      </c>
      <c r="X376" s="128">
        <f t="shared" si="2365"/>
        <v>2.6513778689218506</v>
      </c>
      <c r="Y376" s="128">
        <f t="shared" si="2366"/>
        <v>2.1748306765165499</v>
      </c>
      <c r="Z376" s="128">
        <f t="shared" si="2367"/>
        <v>1.2655560499882876</v>
      </c>
      <c r="AA376" s="128">
        <f t="shared" si="2368"/>
        <v>0.50058956028499402</v>
      </c>
      <c r="AB376" s="128">
        <f t="shared" si="2369"/>
        <v>0.63977353341442567</v>
      </c>
      <c r="AC376" s="128" t="str">
        <f t="shared" si="2370"/>
        <v/>
      </c>
      <c r="AD376" s="128" t="str">
        <f t="shared" si="2371"/>
        <v/>
      </c>
      <c r="AE376" s="128" t="str">
        <f t="shared" si="2372"/>
        <v/>
      </c>
      <c r="AF376" s="128" t="str">
        <f t="shared" si="2373"/>
        <v/>
      </c>
      <c r="AG376" s="132" t="str">
        <f t="shared" si="2374"/>
        <v/>
      </c>
      <c r="AH376" s="169">
        <f t="shared" si="2914"/>
        <v>3216.1650614928549</v>
      </c>
      <c r="AI376" s="170">
        <f t="shared" si="2894"/>
        <v>576.71793526691965</v>
      </c>
      <c r="AJ376" s="169">
        <f t="shared" si="2902"/>
        <v>10.901749099664622</v>
      </c>
      <c r="AK376" s="169">
        <f t="shared" si="2905"/>
        <v>1.5711927081390211</v>
      </c>
      <c r="AL376" s="169">
        <f t="shared" si="2909"/>
        <v>1.8902245469438925</v>
      </c>
      <c r="AM376" s="169" t="str">
        <f t="shared" si="2906"/>
        <v/>
      </c>
      <c r="AN376" s="169" t="str">
        <f t="shared" si="2897"/>
        <v/>
      </c>
      <c r="AO376" s="169" t="str">
        <f t="shared" si="2898"/>
        <v/>
      </c>
      <c r="AP376" s="169" t="str">
        <f t="shared" si="2899"/>
        <v/>
      </c>
      <c r="AQ376" s="170" t="str">
        <f t="shared" si="2900"/>
        <v/>
      </c>
      <c r="AR376" s="188">
        <f>IF($AA$7, IF(T376,IF(S376&lt;=$E$13-1,AH376*CD419,AH376*CE419),""),"")</f>
        <v>0.31518932412115558</v>
      </c>
      <c r="AS376" s="103">
        <f>IF($AA$8, IF(T376,IF(S376&lt;=$E$13-1,AI376*CD420,AI376*CE420),""),"")</f>
        <v>2.3576357156962637</v>
      </c>
      <c r="AT376" s="103">
        <f>IF($AA$9, IF(T376,IF(S376&lt;=$E$13-1,AJ376*CD421,AJ376*CE421),""),"")</f>
        <v>98.310177952661221</v>
      </c>
      <c r="AU376" s="103">
        <f>IF($AA$10, IF(T376,IF(S376&lt;=$E$13-1,AK376*CD422,AK376*CE422),""),"")</f>
        <v>23.56377127127654</v>
      </c>
      <c r="AV376" s="103">
        <f>IF($AA$11, IF(T376,IF(S376&lt;=$E$13-1,AL376*CD423,AL376*CE423),""),"")</f>
        <v>49.109168746191195</v>
      </c>
      <c r="AW376" s="103" t="str">
        <f>IF($AA$12, IF(T376,IF(S376&lt;=$E$13-1,AM376*CD424,AM376*CE424),""),"")</f>
        <v/>
      </c>
      <c r="AX376" s="103" t="str">
        <f>IF($AA$13, IF(T376,IF(S376&lt;=$E$13-1,AN376*CD425,AN376*CE425),""),"")</f>
        <v/>
      </c>
      <c r="AY376" s="103" t="str">
        <f>IF($AA$14, IF(T376,IF(S376&lt;=$E$13-1,AO376*CD426,AO376*CE426),""),"")</f>
        <v/>
      </c>
      <c r="AZ376" s="103" t="str">
        <f>IF($AA$15, IF(T376,IF(S376&lt;=$E$13-1,AP376*CD427,AP376*CE427),""),"")</f>
        <v/>
      </c>
      <c r="BA376" s="103" t="str">
        <f>IF($AA$16, IF(T376,IF(S376&lt;=$E$13-1,AQ376*CD428,AQ376*CE428),""),"")</f>
        <v/>
      </c>
      <c r="BB376" s="162">
        <f t="shared" si="2375"/>
        <v>173.65594300994638</v>
      </c>
      <c r="BC376" s="197">
        <f t="shared" si="2376"/>
        <v>1.815021810702457E-3</v>
      </c>
      <c r="BD376" s="197">
        <f t="shared" si="2377"/>
        <v>1.3576475845466613E-2</v>
      </c>
      <c r="BE376" s="197">
        <f t="shared" si="2378"/>
        <v>0.56612043474394869</v>
      </c>
      <c r="BF376" s="197">
        <f t="shared" si="2379"/>
        <v>0.13569228246871398</v>
      </c>
      <c r="BG376" s="197">
        <f t="shared" si="2380"/>
        <v>0.28279578513116826</v>
      </c>
      <c r="BH376" s="197">
        <f t="shared" si="2381"/>
        <v>0</v>
      </c>
      <c r="BI376" s="197">
        <f t="shared" si="2382"/>
        <v>0</v>
      </c>
      <c r="BJ376" s="197">
        <f t="shared" si="2383"/>
        <v>0</v>
      </c>
      <c r="BK376" s="197">
        <f t="shared" si="2384"/>
        <v>0</v>
      </c>
      <c r="BL376" s="123">
        <f t="shared" si="2385"/>
        <v>0</v>
      </c>
      <c r="BM376" s="161">
        <f t="shared" si="2386"/>
        <v>362.7291843170907</v>
      </c>
      <c r="BN376" s="197">
        <f t="shared" si="2387"/>
        <v>5.0345200834841846E-3</v>
      </c>
      <c r="BO376" s="203">
        <f t="shared" si="2388"/>
        <v>3.0858616313252846E-2</v>
      </c>
      <c r="BP376" s="203">
        <f t="shared" si="2389"/>
        <v>0.751290109188128</v>
      </c>
      <c r="BQ376" s="203">
        <f t="shared" si="2390"/>
        <v>7.1635244234831905E-2</v>
      </c>
      <c r="BR376" s="203">
        <f t="shared" si="2391"/>
        <v>0.1925814538143702</v>
      </c>
      <c r="BS376" s="203">
        <f t="shared" si="2392"/>
        <v>0</v>
      </c>
      <c r="BT376" s="203">
        <f t="shared" si="2393"/>
        <v>0</v>
      </c>
      <c r="BU376" s="203">
        <f t="shared" si="2394"/>
        <v>0</v>
      </c>
      <c r="BV376" s="203">
        <f t="shared" si="2395"/>
        <v>0</v>
      </c>
      <c r="BW376" s="189">
        <f t="shared" si="2396"/>
        <v>0</v>
      </c>
      <c r="BX376" s="197">
        <f t="shared" si="2397"/>
        <v>1.3861538190757344E-4</v>
      </c>
      <c r="BY376" s="203">
        <f t="shared" si="2398"/>
        <v>8.3039801675384559E-4</v>
      </c>
      <c r="BZ376" s="203">
        <f t="shared" si="2399"/>
        <v>2.1748168437865666E-2</v>
      </c>
      <c r="CA376" s="203">
        <f t="shared" si="2400"/>
        <v>2.3222946796439404E-3</v>
      </c>
      <c r="CB376" s="203">
        <f t="shared" si="2401"/>
        <v>7.3325210211554141E-3</v>
      </c>
      <c r="CC376" s="203">
        <f t="shared" si="2402"/>
        <v>0</v>
      </c>
      <c r="CD376" s="203">
        <f t="shared" si="2403"/>
        <v>0</v>
      </c>
      <c r="CE376" s="203">
        <f t="shared" si="2404"/>
        <v>0</v>
      </c>
      <c r="CF376" s="203">
        <f t="shared" si="2405"/>
        <v>0</v>
      </c>
      <c r="CG376" s="189">
        <f t="shared" si="2406"/>
        <v>0</v>
      </c>
      <c r="CH376" s="103">
        <f t="shared" si="2407"/>
        <v>361.14139401855255</v>
      </c>
      <c r="CI376" s="197">
        <f t="shared" si="2408"/>
        <v>4.8181409323386614E-3</v>
      </c>
      <c r="CJ376" s="203">
        <f t="shared" si="2409"/>
        <v>2.9561521508635884E-2</v>
      </c>
      <c r="CK376" s="203">
        <f t="shared" si="2410"/>
        <v>0.71737057578575802</v>
      </c>
      <c r="CL376" s="203">
        <f t="shared" si="2411"/>
        <v>6.8023135633162798E-2</v>
      </c>
      <c r="CM376" s="203">
        <f t="shared" si="2412"/>
        <v>0.18122865364352833</v>
      </c>
      <c r="CN376" s="203">
        <f t="shared" si="2413"/>
        <v>0</v>
      </c>
      <c r="CO376" s="203">
        <f t="shared" si="2414"/>
        <v>0</v>
      </c>
      <c r="CP376" s="203">
        <f t="shared" si="2415"/>
        <v>0</v>
      </c>
      <c r="CQ376" s="203">
        <f t="shared" si="2416"/>
        <v>0</v>
      </c>
      <c r="CR376" s="189">
        <f t="shared" si="2417"/>
        <v>0</v>
      </c>
      <c r="CS376" s="197">
        <f t="shared" si="2418"/>
        <v>1.3395633874600823E-4</v>
      </c>
      <c r="CT376" s="203">
        <f t="shared" si="2419"/>
        <v>8.0353372786388119E-4</v>
      </c>
      <c r="CU376" s="203">
        <f t="shared" si="2420"/>
        <v>2.0980388145879374E-2</v>
      </c>
      <c r="CV376" s="203">
        <f t="shared" si="2421"/>
        <v>2.2280303538846379E-3</v>
      </c>
      <c r="CW376" s="203">
        <f t="shared" si="2422"/>
        <v>6.9699999972949334E-3</v>
      </c>
      <c r="CX376" s="203">
        <f t="shared" si="2423"/>
        <v>0</v>
      </c>
      <c r="CY376" s="203">
        <f t="shared" si="2424"/>
        <v>0</v>
      </c>
      <c r="CZ376" s="203">
        <f t="shared" si="2425"/>
        <v>0</v>
      </c>
      <c r="DA376" s="203">
        <f t="shared" si="2426"/>
        <v>0</v>
      </c>
      <c r="DB376" s="189">
        <f t="shared" si="2427"/>
        <v>0</v>
      </c>
      <c r="DC376" s="103">
        <f t="shared" si="2428"/>
        <v>361.10919095749222</v>
      </c>
      <c r="DD376" s="197">
        <f t="shared" si="2429"/>
        <v>4.8138286319145103E-3</v>
      </c>
      <c r="DE376" s="203">
        <f t="shared" si="2430"/>
        <v>2.9535653941335921E-2</v>
      </c>
      <c r="DF376" s="203">
        <f t="shared" si="2431"/>
        <v>0.7166951907236998</v>
      </c>
      <c r="DG376" s="203">
        <f t="shared" si="2432"/>
        <v>6.7951416554675084E-2</v>
      </c>
      <c r="DH376" s="203">
        <f t="shared" si="2433"/>
        <v>0.18100431432727027</v>
      </c>
      <c r="DI376" s="203">
        <f t="shared" si="2434"/>
        <v>0</v>
      </c>
      <c r="DJ376" s="203">
        <f t="shared" si="2435"/>
        <v>0</v>
      </c>
      <c r="DK376" s="203">
        <f t="shared" si="2436"/>
        <v>0</v>
      </c>
      <c r="DL376" s="203">
        <f t="shared" si="2437"/>
        <v>0</v>
      </c>
      <c r="DM376" s="189">
        <f t="shared" si="2438"/>
        <v>0</v>
      </c>
      <c r="DN376" s="197">
        <f t="shared" si="2439"/>
        <v>1.338629554602148E-4</v>
      </c>
      <c r="DO376" s="203">
        <f t="shared" si="2440"/>
        <v>8.0299478699042033E-4</v>
      </c>
      <c r="DP376" s="203">
        <f t="shared" si="2441"/>
        <v>2.096500836321134E-2</v>
      </c>
      <c r="DQ376" s="203">
        <f t="shared" si="2442"/>
        <v>2.226147553942005E-3</v>
      </c>
      <c r="DR376" s="203">
        <f t="shared" si="2443"/>
        <v>6.9627954899851643E-3</v>
      </c>
      <c r="DS376" s="203">
        <f t="shared" si="2444"/>
        <v>0</v>
      </c>
      <c r="DT376" s="203">
        <f t="shared" si="2445"/>
        <v>0</v>
      </c>
      <c r="DU376" s="203">
        <f t="shared" si="2446"/>
        <v>0</v>
      </c>
      <c r="DV376" s="203">
        <f t="shared" si="2447"/>
        <v>0</v>
      </c>
      <c r="DW376" s="189">
        <f t="shared" si="2448"/>
        <v>0</v>
      </c>
      <c r="DX376" s="103">
        <f t="shared" si="2449"/>
        <v>361.10917795754443</v>
      </c>
      <c r="DY376" s="197">
        <f t="shared" si="2450"/>
        <v>4.8138268917033251E-3</v>
      </c>
      <c r="DZ376" s="203">
        <f t="shared" si="2451"/>
        <v>2.9535643502447029E-2</v>
      </c>
      <c r="EA376" s="203">
        <f t="shared" si="2452"/>
        <v>0.71669491817972597</v>
      </c>
      <c r="EB376" s="203">
        <f t="shared" si="2453"/>
        <v>6.7951387614878123E-2</v>
      </c>
      <c r="EC376" s="203">
        <f t="shared" si="2454"/>
        <v>0.18100422381131123</v>
      </c>
      <c r="ED376" s="203">
        <f t="shared" si="2455"/>
        <v>0</v>
      </c>
      <c r="EE376" s="203">
        <f t="shared" si="2456"/>
        <v>0</v>
      </c>
      <c r="EF376" s="203">
        <f t="shared" si="2457"/>
        <v>0</v>
      </c>
      <c r="EG376" s="203">
        <f t="shared" si="2458"/>
        <v>0</v>
      </c>
      <c r="EH376" s="189">
        <f t="shared" si="2459"/>
        <v>0</v>
      </c>
      <c r="EI376" s="197">
        <f t="shared" si="2460"/>
        <v>1.3386291777150791E-4</v>
      </c>
      <c r="EJ376" s="203">
        <f t="shared" si="2461"/>
        <v>8.029945694745217E-4</v>
      </c>
      <c r="EK376" s="203">
        <f t="shared" si="2462"/>
        <v>2.0965002156134869E-2</v>
      </c>
      <c r="EL376" s="203">
        <f t="shared" si="2463"/>
        <v>2.2261467941125821E-3</v>
      </c>
      <c r="EM376" s="203">
        <f t="shared" si="2464"/>
        <v>6.9627925827988315E-3</v>
      </c>
      <c r="EN376" s="203">
        <f t="shared" si="2465"/>
        <v>0</v>
      </c>
      <c r="EO376" s="203">
        <f t="shared" si="2466"/>
        <v>0</v>
      </c>
      <c r="EP376" s="203">
        <f t="shared" si="2467"/>
        <v>0</v>
      </c>
      <c r="EQ376" s="203">
        <f t="shared" si="2468"/>
        <v>0</v>
      </c>
      <c r="ER376" s="189">
        <f t="shared" si="2469"/>
        <v>0</v>
      </c>
      <c r="ES376" s="103">
        <f t="shared" si="2470"/>
        <v>361.10917795754233</v>
      </c>
      <c r="ET376" s="197">
        <f t="shared" si="2471"/>
        <v>4.8138268917030424E-3</v>
      </c>
      <c r="EU376" s="203">
        <f t="shared" si="2472"/>
        <v>2.9535643502445402E-2</v>
      </c>
      <c r="EV376" s="203">
        <f t="shared" si="2473"/>
        <v>0.71669491817968267</v>
      </c>
      <c r="EW376" s="203">
        <f t="shared" si="2474"/>
        <v>6.7951387614873404E-2</v>
      </c>
      <c r="EX376" s="203">
        <f t="shared" si="2475"/>
        <v>0.18100422381129641</v>
      </c>
      <c r="EY376" s="203">
        <f t="shared" si="2476"/>
        <v>0</v>
      </c>
      <c r="EZ376" s="203">
        <f t="shared" si="2477"/>
        <v>0</v>
      </c>
      <c r="FA376" s="203">
        <f t="shared" si="2478"/>
        <v>0</v>
      </c>
      <c r="FB376" s="203">
        <f t="shared" si="2479"/>
        <v>0</v>
      </c>
      <c r="FC376" s="189">
        <f t="shared" si="2480"/>
        <v>0</v>
      </c>
      <c r="FD376" s="197">
        <f t="shared" si="2481"/>
        <v>1.3386291777150175E-4</v>
      </c>
      <c r="FE376" s="203">
        <f t="shared" si="2482"/>
        <v>8.0299456947448798E-4</v>
      </c>
      <c r="FF376" s="203">
        <f t="shared" si="2483"/>
        <v>2.0965002156133887E-2</v>
      </c>
      <c r="FG376" s="203">
        <f t="shared" si="2484"/>
        <v>2.2261467941124581E-3</v>
      </c>
      <c r="FH376" s="203">
        <f t="shared" si="2485"/>
        <v>6.9627925827983553E-3</v>
      </c>
      <c r="FI376" s="203">
        <f t="shared" si="2486"/>
        <v>0</v>
      </c>
      <c r="FJ376" s="203">
        <f t="shared" si="2487"/>
        <v>0</v>
      </c>
      <c r="FK376" s="203">
        <f t="shared" si="2488"/>
        <v>0</v>
      </c>
      <c r="FL376" s="203">
        <f t="shared" si="2489"/>
        <v>0</v>
      </c>
      <c r="FM376" s="189">
        <f t="shared" si="2490"/>
        <v>0</v>
      </c>
      <c r="FN376" s="103">
        <f t="shared" si="2491"/>
        <v>361.10917795754227</v>
      </c>
      <c r="FO376" s="197">
        <f t="shared" si="2492"/>
        <v>4.8138268917030345E-3</v>
      </c>
      <c r="FP376" s="203">
        <f t="shared" si="2493"/>
        <v>2.9535643502445297E-2</v>
      </c>
      <c r="FQ376" s="203">
        <f t="shared" si="2494"/>
        <v>0.71669491817968145</v>
      </c>
      <c r="FR376" s="203">
        <f t="shared" si="2495"/>
        <v>6.7951387614873293E-2</v>
      </c>
      <c r="FS376" s="203">
        <f t="shared" si="2496"/>
        <v>0.18100422381129608</v>
      </c>
      <c r="FT376" s="203">
        <f t="shared" si="2497"/>
        <v>0</v>
      </c>
      <c r="FU376" s="203">
        <f t="shared" si="2498"/>
        <v>0</v>
      </c>
      <c r="FV376" s="203">
        <f t="shared" si="2499"/>
        <v>0</v>
      </c>
      <c r="FW376" s="203">
        <f t="shared" si="2500"/>
        <v>0</v>
      </c>
      <c r="FX376" s="189">
        <f t="shared" si="2501"/>
        <v>0</v>
      </c>
      <c r="FY376" s="197">
        <f t="shared" si="2502"/>
        <v>1.3386291777150159E-4</v>
      </c>
      <c r="FZ376" s="203">
        <f t="shared" si="2503"/>
        <v>8.0299456947448571E-4</v>
      </c>
      <c r="GA376" s="203">
        <f t="shared" si="2504"/>
        <v>2.0965002156133859E-2</v>
      </c>
      <c r="GB376" s="203">
        <f t="shared" si="2505"/>
        <v>2.2261467941124551E-3</v>
      </c>
      <c r="GC376" s="203">
        <f t="shared" si="2506"/>
        <v>6.9627925827983441E-3</v>
      </c>
      <c r="GD376" s="203">
        <f t="shared" si="2507"/>
        <v>0</v>
      </c>
      <c r="GE376" s="203">
        <f t="shared" si="2508"/>
        <v>0</v>
      </c>
      <c r="GF376" s="203">
        <f t="shared" si="2509"/>
        <v>0</v>
      </c>
      <c r="GG376" s="203">
        <f t="shared" si="2510"/>
        <v>0</v>
      </c>
      <c r="GH376" s="189">
        <f t="shared" si="2511"/>
        <v>0</v>
      </c>
      <c r="GI376" s="103">
        <f t="shared" si="2512"/>
        <v>361.10917795754227</v>
      </c>
      <c r="GJ376" s="197">
        <f t="shared" si="2513"/>
        <v>4.8138268917030345E-3</v>
      </c>
      <c r="GK376" s="203">
        <f t="shared" si="2514"/>
        <v>2.9535643502445297E-2</v>
      </c>
      <c r="GL376" s="203">
        <f t="shared" si="2515"/>
        <v>0.71669491817968145</v>
      </c>
      <c r="GM376" s="203">
        <f t="shared" si="2516"/>
        <v>6.7951387614873293E-2</v>
      </c>
      <c r="GN376" s="203">
        <f t="shared" si="2517"/>
        <v>0.18100422381129608</v>
      </c>
      <c r="GO376" s="203">
        <f t="shared" si="2518"/>
        <v>0</v>
      </c>
      <c r="GP376" s="203">
        <f t="shared" si="2519"/>
        <v>0</v>
      </c>
      <c r="GQ376" s="203">
        <f t="shared" si="2520"/>
        <v>0</v>
      </c>
      <c r="GR376" s="203">
        <f t="shared" si="2521"/>
        <v>0</v>
      </c>
      <c r="GS376" s="189">
        <f t="shared" si="2522"/>
        <v>0</v>
      </c>
      <c r="GT376" s="197">
        <f t="shared" si="2523"/>
        <v>1.3386291777150159E-4</v>
      </c>
      <c r="GU376" s="203">
        <f t="shared" si="2524"/>
        <v>8.0299456947448571E-4</v>
      </c>
      <c r="GV376" s="203">
        <f t="shared" si="2525"/>
        <v>2.0965002156133859E-2</v>
      </c>
      <c r="GW376" s="203">
        <f t="shared" si="2526"/>
        <v>2.2261467941124551E-3</v>
      </c>
      <c r="GX376" s="203">
        <f t="shared" si="2527"/>
        <v>6.9627925827983441E-3</v>
      </c>
      <c r="GY376" s="203">
        <f t="shared" si="2528"/>
        <v>0</v>
      </c>
      <c r="GZ376" s="203">
        <f t="shared" si="2529"/>
        <v>0</v>
      </c>
      <c r="HA376" s="203">
        <f t="shared" si="2530"/>
        <v>0</v>
      </c>
      <c r="HB376" s="203">
        <f t="shared" si="2531"/>
        <v>0</v>
      </c>
      <c r="HC376" s="189">
        <f t="shared" si="2532"/>
        <v>0</v>
      </c>
      <c r="HD376" s="103">
        <f t="shared" si="2533"/>
        <v>361.10917795754227</v>
      </c>
      <c r="HE376" s="197">
        <f t="shared" si="2534"/>
        <v>4.8138268917030345E-3</v>
      </c>
      <c r="HF376" s="203">
        <f t="shared" si="2535"/>
        <v>2.9535643502445297E-2</v>
      </c>
      <c r="HG376" s="203">
        <f t="shared" si="2536"/>
        <v>0.71669491817968145</v>
      </c>
      <c r="HH376" s="203">
        <f t="shared" si="2537"/>
        <v>6.7951387614873293E-2</v>
      </c>
      <c r="HI376" s="203">
        <f t="shared" si="2538"/>
        <v>0.18100422381129608</v>
      </c>
      <c r="HJ376" s="203">
        <f t="shared" si="2539"/>
        <v>0</v>
      </c>
      <c r="HK376" s="203">
        <f t="shared" si="2540"/>
        <v>0</v>
      </c>
      <c r="HL376" s="203">
        <f t="shared" si="2541"/>
        <v>0</v>
      </c>
      <c r="HM376" s="203">
        <f t="shared" si="2542"/>
        <v>0</v>
      </c>
      <c r="HN376" s="189">
        <f t="shared" si="2543"/>
        <v>0</v>
      </c>
      <c r="HO376" s="197">
        <f t="shared" si="2544"/>
        <v>1.3386291777150159E-4</v>
      </c>
      <c r="HP376" s="203">
        <f t="shared" si="2545"/>
        <v>8.0299456947448571E-4</v>
      </c>
      <c r="HQ376" s="203">
        <f t="shared" si="2546"/>
        <v>2.0965002156133859E-2</v>
      </c>
      <c r="HR376" s="203">
        <f t="shared" si="2547"/>
        <v>2.2261467941124551E-3</v>
      </c>
      <c r="HS376" s="203">
        <f t="shared" si="2548"/>
        <v>6.9627925827983441E-3</v>
      </c>
      <c r="HT376" s="203">
        <f t="shared" si="2549"/>
        <v>0</v>
      </c>
      <c r="HU376" s="203">
        <f t="shared" si="2550"/>
        <v>0</v>
      </c>
      <c r="HV376" s="203">
        <f t="shared" si="2551"/>
        <v>0</v>
      </c>
      <c r="HW376" s="203">
        <f t="shared" si="2552"/>
        <v>0</v>
      </c>
      <c r="HX376" s="189">
        <f t="shared" si="2553"/>
        <v>0</v>
      </c>
      <c r="HY376" s="103">
        <f t="shared" si="2554"/>
        <v>361.10917795754227</v>
      </c>
      <c r="HZ376" s="197">
        <f t="shared" si="2555"/>
        <v>4.8138268917030345E-3</v>
      </c>
      <c r="IA376" s="203">
        <f t="shared" si="2556"/>
        <v>2.9535643502445297E-2</v>
      </c>
      <c r="IB376" s="203">
        <f t="shared" si="2557"/>
        <v>0.71669491817968145</v>
      </c>
      <c r="IC376" s="203">
        <f t="shared" si="2558"/>
        <v>6.7951387614873293E-2</v>
      </c>
      <c r="ID376" s="203">
        <f t="shared" si="2559"/>
        <v>0.18100422381129608</v>
      </c>
      <c r="IE376" s="203">
        <f t="shared" si="2560"/>
        <v>0</v>
      </c>
      <c r="IF376" s="203">
        <f t="shared" si="2561"/>
        <v>0</v>
      </c>
      <c r="IG376" s="203">
        <f t="shared" si="2562"/>
        <v>0</v>
      </c>
      <c r="IH376" s="203">
        <f t="shared" si="2563"/>
        <v>0</v>
      </c>
      <c r="II376" s="189">
        <f t="shared" si="2564"/>
        <v>0</v>
      </c>
      <c r="IJ376" s="197">
        <f t="shared" si="2565"/>
        <v>1.3386291777150159E-4</v>
      </c>
      <c r="IK376" s="203">
        <f t="shared" si="2566"/>
        <v>8.0299456947448571E-4</v>
      </c>
      <c r="IL376" s="203">
        <f t="shared" si="2567"/>
        <v>2.0965002156133859E-2</v>
      </c>
      <c r="IM376" s="203">
        <f t="shared" si="2568"/>
        <v>2.2261467941124551E-3</v>
      </c>
      <c r="IN376" s="203">
        <f t="shared" si="2569"/>
        <v>6.9627925827983441E-3</v>
      </c>
      <c r="IO376" s="203">
        <f t="shared" si="2570"/>
        <v>0</v>
      </c>
      <c r="IP376" s="203">
        <f t="shared" si="2571"/>
        <v>0</v>
      </c>
      <c r="IQ376" s="203">
        <f t="shared" si="2572"/>
        <v>0</v>
      </c>
      <c r="IR376" s="203">
        <f t="shared" si="2573"/>
        <v>0</v>
      </c>
      <c r="IS376" s="189">
        <f t="shared" si="2574"/>
        <v>0</v>
      </c>
      <c r="IT376" s="103">
        <f t="shared" si="2575"/>
        <v>361.10917795754227</v>
      </c>
      <c r="IU376" s="197">
        <f t="shared" si="2576"/>
        <v>4.8138268917030345E-3</v>
      </c>
      <c r="IV376" s="203">
        <f t="shared" si="2577"/>
        <v>2.9535643502445297E-2</v>
      </c>
      <c r="IW376" s="203">
        <f t="shared" si="2578"/>
        <v>0.71669491817968145</v>
      </c>
      <c r="IX376" s="203">
        <f t="shared" si="2579"/>
        <v>6.7951387614873293E-2</v>
      </c>
      <c r="IY376" s="203">
        <f t="shared" si="2580"/>
        <v>0.18100422381129608</v>
      </c>
      <c r="IZ376" s="203">
        <f t="shared" si="2581"/>
        <v>0</v>
      </c>
      <c r="JA376" s="203">
        <f t="shared" si="2582"/>
        <v>0</v>
      </c>
      <c r="JB376" s="203">
        <f t="shared" si="2583"/>
        <v>0</v>
      </c>
      <c r="JC376" s="203">
        <f t="shared" si="2584"/>
        <v>0</v>
      </c>
      <c r="JD376" s="189">
        <f t="shared" si="2585"/>
        <v>0</v>
      </c>
      <c r="JE376" s="197">
        <f t="shared" si="2586"/>
        <v>1.3386291777150159E-4</v>
      </c>
      <c r="JF376" s="203">
        <f t="shared" si="2587"/>
        <v>8.0299456947448571E-4</v>
      </c>
      <c r="JG376" s="203">
        <f t="shared" si="2588"/>
        <v>2.0965002156133859E-2</v>
      </c>
      <c r="JH376" s="203">
        <f t="shared" si="2589"/>
        <v>2.2261467941124551E-3</v>
      </c>
      <c r="JI376" s="203">
        <f t="shared" si="2590"/>
        <v>6.9627925827983441E-3</v>
      </c>
      <c r="JJ376" s="203">
        <f t="shared" si="2591"/>
        <v>0</v>
      </c>
      <c r="JK376" s="203">
        <f t="shared" si="2592"/>
        <v>0</v>
      </c>
      <c r="JL376" s="203">
        <f t="shared" si="2593"/>
        <v>0</v>
      </c>
      <c r="JM376" s="203">
        <f t="shared" si="2594"/>
        <v>0</v>
      </c>
      <c r="JN376" s="189">
        <f t="shared" si="2595"/>
        <v>0</v>
      </c>
      <c r="JO376" s="103">
        <f t="shared" si="2596"/>
        <v>361.10917795754227</v>
      </c>
      <c r="JP376" s="197">
        <f t="shared" si="2597"/>
        <v>4.8138268917030345E-3</v>
      </c>
      <c r="JQ376" s="203">
        <f t="shared" si="2598"/>
        <v>2.9535643502445297E-2</v>
      </c>
      <c r="JR376" s="203">
        <f t="shared" si="2599"/>
        <v>0.71669491817968145</v>
      </c>
      <c r="JS376" s="203">
        <f t="shared" si="2600"/>
        <v>6.7951387614873293E-2</v>
      </c>
      <c r="JT376" s="203">
        <f t="shared" si="2601"/>
        <v>0.18100422381129608</v>
      </c>
      <c r="JU376" s="203">
        <f t="shared" si="2602"/>
        <v>0</v>
      </c>
      <c r="JV376" s="203">
        <f t="shared" si="2603"/>
        <v>0</v>
      </c>
      <c r="JW376" s="203">
        <f t="shared" si="2604"/>
        <v>0</v>
      </c>
      <c r="JX376" s="203">
        <f t="shared" si="2605"/>
        <v>0</v>
      </c>
      <c r="JY376" s="189">
        <f t="shared" si="2606"/>
        <v>0</v>
      </c>
      <c r="JZ376" s="197">
        <f t="shared" si="2607"/>
        <v>1.3386291777150159E-4</v>
      </c>
      <c r="KA376" s="203">
        <f t="shared" si="2608"/>
        <v>8.0299456947448571E-4</v>
      </c>
      <c r="KB376" s="203">
        <f t="shared" si="2609"/>
        <v>2.0965002156133859E-2</v>
      </c>
      <c r="KC376" s="203">
        <f t="shared" si="2610"/>
        <v>2.2261467941124551E-3</v>
      </c>
      <c r="KD376" s="203">
        <f t="shared" si="2611"/>
        <v>6.9627925827983441E-3</v>
      </c>
      <c r="KE376" s="203">
        <f t="shared" si="2612"/>
        <v>0</v>
      </c>
      <c r="KF376" s="203">
        <f t="shared" si="2613"/>
        <v>0</v>
      </c>
      <c r="KG376" s="203">
        <f t="shared" si="2614"/>
        <v>0</v>
      </c>
      <c r="KH376" s="203">
        <f t="shared" si="2615"/>
        <v>0</v>
      </c>
      <c r="KI376" s="189">
        <f t="shared" si="2616"/>
        <v>0</v>
      </c>
      <c r="KJ376" s="103">
        <f t="shared" si="2617"/>
        <v>361.10917795754227</v>
      </c>
      <c r="KK376" s="197">
        <f t="shared" si="2618"/>
        <v>4.8138268917030345E-3</v>
      </c>
      <c r="KL376" s="203">
        <f t="shared" si="2619"/>
        <v>2.9535643502445297E-2</v>
      </c>
      <c r="KM376" s="203">
        <f t="shared" si="2620"/>
        <v>0.71669491817968145</v>
      </c>
      <c r="KN376" s="203">
        <f t="shared" si="2621"/>
        <v>6.7951387614873293E-2</v>
      </c>
      <c r="KO376" s="203">
        <f t="shared" si="2622"/>
        <v>0.18100422381129608</v>
      </c>
      <c r="KP376" s="203">
        <f t="shared" si="2623"/>
        <v>0</v>
      </c>
      <c r="KQ376" s="203">
        <f t="shared" si="2624"/>
        <v>0</v>
      </c>
      <c r="KR376" s="203">
        <f t="shared" si="2625"/>
        <v>0</v>
      </c>
      <c r="KS376" s="203">
        <f t="shared" si="2626"/>
        <v>0</v>
      </c>
      <c r="KT376" s="189">
        <f t="shared" si="2627"/>
        <v>0</v>
      </c>
      <c r="KU376" s="197">
        <f t="shared" si="2628"/>
        <v>1.3386291777150159E-4</v>
      </c>
      <c r="KV376" s="203">
        <f t="shared" si="2629"/>
        <v>8.0299456947448571E-4</v>
      </c>
      <c r="KW376" s="203">
        <f t="shared" si="2630"/>
        <v>2.0965002156133859E-2</v>
      </c>
      <c r="KX376" s="203">
        <f t="shared" si="2631"/>
        <v>2.2261467941124551E-3</v>
      </c>
      <c r="KY376" s="203">
        <f t="shared" si="2632"/>
        <v>6.9627925827983441E-3</v>
      </c>
      <c r="KZ376" s="203">
        <f t="shared" si="2633"/>
        <v>0</v>
      </c>
      <c r="LA376" s="203">
        <f t="shared" si="2634"/>
        <v>0</v>
      </c>
      <c r="LB376" s="203">
        <f t="shared" si="2635"/>
        <v>0</v>
      </c>
      <c r="LC376" s="203">
        <f t="shared" si="2636"/>
        <v>0</v>
      </c>
      <c r="LD376" s="189">
        <f t="shared" si="2637"/>
        <v>0</v>
      </c>
      <c r="LE376" s="103">
        <f t="shared" si="2638"/>
        <v>361.10917795754227</v>
      </c>
      <c r="LF376" s="197">
        <f t="shared" si="2639"/>
        <v>4.8138268917030345E-3</v>
      </c>
      <c r="LG376" s="203">
        <f t="shared" si="2640"/>
        <v>2.9535643502445297E-2</v>
      </c>
      <c r="LH376" s="203">
        <f t="shared" si="2641"/>
        <v>0.71669491817968145</v>
      </c>
      <c r="LI376" s="203">
        <f t="shared" si="2642"/>
        <v>6.7951387614873293E-2</v>
      </c>
      <c r="LJ376" s="203">
        <f t="shared" si="2643"/>
        <v>0.18100422381129608</v>
      </c>
      <c r="LK376" s="203">
        <f t="shared" si="2644"/>
        <v>0</v>
      </c>
      <c r="LL376" s="203">
        <f t="shared" si="2645"/>
        <v>0</v>
      </c>
      <c r="LM376" s="203">
        <f t="shared" si="2646"/>
        <v>0</v>
      </c>
      <c r="LN376" s="203">
        <f t="shared" si="2647"/>
        <v>0</v>
      </c>
      <c r="LO376" s="189">
        <f t="shared" si="2648"/>
        <v>0</v>
      </c>
      <c r="LP376" s="197">
        <f t="shared" si="2649"/>
        <v>1.3386291777150159E-4</v>
      </c>
      <c r="LQ376" s="203">
        <f t="shared" si="2650"/>
        <v>8.0299456947448571E-4</v>
      </c>
      <c r="LR376" s="203">
        <f t="shared" si="2651"/>
        <v>2.0965002156133859E-2</v>
      </c>
      <c r="LS376" s="203">
        <f t="shared" si="2652"/>
        <v>2.2261467941124551E-3</v>
      </c>
      <c r="LT376" s="203">
        <f t="shared" si="2653"/>
        <v>6.9627925827983441E-3</v>
      </c>
      <c r="LU376" s="203">
        <f t="shared" si="2654"/>
        <v>0</v>
      </c>
      <c r="LV376" s="203">
        <f t="shared" si="2655"/>
        <v>0</v>
      </c>
      <c r="LW376" s="203">
        <f t="shared" si="2656"/>
        <v>0</v>
      </c>
      <c r="LX376" s="203">
        <f t="shared" si="2657"/>
        <v>0</v>
      </c>
      <c r="LY376" s="189">
        <f t="shared" si="2658"/>
        <v>0</v>
      </c>
      <c r="LZ376" s="103">
        <f t="shared" si="2659"/>
        <v>361.10917795754227</v>
      </c>
      <c r="MA376" s="197">
        <f t="shared" si="2660"/>
        <v>4.8138268917030345E-3</v>
      </c>
      <c r="MB376" s="203">
        <f t="shared" si="2661"/>
        <v>2.9535643502445297E-2</v>
      </c>
      <c r="MC376" s="203">
        <f t="shared" si="2662"/>
        <v>0.71669491817968145</v>
      </c>
      <c r="MD376" s="203">
        <f t="shared" si="2663"/>
        <v>6.7951387614873293E-2</v>
      </c>
      <c r="ME376" s="203">
        <f t="shared" si="2664"/>
        <v>0.18100422381129608</v>
      </c>
      <c r="MF376" s="203">
        <f t="shared" si="2665"/>
        <v>0</v>
      </c>
      <c r="MG376" s="203">
        <f t="shared" si="2666"/>
        <v>0</v>
      </c>
      <c r="MH376" s="203">
        <f t="shared" si="2667"/>
        <v>0</v>
      </c>
      <c r="MI376" s="203">
        <f t="shared" si="2668"/>
        <v>0</v>
      </c>
      <c r="MJ376" s="189">
        <f t="shared" si="2669"/>
        <v>0</v>
      </c>
      <c r="MK376" s="197">
        <f t="shared" si="2670"/>
        <v>1.3386291777150159E-4</v>
      </c>
      <c r="ML376" s="203">
        <f t="shared" si="2671"/>
        <v>8.0299456947448571E-4</v>
      </c>
      <c r="MM376" s="203">
        <f t="shared" si="2672"/>
        <v>2.0965002156133859E-2</v>
      </c>
      <c r="MN376" s="203">
        <f t="shared" si="2673"/>
        <v>2.2261467941124551E-3</v>
      </c>
      <c r="MO376" s="203">
        <f t="shared" si="2674"/>
        <v>6.9627925827983441E-3</v>
      </c>
      <c r="MP376" s="203">
        <f t="shared" si="2675"/>
        <v>0</v>
      </c>
      <c r="MQ376" s="203">
        <f t="shared" si="2676"/>
        <v>0</v>
      </c>
      <c r="MR376" s="203">
        <f t="shared" si="2677"/>
        <v>0</v>
      </c>
      <c r="MS376" s="203">
        <f t="shared" si="2678"/>
        <v>0</v>
      </c>
      <c r="MT376" s="189">
        <f t="shared" si="2679"/>
        <v>0</v>
      </c>
      <c r="MU376" s="103">
        <f t="shared" si="2680"/>
        <v>361.10917795754227</v>
      </c>
      <c r="MV376" s="197">
        <f t="shared" si="2681"/>
        <v>4.8138268917030345E-3</v>
      </c>
      <c r="MW376" s="203">
        <f t="shared" si="2682"/>
        <v>2.9535643502445297E-2</v>
      </c>
      <c r="MX376" s="203">
        <f t="shared" si="2683"/>
        <v>0.71669491817968145</v>
      </c>
      <c r="MY376" s="203">
        <f t="shared" si="2684"/>
        <v>6.7951387614873293E-2</v>
      </c>
      <c r="MZ376" s="203">
        <f t="shared" si="2685"/>
        <v>0.18100422381129608</v>
      </c>
      <c r="NA376" s="203">
        <f t="shared" si="2686"/>
        <v>0</v>
      </c>
      <c r="NB376" s="203">
        <f t="shared" si="2687"/>
        <v>0</v>
      </c>
      <c r="NC376" s="203">
        <f t="shared" si="2688"/>
        <v>0</v>
      </c>
      <c r="ND376" s="203">
        <f t="shared" si="2689"/>
        <v>0</v>
      </c>
      <c r="NE376" s="189">
        <f t="shared" si="2690"/>
        <v>0</v>
      </c>
      <c r="NF376" s="197">
        <f t="shared" si="2691"/>
        <v>1.3386291777150159E-4</v>
      </c>
      <c r="NG376" s="203">
        <f t="shared" si="2692"/>
        <v>8.0299456947448571E-4</v>
      </c>
      <c r="NH376" s="203">
        <f t="shared" si="2693"/>
        <v>2.0965002156133859E-2</v>
      </c>
      <c r="NI376" s="203">
        <f t="shared" si="2694"/>
        <v>2.2261467941124551E-3</v>
      </c>
      <c r="NJ376" s="203">
        <f t="shared" si="2695"/>
        <v>6.9627925827983441E-3</v>
      </c>
      <c r="NK376" s="203">
        <f t="shared" si="2696"/>
        <v>0</v>
      </c>
      <c r="NL376" s="203">
        <f t="shared" si="2697"/>
        <v>0</v>
      </c>
      <c r="NM376" s="203">
        <f t="shared" si="2698"/>
        <v>0</v>
      </c>
      <c r="NN376" s="203">
        <f t="shared" si="2699"/>
        <v>0</v>
      </c>
      <c r="NO376" s="189">
        <f t="shared" si="2700"/>
        <v>0</v>
      </c>
      <c r="NP376" s="103">
        <f t="shared" si="2701"/>
        <v>361.10917795754227</v>
      </c>
      <c r="NQ376" s="197">
        <f t="shared" si="2702"/>
        <v>4.8138268917030345E-3</v>
      </c>
      <c r="NR376" s="203">
        <f t="shared" si="2703"/>
        <v>2.9535643502445297E-2</v>
      </c>
      <c r="NS376" s="203">
        <f t="shared" si="2704"/>
        <v>0.71669491817968145</v>
      </c>
      <c r="NT376" s="203">
        <f t="shared" si="2705"/>
        <v>6.7951387614873293E-2</v>
      </c>
      <c r="NU376" s="203">
        <f t="shared" si="2706"/>
        <v>0.18100422381129608</v>
      </c>
      <c r="NV376" s="203">
        <f t="shared" si="2707"/>
        <v>0</v>
      </c>
      <c r="NW376" s="203">
        <f t="shared" si="2708"/>
        <v>0</v>
      </c>
      <c r="NX376" s="203">
        <f t="shared" si="2709"/>
        <v>0</v>
      </c>
      <c r="NY376" s="203">
        <f t="shared" si="2710"/>
        <v>0</v>
      </c>
      <c r="NZ376" s="189">
        <f t="shared" si="2711"/>
        <v>0</v>
      </c>
      <c r="OA376" s="197">
        <f t="shared" si="2712"/>
        <v>1.3386291777150159E-4</v>
      </c>
      <c r="OB376" s="203">
        <f t="shared" si="2713"/>
        <v>8.0299456947448571E-4</v>
      </c>
      <c r="OC376" s="203">
        <f t="shared" si="2714"/>
        <v>2.0965002156133859E-2</v>
      </c>
      <c r="OD376" s="203">
        <f t="shared" si="2715"/>
        <v>2.2261467941124551E-3</v>
      </c>
      <c r="OE376" s="203">
        <f t="shared" si="2716"/>
        <v>6.9627925827983441E-3</v>
      </c>
      <c r="OF376" s="203">
        <f t="shared" si="2717"/>
        <v>0</v>
      </c>
      <c r="OG376" s="203">
        <f t="shared" si="2718"/>
        <v>0</v>
      </c>
      <c r="OH376" s="203">
        <f t="shared" si="2719"/>
        <v>0</v>
      </c>
      <c r="OI376" s="203">
        <f t="shared" si="2720"/>
        <v>0</v>
      </c>
      <c r="OJ376" s="189">
        <f t="shared" si="2721"/>
        <v>0</v>
      </c>
      <c r="OK376" s="103">
        <f t="shared" si="2722"/>
        <v>361.10917795754227</v>
      </c>
      <c r="OL376" s="197">
        <f t="shared" si="2723"/>
        <v>4.8138268917030345E-3</v>
      </c>
      <c r="OM376" s="203">
        <f t="shared" si="2724"/>
        <v>2.9535643502445297E-2</v>
      </c>
      <c r="ON376" s="203">
        <f t="shared" si="2725"/>
        <v>0.71669491817968145</v>
      </c>
      <c r="OO376" s="203">
        <f t="shared" si="2726"/>
        <v>6.7951387614873293E-2</v>
      </c>
      <c r="OP376" s="203">
        <f t="shared" si="2727"/>
        <v>0.18100422381129608</v>
      </c>
      <c r="OQ376" s="203">
        <f t="shared" si="2728"/>
        <v>0</v>
      </c>
      <c r="OR376" s="203">
        <f t="shared" si="2729"/>
        <v>0</v>
      </c>
      <c r="OS376" s="203">
        <f t="shared" si="2730"/>
        <v>0</v>
      </c>
      <c r="OT376" s="203">
        <f t="shared" si="2731"/>
        <v>0</v>
      </c>
      <c r="OU376" s="189">
        <f t="shared" si="2732"/>
        <v>0</v>
      </c>
      <c r="OV376" s="197">
        <f t="shared" si="2733"/>
        <v>1.3386291777150159E-4</v>
      </c>
      <c r="OW376" s="203">
        <f t="shared" si="2734"/>
        <v>8.0299456947448571E-4</v>
      </c>
      <c r="OX376" s="203">
        <f t="shared" si="2735"/>
        <v>2.0965002156133859E-2</v>
      </c>
      <c r="OY376" s="203">
        <f t="shared" si="2736"/>
        <v>2.2261467941124551E-3</v>
      </c>
      <c r="OZ376" s="203">
        <f t="shared" si="2737"/>
        <v>6.9627925827983441E-3</v>
      </c>
      <c r="PA376" s="203">
        <f t="shared" si="2738"/>
        <v>0</v>
      </c>
      <c r="PB376" s="203">
        <f t="shared" si="2739"/>
        <v>0</v>
      </c>
      <c r="PC376" s="203">
        <f t="shared" si="2740"/>
        <v>0</v>
      </c>
      <c r="PD376" s="203">
        <f t="shared" si="2741"/>
        <v>0</v>
      </c>
      <c r="PE376" s="189">
        <f t="shared" si="2742"/>
        <v>0</v>
      </c>
      <c r="PF376" s="103">
        <f t="shared" si="2743"/>
        <v>361.10917795754227</v>
      </c>
      <c r="PG376" s="197">
        <f t="shared" si="2744"/>
        <v>4.8138268917030345E-3</v>
      </c>
      <c r="PH376" s="203">
        <f t="shared" si="2745"/>
        <v>2.9535643502445297E-2</v>
      </c>
      <c r="PI376" s="203">
        <f t="shared" si="2746"/>
        <v>0.71669491817968145</v>
      </c>
      <c r="PJ376" s="203">
        <f t="shared" si="2747"/>
        <v>6.7951387614873293E-2</v>
      </c>
      <c r="PK376" s="203">
        <f t="shared" si="2748"/>
        <v>0.18100422381129608</v>
      </c>
      <c r="PL376" s="203">
        <f t="shared" si="2749"/>
        <v>0</v>
      </c>
      <c r="PM376" s="203">
        <f t="shared" si="2750"/>
        <v>0</v>
      </c>
      <c r="PN376" s="203">
        <f t="shared" si="2751"/>
        <v>0</v>
      </c>
      <c r="PO376" s="203">
        <f t="shared" si="2752"/>
        <v>0</v>
      </c>
      <c r="PP376" s="189">
        <f t="shared" si="2753"/>
        <v>0</v>
      </c>
      <c r="PQ376" s="197">
        <f t="shared" si="2754"/>
        <v>1.3386291777150159E-4</v>
      </c>
      <c r="PR376" s="203">
        <f t="shared" si="2755"/>
        <v>8.0299456947448571E-4</v>
      </c>
      <c r="PS376" s="203">
        <f t="shared" si="2756"/>
        <v>2.0965002156133859E-2</v>
      </c>
      <c r="PT376" s="203">
        <f t="shared" si="2757"/>
        <v>2.2261467941124551E-3</v>
      </c>
      <c r="PU376" s="203">
        <f t="shared" si="2758"/>
        <v>6.9627925827983441E-3</v>
      </c>
      <c r="PV376" s="203">
        <f t="shared" si="2759"/>
        <v>0</v>
      </c>
      <c r="PW376" s="203">
        <f t="shared" si="2760"/>
        <v>0</v>
      </c>
      <c r="PX376" s="203">
        <f t="shared" si="2761"/>
        <v>0</v>
      </c>
      <c r="PY376" s="203">
        <f t="shared" si="2762"/>
        <v>0</v>
      </c>
      <c r="PZ376" s="189">
        <f t="shared" si="2763"/>
        <v>0</v>
      </c>
      <c r="QA376" s="103">
        <f t="shared" si="2764"/>
        <v>361.10917795754227</v>
      </c>
      <c r="QB376" s="197">
        <f t="shared" si="2765"/>
        <v>4.8138268917030345E-3</v>
      </c>
      <c r="QC376" s="203">
        <f t="shared" si="2766"/>
        <v>2.9535643502445297E-2</v>
      </c>
      <c r="QD376" s="203">
        <f t="shared" si="2767"/>
        <v>0.71669491817968145</v>
      </c>
      <c r="QE376" s="203">
        <f t="shared" si="2768"/>
        <v>6.7951387614873293E-2</v>
      </c>
      <c r="QF376" s="203">
        <f t="shared" si="2769"/>
        <v>0.18100422381129608</v>
      </c>
      <c r="QG376" s="203">
        <f t="shared" si="2770"/>
        <v>0</v>
      </c>
      <c r="QH376" s="203">
        <f t="shared" si="2771"/>
        <v>0</v>
      </c>
      <c r="QI376" s="203">
        <f t="shared" si="2772"/>
        <v>0</v>
      </c>
      <c r="QJ376" s="203">
        <f t="shared" si="2773"/>
        <v>0</v>
      </c>
      <c r="QK376" s="189">
        <f t="shared" si="2774"/>
        <v>0</v>
      </c>
      <c r="QL376" s="197">
        <f t="shared" si="2775"/>
        <v>1.3386291777150159E-4</v>
      </c>
      <c r="QM376" s="203">
        <f t="shared" si="2776"/>
        <v>8.0299456947448571E-4</v>
      </c>
      <c r="QN376" s="203">
        <f t="shared" si="2777"/>
        <v>2.0965002156133859E-2</v>
      </c>
      <c r="QO376" s="203">
        <f t="shared" si="2778"/>
        <v>2.2261467941124551E-3</v>
      </c>
      <c r="QP376" s="203">
        <f t="shared" si="2779"/>
        <v>6.9627925827983441E-3</v>
      </c>
      <c r="QQ376" s="203">
        <f t="shared" si="2780"/>
        <v>0</v>
      </c>
      <c r="QR376" s="203">
        <f t="shared" si="2781"/>
        <v>0</v>
      </c>
      <c r="QS376" s="203">
        <f t="shared" si="2782"/>
        <v>0</v>
      </c>
      <c r="QT376" s="203">
        <f t="shared" si="2783"/>
        <v>0</v>
      </c>
      <c r="QU376" s="189">
        <f t="shared" si="2784"/>
        <v>0</v>
      </c>
      <c r="QV376" s="103">
        <f t="shared" si="2785"/>
        <v>361.10917795754227</v>
      </c>
      <c r="QW376" s="197">
        <f t="shared" si="2786"/>
        <v>4.8138268917030345E-3</v>
      </c>
      <c r="QX376" s="203">
        <f t="shared" si="2787"/>
        <v>2.9535643502445297E-2</v>
      </c>
      <c r="QY376" s="203">
        <f t="shared" si="2788"/>
        <v>0.71669491817968145</v>
      </c>
      <c r="QZ376" s="203">
        <f t="shared" si="2789"/>
        <v>6.7951387614873293E-2</v>
      </c>
      <c r="RA376" s="203">
        <f t="shared" si="2790"/>
        <v>0.18100422381129608</v>
      </c>
      <c r="RB376" s="203">
        <f t="shared" si="2791"/>
        <v>0</v>
      </c>
      <c r="RC376" s="203">
        <f t="shared" si="2792"/>
        <v>0</v>
      </c>
      <c r="RD376" s="203">
        <f t="shared" si="2793"/>
        <v>0</v>
      </c>
      <c r="RE376" s="203">
        <f t="shared" si="2794"/>
        <v>0</v>
      </c>
      <c r="RF376" s="189">
        <f t="shared" si="2795"/>
        <v>0</v>
      </c>
      <c r="RG376" s="197">
        <f t="shared" si="2796"/>
        <v>1.3386291777150159E-4</v>
      </c>
      <c r="RH376" s="203">
        <f t="shared" si="2797"/>
        <v>8.0299456947448571E-4</v>
      </c>
      <c r="RI376" s="203">
        <f t="shared" si="2798"/>
        <v>2.0965002156133859E-2</v>
      </c>
      <c r="RJ376" s="203">
        <f t="shared" si="2799"/>
        <v>2.2261467941124551E-3</v>
      </c>
      <c r="RK376" s="203">
        <f t="shared" si="2800"/>
        <v>6.9627925827983441E-3</v>
      </c>
      <c r="RL376" s="203">
        <f t="shared" si="2801"/>
        <v>0</v>
      </c>
      <c r="RM376" s="203">
        <f t="shared" si="2802"/>
        <v>0</v>
      </c>
      <c r="RN376" s="203">
        <f t="shared" si="2803"/>
        <v>0</v>
      </c>
      <c r="RO376" s="203">
        <f t="shared" si="2804"/>
        <v>0</v>
      </c>
      <c r="RP376" s="189">
        <f t="shared" si="2805"/>
        <v>0</v>
      </c>
      <c r="RQ376" s="103">
        <f t="shared" si="2806"/>
        <v>361.10917795754227</v>
      </c>
      <c r="RR376" s="197">
        <f t="shared" si="2807"/>
        <v>4.8138268917030345E-3</v>
      </c>
      <c r="RS376" s="203">
        <f t="shared" si="2808"/>
        <v>2.9535643502445297E-2</v>
      </c>
      <c r="RT376" s="203">
        <f t="shared" si="2809"/>
        <v>0.71669491817968145</v>
      </c>
      <c r="RU376" s="203">
        <f t="shared" si="2810"/>
        <v>6.7951387614873293E-2</v>
      </c>
      <c r="RV376" s="203">
        <f t="shared" si="2811"/>
        <v>0.18100422381129608</v>
      </c>
      <c r="RW376" s="203">
        <f t="shared" si="2812"/>
        <v>0</v>
      </c>
      <c r="RX376" s="203">
        <f t="shared" si="2813"/>
        <v>0</v>
      </c>
      <c r="RY376" s="203">
        <f t="shared" si="2814"/>
        <v>0</v>
      </c>
      <c r="RZ376" s="203">
        <f t="shared" si="2815"/>
        <v>0</v>
      </c>
      <c r="SA376" s="189">
        <f t="shared" si="2816"/>
        <v>0</v>
      </c>
      <c r="SB376" s="197">
        <f t="shared" si="2817"/>
        <v>1.3386291777150159E-4</v>
      </c>
      <c r="SC376" s="203">
        <f t="shared" si="2818"/>
        <v>8.0299456947448571E-4</v>
      </c>
      <c r="SD376" s="203">
        <f t="shared" si="2819"/>
        <v>2.0965002156133859E-2</v>
      </c>
      <c r="SE376" s="203">
        <f t="shared" si="2820"/>
        <v>2.2261467941124551E-3</v>
      </c>
      <c r="SF376" s="203">
        <f t="shared" si="2821"/>
        <v>6.9627925827983441E-3</v>
      </c>
      <c r="SG376" s="203">
        <f t="shared" si="2822"/>
        <v>0</v>
      </c>
      <c r="SH376" s="203">
        <f t="shared" si="2823"/>
        <v>0</v>
      </c>
      <c r="SI376" s="203">
        <f t="shared" si="2824"/>
        <v>0</v>
      </c>
      <c r="SJ376" s="203">
        <f t="shared" si="2825"/>
        <v>0</v>
      </c>
      <c r="SK376" s="189">
        <f t="shared" si="2826"/>
        <v>0</v>
      </c>
      <c r="SL376" s="103">
        <f t="shared" si="2827"/>
        <v>361.10917795754227</v>
      </c>
      <c r="SM376" s="197">
        <f t="shared" si="2828"/>
        <v>4.8138268917030345E-3</v>
      </c>
      <c r="SN376" s="203">
        <f t="shared" si="2829"/>
        <v>2.9535643502445297E-2</v>
      </c>
      <c r="SO376" s="203">
        <f t="shared" si="2830"/>
        <v>0.71669491817968145</v>
      </c>
      <c r="SP376" s="203">
        <f t="shared" si="2831"/>
        <v>6.7951387614873293E-2</v>
      </c>
      <c r="SQ376" s="203">
        <f t="shared" si="2832"/>
        <v>0.18100422381129608</v>
      </c>
      <c r="SR376" s="203">
        <f t="shared" si="2833"/>
        <v>0</v>
      </c>
      <c r="SS376" s="203">
        <f t="shared" si="2834"/>
        <v>0</v>
      </c>
      <c r="ST376" s="203">
        <f t="shared" si="2835"/>
        <v>0</v>
      </c>
      <c r="SU376" s="203">
        <f t="shared" si="2836"/>
        <v>0</v>
      </c>
      <c r="SV376" s="189">
        <f t="shared" si="2837"/>
        <v>0</v>
      </c>
      <c r="SW376" s="197">
        <f t="shared" si="2838"/>
        <v>1.3386291777150159E-4</v>
      </c>
      <c r="SX376" s="203">
        <f t="shared" si="2839"/>
        <v>8.0299456947448571E-4</v>
      </c>
      <c r="SY376" s="203">
        <f t="shared" si="2840"/>
        <v>2.0965002156133859E-2</v>
      </c>
      <c r="SZ376" s="203">
        <f t="shared" si="2841"/>
        <v>2.2261467941124551E-3</v>
      </c>
      <c r="TA376" s="203">
        <f t="shared" si="2842"/>
        <v>6.9627925827983441E-3</v>
      </c>
      <c r="TB376" s="203">
        <f t="shared" si="2843"/>
        <v>0</v>
      </c>
      <c r="TC376" s="203">
        <f t="shared" si="2844"/>
        <v>0</v>
      </c>
      <c r="TD376" s="203">
        <f t="shared" si="2845"/>
        <v>0</v>
      </c>
      <c r="TE376" s="203">
        <f t="shared" si="2846"/>
        <v>0</v>
      </c>
      <c r="TF376" s="189">
        <f t="shared" si="2847"/>
        <v>0</v>
      </c>
      <c r="TG376" s="103">
        <f t="shared" si="2848"/>
        <v>361.10917795754227</v>
      </c>
      <c r="TH376" s="197">
        <f t="shared" si="2849"/>
        <v>4.8138268917030345E-3</v>
      </c>
      <c r="TI376" s="203">
        <f t="shared" si="2850"/>
        <v>2.9535643502445297E-2</v>
      </c>
      <c r="TJ376" s="203">
        <f t="shared" si="2851"/>
        <v>0.71669491817968145</v>
      </c>
      <c r="TK376" s="203">
        <f t="shared" si="2852"/>
        <v>6.7951387614873293E-2</v>
      </c>
      <c r="TL376" s="203">
        <f t="shared" si="2853"/>
        <v>0.18100422381129608</v>
      </c>
      <c r="TM376" s="203">
        <f t="shared" si="2854"/>
        <v>0</v>
      </c>
      <c r="TN376" s="203">
        <f t="shared" si="2855"/>
        <v>0</v>
      </c>
      <c r="TO376" s="203">
        <f t="shared" si="2856"/>
        <v>0</v>
      </c>
      <c r="TP376" s="203">
        <f t="shared" si="2857"/>
        <v>0</v>
      </c>
      <c r="TQ376" s="189">
        <f t="shared" si="2858"/>
        <v>0</v>
      </c>
      <c r="TR376" s="197">
        <f t="shared" si="2859"/>
        <v>1.3386291777150159E-4</v>
      </c>
      <c r="TS376" s="203">
        <f t="shared" si="2860"/>
        <v>8.0299456947448571E-4</v>
      </c>
      <c r="TT376" s="203">
        <f t="shared" si="2861"/>
        <v>2.0965002156133859E-2</v>
      </c>
      <c r="TU376" s="203">
        <f t="shared" si="2862"/>
        <v>2.2261467941124551E-3</v>
      </c>
      <c r="TV376" s="203">
        <f t="shared" si="2863"/>
        <v>6.9627925827983441E-3</v>
      </c>
      <c r="TW376" s="203">
        <f t="shared" si="2864"/>
        <v>0</v>
      </c>
      <c r="TX376" s="203">
        <f t="shared" si="2865"/>
        <v>0</v>
      </c>
      <c r="TY376" s="203">
        <f t="shared" si="2866"/>
        <v>0</v>
      </c>
      <c r="TZ376" s="203">
        <f t="shared" si="2867"/>
        <v>0</v>
      </c>
      <c r="UA376" s="189">
        <f t="shared" si="2868"/>
        <v>0</v>
      </c>
      <c r="UB376" s="103">
        <f t="shared" si="2869"/>
        <v>361.10917795754227</v>
      </c>
      <c r="UC376" s="197">
        <f t="shared" si="2870"/>
        <v>4.8138268917030345E-3</v>
      </c>
      <c r="UD376" s="203">
        <f t="shared" si="2871"/>
        <v>2.9535643502445297E-2</v>
      </c>
      <c r="UE376" s="203">
        <f t="shared" si="2872"/>
        <v>0.71669491817968145</v>
      </c>
      <c r="UF376" s="203">
        <f t="shared" si="2873"/>
        <v>6.7951387614873293E-2</v>
      </c>
      <c r="UG376" s="203">
        <f t="shared" si="2874"/>
        <v>0.18100422381129608</v>
      </c>
      <c r="UH376" s="203">
        <f t="shared" si="2875"/>
        <v>0</v>
      </c>
      <c r="UI376" s="203">
        <f t="shared" si="2876"/>
        <v>0</v>
      </c>
      <c r="UJ376" s="203">
        <f t="shared" si="2877"/>
        <v>0</v>
      </c>
      <c r="UK376" s="203">
        <f t="shared" si="2878"/>
        <v>0</v>
      </c>
      <c r="UL376" s="189">
        <f t="shared" si="2879"/>
        <v>0</v>
      </c>
      <c r="UM376" s="197">
        <f t="shared" si="2880"/>
        <v>1.3386291777150159E-4</v>
      </c>
      <c r="UN376" s="203">
        <f t="shared" si="2881"/>
        <v>8.0299456947448571E-4</v>
      </c>
      <c r="UO376" s="203">
        <f t="shared" si="2882"/>
        <v>2.0965002156133859E-2</v>
      </c>
      <c r="UP376" s="203">
        <f t="shared" si="2883"/>
        <v>2.2261467941124551E-3</v>
      </c>
      <c r="UQ376" s="203">
        <f t="shared" si="2884"/>
        <v>6.9627925827983441E-3</v>
      </c>
      <c r="UR376" s="203">
        <f t="shared" si="2885"/>
        <v>0</v>
      </c>
      <c r="US376" s="203">
        <f t="shared" si="2886"/>
        <v>0</v>
      </c>
      <c r="UT376" s="203">
        <f t="shared" si="2887"/>
        <v>0</v>
      </c>
      <c r="UU376" s="203">
        <f t="shared" si="2888"/>
        <v>0</v>
      </c>
      <c r="UV376" s="189">
        <f t="shared" si="2889"/>
        <v>0</v>
      </c>
      <c r="UW376" s="103">
        <f t="shared" si="2890"/>
        <v>361.10917795754227</v>
      </c>
      <c r="UX376" s="36">
        <f t="shared" si="2891"/>
        <v>1</v>
      </c>
    </row>
    <row r="377" spans="19:570" x14ac:dyDescent="0.25">
      <c r="S377" s="46">
        <v>17</v>
      </c>
      <c r="T377" s="102" t="b">
        <f t="shared" ref="T377:V377" si="2921">T305</f>
        <v>1</v>
      </c>
      <c r="U377" s="103">
        <f t="shared" si="2921"/>
        <v>173.70247683176402</v>
      </c>
      <c r="V377" s="103">
        <f t="shared" si="2921"/>
        <v>123.70247683176402</v>
      </c>
      <c r="W377" s="103">
        <f t="shared" si="2364"/>
        <v>361.43034406975875</v>
      </c>
      <c r="X377" s="128">
        <f t="shared" si="2365"/>
        <v>2.6759837541270497</v>
      </c>
      <c r="Y377" s="128">
        <f t="shared" si="2366"/>
        <v>2.1945608471074016</v>
      </c>
      <c r="Z377" s="128">
        <f t="shared" si="2367"/>
        <v>1.2779132981077481</v>
      </c>
      <c r="AA377" s="128">
        <f t="shared" si="2368"/>
        <v>0.50606688763572427</v>
      </c>
      <c r="AB377" s="128">
        <f t="shared" si="2369"/>
        <v>0.64800117625942277</v>
      </c>
      <c r="AC377" s="128" t="str">
        <f t="shared" si="2370"/>
        <v/>
      </c>
      <c r="AD377" s="128" t="str">
        <f t="shared" si="2371"/>
        <v/>
      </c>
      <c r="AE377" s="128" t="str">
        <f t="shared" si="2372"/>
        <v/>
      </c>
      <c r="AF377" s="128" t="str">
        <f t="shared" si="2373"/>
        <v/>
      </c>
      <c r="AG377" s="132" t="str">
        <f t="shared" si="2374"/>
        <v/>
      </c>
      <c r="AH377" s="169">
        <f t="shared" si="2914"/>
        <v>1687.1256066760782</v>
      </c>
      <c r="AI377" s="170">
        <f t="shared" si="2894"/>
        <v>368.37466014866459</v>
      </c>
      <c r="AJ377" s="169">
        <f t="shared" si="2902"/>
        <v>10.88023169586128</v>
      </c>
      <c r="AK377" s="169">
        <f t="shared" si="2905"/>
        <v>1.5849017623707227</v>
      </c>
      <c r="AL377" s="169">
        <f t="shared" si="2909"/>
        <v>1.9290851009793526</v>
      </c>
      <c r="AM377" s="169" t="str">
        <f t="shared" si="2906"/>
        <v/>
      </c>
      <c r="AN377" s="169" t="str">
        <f t="shared" si="2897"/>
        <v/>
      </c>
      <c r="AO377" s="169" t="str">
        <f t="shared" si="2898"/>
        <v/>
      </c>
      <c r="AP377" s="169" t="str">
        <f t="shared" si="2899"/>
        <v/>
      </c>
      <c r="AQ377" s="170" t="str">
        <f t="shared" si="2900"/>
        <v/>
      </c>
      <c r="AR377" s="188">
        <f>IF($AA$7, IF(T377,IF(S377&lt;=$E$13-1,AH377*CD419,AH377*CE419),""),"")</f>
        <v>0.16534101002542995</v>
      </c>
      <c r="AS377" s="103">
        <f>IF($AA$8, IF(T377,IF(S377&lt;=$E$13-1,AI377*CD420,AI377*CE420),""),"")</f>
        <v>1.5059237842533961</v>
      </c>
      <c r="AT377" s="103">
        <f>IF($AA$9, IF(T377,IF(S377&lt;=$E$13-1,AJ377*CD421,AJ377*CE421),""),"")</f>
        <v>98.11613754890152</v>
      </c>
      <c r="AU377" s="103">
        <f>IF($AA$10, IF(T377,IF(S377&lt;=$E$13-1,AK377*CD422,AK377*CE422),""),"")</f>
        <v>23.769371142373164</v>
      </c>
      <c r="AV377" s="103">
        <f>IF($AA$11, IF(T377,IF(S377&lt;=$E$13-1,AL377*CD423,AL377*CE423),""),"")</f>
        <v>50.118789274494773</v>
      </c>
      <c r="AW377" s="103" t="str">
        <f>IF($AA$12, IF(T377,IF(S377&lt;=$E$13-1,AM377*CD424,AM377*CE424),""),"")</f>
        <v/>
      </c>
      <c r="AX377" s="103" t="str">
        <f>IF($AA$13, IF(T377,IF(S377&lt;=$E$13-1,AN377*CD425,AN377*CE425),""),"")</f>
        <v/>
      </c>
      <c r="AY377" s="103" t="str">
        <f>IF($AA$14, IF(T377,IF(S377&lt;=$E$13-1,AO377*CD426,AO377*CE426),""),"")</f>
        <v/>
      </c>
      <c r="AZ377" s="103" t="str">
        <f>IF($AA$15, IF(T377,IF(S377&lt;=$E$13-1,AP377*CD427,AP377*CE427),""),"")</f>
        <v/>
      </c>
      <c r="BA377" s="103" t="str">
        <f>IF($AA$16, IF(T377,IF(S377&lt;=$E$13-1,AQ377*CD428,AQ377*CE428),""),"")</f>
        <v/>
      </c>
      <c r="BB377" s="162">
        <f t="shared" si="2375"/>
        <v>173.67556276004828</v>
      </c>
      <c r="BC377" s="197">
        <f t="shared" si="2376"/>
        <v>9.5201079183411985E-4</v>
      </c>
      <c r="BD377" s="197">
        <f t="shared" si="2377"/>
        <v>8.6709019986536268E-3</v>
      </c>
      <c r="BE377" s="197">
        <f t="shared" si="2378"/>
        <v>0.56493922339816838</v>
      </c>
      <c r="BF377" s="197">
        <f t="shared" si="2379"/>
        <v>0.13686076938304292</v>
      </c>
      <c r="BG377" s="197">
        <f t="shared" si="2380"/>
        <v>0.28857709442830104</v>
      </c>
      <c r="BH377" s="197">
        <f t="shared" si="2381"/>
        <v>0</v>
      </c>
      <c r="BI377" s="197">
        <f t="shared" si="2382"/>
        <v>0</v>
      </c>
      <c r="BJ377" s="197">
        <f t="shared" si="2383"/>
        <v>0</v>
      </c>
      <c r="BK377" s="197">
        <f t="shared" si="2384"/>
        <v>0</v>
      </c>
      <c r="BL377" s="123">
        <f t="shared" si="2385"/>
        <v>0</v>
      </c>
      <c r="BM377" s="161">
        <f t="shared" si="2386"/>
        <v>362.99047383860875</v>
      </c>
      <c r="BN377" s="197">
        <f t="shared" si="2387"/>
        <v>2.6597447156170039E-3</v>
      </c>
      <c r="BO377" s="203">
        <f t="shared" si="2388"/>
        <v>1.9847453125108327E-2</v>
      </c>
      <c r="BP377" s="203">
        <f t="shared" si="2389"/>
        <v>0.75540994672517214</v>
      </c>
      <c r="BQ377" s="203">
        <f t="shared" si="2390"/>
        <v>7.2866211339936302E-2</v>
      </c>
      <c r="BR377" s="203">
        <f t="shared" si="2391"/>
        <v>0.1984816826298732</v>
      </c>
      <c r="BS377" s="203">
        <f t="shared" si="2392"/>
        <v>0</v>
      </c>
      <c r="BT377" s="203">
        <f t="shared" si="2393"/>
        <v>0</v>
      </c>
      <c r="BU377" s="203">
        <f t="shared" si="2394"/>
        <v>0</v>
      </c>
      <c r="BV377" s="203">
        <f t="shared" si="2395"/>
        <v>0</v>
      </c>
      <c r="BW377" s="189">
        <f t="shared" si="2396"/>
        <v>0</v>
      </c>
      <c r="BX377" s="197">
        <f t="shared" si="2397"/>
        <v>7.3113758082254458E-5</v>
      </c>
      <c r="BY377" s="203">
        <f t="shared" si="2398"/>
        <v>5.3320967413830061E-4</v>
      </c>
      <c r="BZ377" s="203">
        <f t="shared" si="2399"/>
        <v>2.183065603807895E-2</v>
      </c>
      <c r="CA377" s="203">
        <f t="shared" si="2400"/>
        <v>2.3582114565596653E-3</v>
      </c>
      <c r="CB377" s="203">
        <f t="shared" si="2401"/>
        <v>7.5447132341896952E-3</v>
      </c>
      <c r="CC377" s="203">
        <f t="shared" si="2402"/>
        <v>0</v>
      </c>
      <c r="CD377" s="203">
        <f t="shared" si="2403"/>
        <v>0</v>
      </c>
      <c r="CE377" s="203">
        <f t="shared" si="2404"/>
        <v>0</v>
      </c>
      <c r="CF377" s="203">
        <f t="shared" si="2405"/>
        <v>0</v>
      </c>
      <c r="CG377" s="189">
        <f t="shared" si="2406"/>
        <v>0</v>
      </c>
      <c r="CH377" s="103">
        <f t="shared" si="2407"/>
        <v>361.46712243068953</v>
      </c>
      <c r="CI377" s="197">
        <f t="shared" si="2408"/>
        <v>2.5501667858771429E-3</v>
      </c>
      <c r="CJ377" s="203">
        <f t="shared" si="2409"/>
        <v>1.904781755502493E-2</v>
      </c>
      <c r="CK377" s="203">
        <f t="shared" si="2410"/>
        <v>0.72271876169503546</v>
      </c>
      <c r="CL377" s="203">
        <f t="shared" si="2411"/>
        <v>6.9344021255098115E-2</v>
      </c>
      <c r="CM377" s="203">
        <f t="shared" si="2412"/>
        <v>0.18726247393538337</v>
      </c>
      <c r="CN377" s="203">
        <f t="shared" si="2413"/>
        <v>0</v>
      </c>
      <c r="CO377" s="203">
        <f t="shared" si="2414"/>
        <v>0</v>
      </c>
      <c r="CP377" s="203">
        <f t="shared" si="2415"/>
        <v>0</v>
      </c>
      <c r="CQ377" s="203">
        <f t="shared" si="2416"/>
        <v>0</v>
      </c>
      <c r="CR377" s="189">
        <f t="shared" si="2417"/>
        <v>0</v>
      </c>
      <c r="CS377" s="197">
        <f t="shared" si="2418"/>
        <v>7.0759184745015189E-5</v>
      </c>
      <c r="CT377" s="203">
        <f t="shared" si="2419"/>
        <v>5.1668373408844919E-4</v>
      </c>
      <c r="CU377" s="203">
        <f t="shared" si="2420"/>
        <v>2.1092279178007416E-2</v>
      </c>
      <c r="CV377" s="203">
        <f t="shared" si="2421"/>
        <v>2.2664899700084564E-3</v>
      </c>
      <c r="CW377" s="203">
        <f t="shared" si="2422"/>
        <v>7.1871878355684472E-3</v>
      </c>
      <c r="CX377" s="203">
        <f t="shared" si="2423"/>
        <v>0</v>
      </c>
      <c r="CY377" s="203">
        <f t="shared" si="2424"/>
        <v>0</v>
      </c>
      <c r="CZ377" s="203">
        <f t="shared" si="2425"/>
        <v>0</v>
      </c>
      <c r="DA377" s="203">
        <f t="shared" si="2426"/>
        <v>0</v>
      </c>
      <c r="DB377" s="189">
        <f t="shared" si="2427"/>
        <v>0</v>
      </c>
      <c r="DC377" s="103">
        <f t="shared" si="2428"/>
        <v>361.43746806498217</v>
      </c>
      <c r="DD377" s="197">
        <f t="shared" si="2429"/>
        <v>2.548069139160549E-3</v>
      </c>
      <c r="DE377" s="203">
        <f t="shared" si="2430"/>
        <v>1.9032500347401091E-2</v>
      </c>
      <c r="DF377" s="203">
        <f t="shared" si="2431"/>
        <v>0.72209349415774571</v>
      </c>
      <c r="DG377" s="203">
        <f t="shared" si="2432"/>
        <v>6.9276836024493582E-2</v>
      </c>
      <c r="DH377" s="203">
        <f t="shared" si="2433"/>
        <v>0.18704944365796078</v>
      </c>
      <c r="DI377" s="203">
        <f t="shared" si="2434"/>
        <v>0</v>
      </c>
      <c r="DJ377" s="203">
        <f t="shared" si="2435"/>
        <v>0</v>
      </c>
      <c r="DK377" s="203">
        <f t="shared" si="2436"/>
        <v>0</v>
      </c>
      <c r="DL377" s="203">
        <f t="shared" si="2437"/>
        <v>0</v>
      </c>
      <c r="DM377" s="189">
        <f t="shared" si="2438"/>
        <v>0</v>
      </c>
      <c r="DN377" s="197">
        <f t="shared" si="2439"/>
        <v>7.0713864164267433E-5</v>
      </c>
      <c r="DO377" s="203">
        <f t="shared" si="2440"/>
        <v>5.1636536831372812E-4</v>
      </c>
      <c r="DP377" s="203">
        <f t="shared" si="2441"/>
        <v>2.1078075056677661E-2</v>
      </c>
      <c r="DQ377" s="203">
        <f t="shared" si="2442"/>
        <v>2.264730404266199E-3</v>
      </c>
      <c r="DR377" s="203">
        <f t="shared" si="2443"/>
        <v>7.180362093851379E-3</v>
      </c>
      <c r="DS377" s="203">
        <f t="shared" si="2444"/>
        <v>0</v>
      </c>
      <c r="DT377" s="203">
        <f t="shared" si="2445"/>
        <v>0</v>
      </c>
      <c r="DU377" s="203">
        <f t="shared" si="2446"/>
        <v>0</v>
      </c>
      <c r="DV377" s="203">
        <f t="shared" si="2447"/>
        <v>0</v>
      </c>
      <c r="DW377" s="189">
        <f t="shared" si="2448"/>
        <v>0</v>
      </c>
      <c r="DX377" s="103">
        <f t="shared" si="2449"/>
        <v>361.43745702917249</v>
      </c>
      <c r="DY377" s="197">
        <f t="shared" si="2450"/>
        <v>2.5480683587758954E-3</v>
      </c>
      <c r="DZ377" s="203">
        <f t="shared" si="2451"/>
        <v>1.903249464889185E-2</v>
      </c>
      <c r="EA377" s="203">
        <f t="shared" si="2452"/>
        <v>0.72209326154414988</v>
      </c>
      <c r="EB377" s="203">
        <f t="shared" si="2453"/>
        <v>6.9276811031363475E-2</v>
      </c>
      <c r="EC377" s="203">
        <f t="shared" si="2454"/>
        <v>0.18704936441686537</v>
      </c>
      <c r="ED377" s="203">
        <f t="shared" si="2455"/>
        <v>0</v>
      </c>
      <c r="EE377" s="203">
        <f t="shared" si="2456"/>
        <v>0</v>
      </c>
      <c r="EF377" s="203">
        <f t="shared" si="2457"/>
        <v>0</v>
      </c>
      <c r="EG377" s="203">
        <f t="shared" si="2458"/>
        <v>0</v>
      </c>
      <c r="EH377" s="189">
        <f t="shared" si="2459"/>
        <v>0</v>
      </c>
      <c r="EI377" s="197">
        <f t="shared" si="2460"/>
        <v>7.0713847301958168E-5</v>
      </c>
      <c r="EJ377" s="203">
        <f t="shared" si="2461"/>
        <v>5.163652498582546E-4</v>
      </c>
      <c r="EK377" s="203">
        <f t="shared" si="2462"/>
        <v>2.107806977184537E-2</v>
      </c>
      <c r="EL377" s="203">
        <f t="shared" si="2463"/>
        <v>2.264729749630939E-3</v>
      </c>
      <c r="EM377" s="203">
        <f t="shared" si="2464"/>
        <v>7.1803595546105214E-3</v>
      </c>
      <c r="EN377" s="203">
        <f t="shared" si="2465"/>
        <v>0</v>
      </c>
      <c r="EO377" s="203">
        <f t="shared" si="2466"/>
        <v>0</v>
      </c>
      <c r="EP377" s="203">
        <f t="shared" si="2467"/>
        <v>0</v>
      </c>
      <c r="EQ377" s="203">
        <f t="shared" si="2468"/>
        <v>0</v>
      </c>
      <c r="ER377" s="189">
        <f t="shared" si="2469"/>
        <v>0</v>
      </c>
      <c r="ES377" s="103">
        <f t="shared" si="2470"/>
        <v>361.43745702917101</v>
      </c>
      <c r="ET377" s="197">
        <f t="shared" si="2471"/>
        <v>2.548068358775787E-3</v>
      </c>
      <c r="EU377" s="203">
        <f t="shared" si="2472"/>
        <v>1.9032494648891077E-2</v>
      </c>
      <c r="EV377" s="203">
        <f t="shared" si="2473"/>
        <v>0.72209326154411901</v>
      </c>
      <c r="EW377" s="203">
        <f t="shared" si="2474"/>
        <v>6.9276811031360144E-2</v>
      </c>
      <c r="EX377" s="203">
        <f t="shared" si="2475"/>
        <v>0.18704936441685474</v>
      </c>
      <c r="EY377" s="203">
        <f t="shared" si="2476"/>
        <v>0</v>
      </c>
      <c r="EZ377" s="203">
        <f t="shared" si="2477"/>
        <v>0</v>
      </c>
      <c r="FA377" s="203">
        <f t="shared" si="2478"/>
        <v>0</v>
      </c>
      <c r="FB377" s="203">
        <f t="shared" si="2479"/>
        <v>0</v>
      </c>
      <c r="FC377" s="189">
        <f t="shared" si="2480"/>
        <v>0</v>
      </c>
      <c r="FD377" s="197">
        <f t="shared" si="2481"/>
        <v>7.0713847301955796E-5</v>
      </c>
      <c r="FE377" s="203">
        <f t="shared" si="2482"/>
        <v>5.1636524985823834E-4</v>
      </c>
      <c r="FF377" s="203">
        <f t="shared" si="2483"/>
        <v>2.1078069771844669E-2</v>
      </c>
      <c r="FG377" s="203">
        <f t="shared" si="2484"/>
        <v>2.2647297496308514E-3</v>
      </c>
      <c r="FH377" s="203">
        <f t="shared" si="2485"/>
        <v>7.1803595546101806E-3</v>
      </c>
      <c r="FI377" s="203">
        <f t="shared" si="2486"/>
        <v>0</v>
      </c>
      <c r="FJ377" s="203">
        <f t="shared" si="2487"/>
        <v>0</v>
      </c>
      <c r="FK377" s="203">
        <f t="shared" si="2488"/>
        <v>0</v>
      </c>
      <c r="FL377" s="203">
        <f t="shared" si="2489"/>
        <v>0</v>
      </c>
      <c r="FM377" s="189">
        <f t="shared" si="2490"/>
        <v>0</v>
      </c>
      <c r="FN377" s="103">
        <f t="shared" si="2491"/>
        <v>361.43745702917096</v>
      </c>
      <c r="FO377" s="197">
        <f t="shared" si="2492"/>
        <v>2.548068358775787E-3</v>
      </c>
      <c r="FP377" s="203">
        <f t="shared" si="2493"/>
        <v>1.9032494648891042E-2</v>
      </c>
      <c r="FQ377" s="203">
        <f t="shared" si="2494"/>
        <v>0.72209326154411768</v>
      </c>
      <c r="FR377" s="203">
        <f t="shared" si="2495"/>
        <v>6.9276811031360019E-2</v>
      </c>
      <c r="FS377" s="203">
        <f t="shared" si="2496"/>
        <v>0.18704936441685441</v>
      </c>
      <c r="FT377" s="203">
        <f t="shared" si="2497"/>
        <v>0</v>
      </c>
      <c r="FU377" s="203">
        <f t="shared" si="2498"/>
        <v>0</v>
      </c>
      <c r="FV377" s="203">
        <f t="shared" si="2499"/>
        <v>0</v>
      </c>
      <c r="FW377" s="203">
        <f t="shared" si="2500"/>
        <v>0</v>
      </c>
      <c r="FX377" s="189">
        <f t="shared" si="2501"/>
        <v>0</v>
      </c>
      <c r="FY377" s="197">
        <f t="shared" si="2502"/>
        <v>7.0713847301955837E-5</v>
      </c>
      <c r="FZ377" s="203">
        <f t="shared" si="2503"/>
        <v>5.163652498582378E-4</v>
      </c>
      <c r="GA377" s="203">
        <f t="shared" si="2504"/>
        <v>2.1078069771844638E-2</v>
      </c>
      <c r="GB377" s="203">
        <f t="shared" si="2505"/>
        <v>2.2647297496308483E-3</v>
      </c>
      <c r="GC377" s="203">
        <f t="shared" si="2506"/>
        <v>7.180359554610171E-3</v>
      </c>
      <c r="GD377" s="203">
        <f t="shared" si="2507"/>
        <v>0</v>
      </c>
      <c r="GE377" s="203">
        <f t="shared" si="2508"/>
        <v>0</v>
      </c>
      <c r="GF377" s="203">
        <f t="shared" si="2509"/>
        <v>0</v>
      </c>
      <c r="GG377" s="203">
        <f t="shared" si="2510"/>
        <v>0</v>
      </c>
      <c r="GH377" s="189">
        <f t="shared" si="2511"/>
        <v>0</v>
      </c>
      <c r="GI377" s="103">
        <f t="shared" si="2512"/>
        <v>361.43745702917101</v>
      </c>
      <c r="GJ377" s="197">
        <f t="shared" si="2513"/>
        <v>2.548068358775787E-3</v>
      </c>
      <c r="GK377" s="203">
        <f t="shared" si="2514"/>
        <v>1.9032494648891077E-2</v>
      </c>
      <c r="GL377" s="203">
        <f t="shared" si="2515"/>
        <v>0.72209326154411901</v>
      </c>
      <c r="GM377" s="203">
        <f t="shared" si="2516"/>
        <v>6.9276811031360144E-2</v>
      </c>
      <c r="GN377" s="203">
        <f t="shared" si="2517"/>
        <v>0.18704936441685474</v>
      </c>
      <c r="GO377" s="203">
        <f t="shared" si="2518"/>
        <v>0</v>
      </c>
      <c r="GP377" s="203">
        <f t="shared" si="2519"/>
        <v>0</v>
      </c>
      <c r="GQ377" s="203">
        <f t="shared" si="2520"/>
        <v>0</v>
      </c>
      <c r="GR377" s="203">
        <f t="shared" si="2521"/>
        <v>0</v>
      </c>
      <c r="GS377" s="189">
        <f t="shared" si="2522"/>
        <v>0</v>
      </c>
      <c r="GT377" s="197">
        <f t="shared" si="2523"/>
        <v>7.0713847301955796E-5</v>
      </c>
      <c r="GU377" s="203">
        <f t="shared" si="2524"/>
        <v>5.1636524985823834E-4</v>
      </c>
      <c r="GV377" s="203">
        <f t="shared" si="2525"/>
        <v>2.1078069771844669E-2</v>
      </c>
      <c r="GW377" s="203">
        <f t="shared" si="2526"/>
        <v>2.2647297496308514E-3</v>
      </c>
      <c r="GX377" s="203">
        <f t="shared" si="2527"/>
        <v>7.1803595546101806E-3</v>
      </c>
      <c r="GY377" s="203">
        <f t="shared" si="2528"/>
        <v>0</v>
      </c>
      <c r="GZ377" s="203">
        <f t="shared" si="2529"/>
        <v>0</v>
      </c>
      <c r="HA377" s="203">
        <f t="shared" si="2530"/>
        <v>0</v>
      </c>
      <c r="HB377" s="203">
        <f t="shared" si="2531"/>
        <v>0</v>
      </c>
      <c r="HC377" s="189">
        <f t="shared" si="2532"/>
        <v>0</v>
      </c>
      <c r="HD377" s="103">
        <f t="shared" si="2533"/>
        <v>361.43745702917096</v>
      </c>
      <c r="HE377" s="197">
        <f t="shared" si="2534"/>
        <v>2.548068358775787E-3</v>
      </c>
      <c r="HF377" s="203">
        <f t="shared" si="2535"/>
        <v>1.9032494648891042E-2</v>
      </c>
      <c r="HG377" s="203">
        <f t="shared" si="2536"/>
        <v>0.72209326154411768</v>
      </c>
      <c r="HH377" s="203">
        <f t="shared" si="2537"/>
        <v>6.9276811031360019E-2</v>
      </c>
      <c r="HI377" s="203">
        <f t="shared" si="2538"/>
        <v>0.18704936441685441</v>
      </c>
      <c r="HJ377" s="203">
        <f t="shared" si="2539"/>
        <v>0</v>
      </c>
      <c r="HK377" s="203">
        <f t="shared" si="2540"/>
        <v>0</v>
      </c>
      <c r="HL377" s="203">
        <f t="shared" si="2541"/>
        <v>0</v>
      </c>
      <c r="HM377" s="203">
        <f t="shared" si="2542"/>
        <v>0</v>
      </c>
      <c r="HN377" s="189">
        <f t="shared" si="2543"/>
        <v>0</v>
      </c>
      <c r="HO377" s="197">
        <f t="shared" si="2544"/>
        <v>7.0713847301955837E-5</v>
      </c>
      <c r="HP377" s="203">
        <f t="shared" si="2545"/>
        <v>5.163652498582378E-4</v>
      </c>
      <c r="HQ377" s="203">
        <f t="shared" si="2546"/>
        <v>2.1078069771844638E-2</v>
      </c>
      <c r="HR377" s="203">
        <f t="shared" si="2547"/>
        <v>2.2647297496308483E-3</v>
      </c>
      <c r="HS377" s="203">
        <f t="shared" si="2548"/>
        <v>7.180359554610171E-3</v>
      </c>
      <c r="HT377" s="203">
        <f t="shared" si="2549"/>
        <v>0</v>
      </c>
      <c r="HU377" s="203">
        <f t="shared" si="2550"/>
        <v>0</v>
      </c>
      <c r="HV377" s="203">
        <f t="shared" si="2551"/>
        <v>0</v>
      </c>
      <c r="HW377" s="203">
        <f t="shared" si="2552"/>
        <v>0</v>
      </c>
      <c r="HX377" s="189">
        <f t="shared" si="2553"/>
        <v>0</v>
      </c>
      <c r="HY377" s="103">
        <f t="shared" si="2554"/>
        <v>361.43745702917101</v>
      </c>
      <c r="HZ377" s="197">
        <f t="shared" si="2555"/>
        <v>2.548068358775787E-3</v>
      </c>
      <c r="IA377" s="203">
        <f t="shared" si="2556"/>
        <v>1.9032494648891077E-2</v>
      </c>
      <c r="IB377" s="203">
        <f t="shared" si="2557"/>
        <v>0.72209326154411901</v>
      </c>
      <c r="IC377" s="203">
        <f t="shared" si="2558"/>
        <v>6.9276811031360144E-2</v>
      </c>
      <c r="ID377" s="203">
        <f t="shared" si="2559"/>
        <v>0.18704936441685474</v>
      </c>
      <c r="IE377" s="203">
        <f t="shared" si="2560"/>
        <v>0</v>
      </c>
      <c r="IF377" s="203">
        <f t="shared" si="2561"/>
        <v>0</v>
      </c>
      <c r="IG377" s="203">
        <f t="shared" si="2562"/>
        <v>0</v>
      </c>
      <c r="IH377" s="203">
        <f t="shared" si="2563"/>
        <v>0</v>
      </c>
      <c r="II377" s="189">
        <f t="shared" si="2564"/>
        <v>0</v>
      </c>
      <c r="IJ377" s="197">
        <f t="shared" si="2565"/>
        <v>7.0713847301955796E-5</v>
      </c>
      <c r="IK377" s="203">
        <f t="shared" si="2566"/>
        <v>5.1636524985823834E-4</v>
      </c>
      <c r="IL377" s="203">
        <f t="shared" si="2567"/>
        <v>2.1078069771844669E-2</v>
      </c>
      <c r="IM377" s="203">
        <f t="shared" si="2568"/>
        <v>2.2647297496308514E-3</v>
      </c>
      <c r="IN377" s="203">
        <f t="shared" si="2569"/>
        <v>7.1803595546101806E-3</v>
      </c>
      <c r="IO377" s="203">
        <f t="shared" si="2570"/>
        <v>0</v>
      </c>
      <c r="IP377" s="203">
        <f t="shared" si="2571"/>
        <v>0</v>
      </c>
      <c r="IQ377" s="203">
        <f t="shared" si="2572"/>
        <v>0</v>
      </c>
      <c r="IR377" s="203">
        <f t="shared" si="2573"/>
        <v>0</v>
      </c>
      <c r="IS377" s="189">
        <f t="shared" si="2574"/>
        <v>0</v>
      </c>
      <c r="IT377" s="103">
        <f t="shared" si="2575"/>
        <v>361.43745702917096</v>
      </c>
      <c r="IU377" s="197">
        <f t="shared" si="2576"/>
        <v>2.548068358775787E-3</v>
      </c>
      <c r="IV377" s="203">
        <f t="shared" si="2577"/>
        <v>1.9032494648891042E-2</v>
      </c>
      <c r="IW377" s="203">
        <f t="shared" si="2578"/>
        <v>0.72209326154411768</v>
      </c>
      <c r="IX377" s="203">
        <f t="shared" si="2579"/>
        <v>6.9276811031360019E-2</v>
      </c>
      <c r="IY377" s="203">
        <f t="shared" si="2580"/>
        <v>0.18704936441685441</v>
      </c>
      <c r="IZ377" s="203">
        <f t="shared" si="2581"/>
        <v>0</v>
      </c>
      <c r="JA377" s="203">
        <f t="shared" si="2582"/>
        <v>0</v>
      </c>
      <c r="JB377" s="203">
        <f t="shared" si="2583"/>
        <v>0</v>
      </c>
      <c r="JC377" s="203">
        <f t="shared" si="2584"/>
        <v>0</v>
      </c>
      <c r="JD377" s="189">
        <f t="shared" si="2585"/>
        <v>0</v>
      </c>
      <c r="JE377" s="197">
        <f t="shared" si="2586"/>
        <v>7.0713847301955837E-5</v>
      </c>
      <c r="JF377" s="203">
        <f t="shared" si="2587"/>
        <v>5.163652498582378E-4</v>
      </c>
      <c r="JG377" s="203">
        <f t="shared" si="2588"/>
        <v>2.1078069771844638E-2</v>
      </c>
      <c r="JH377" s="203">
        <f t="shared" si="2589"/>
        <v>2.2647297496308483E-3</v>
      </c>
      <c r="JI377" s="203">
        <f t="shared" si="2590"/>
        <v>7.180359554610171E-3</v>
      </c>
      <c r="JJ377" s="203">
        <f t="shared" si="2591"/>
        <v>0</v>
      </c>
      <c r="JK377" s="203">
        <f t="shared" si="2592"/>
        <v>0</v>
      </c>
      <c r="JL377" s="203">
        <f t="shared" si="2593"/>
        <v>0</v>
      </c>
      <c r="JM377" s="203">
        <f t="shared" si="2594"/>
        <v>0</v>
      </c>
      <c r="JN377" s="189">
        <f t="shared" si="2595"/>
        <v>0</v>
      </c>
      <c r="JO377" s="103">
        <f t="shared" si="2596"/>
        <v>361.43745702917101</v>
      </c>
      <c r="JP377" s="197">
        <f t="shared" si="2597"/>
        <v>2.548068358775787E-3</v>
      </c>
      <c r="JQ377" s="203">
        <f t="shared" si="2598"/>
        <v>1.9032494648891077E-2</v>
      </c>
      <c r="JR377" s="203">
        <f t="shared" si="2599"/>
        <v>0.72209326154411901</v>
      </c>
      <c r="JS377" s="203">
        <f t="shared" si="2600"/>
        <v>6.9276811031360144E-2</v>
      </c>
      <c r="JT377" s="203">
        <f t="shared" si="2601"/>
        <v>0.18704936441685474</v>
      </c>
      <c r="JU377" s="203">
        <f t="shared" si="2602"/>
        <v>0</v>
      </c>
      <c r="JV377" s="203">
        <f t="shared" si="2603"/>
        <v>0</v>
      </c>
      <c r="JW377" s="203">
        <f t="shared" si="2604"/>
        <v>0</v>
      </c>
      <c r="JX377" s="203">
        <f t="shared" si="2605"/>
        <v>0</v>
      </c>
      <c r="JY377" s="189">
        <f t="shared" si="2606"/>
        <v>0</v>
      </c>
      <c r="JZ377" s="197">
        <f t="shared" si="2607"/>
        <v>7.0713847301955796E-5</v>
      </c>
      <c r="KA377" s="203">
        <f t="shared" si="2608"/>
        <v>5.1636524985823834E-4</v>
      </c>
      <c r="KB377" s="203">
        <f t="shared" si="2609"/>
        <v>2.1078069771844669E-2</v>
      </c>
      <c r="KC377" s="203">
        <f t="shared" si="2610"/>
        <v>2.2647297496308514E-3</v>
      </c>
      <c r="KD377" s="203">
        <f t="shared" si="2611"/>
        <v>7.1803595546101806E-3</v>
      </c>
      <c r="KE377" s="203">
        <f t="shared" si="2612"/>
        <v>0</v>
      </c>
      <c r="KF377" s="203">
        <f t="shared" si="2613"/>
        <v>0</v>
      </c>
      <c r="KG377" s="203">
        <f t="shared" si="2614"/>
        <v>0</v>
      </c>
      <c r="KH377" s="203">
        <f t="shared" si="2615"/>
        <v>0</v>
      </c>
      <c r="KI377" s="189">
        <f t="shared" si="2616"/>
        <v>0</v>
      </c>
      <c r="KJ377" s="103">
        <f t="shared" si="2617"/>
        <v>361.43745702917096</v>
      </c>
      <c r="KK377" s="197">
        <f t="shared" si="2618"/>
        <v>2.548068358775787E-3</v>
      </c>
      <c r="KL377" s="203">
        <f t="shared" si="2619"/>
        <v>1.9032494648891042E-2</v>
      </c>
      <c r="KM377" s="203">
        <f t="shared" si="2620"/>
        <v>0.72209326154411768</v>
      </c>
      <c r="KN377" s="203">
        <f t="shared" si="2621"/>
        <v>6.9276811031360019E-2</v>
      </c>
      <c r="KO377" s="203">
        <f t="shared" si="2622"/>
        <v>0.18704936441685441</v>
      </c>
      <c r="KP377" s="203">
        <f t="shared" si="2623"/>
        <v>0</v>
      </c>
      <c r="KQ377" s="203">
        <f t="shared" si="2624"/>
        <v>0</v>
      </c>
      <c r="KR377" s="203">
        <f t="shared" si="2625"/>
        <v>0</v>
      </c>
      <c r="KS377" s="203">
        <f t="shared" si="2626"/>
        <v>0</v>
      </c>
      <c r="KT377" s="189">
        <f t="shared" si="2627"/>
        <v>0</v>
      </c>
      <c r="KU377" s="197">
        <f t="shared" si="2628"/>
        <v>7.0713847301955837E-5</v>
      </c>
      <c r="KV377" s="203">
        <f t="shared" si="2629"/>
        <v>5.163652498582378E-4</v>
      </c>
      <c r="KW377" s="203">
        <f t="shared" si="2630"/>
        <v>2.1078069771844638E-2</v>
      </c>
      <c r="KX377" s="203">
        <f t="shared" si="2631"/>
        <v>2.2647297496308483E-3</v>
      </c>
      <c r="KY377" s="203">
        <f t="shared" si="2632"/>
        <v>7.180359554610171E-3</v>
      </c>
      <c r="KZ377" s="203">
        <f t="shared" si="2633"/>
        <v>0</v>
      </c>
      <c r="LA377" s="203">
        <f t="shared" si="2634"/>
        <v>0</v>
      </c>
      <c r="LB377" s="203">
        <f t="shared" si="2635"/>
        <v>0</v>
      </c>
      <c r="LC377" s="203">
        <f t="shared" si="2636"/>
        <v>0</v>
      </c>
      <c r="LD377" s="189">
        <f t="shared" si="2637"/>
        <v>0</v>
      </c>
      <c r="LE377" s="103">
        <f t="shared" si="2638"/>
        <v>361.43745702917101</v>
      </c>
      <c r="LF377" s="197">
        <f t="shared" si="2639"/>
        <v>2.548068358775787E-3</v>
      </c>
      <c r="LG377" s="203">
        <f t="shared" si="2640"/>
        <v>1.9032494648891077E-2</v>
      </c>
      <c r="LH377" s="203">
        <f t="shared" si="2641"/>
        <v>0.72209326154411901</v>
      </c>
      <c r="LI377" s="203">
        <f t="shared" si="2642"/>
        <v>6.9276811031360144E-2</v>
      </c>
      <c r="LJ377" s="203">
        <f t="shared" si="2643"/>
        <v>0.18704936441685474</v>
      </c>
      <c r="LK377" s="203">
        <f t="shared" si="2644"/>
        <v>0</v>
      </c>
      <c r="LL377" s="203">
        <f t="shared" si="2645"/>
        <v>0</v>
      </c>
      <c r="LM377" s="203">
        <f t="shared" si="2646"/>
        <v>0</v>
      </c>
      <c r="LN377" s="203">
        <f t="shared" si="2647"/>
        <v>0</v>
      </c>
      <c r="LO377" s="189">
        <f t="shared" si="2648"/>
        <v>0</v>
      </c>
      <c r="LP377" s="197">
        <f t="shared" si="2649"/>
        <v>7.0713847301955796E-5</v>
      </c>
      <c r="LQ377" s="203">
        <f t="shared" si="2650"/>
        <v>5.1636524985823834E-4</v>
      </c>
      <c r="LR377" s="203">
        <f t="shared" si="2651"/>
        <v>2.1078069771844669E-2</v>
      </c>
      <c r="LS377" s="203">
        <f t="shared" si="2652"/>
        <v>2.2647297496308514E-3</v>
      </c>
      <c r="LT377" s="203">
        <f t="shared" si="2653"/>
        <v>7.1803595546101806E-3</v>
      </c>
      <c r="LU377" s="203">
        <f t="shared" si="2654"/>
        <v>0</v>
      </c>
      <c r="LV377" s="203">
        <f t="shared" si="2655"/>
        <v>0</v>
      </c>
      <c r="LW377" s="203">
        <f t="shared" si="2656"/>
        <v>0</v>
      </c>
      <c r="LX377" s="203">
        <f t="shared" si="2657"/>
        <v>0</v>
      </c>
      <c r="LY377" s="189">
        <f t="shared" si="2658"/>
        <v>0</v>
      </c>
      <c r="LZ377" s="103">
        <f t="shared" si="2659"/>
        <v>361.43745702917096</v>
      </c>
      <c r="MA377" s="197">
        <f t="shared" si="2660"/>
        <v>2.548068358775787E-3</v>
      </c>
      <c r="MB377" s="203">
        <f t="shared" si="2661"/>
        <v>1.9032494648891042E-2</v>
      </c>
      <c r="MC377" s="203">
        <f t="shared" si="2662"/>
        <v>0.72209326154411768</v>
      </c>
      <c r="MD377" s="203">
        <f t="shared" si="2663"/>
        <v>6.9276811031360019E-2</v>
      </c>
      <c r="ME377" s="203">
        <f t="shared" si="2664"/>
        <v>0.18704936441685441</v>
      </c>
      <c r="MF377" s="203">
        <f t="shared" si="2665"/>
        <v>0</v>
      </c>
      <c r="MG377" s="203">
        <f t="shared" si="2666"/>
        <v>0</v>
      </c>
      <c r="MH377" s="203">
        <f t="shared" si="2667"/>
        <v>0</v>
      </c>
      <c r="MI377" s="203">
        <f t="shared" si="2668"/>
        <v>0</v>
      </c>
      <c r="MJ377" s="189">
        <f t="shared" si="2669"/>
        <v>0</v>
      </c>
      <c r="MK377" s="197">
        <f t="shared" si="2670"/>
        <v>7.0713847301955837E-5</v>
      </c>
      <c r="ML377" s="203">
        <f t="shared" si="2671"/>
        <v>5.163652498582378E-4</v>
      </c>
      <c r="MM377" s="203">
        <f t="shared" si="2672"/>
        <v>2.1078069771844638E-2</v>
      </c>
      <c r="MN377" s="203">
        <f t="shared" si="2673"/>
        <v>2.2647297496308483E-3</v>
      </c>
      <c r="MO377" s="203">
        <f t="shared" si="2674"/>
        <v>7.180359554610171E-3</v>
      </c>
      <c r="MP377" s="203">
        <f t="shared" si="2675"/>
        <v>0</v>
      </c>
      <c r="MQ377" s="203">
        <f t="shared" si="2676"/>
        <v>0</v>
      </c>
      <c r="MR377" s="203">
        <f t="shared" si="2677"/>
        <v>0</v>
      </c>
      <c r="MS377" s="203">
        <f t="shared" si="2678"/>
        <v>0</v>
      </c>
      <c r="MT377" s="189">
        <f t="shared" si="2679"/>
        <v>0</v>
      </c>
      <c r="MU377" s="103">
        <f t="shared" si="2680"/>
        <v>361.43745702917101</v>
      </c>
      <c r="MV377" s="197">
        <f t="shared" si="2681"/>
        <v>2.548068358775787E-3</v>
      </c>
      <c r="MW377" s="203">
        <f t="shared" si="2682"/>
        <v>1.9032494648891077E-2</v>
      </c>
      <c r="MX377" s="203">
        <f t="shared" si="2683"/>
        <v>0.72209326154411901</v>
      </c>
      <c r="MY377" s="203">
        <f t="shared" si="2684"/>
        <v>6.9276811031360144E-2</v>
      </c>
      <c r="MZ377" s="203">
        <f t="shared" si="2685"/>
        <v>0.18704936441685474</v>
      </c>
      <c r="NA377" s="203">
        <f t="shared" si="2686"/>
        <v>0</v>
      </c>
      <c r="NB377" s="203">
        <f t="shared" si="2687"/>
        <v>0</v>
      </c>
      <c r="NC377" s="203">
        <f t="shared" si="2688"/>
        <v>0</v>
      </c>
      <c r="ND377" s="203">
        <f t="shared" si="2689"/>
        <v>0</v>
      </c>
      <c r="NE377" s="189">
        <f t="shared" si="2690"/>
        <v>0</v>
      </c>
      <c r="NF377" s="197">
        <f t="shared" si="2691"/>
        <v>7.0713847301955796E-5</v>
      </c>
      <c r="NG377" s="203">
        <f t="shared" si="2692"/>
        <v>5.1636524985823834E-4</v>
      </c>
      <c r="NH377" s="203">
        <f t="shared" si="2693"/>
        <v>2.1078069771844669E-2</v>
      </c>
      <c r="NI377" s="203">
        <f t="shared" si="2694"/>
        <v>2.2647297496308514E-3</v>
      </c>
      <c r="NJ377" s="203">
        <f t="shared" si="2695"/>
        <v>7.1803595546101806E-3</v>
      </c>
      <c r="NK377" s="203">
        <f t="shared" si="2696"/>
        <v>0</v>
      </c>
      <c r="NL377" s="203">
        <f t="shared" si="2697"/>
        <v>0</v>
      </c>
      <c r="NM377" s="203">
        <f t="shared" si="2698"/>
        <v>0</v>
      </c>
      <c r="NN377" s="203">
        <f t="shared" si="2699"/>
        <v>0</v>
      </c>
      <c r="NO377" s="189">
        <f t="shared" si="2700"/>
        <v>0</v>
      </c>
      <c r="NP377" s="103">
        <f t="shared" si="2701"/>
        <v>361.43745702917096</v>
      </c>
      <c r="NQ377" s="197">
        <f t="shared" si="2702"/>
        <v>2.548068358775787E-3</v>
      </c>
      <c r="NR377" s="203">
        <f t="shared" si="2703"/>
        <v>1.9032494648891042E-2</v>
      </c>
      <c r="NS377" s="203">
        <f t="shared" si="2704"/>
        <v>0.72209326154411768</v>
      </c>
      <c r="NT377" s="203">
        <f t="shared" si="2705"/>
        <v>6.9276811031360019E-2</v>
      </c>
      <c r="NU377" s="203">
        <f t="shared" si="2706"/>
        <v>0.18704936441685441</v>
      </c>
      <c r="NV377" s="203">
        <f t="shared" si="2707"/>
        <v>0</v>
      </c>
      <c r="NW377" s="203">
        <f t="shared" si="2708"/>
        <v>0</v>
      </c>
      <c r="NX377" s="203">
        <f t="shared" si="2709"/>
        <v>0</v>
      </c>
      <c r="NY377" s="203">
        <f t="shared" si="2710"/>
        <v>0</v>
      </c>
      <c r="NZ377" s="189">
        <f t="shared" si="2711"/>
        <v>0</v>
      </c>
      <c r="OA377" s="197">
        <f t="shared" si="2712"/>
        <v>7.0713847301955837E-5</v>
      </c>
      <c r="OB377" s="203">
        <f t="shared" si="2713"/>
        <v>5.163652498582378E-4</v>
      </c>
      <c r="OC377" s="203">
        <f t="shared" si="2714"/>
        <v>2.1078069771844638E-2</v>
      </c>
      <c r="OD377" s="203">
        <f t="shared" si="2715"/>
        <v>2.2647297496308483E-3</v>
      </c>
      <c r="OE377" s="203">
        <f t="shared" si="2716"/>
        <v>7.180359554610171E-3</v>
      </c>
      <c r="OF377" s="203">
        <f t="shared" si="2717"/>
        <v>0</v>
      </c>
      <c r="OG377" s="203">
        <f t="shared" si="2718"/>
        <v>0</v>
      </c>
      <c r="OH377" s="203">
        <f t="shared" si="2719"/>
        <v>0</v>
      </c>
      <c r="OI377" s="203">
        <f t="shared" si="2720"/>
        <v>0</v>
      </c>
      <c r="OJ377" s="189">
        <f t="shared" si="2721"/>
        <v>0</v>
      </c>
      <c r="OK377" s="103">
        <f t="shared" si="2722"/>
        <v>361.43745702917101</v>
      </c>
      <c r="OL377" s="197">
        <f t="shared" si="2723"/>
        <v>2.548068358775787E-3</v>
      </c>
      <c r="OM377" s="203">
        <f t="shared" si="2724"/>
        <v>1.9032494648891077E-2</v>
      </c>
      <c r="ON377" s="203">
        <f t="shared" si="2725"/>
        <v>0.72209326154411901</v>
      </c>
      <c r="OO377" s="203">
        <f t="shared" si="2726"/>
        <v>6.9276811031360144E-2</v>
      </c>
      <c r="OP377" s="203">
        <f t="shared" si="2727"/>
        <v>0.18704936441685474</v>
      </c>
      <c r="OQ377" s="203">
        <f t="shared" si="2728"/>
        <v>0</v>
      </c>
      <c r="OR377" s="203">
        <f t="shared" si="2729"/>
        <v>0</v>
      </c>
      <c r="OS377" s="203">
        <f t="shared" si="2730"/>
        <v>0</v>
      </c>
      <c r="OT377" s="203">
        <f t="shared" si="2731"/>
        <v>0</v>
      </c>
      <c r="OU377" s="189">
        <f t="shared" si="2732"/>
        <v>0</v>
      </c>
      <c r="OV377" s="197">
        <f t="shared" si="2733"/>
        <v>7.0713847301955796E-5</v>
      </c>
      <c r="OW377" s="203">
        <f t="shared" si="2734"/>
        <v>5.1636524985823834E-4</v>
      </c>
      <c r="OX377" s="203">
        <f t="shared" si="2735"/>
        <v>2.1078069771844669E-2</v>
      </c>
      <c r="OY377" s="203">
        <f t="shared" si="2736"/>
        <v>2.2647297496308514E-3</v>
      </c>
      <c r="OZ377" s="203">
        <f t="shared" si="2737"/>
        <v>7.1803595546101806E-3</v>
      </c>
      <c r="PA377" s="203">
        <f t="shared" si="2738"/>
        <v>0</v>
      </c>
      <c r="PB377" s="203">
        <f t="shared" si="2739"/>
        <v>0</v>
      </c>
      <c r="PC377" s="203">
        <f t="shared" si="2740"/>
        <v>0</v>
      </c>
      <c r="PD377" s="203">
        <f t="shared" si="2741"/>
        <v>0</v>
      </c>
      <c r="PE377" s="189">
        <f t="shared" si="2742"/>
        <v>0</v>
      </c>
      <c r="PF377" s="103">
        <f t="shared" si="2743"/>
        <v>361.43745702917096</v>
      </c>
      <c r="PG377" s="197">
        <f t="shared" si="2744"/>
        <v>2.548068358775787E-3</v>
      </c>
      <c r="PH377" s="203">
        <f t="shared" si="2745"/>
        <v>1.9032494648891042E-2</v>
      </c>
      <c r="PI377" s="203">
        <f t="shared" si="2746"/>
        <v>0.72209326154411768</v>
      </c>
      <c r="PJ377" s="203">
        <f t="shared" si="2747"/>
        <v>6.9276811031360019E-2</v>
      </c>
      <c r="PK377" s="203">
        <f t="shared" si="2748"/>
        <v>0.18704936441685441</v>
      </c>
      <c r="PL377" s="203">
        <f t="shared" si="2749"/>
        <v>0</v>
      </c>
      <c r="PM377" s="203">
        <f t="shared" si="2750"/>
        <v>0</v>
      </c>
      <c r="PN377" s="203">
        <f t="shared" si="2751"/>
        <v>0</v>
      </c>
      <c r="PO377" s="203">
        <f t="shared" si="2752"/>
        <v>0</v>
      </c>
      <c r="PP377" s="189">
        <f t="shared" si="2753"/>
        <v>0</v>
      </c>
      <c r="PQ377" s="197">
        <f t="shared" si="2754"/>
        <v>7.0713847301955837E-5</v>
      </c>
      <c r="PR377" s="203">
        <f t="shared" si="2755"/>
        <v>5.163652498582378E-4</v>
      </c>
      <c r="PS377" s="203">
        <f t="shared" si="2756"/>
        <v>2.1078069771844638E-2</v>
      </c>
      <c r="PT377" s="203">
        <f t="shared" si="2757"/>
        <v>2.2647297496308483E-3</v>
      </c>
      <c r="PU377" s="203">
        <f t="shared" si="2758"/>
        <v>7.180359554610171E-3</v>
      </c>
      <c r="PV377" s="203">
        <f t="shared" si="2759"/>
        <v>0</v>
      </c>
      <c r="PW377" s="203">
        <f t="shared" si="2760"/>
        <v>0</v>
      </c>
      <c r="PX377" s="203">
        <f t="shared" si="2761"/>
        <v>0</v>
      </c>
      <c r="PY377" s="203">
        <f t="shared" si="2762"/>
        <v>0</v>
      </c>
      <c r="PZ377" s="189">
        <f t="shared" si="2763"/>
        <v>0</v>
      </c>
      <c r="QA377" s="103">
        <f t="shared" si="2764"/>
        <v>361.43745702917101</v>
      </c>
      <c r="QB377" s="197">
        <f t="shared" si="2765"/>
        <v>2.548068358775787E-3</v>
      </c>
      <c r="QC377" s="203">
        <f t="shared" si="2766"/>
        <v>1.9032494648891077E-2</v>
      </c>
      <c r="QD377" s="203">
        <f t="shared" si="2767"/>
        <v>0.72209326154411901</v>
      </c>
      <c r="QE377" s="203">
        <f t="shared" si="2768"/>
        <v>6.9276811031360144E-2</v>
      </c>
      <c r="QF377" s="203">
        <f t="shared" si="2769"/>
        <v>0.18704936441685474</v>
      </c>
      <c r="QG377" s="203">
        <f t="shared" si="2770"/>
        <v>0</v>
      </c>
      <c r="QH377" s="203">
        <f t="shared" si="2771"/>
        <v>0</v>
      </c>
      <c r="QI377" s="203">
        <f t="shared" si="2772"/>
        <v>0</v>
      </c>
      <c r="QJ377" s="203">
        <f t="shared" si="2773"/>
        <v>0</v>
      </c>
      <c r="QK377" s="189">
        <f t="shared" si="2774"/>
        <v>0</v>
      </c>
      <c r="QL377" s="197">
        <f t="shared" si="2775"/>
        <v>7.0713847301955796E-5</v>
      </c>
      <c r="QM377" s="203">
        <f t="shared" si="2776"/>
        <v>5.1636524985823834E-4</v>
      </c>
      <c r="QN377" s="203">
        <f t="shared" si="2777"/>
        <v>2.1078069771844669E-2</v>
      </c>
      <c r="QO377" s="203">
        <f t="shared" si="2778"/>
        <v>2.2647297496308514E-3</v>
      </c>
      <c r="QP377" s="203">
        <f t="shared" si="2779"/>
        <v>7.1803595546101806E-3</v>
      </c>
      <c r="QQ377" s="203">
        <f t="shared" si="2780"/>
        <v>0</v>
      </c>
      <c r="QR377" s="203">
        <f t="shared" si="2781"/>
        <v>0</v>
      </c>
      <c r="QS377" s="203">
        <f t="shared" si="2782"/>
        <v>0</v>
      </c>
      <c r="QT377" s="203">
        <f t="shared" si="2783"/>
        <v>0</v>
      </c>
      <c r="QU377" s="189">
        <f t="shared" si="2784"/>
        <v>0</v>
      </c>
      <c r="QV377" s="103">
        <f t="shared" si="2785"/>
        <v>361.43745702917096</v>
      </c>
      <c r="QW377" s="197">
        <f t="shared" si="2786"/>
        <v>2.548068358775787E-3</v>
      </c>
      <c r="QX377" s="203">
        <f t="shared" si="2787"/>
        <v>1.9032494648891042E-2</v>
      </c>
      <c r="QY377" s="203">
        <f t="shared" si="2788"/>
        <v>0.72209326154411768</v>
      </c>
      <c r="QZ377" s="203">
        <f t="shared" si="2789"/>
        <v>6.9276811031360019E-2</v>
      </c>
      <c r="RA377" s="203">
        <f t="shared" si="2790"/>
        <v>0.18704936441685441</v>
      </c>
      <c r="RB377" s="203">
        <f t="shared" si="2791"/>
        <v>0</v>
      </c>
      <c r="RC377" s="203">
        <f t="shared" si="2792"/>
        <v>0</v>
      </c>
      <c r="RD377" s="203">
        <f t="shared" si="2793"/>
        <v>0</v>
      </c>
      <c r="RE377" s="203">
        <f t="shared" si="2794"/>
        <v>0</v>
      </c>
      <c r="RF377" s="189">
        <f t="shared" si="2795"/>
        <v>0</v>
      </c>
      <c r="RG377" s="197">
        <f t="shared" si="2796"/>
        <v>7.0713847301955837E-5</v>
      </c>
      <c r="RH377" s="203">
        <f t="shared" si="2797"/>
        <v>5.163652498582378E-4</v>
      </c>
      <c r="RI377" s="203">
        <f t="shared" si="2798"/>
        <v>2.1078069771844638E-2</v>
      </c>
      <c r="RJ377" s="203">
        <f t="shared" si="2799"/>
        <v>2.2647297496308483E-3</v>
      </c>
      <c r="RK377" s="203">
        <f t="shared" si="2800"/>
        <v>7.180359554610171E-3</v>
      </c>
      <c r="RL377" s="203">
        <f t="shared" si="2801"/>
        <v>0</v>
      </c>
      <c r="RM377" s="203">
        <f t="shared" si="2802"/>
        <v>0</v>
      </c>
      <c r="RN377" s="203">
        <f t="shared" si="2803"/>
        <v>0</v>
      </c>
      <c r="RO377" s="203">
        <f t="shared" si="2804"/>
        <v>0</v>
      </c>
      <c r="RP377" s="189">
        <f t="shared" si="2805"/>
        <v>0</v>
      </c>
      <c r="RQ377" s="103">
        <f t="shared" si="2806"/>
        <v>361.43745702917101</v>
      </c>
      <c r="RR377" s="197">
        <f t="shared" si="2807"/>
        <v>2.548068358775787E-3</v>
      </c>
      <c r="RS377" s="203">
        <f t="shared" si="2808"/>
        <v>1.9032494648891077E-2</v>
      </c>
      <c r="RT377" s="203">
        <f t="shared" si="2809"/>
        <v>0.72209326154411901</v>
      </c>
      <c r="RU377" s="203">
        <f t="shared" si="2810"/>
        <v>6.9276811031360144E-2</v>
      </c>
      <c r="RV377" s="203">
        <f t="shared" si="2811"/>
        <v>0.18704936441685474</v>
      </c>
      <c r="RW377" s="203">
        <f t="shared" si="2812"/>
        <v>0</v>
      </c>
      <c r="RX377" s="203">
        <f t="shared" si="2813"/>
        <v>0</v>
      </c>
      <c r="RY377" s="203">
        <f t="shared" si="2814"/>
        <v>0</v>
      </c>
      <c r="RZ377" s="203">
        <f t="shared" si="2815"/>
        <v>0</v>
      </c>
      <c r="SA377" s="189">
        <f t="shared" si="2816"/>
        <v>0</v>
      </c>
      <c r="SB377" s="197">
        <f t="shared" si="2817"/>
        <v>7.0713847301955796E-5</v>
      </c>
      <c r="SC377" s="203">
        <f t="shared" si="2818"/>
        <v>5.1636524985823834E-4</v>
      </c>
      <c r="SD377" s="203">
        <f t="shared" si="2819"/>
        <v>2.1078069771844669E-2</v>
      </c>
      <c r="SE377" s="203">
        <f t="shared" si="2820"/>
        <v>2.2647297496308514E-3</v>
      </c>
      <c r="SF377" s="203">
        <f t="shared" si="2821"/>
        <v>7.1803595546101806E-3</v>
      </c>
      <c r="SG377" s="203">
        <f t="shared" si="2822"/>
        <v>0</v>
      </c>
      <c r="SH377" s="203">
        <f t="shared" si="2823"/>
        <v>0</v>
      </c>
      <c r="SI377" s="203">
        <f t="shared" si="2824"/>
        <v>0</v>
      </c>
      <c r="SJ377" s="203">
        <f t="shared" si="2825"/>
        <v>0</v>
      </c>
      <c r="SK377" s="189">
        <f t="shared" si="2826"/>
        <v>0</v>
      </c>
      <c r="SL377" s="103">
        <f t="shared" si="2827"/>
        <v>361.43745702917096</v>
      </c>
      <c r="SM377" s="197">
        <f t="shared" si="2828"/>
        <v>2.548068358775787E-3</v>
      </c>
      <c r="SN377" s="203">
        <f t="shared" si="2829"/>
        <v>1.9032494648891042E-2</v>
      </c>
      <c r="SO377" s="203">
        <f t="shared" si="2830"/>
        <v>0.72209326154411768</v>
      </c>
      <c r="SP377" s="203">
        <f t="shared" si="2831"/>
        <v>6.9276811031360019E-2</v>
      </c>
      <c r="SQ377" s="203">
        <f t="shared" si="2832"/>
        <v>0.18704936441685441</v>
      </c>
      <c r="SR377" s="203">
        <f t="shared" si="2833"/>
        <v>0</v>
      </c>
      <c r="SS377" s="203">
        <f t="shared" si="2834"/>
        <v>0</v>
      </c>
      <c r="ST377" s="203">
        <f t="shared" si="2835"/>
        <v>0</v>
      </c>
      <c r="SU377" s="203">
        <f t="shared" si="2836"/>
        <v>0</v>
      </c>
      <c r="SV377" s="189">
        <f t="shared" si="2837"/>
        <v>0</v>
      </c>
      <c r="SW377" s="197">
        <f t="shared" si="2838"/>
        <v>7.0713847301955837E-5</v>
      </c>
      <c r="SX377" s="203">
        <f t="shared" si="2839"/>
        <v>5.163652498582378E-4</v>
      </c>
      <c r="SY377" s="203">
        <f t="shared" si="2840"/>
        <v>2.1078069771844638E-2</v>
      </c>
      <c r="SZ377" s="203">
        <f t="shared" si="2841"/>
        <v>2.2647297496308483E-3</v>
      </c>
      <c r="TA377" s="203">
        <f t="shared" si="2842"/>
        <v>7.180359554610171E-3</v>
      </c>
      <c r="TB377" s="203">
        <f t="shared" si="2843"/>
        <v>0</v>
      </c>
      <c r="TC377" s="203">
        <f t="shared" si="2844"/>
        <v>0</v>
      </c>
      <c r="TD377" s="203">
        <f t="shared" si="2845"/>
        <v>0</v>
      </c>
      <c r="TE377" s="203">
        <f t="shared" si="2846"/>
        <v>0</v>
      </c>
      <c r="TF377" s="189">
        <f t="shared" si="2847"/>
        <v>0</v>
      </c>
      <c r="TG377" s="103">
        <f t="shared" si="2848"/>
        <v>361.43745702917101</v>
      </c>
      <c r="TH377" s="197">
        <f t="shared" si="2849"/>
        <v>2.548068358775787E-3</v>
      </c>
      <c r="TI377" s="203">
        <f t="shared" si="2850"/>
        <v>1.9032494648891077E-2</v>
      </c>
      <c r="TJ377" s="203">
        <f t="shared" si="2851"/>
        <v>0.72209326154411901</v>
      </c>
      <c r="TK377" s="203">
        <f t="shared" si="2852"/>
        <v>6.9276811031360144E-2</v>
      </c>
      <c r="TL377" s="203">
        <f t="shared" si="2853"/>
        <v>0.18704936441685474</v>
      </c>
      <c r="TM377" s="203">
        <f t="shared" si="2854"/>
        <v>0</v>
      </c>
      <c r="TN377" s="203">
        <f t="shared" si="2855"/>
        <v>0</v>
      </c>
      <c r="TO377" s="203">
        <f t="shared" si="2856"/>
        <v>0</v>
      </c>
      <c r="TP377" s="203">
        <f t="shared" si="2857"/>
        <v>0</v>
      </c>
      <c r="TQ377" s="189">
        <f t="shared" si="2858"/>
        <v>0</v>
      </c>
      <c r="TR377" s="197">
        <f t="shared" si="2859"/>
        <v>7.0713847301955796E-5</v>
      </c>
      <c r="TS377" s="203">
        <f t="shared" si="2860"/>
        <v>5.1636524985823834E-4</v>
      </c>
      <c r="TT377" s="203">
        <f t="shared" si="2861"/>
        <v>2.1078069771844669E-2</v>
      </c>
      <c r="TU377" s="203">
        <f t="shared" si="2862"/>
        <v>2.2647297496308514E-3</v>
      </c>
      <c r="TV377" s="203">
        <f t="shared" si="2863"/>
        <v>7.1803595546101806E-3</v>
      </c>
      <c r="TW377" s="203">
        <f t="shared" si="2864"/>
        <v>0</v>
      </c>
      <c r="TX377" s="203">
        <f t="shared" si="2865"/>
        <v>0</v>
      </c>
      <c r="TY377" s="203">
        <f t="shared" si="2866"/>
        <v>0</v>
      </c>
      <c r="TZ377" s="203">
        <f t="shared" si="2867"/>
        <v>0</v>
      </c>
      <c r="UA377" s="189">
        <f t="shared" si="2868"/>
        <v>0</v>
      </c>
      <c r="UB377" s="103">
        <f t="shared" si="2869"/>
        <v>361.43745702917096</v>
      </c>
      <c r="UC377" s="197">
        <f t="shared" si="2870"/>
        <v>2.548068358775787E-3</v>
      </c>
      <c r="UD377" s="203">
        <f t="shared" si="2871"/>
        <v>1.9032494648891042E-2</v>
      </c>
      <c r="UE377" s="203">
        <f t="shared" si="2872"/>
        <v>0.72209326154411768</v>
      </c>
      <c r="UF377" s="203">
        <f t="shared" si="2873"/>
        <v>6.9276811031360019E-2</v>
      </c>
      <c r="UG377" s="203">
        <f t="shared" si="2874"/>
        <v>0.18704936441685441</v>
      </c>
      <c r="UH377" s="203">
        <f t="shared" si="2875"/>
        <v>0</v>
      </c>
      <c r="UI377" s="203">
        <f t="shared" si="2876"/>
        <v>0</v>
      </c>
      <c r="UJ377" s="203">
        <f t="shared" si="2877"/>
        <v>0</v>
      </c>
      <c r="UK377" s="203">
        <f t="shared" si="2878"/>
        <v>0</v>
      </c>
      <c r="UL377" s="189">
        <f t="shared" si="2879"/>
        <v>0</v>
      </c>
      <c r="UM377" s="197">
        <f t="shared" si="2880"/>
        <v>7.0713847301955837E-5</v>
      </c>
      <c r="UN377" s="203">
        <f t="shared" si="2881"/>
        <v>5.163652498582378E-4</v>
      </c>
      <c r="UO377" s="203">
        <f t="shared" si="2882"/>
        <v>2.1078069771844638E-2</v>
      </c>
      <c r="UP377" s="203">
        <f t="shared" si="2883"/>
        <v>2.2647297496308483E-3</v>
      </c>
      <c r="UQ377" s="203">
        <f t="shared" si="2884"/>
        <v>7.180359554610171E-3</v>
      </c>
      <c r="UR377" s="203">
        <f t="shared" si="2885"/>
        <v>0</v>
      </c>
      <c r="US377" s="203">
        <f t="shared" si="2886"/>
        <v>0</v>
      </c>
      <c r="UT377" s="203">
        <f t="shared" si="2887"/>
        <v>0</v>
      </c>
      <c r="UU377" s="203">
        <f t="shared" si="2888"/>
        <v>0</v>
      </c>
      <c r="UV377" s="189">
        <f t="shared" si="2889"/>
        <v>0</v>
      </c>
      <c r="UW377" s="103">
        <f t="shared" si="2890"/>
        <v>361.43745702917101</v>
      </c>
      <c r="UX377" s="36">
        <f t="shared" si="2891"/>
        <v>1</v>
      </c>
    </row>
    <row r="378" spans="19:570" x14ac:dyDescent="0.25">
      <c r="S378" s="46">
        <v>18</v>
      </c>
      <c r="T378" s="102" t="b">
        <f t="shared" ref="T378:V378" si="2922">T306</f>
        <v>1</v>
      </c>
      <c r="U378" s="103">
        <f t="shared" si="2922"/>
        <v>173.70247683176402</v>
      </c>
      <c r="V378" s="103">
        <f t="shared" si="2922"/>
        <v>123.70247683176402</v>
      </c>
      <c r="W378" s="103">
        <f t="shared" si="2364"/>
        <v>361.76813218285326</v>
      </c>
      <c r="X378" s="128">
        <f t="shared" si="2365"/>
        <v>2.7011619678278294</v>
      </c>
      <c r="Y378" s="128">
        <f t="shared" si="2366"/>
        <v>2.2147443862239462</v>
      </c>
      <c r="Z378" s="128">
        <f t="shared" si="2367"/>
        <v>1.2905626860333408</v>
      </c>
      <c r="AA378" s="128">
        <f t="shared" si="2368"/>
        <v>0.51168023621292524</v>
      </c>
      <c r="AB378" s="128">
        <f t="shared" si="2369"/>
        <v>0.65644969459338431</v>
      </c>
      <c r="AC378" s="128" t="str">
        <f t="shared" si="2370"/>
        <v/>
      </c>
      <c r="AD378" s="128" t="str">
        <f t="shared" si="2371"/>
        <v/>
      </c>
      <c r="AE378" s="128" t="str">
        <f t="shared" si="2372"/>
        <v/>
      </c>
      <c r="AF378" s="128" t="str">
        <f t="shared" si="2373"/>
        <v/>
      </c>
      <c r="AG378" s="132" t="str">
        <f t="shared" si="2374"/>
        <v/>
      </c>
      <c r="AH378" s="169">
        <f t="shared" si="2914"/>
        <v>876.53025962632569</v>
      </c>
      <c r="AI378" s="170">
        <f t="shared" si="2894"/>
        <v>232.92344430910165</v>
      </c>
      <c r="AJ378" s="169">
        <f t="shared" si="2902"/>
        <v>10.750177636844498</v>
      </c>
      <c r="AK378" s="169">
        <f t="shared" si="2905"/>
        <v>1.6051362510151157</v>
      </c>
      <c r="AL378" s="169">
        <f t="shared" si="2909"/>
        <v>1.9873834130255628</v>
      </c>
      <c r="AM378" s="169" t="str">
        <f t="shared" si="2906"/>
        <v/>
      </c>
      <c r="AN378" s="169" t="str">
        <f t="shared" si="2897"/>
        <v/>
      </c>
      <c r="AO378" s="169" t="str">
        <f t="shared" si="2898"/>
        <v/>
      </c>
      <c r="AP378" s="169" t="str">
        <f t="shared" si="2899"/>
        <v/>
      </c>
      <c r="AQ378" s="170" t="str">
        <f t="shared" si="2900"/>
        <v/>
      </c>
      <c r="AR378" s="188">
        <f>IF($AA$7, IF(T378,IF(S378&lt;=$E$13-1,AH378*CD419,AH378*CE419),""),"")</f>
        <v>8.5901368499763611E-2</v>
      </c>
      <c r="AS378" s="103">
        <f>IF($AA$8, IF(T378,IF(S378&lt;=$E$13-1,AI378*CD420,AI378*CE420),""),"")</f>
        <v>0.95219620848442632</v>
      </c>
      <c r="AT378" s="103">
        <f>IF($AA$9, IF(T378,IF(S378&lt;=$E$13-1,AJ378*CD421,AJ378*CE421),""),"")</f>
        <v>96.94333146351849</v>
      </c>
      <c r="AU378" s="103">
        <f>IF($AA$10, IF(T378,IF(S378&lt;=$E$13-1,AK378*CD422,AK378*CE422),""),"")</f>
        <v>24.072835421285497</v>
      </c>
      <c r="AV378" s="103">
        <f>IF($AA$11, IF(T378,IF(S378&lt;=$E$13-1,AL378*CD423,AL378*CE423),""),"")</f>
        <v>51.633414427640894</v>
      </c>
      <c r="AW378" s="103" t="str">
        <f>IF($AA$12, IF(T378,IF(S378&lt;=$E$13-1,AM378*CD424,AM378*CE424),""),"")</f>
        <v/>
      </c>
      <c r="AX378" s="103" t="str">
        <f>IF($AA$13, IF(T378,IF(S378&lt;=$E$13-1,AN378*CD425,AN378*CE425),""),"")</f>
        <v/>
      </c>
      <c r="AY378" s="103" t="str">
        <f>IF($AA$14, IF(T378,IF(S378&lt;=$E$13-1,AO378*CD426,AO378*CE426),""),"")</f>
        <v/>
      </c>
      <c r="AZ378" s="103" t="str">
        <f>IF($AA$15, IF(T378,IF(S378&lt;=$E$13-1,AP378*CD427,AP378*CE427),""),"")</f>
        <v/>
      </c>
      <c r="BA378" s="103" t="str">
        <f>IF($AA$16, IF(T378,IF(S378&lt;=$E$13-1,AQ378*CD428,AQ378*CE428),""),"")</f>
        <v/>
      </c>
      <c r="BB378" s="162">
        <f t="shared" si="2375"/>
        <v>173.68767888942907</v>
      </c>
      <c r="BC378" s="197">
        <f t="shared" si="2376"/>
        <v>4.9457376049367953E-4</v>
      </c>
      <c r="BD378" s="197">
        <f t="shared" si="2377"/>
        <v>5.4822323297359617E-3</v>
      </c>
      <c r="BE378" s="197">
        <f t="shared" si="2378"/>
        <v>0.55814742924415139</v>
      </c>
      <c r="BF378" s="197">
        <f t="shared" si="2379"/>
        <v>0.13859840591577283</v>
      </c>
      <c r="BG378" s="197">
        <f t="shared" si="2380"/>
        <v>0.29727735874984623</v>
      </c>
      <c r="BH378" s="197">
        <f t="shared" si="2381"/>
        <v>0</v>
      </c>
      <c r="BI378" s="197">
        <f t="shared" si="2382"/>
        <v>0</v>
      </c>
      <c r="BJ378" s="197">
        <f t="shared" si="2383"/>
        <v>0</v>
      </c>
      <c r="BK378" s="197">
        <f t="shared" si="2384"/>
        <v>0</v>
      </c>
      <c r="BL378" s="123">
        <f t="shared" si="2385"/>
        <v>0</v>
      </c>
      <c r="BM378" s="161">
        <f t="shared" si="2386"/>
        <v>363.28605998531015</v>
      </c>
      <c r="BN378" s="197">
        <f t="shared" si="2387"/>
        <v>1.3930117257312221E-3</v>
      </c>
      <c r="BO378" s="203">
        <f t="shared" si="2388"/>
        <v>1.2648629699977017E-2</v>
      </c>
      <c r="BP378" s="203">
        <f t="shared" si="2389"/>
        <v>0.75272473823168484</v>
      </c>
      <c r="BQ378" s="203">
        <f t="shared" si="2390"/>
        <v>7.4499960084769862E-2</v>
      </c>
      <c r="BR378" s="203">
        <f t="shared" si="2391"/>
        <v>0.206773812450183</v>
      </c>
      <c r="BS378" s="203">
        <f t="shared" si="2392"/>
        <v>0</v>
      </c>
      <c r="BT378" s="203">
        <f t="shared" si="2393"/>
        <v>0</v>
      </c>
      <c r="BU378" s="203">
        <f t="shared" si="2394"/>
        <v>0</v>
      </c>
      <c r="BV378" s="203">
        <f t="shared" si="2395"/>
        <v>0</v>
      </c>
      <c r="BW378" s="189">
        <f t="shared" si="2396"/>
        <v>0</v>
      </c>
      <c r="BX378" s="197">
        <f t="shared" si="2397"/>
        <v>3.8223396735125658E-5</v>
      </c>
      <c r="BY378" s="203">
        <f t="shared" si="2398"/>
        <v>3.3917727275913437E-4</v>
      </c>
      <c r="BZ378" s="203">
        <f t="shared" si="2399"/>
        <v>2.17117159446697E-2</v>
      </c>
      <c r="CA378" s="203">
        <f t="shared" si="2400"/>
        <v>2.4064839527808677E-3</v>
      </c>
      <c r="CB378" s="203">
        <f t="shared" si="2401"/>
        <v>7.8452709319498971E-3</v>
      </c>
      <c r="CC378" s="203">
        <f t="shared" si="2402"/>
        <v>0</v>
      </c>
      <c r="CD378" s="203">
        <f t="shared" si="2403"/>
        <v>0</v>
      </c>
      <c r="CE378" s="203">
        <f t="shared" si="2404"/>
        <v>0</v>
      </c>
      <c r="CF378" s="203">
        <f t="shared" si="2405"/>
        <v>0</v>
      </c>
      <c r="CG378" s="189">
        <f t="shared" si="2406"/>
        <v>0</v>
      </c>
      <c r="CH378" s="103">
        <f t="shared" si="2407"/>
        <v>361.80062839469923</v>
      </c>
      <c r="CI378" s="197">
        <f t="shared" si="2408"/>
        <v>1.3371265894643893E-3</v>
      </c>
      <c r="CJ378" s="203">
        <f t="shared" si="2409"/>
        <v>1.2152429170416377E-2</v>
      </c>
      <c r="CK378" s="203">
        <f t="shared" si="2410"/>
        <v>0.72100631628016443</v>
      </c>
      <c r="CL378" s="203">
        <f t="shared" si="2411"/>
        <v>7.0993274067213299E-2</v>
      </c>
      <c r="CM378" s="203">
        <f t="shared" si="2412"/>
        <v>0.19539068444376745</v>
      </c>
      <c r="CN378" s="203">
        <f t="shared" si="2413"/>
        <v>0</v>
      </c>
      <c r="CO378" s="203">
        <f t="shared" si="2414"/>
        <v>0</v>
      </c>
      <c r="CP378" s="203">
        <f t="shared" si="2415"/>
        <v>0</v>
      </c>
      <c r="CQ378" s="203">
        <f t="shared" si="2416"/>
        <v>0</v>
      </c>
      <c r="CR378" s="189">
        <f t="shared" si="2417"/>
        <v>0</v>
      </c>
      <c r="CS378" s="197">
        <f t="shared" si="2418"/>
        <v>3.7025195881020773E-5</v>
      </c>
      <c r="CT378" s="203">
        <f t="shared" si="2419"/>
        <v>3.2894586307499909E-4</v>
      </c>
      <c r="CU378" s="203">
        <f t="shared" si="2420"/>
        <v>2.0996968993201817E-2</v>
      </c>
      <c r="CV378" s="203">
        <f t="shared" si="2421"/>
        <v>2.3153750844117226E-3</v>
      </c>
      <c r="CW378" s="203">
        <f t="shared" si="2422"/>
        <v>7.4833135697461757E-3</v>
      </c>
      <c r="CX378" s="203">
        <f t="shared" si="2423"/>
        <v>0</v>
      </c>
      <c r="CY378" s="203">
        <f t="shared" si="2424"/>
        <v>0</v>
      </c>
      <c r="CZ378" s="203">
        <f t="shared" si="2425"/>
        <v>0</v>
      </c>
      <c r="DA378" s="203">
        <f t="shared" si="2426"/>
        <v>0</v>
      </c>
      <c r="DB378" s="189">
        <f t="shared" si="2427"/>
        <v>0</v>
      </c>
      <c r="DC378" s="103">
        <f t="shared" si="2428"/>
        <v>361.77239397347182</v>
      </c>
      <c r="DD378" s="197">
        <f t="shared" si="2429"/>
        <v>1.3360815225175737E-3</v>
      </c>
      <c r="DE378" s="203">
        <f t="shared" si="2430"/>
        <v>1.2143144292289212E-2</v>
      </c>
      <c r="DF378" s="203">
        <f t="shared" si="2431"/>
        <v>0.72041366861939193</v>
      </c>
      <c r="DG378" s="203">
        <f t="shared" si="2432"/>
        <v>7.0927924896353411E-2</v>
      </c>
      <c r="DH378" s="203">
        <f t="shared" si="2433"/>
        <v>0.19517949273408125</v>
      </c>
      <c r="DI378" s="203">
        <f t="shared" si="2434"/>
        <v>0</v>
      </c>
      <c r="DJ378" s="203">
        <f t="shared" si="2435"/>
        <v>0</v>
      </c>
      <c r="DK378" s="203">
        <f t="shared" si="2436"/>
        <v>0</v>
      </c>
      <c r="DL378" s="203">
        <f t="shared" si="2437"/>
        <v>0</v>
      </c>
      <c r="DM378" s="189">
        <f t="shared" si="2438"/>
        <v>0</v>
      </c>
      <c r="DN378" s="197">
        <f t="shared" si="2439"/>
        <v>3.70026696213655E-5</v>
      </c>
      <c r="DO378" s="203">
        <f t="shared" si="2440"/>
        <v>3.287533491144177E-4</v>
      </c>
      <c r="DP378" s="203">
        <f t="shared" si="2441"/>
        <v>2.098353909851983E-2</v>
      </c>
      <c r="DQ378" s="203">
        <f t="shared" si="2442"/>
        <v>2.3136677756583246E-3</v>
      </c>
      <c r="DR378" s="203">
        <f t="shared" si="2443"/>
        <v>7.4765624764954828E-3</v>
      </c>
      <c r="DS378" s="203">
        <f t="shared" si="2444"/>
        <v>0</v>
      </c>
      <c r="DT378" s="203">
        <f t="shared" si="2445"/>
        <v>0</v>
      </c>
      <c r="DU378" s="203">
        <f t="shared" si="2446"/>
        <v>0</v>
      </c>
      <c r="DV378" s="203">
        <f t="shared" si="2447"/>
        <v>0</v>
      </c>
      <c r="DW378" s="189">
        <f t="shared" si="2448"/>
        <v>0</v>
      </c>
      <c r="DX378" s="103">
        <f t="shared" si="2449"/>
        <v>361.77238395197566</v>
      </c>
      <c r="DY378" s="197">
        <f t="shared" si="2450"/>
        <v>1.3360811516955028E-3</v>
      </c>
      <c r="DZ378" s="203">
        <f t="shared" si="2451"/>
        <v>1.2143140997689109E-2</v>
      </c>
      <c r="EA378" s="203">
        <f t="shared" si="2452"/>
        <v>0.72041345833295889</v>
      </c>
      <c r="EB378" s="203">
        <f t="shared" si="2453"/>
        <v>7.0927901709943689E-2</v>
      </c>
      <c r="EC378" s="203">
        <f t="shared" si="2454"/>
        <v>0.19517941780775092</v>
      </c>
      <c r="ED378" s="203">
        <f t="shared" si="2455"/>
        <v>0</v>
      </c>
      <c r="EE378" s="203">
        <f t="shared" si="2456"/>
        <v>0</v>
      </c>
      <c r="EF378" s="203">
        <f t="shared" si="2457"/>
        <v>0</v>
      </c>
      <c r="EG378" s="203">
        <f t="shared" si="2458"/>
        <v>0</v>
      </c>
      <c r="EH378" s="189">
        <f t="shared" si="2459"/>
        <v>0</v>
      </c>
      <c r="EI378" s="197">
        <f t="shared" si="2460"/>
        <v>3.7002661627560399E-5</v>
      </c>
      <c r="EJ378" s="203">
        <f t="shared" si="2461"/>
        <v>3.2875328079667079E-4</v>
      </c>
      <c r="EK378" s="203">
        <f t="shared" si="2462"/>
        <v>2.0983534332755224E-2</v>
      </c>
      <c r="EL378" s="203">
        <f t="shared" si="2463"/>
        <v>2.3136671698290529E-3</v>
      </c>
      <c r="EM378" s="203">
        <f t="shared" si="2464"/>
        <v>7.4765600811154721E-3</v>
      </c>
      <c r="EN378" s="203">
        <f t="shared" si="2465"/>
        <v>0</v>
      </c>
      <c r="EO378" s="203">
        <f t="shared" si="2466"/>
        <v>0</v>
      </c>
      <c r="EP378" s="203">
        <f t="shared" si="2467"/>
        <v>0</v>
      </c>
      <c r="EQ378" s="203">
        <f t="shared" si="2468"/>
        <v>0</v>
      </c>
      <c r="ER378" s="189">
        <f t="shared" si="2469"/>
        <v>0</v>
      </c>
      <c r="ES378" s="103">
        <f t="shared" si="2470"/>
        <v>361.77238395197446</v>
      </c>
      <c r="ET378" s="197">
        <f t="shared" si="2471"/>
        <v>1.3360811516954574E-3</v>
      </c>
      <c r="EU378" s="203">
        <f t="shared" si="2472"/>
        <v>1.2143140997688722E-2</v>
      </c>
      <c r="EV378" s="203">
        <f t="shared" si="2473"/>
        <v>0.72041345833293458</v>
      </c>
      <c r="EW378" s="203">
        <f t="shared" si="2474"/>
        <v>7.0927901709940913E-2</v>
      </c>
      <c r="EX378" s="203">
        <f t="shared" si="2475"/>
        <v>0.19517941780774223</v>
      </c>
      <c r="EY378" s="203">
        <f t="shared" si="2476"/>
        <v>0</v>
      </c>
      <c r="EZ378" s="203">
        <f t="shared" si="2477"/>
        <v>0</v>
      </c>
      <c r="FA378" s="203">
        <f t="shared" si="2478"/>
        <v>0</v>
      </c>
      <c r="FB378" s="203">
        <f t="shared" si="2479"/>
        <v>0</v>
      </c>
      <c r="FC378" s="189">
        <f t="shared" si="2480"/>
        <v>0</v>
      </c>
      <c r="FD378" s="197">
        <f t="shared" si="2481"/>
        <v>3.7002661627559417E-5</v>
      </c>
      <c r="FE378" s="203">
        <f t="shared" si="2482"/>
        <v>3.2875328079666266E-4</v>
      </c>
      <c r="FF378" s="203">
        <f t="shared" si="2483"/>
        <v>2.098353433275468E-2</v>
      </c>
      <c r="FG378" s="203">
        <f t="shared" si="2484"/>
        <v>2.3136671698289805E-3</v>
      </c>
      <c r="FH378" s="203">
        <f t="shared" si="2485"/>
        <v>7.4765600811151954E-3</v>
      </c>
      <c r="FI378" s="203">
        <f t="shared" si="2486"/>
        <v>0</v>
      </c>
      <c r="FJ378" s="203">
        <f t="shared" si="2487"/>
        <v>0</v>
      </c>
      <c r="FK378" s="203">
        <f t="shared" si="2488"/>
        <v>0</v>
      </c>
      <c r="FL378" s="203">
        <f t="shared" si="2489"/>
        <v>0</v>
      </c>
      <c r="FM378" s="189">
        <f t="shared" si="2490"/>
        <v>0</v>
      </c>
      <c r="FN378" s="103">
        <f t="shared" si="2491"/>
        <v>361.7723839519744</v>
      </c>
      <c r="FO378" s="197">
        <f t="shared" si="2492"/>
        <v>1.3360811516954551E-3</v>
      </c>
      <c r="FP378" s="203">
        <f t="shared" si="2493"/>
        <v>1.2143140997688701E-2</v>
      </c>
      <c r="FQ378" s="203">
        <f t="shared" si="2494"/>
        <v>0.72041345833293324</v>
      </c>
      <c r="FR378" s="203">
        <f t="shared" si="2495"/>
        <v>7.0927901709940788E-2</v>
      </c>
      <c r="FS378" s="203">
        <f t="shared" si="2496"/>
        <v>0.19517941780774156</v>
      </c>
      <c r="FT378" s="203">
        <f t="shared" si="2497"/>
        <v>0</v>
      </c>
      <c r="FU378" s="203">
        <f t="shared" si="2498"/>
        <v>0</v>
      </c>
      <c r="FV378" s="203">
        <f t="shared" si="2499"/>
        <v>0</v>
      </c>
      <c r="FW378" s="203">
        <f t="shared" si="2500"/>
        <v>0</v>
      </c>
      <c r="FX378" s="189">
        <f t="shared" si="2501"/>
        <v>0</v>
      </c>
      <c r="FY378" s="197">
        <f t="shared" si="2502"/>
        <v>3.7002661627559362E-5</v>
      </c>
      <c r="FZ378" s="203">
        <f t="shared" si="2503"/>
        <v>3.2875328079666233E-4</v>
      </c>
      <c r="GA378" s="203">
        <f t="shared" si="2504"/>
        <v>2.0983534332754645E-2</v>
      </c>
      <c r="GB378" s="203">
        <f t="shared" si="2505"/>
        <v>2.313667169828977E-3</v>
      </c>
      <c r="GC378" s="203">
        <f t="shared" si="2506"/>
        <v>7.4765600811151738E-3</v>
      </c>
      <c r="GD378" s="203">
        <f t="shared" si="2507"/>
        <v>0</v>
      </c>
      <c r="GE378" s="203">
        <f t="shared" si="2508"/>
        <v>0</v>
      </c>
      <c r="GF378" s="203">
        <f t="shared" si="2509"/>
        <v>0</v>
      </c>
      <c r="GG378" s="203">
        <f t="shared" si="2510"/>
        <v>0</v>
      </c>
      <c r="GH378" s="189">
        <f t="shared" si="2511"/>
        <v>0</v>
      </c>
      <c r="GI378" s="103">
        <f t="shared" si="2512"/>
        <v>361.7723839519744</v>
      </c>
      <c r="GJ378" s="197">
        <f t="shared" si="2513"/>
        <v>1.3360811516954551E-3</v>
      </c>
      <c r="GK378" s="203">
        <f t="shared" si="2514"/>
        <v>1.2143140997688701E-2</v>
      </c>
      <c r="GL378" s="203">
        <f t="shared" si="2515"/>
        <v>0.72041345833293324</v>
      </c>
      <c r="GM378" s="203">
        <f t="shared" si="2516"/>
        <v>7.0927901709940788E-2</v>
      </c>
      <c r="GN378" s="203">
        <f t="shared" si="2517"/>
        <v>0.19517941780774156</v>
      </c>
      <c r="GO378" s="203">
        <f t="shared" si="2518"/>
        <v>0</v>
      </c>
      <c r="GP378" s="203">
        <f t="shared" si="2519"/>
        <v>0</v>
      </c>
      <c r="GQ378" s="203">
        <f t="shared" si="2520"/>
        <v>0</v>
      </c>
      <c r="GR378" s="203">
        <f t="shared" si="2521"/>
        <v>0</v>
      </c>
      <c r="GS378" s="189">
        <f t="shared" si="2522"/>
        <v>0</v>
      </c>
      <c r="GT378" s="197">
        <f t="shared" si="2523"/>
        <v>3.7002661627559362E-5</v>
      </c>
      <c r="GU378" s="203">
        <f t="shared" si="2524"/>
        <v>3.2875328079666233E-4</v>
      </c>
      <c r="GV378" s="203">
        <f t="shared" si="2525"/>
        <v>2.0983534332754645E-2</v>
      </c>
      <c r="GW378" s="203">
        <f t="shared" si="2526"/>
        <v>2.313667169828977E-3</v>
      </c>
      <c r="GX378" s="203">
        <f t="shared" si="2527"/>
        <v>7.4765600811151738E-3</v>
      </c>
      <c r="GY378" s="203">
        <f t="shared" si="2528"/>
        <v>0</v>
      </c>
      <c r="GZ378" s="203">
        <f t="shared" si="2529"/>
        <v>0</v>
      </c>
      <c r="HA378" s="203">
        <f t="shared" si="2530"/>
        <v>0</v>
      </c>
      <c r="HB378" s="203">
        <f t="shared" si="2531"/>
        <v>0</v>
      </c>
      <c r="HC378" s="189">
        <f t="shared" si="2532"/>
        <v>0</v>
      </c>
      <c r="HD378" s="103">
        <f t="shared" si="2533"/>
        <v>361.7723839519744</v>
      </c>
      <c r="HE378" s="197">
        <f t="shared" si="2534"/>
        <v>1.3360811516954551E-3</v>
      </c>
      <c r="HF378" s="203">
        <f t="shared" si="2535"/>
        <v>1.2143140997688701E-2</v>
      </c>
      <c r="HG378" s="203">
        <f t="shared" si="2536"/>
        <v>0.72041345833293324</v>
      </c>
      <c r="HH378" s="203">
        <f t="shared" si="2537"/>
        <v>7.0927901709940788E-2</v>
      </c>
      <c r="HI378" s="203">
        <f t="shared" si="2538"/>
        <v>0.19517941780774156</v>
      </c>
      <c r="HJ378" s="203">
        <f t="shared" si="2539"/>
        <v>0</v>
      </c>
      <c r="HK378" s="203">
        <f t="shared" si="2540"/>
        <v>0</v>
      </c>
      <c r="HL378" s="203">
        <f t="shared" si="2541"/>
        <v>0</v>
      </c>
      <c r="HM378" s="203">
        <f t="shared" si="2542"/>
        <v>0</v>
      </c>
      <c r="HN378" s="189">
        <f t="shared" si="2543"/>
        <v>0</v>
      </c>
      <c r="HO378" s="197">
        <f t="shared" si="2544"/>
        <v>3.7002661627559362E-5</v>
      </c>
      <c r="HP378" s="203">
        <f t="shared" si="2545"/>
        <v>3.2875328079666233E-4</v>
      </c>
      <c r="HQ378" s="203">
        <f t="shared" si="2546"/>
        <v>2.0983534332754645E-2</v>
      </c>
      <c r="HR378" s="203">
        <f t="shared" si="2547"/>
        <v>2.313667169828977E-3</v>
      </c>
      <c r="HS378" s="203">
        <f t="shared" si="2548"/>
        <v>7.4765600811151738E-3</v>
      </c>
      <c r="HT378" s="203">
        <f t="shared" si="2549"/>
        <v>0</v>
      </c>
      <c r="HU378" s="203">
        <f t="shared" si="2550"/>
        <v>0</v>
      </c>
      <c r="HV378" s="203">
        <f t="shared" si="2551"/>
        <v>0</v>
      </c>
      <c r="HW378" s="203">
        <f t="shared" si="2552"/>
        <v>0</v>
      </c>
      <c r="HX378" s="189">
        <f t="shared" si="2553"/>
        <v>0</v>
      </c>
      <c r="HY378" s="103">
        <f t="shared" si="2554"/>
        <v>361.7723839519744</v>
      </c>
      <c r="HZ378" s="197">
        <f t="shared" si="2555"/>
        <v>1.3360811516954551E-3</v>
      </c>
      <c r="IA378" s="203">
        <f t="shared" si="2556"/>
        <v>1.2143140997688701E-2</v>
      </c>
      <c r="IB378" s="203">
        <f t="shared" si="2557"/>
        <v>0.72041345833293324</v>
      </c>
      <c r="IC378" s="203">
        <f t="shared" si="2558"/>
        <v>7.0927901709940788E-2</v>
      </c>
      <c r="ID378" s="203">
        <f t="shared" si="2559"/>
        <v>0.19517941780774156</v>
      </c>
      <c r="IE378" s="203">
        <f t="shared" si="2560"/>
        <v>0</v>
      </c>
      <c r="IF378" s="203">
        <f t="shared" si="2561"/>
        <v>0</v>
      </c>
      <c r="IG378" s="203">
        <f t="shared" si="2562"/>
        <v>0</v>
      </c>
      <c r="IH378" s="203">
        <f t="shared" si="2563"/>
        <v>0</v>
      </c>
      <c r="II378" s="189">
        <f t="shared" si="2564"/>
        <v>0</v>
      </c>
      <c r="IJ378" s="197">
        <f t="shared" si="2565"/>
        <v>3.7002661627559362E-5</v>
      </c>
      <c r="IK378" s="203">
        <f t="shared" si="2566"/>
        <v>3.2875328079666233E-4</v>
      </c>
      <c r="IL378" s="203">
        <f t="shared" si="2567"/>
        <v>2.0983534332754645E-2</v>
      </c>
      <c r="IM378" s="203">
        <f t="shared" si="2568"/>
        <v>2.313667169828977E-3</v>
      </c>
      <c r="IN378" s="203">
        <f t="shared" si="2569"/>
        <v>7.4765600811151738E-3</v>
      </c>
      <c r="IO378" s="203">
        <f t="shared" si="2570"/>
        <v>0</v>
      </c>
      <c r="IP378" s="203">
        <f t="shared" si="2571"/>
        <v>0</v>
      </c>
      <c r="IQ378" s="203">
        <f t="shared" si="2572"/>
        <v>0</v>
      </c>
      <c r="IR378" s="203">
        <f t="shared" si="2573"/>
        <v>0</v>
      </c>
      <c r="IS378" s="189">
        <f t="shared" si="2574"/>
        <v>0</v>
      </c>
      <c r="IT378" s="103">
        <f t="shared" si="2575"/>
        <v>361.7723839519744</v>
      </c>
      <c r="IU378" s="197">
        <f t="shared" si="2576"/>
        <v>1.3360811516954551E-3</v>
      </c>
      <c r="IV378" s="203">
        <f t="shared" si="2577"/>
        <v>1.2143140997688701E-2</v>
      </c>
      <c r="IW378" s="203">
        <f t="shared" si="2578"/>
        <v>0.72041345833293324</v>
      </c>
      <c r="IX378" s="203">
        <f t="shared" si="2579"/>
        <v>7.0927901709940788E-2</v>
      </c>
      <c r="IY378" s="203">
        <f t="shared" si="2580"/>
        <v>0.19517941780774156</v>
      </c>
      <c r="IZ378" s="203">
        <f t="shared" si="2581"/>
        <v>0</v>
      </c>
      <c r="JA378" s="203">
        <f t="shared" si="2582"/>
        <v>0</v>
      </c>
      <c r="JB378" s="203">
        <f t="shared" si="2583"/>
        <v>0</v>
      </c>
      <c r="JC378" s="203">
        <f t="shared" si="2584"/>
        <v>0</v>
      </c>
      <c r="JD378" s="189">
        <f t="shared" si="2585"/>
        <v>0</v>
      </c>
      <c r="JE378" s="197">
        <f t="shared" si="2586"/>
        <v>3.7002661627559362E-5</v>
      </c>
      <c r="JF378" s="203">
        <f t="shared" si="2587"/>
        <v>3.2875328079666233E-4</v>
      </c>
      <c r="JG378" s="203">
        <f t="shared" si="2588"/>
        <v>2.0983534332754645E-2</v>
      </c>
      <c r="JH378" s="203">
        <f t="shared" si="2589"/>
        <v>2.313667169828977E-3</v>
      </c>
      <c r="JI378" s="203">
        <f t="shared" si="2590"/>
        <v>7.4765600811151738E-3</v>
      </c>
      <c r="JJ378" s="203">
        <f t="shared" si="2591"/>
        <v>0</v>
      </c>
      <c r="JK378" s="203">
        <f t="shared" si="2592"/>
        <v>0</v>
      </c>
      <c r="JL378" s="203">
        <f t="shared" si="2593"/>
        <v>0</v>
      </c>
      <c r="JM378" s="203">
        <f t="shared" si="2594"/>
        <v>0</v>
      </c>
      <c r="JN378" s="189">
        <f t="shared" si="2595"/>
        <v>0</v>
      </c>
      <c r="JO378" s="103">
        <f t="shared" si="2596"/>
        <v>361.7723839519744</v>
      </c>
      <c r="JP378" s="197">
        <f t="shared" si="2597"/>
        <v>1.3360811516954551E-3</v>
      </c>
      <c r="JQ378" s="203">
        <f t="shared" si="2598"/>
        <v>1.2143140997688701E-2</v>
      </c>
      <c r="JR378" s="203">
        <f t="shared" si="2599"/>
        <v>0.72041345833293324</v>
      </c>
      <c r="JS378" s="203">
        <f t="shared" si="2600"/>
        <v>7.0927901709940788E-2</v>
      </c>
      <c r="JT378" s="203">
        <f t="shared" si="2601"/>
        <v>0.19517941780774156</v>
      </c>
      <c r="JU378" s="203">
        <f t="shared" si="2602"/>
        <v>0</v>
      </c>
      <c r="JV378" s="203">
        <f t="shared" si="2603"/>
        <v>0</v>
      </c>
      <c r="JW378" s="203">
        <f t="shared" si="2604"/>
        <v>0</v>
      </c>
      <c r="JX378" s="203">
        <f t="shared" si="2605"/>
        <v>0</v>
      </c>
      <c r="JY378" s="189">
        <f t="shared" si="2606"/>
        <v>0</v>
      </c>
      <c r="JZ378" s="197">
        <f t="shared" si="2607"/>
        <v>3.7002661627559362E-5</v>
      </c>
      <c r="KA378" s="203">
        <f t="shared" si="2608"/>
        <v>3.2875328079666233E-4</v>
      </c>
      <c r="KB378" s="203">
        <f t="shared" si="2609"/>
        <v>2.0983534332754645E-2</v>
      </c>
      <c r="KC378" s="203">
        <f t="shared" si="2610"/>
        <v>2.313667169828977E-3</v>
      </c>
      <c r="KD378" s="203">
        <f t="shared" si="2611"/>
        <v>7.4765600811151738E-3</v>
      </c>
      <c r="KE378" s="203">
        <f t="shared" si="2612"/>
        <v>0</v>
      </c>
      <c r="KF378" s="203">
        <f t="shared" si="2613"/>
        <v>0</v>
      </c>
      <c r="KG378" s="203">
        <f t="shared" si="2614"/>
        <v>0</v>
      </c>
      <c r="KH378" s="203">
        <f t="shared" si="2615"/>
        <v>0</v>
      </c>
      <c r="KI378" s="189">
        <f t="shared" si="2616"/>
        <v>0</v>
      </c>
      <c r="KJ378" s="103">
        <f t="shared" si="2617"/>
        <v>361.7723839519744</v>
      </c>
      <c r="KK378" s="197">
        <f t="shared" si="2618"/>
        <v>1.3360811516954551E-3</v>
      </c>
      <c r="KL378" s="203">
        <f t="shared" si="2619"/>
        <v>1.2143140997688701E-2</v>
      </c>
      <c r="KM378" s="203">
        <f t="shared" si="2620"/>
        <v>0.72041345833293324</v>
      </c>
      <c r="KN378" s="203">
        <f t="shared" si="2621"/>
        <v>7.0927901709940788E-2</v>
      </c>
      <c r="KO378" s="203">
        <f t="shared" si="2622"/>
        <v>0.19517941780774156</v>
      </c>
      <c r="KP378" s="203">
        <f t="shared" si="2623"/>
        <v>0</v>
      </c>
      <c r="KQ378" s="203">
        <f t="shared" si="2624"/>
        <v>0</v>
      </c>
      <c r="KR378" s="203">
        <f t="shared" si="2625"/>
        <v>0</v>
      </c>
      <c r="KS378" s="203">
        <f t="shared" si="2626"/>
        <v>0</v>
      </c>
      <c r="KT378" s="189">
        <f t="shared" si="2627"/>
        <v>0</v>
      </c>
      <c r="KU378" s="197">
        <f t="shared" si="2628"/>
        <v>3.7002661627559362E-5</v>
      </c>
      <c r="KV378" s="203">
        <f t="shared" si="2629"/>
        <v>3.2875328079666233E-4</v>
      </c>
      <c r="KW378" s="203">
        <f t="shared" si="2630"/>
        <v>2.0983534332754645E-2</v>
      </c>
      <c r="KX378" s="203">
        <f t="shared" si="2631"/>
        <v>2.313667169828977E-3</v>
      </c>
      <c r="KY378" s="203">
        <f t="shared" si="2632"/>
        <v>7.4765600811151738E-3</v>
      </c>
      <c r="KZ378" s="203">
        <f t="shared" si="2633"/>
        <v>0</v>
      </c>
      <c r="LA378" s="203">
        <f t="shared" si="2634"/>
        <v>0</v>
      </c>
      <c r="LB378" s="203">
        <f t="shared" si="2635"/>
        <v>0</v>
      </c>
      <c r="LC378" s="203">
        <f t="shared" si="2636"/>
        <v>0</v>
      </c>
      <c r="LD378" s="189">
        <f t="shared" si="2637"/>
        <v>0</v>
      </c>
      <c r="LE378" s="103">
        <f t="shared" si="2638"/>
        <v>361.7723839519744</v>
      </c>
      <c r="LF378" s="197">
        <f t="shared" si="2639"/>
        <v>1.3360811516954551E-3</v>
      </c>
      <c r="LG378" s="203">
        <f t="shared" si="2640"/>
        <v>1.2143140997688701E-2</v>
      </c>
      <c r="LH378" s="203">
        <f t="shared" si="2641"/>
        <v>0.72041345833293324</v>
      </c>
      <c r="LI378" s="203">
        <f t="shared" si="2642"/>
        <v>7.0927901709940788E-2</v>
      </c>
      <c r="LJ378" s="203">
        <f t="shared" si="2643"/>
        <v>0.19517941780774156</v>
      </c>
      <c r="LK378" s="203">
        <f t="shared" si="2644"/>
        <v>0</v>
      </c>
      <c r="LL378" s="203">
        <f t="shared" si="2645"/>
        <v>0</v>
      </c>
      <c r="LM378" s="203">
        <f t="shared" si="2646"/>
        <v>0</v>
      </c>
      <c r="LN378" s="203">
        <f t="shared" si="2647"/>
        <v>0</v>
      </c>
      <c r="LO378" s="189">
        <f t="shared" si="2648"/>
        <v>0</v>
      </c>
      <c r="LP378" s="197">
        <f t="shared" si="2649"/>
        <v>3.7002661627559362E-5</v>
      </c>
      <c r="LQ378" s="203">
        <f t="shared" si="2650"/>
        <v>3.2875328079666233E-4</v>
      </c>
      <c r="LR378" s="203">
        <f t="shared" si="2651"/>
        <v>2.0983534332754645E-2</v>
      </c>
      <c r="LS378" s="203">
        <f t="shared" si="2652"/>
        <v>2.313667169828977E-3</v>
      </c>
      <c r="LT378" s="203">
        <f t="shared" si="2653"/>
        <v>7.4765600811151738E-3</v>
      </c>
      <c r="LU378" s="203">
        <f t="shared" si="2654"/>
        <v>0</v>
      </c>
      <c r="LV378" s="203">
        <f t="shared" si="2655"/>
        <v>0</v>
      </c>
      <c r="LW378" s="203">
        <f t="shared" si="2656"/>
        <v>0</v>
      </c>
      <c r="LX378" s="203">
        <f t="shared" si="2657"/>
        <v>0</v>
      </c>
      <c r="LY378" s="189">
        <f t="shared" si="2658"/>
        <v>0</v>
      </c>
      <c r="LZ378" s="103">
        <f t="shared" si="2659"/>
        <v>361.7723839519744</v>
      </c>
      <c r="MA378" s="197">
        <f t="shared" si="2660"/>
        <v>1.3360811516954551E-3</v>
      </c>
      <c r="MB378" s="203">
        <f t="shared" si="2661"/>
        <v>1.2143140997688701E-2</v>
      </c>
      <c r="MC378" s="203">
        <f t="shared" si="2662"/>
        <v>0.72041345833293324</v>
      </c>
      <c r="MD378" s="203">
        <f t="shared" si="2663"/>
        <v>7.0927901709940788E-2</v>
      </c>
      <c r="ME378" s="203">
        <f t="shared" si="2664"/>
        <v>0.19517941780774156</v>
      </c>
      <c r="MF378" s="203">
        <f t="shared" si="2665"/>
        <v>0</v>
      </c>
      <c r="MG378" s="203">
        <f t="shared" si="2666"/>
        <v>0</v>
      </c>
      <c r="MH378" s="203">
        <f t="shared" si="2667"/>
        <v>0</v>
      </c>
      <c r="MI378" s="203">
        <f t="shared" si="2668"/>
        <v>0</v>
      </c>
      <c r="MJ378" s="189">
        <f t="shared" si="2669"/>
        <v>0</v>
      </c>
      <c r="MK378" s="197">
        <f t="shared" si="2670"/>
        <v>3.7002661627559362E-5</v>
      </c>
      <c r="ML378" s="203">
        <f t="shared" si="2671"/>
        <v>3.2875328079666233E-4</v>
      </c>
      <c r="MM378" s="203">
        <f t="shared" si="2672"/>
        <v>2.0983534332754645E-2</v>
      </c>
      <c r="MN378" s="203">
        <f t="shared" si="2673"/>
        <v>2.313667169828977E-3</v>
      </c>
      <c r="MO378" s="203">
        <f t="shared" si="2674"/>
        <v>7.4765600811151738E-3</v>
      </c>
      <c r="MP378" s="203">
        <f t="shared" si="2675"/>
        <v>0</v>
      </c>
      <c r="MQ378" s="203">
        <f t="shared" si="2676"/>
        <v>0</v>
      </c>
      <c r="MR378" s="203">
        <f t="shared" si="2677"/>
        <v>0</v>
      </c>
      <c r="MS378" s="203">
        <f t="shared" si="2678"/>
        <v>0</v>
      </c>
      <c r="MT378" s="189">
        <f t="shared" si="2679"/>
        <v>0</v>
      </c>
      <c r="MU378" s="103">
        <f t="shared" si="2680"/>
        <v>361.7723839519744</v>
      </c>
      <c r="MV378" s="197">
        <f t="shared" si="2681"/>
        <v>1.3360811516954551E-3</v>
      </c>
      <c r="MW378" s="203">
        <f t="shared" si="2682"/>
        <v>1.2143140997688701E-2</v>
      </c>
      <c r="MX378" s="203">
        <f t="shared" si="2683"/>
        <v>0.72041345833293324</v>
      </c>
      <c r="MY378" s="203">
        <f t="shared" si="2684"/>
        <v>7.0927901709940788E-2</v>
      </c>
      <c r="MZ378" s="203">
        <f t="shared" si="2685"/>
        <v>0.19517941780774156</v>
      </c>
      <c r="NA378" s="203">
        <f t="shared" si="2686"/>
        <v>0</v>
      </c>
      <c r="NB378" s="203">
        <f t="shared" si="2687"/>
        <v>0</v>
      </c>
      <c r="NC378" s="203">
        <f t="shared" si="2688"/>
        <v>0</v>
      </c>
      <c r="ND378" s="203">
        <f t="shared" si="2689"/>
        <v>0</v>
      </c>
      <c r="NE378" s="189">
        <f t="shared" si="2690"/>
        <v>0</v>
      </c>
      <c r="NF378" s="197">
        <f t="shared" si="2691"/>
        <v>3.7002661627559362E-5</v>
      </c>
      <c r="NG378" s="203">
        <f t="shared" si="2692"/>
        <v>3.2875328079666233E-4</v>
      </c>
      <c r="NH378" s="203">
        <f t="shared" si="2693"/>
        <v>2.0983534332754645E-2</v>
      </c>
      <c r="NI378" s="203">
        <f t="shared" si="2694"/>
        <v>2.313667169828977E-3</v>
      </c>
      <c r="NJ378" s="203">
        <f t="shared" si="2695"/>
        <v>7.4765600811151738E-3</v>
      </c>
      <c r="NK378" s="203">
        <f t="shared" si="2696"/>
        <v>0</v>
      </c>
      <c r="NL378" s="203">
        <f t="shared" si="2697"/>
        <v>0</v>
      </c>
      <c r="NM378" s="203">
        <f t="shared" si="2698"/>
        <v>0</v>
      </c>
      <c r="NN378" s="203">
        <f t="shared" si="2699"/>
        <v>0</v>
      </c>
      <c r="NO378" s="189">
        <f t="shared" si="2700"/>
        <v>0</v>
      </c>
      <c r="NP378" s="103">
        <f t="shared" si="2701"/>
        <v>361.7723839519744</v>
      </c>
      <c r="NQ378" s="197">
        <f t="shared" si="2702"/>
        <v>1.3360811516954551E-3</v>
      </c>
      <c r="NR378" s="203">
        <f t="shared" si="2703"/>
        <v>1.2143140997688701E-2</v>
      </c>
      <c r="NS378" s="203">
        <f t="shared" si="2704"/>
        <v>0.72041345833293324</v>
      </c>
      <c r="NT378" s="203">
        <f t="shared" si="2705"/>
        <v>7.0927901709940788E-2</v>
      </c>
      <c r="NU378" s="203">
        <f t="shared" si="2706"/>
        <v>0.19517941780774156</v>
      </c>
      <c r="NV378" s="203">
        <f t="shared" si="2707"/>
        <v>0</v>
      </c>
      <c r="NW378" s="203">
        <f t="shared" si="2708"/>
        <v>0</v>
      </c>
      <c r="NX378" s="203">
        <f t="shared" si="2709"/>
        <v>0</v>
      </c>
      <c r="NY378" s="203">
        <f t="shared" si="2710"/>
        <v>0</v>
      </c>
      <c r="NZ378" s="189">
        <f t="shared" si="2711"/>
        <v>0</v>
      </c>
      <c r="OA378" s="197">
        <f t="shared" si="2712"/>
        <v>3.7002661627559362E-5</v>
      </c>
      <c r="OB378" s="203">
        <f t="shared" si="2713"/>
        <v>3.2875328079666233E-4</v>
      </c>
      <c r="OC378" s="203">
        <f t="shared" si="2714"/>
        <v>2.0983534332754645E-2</v>
      </c>
      <c r="OD378" s="203">
        <f t="shared" si="2715"/>
        <v>2.313667169828977E-3</v>
      </c>
      <c r="OE378" s="203">
        <f t="shared" si="2716"/>
        <v>7.4765600811151738E-3</v>
      </c>
      <c r="OF378" s="203">
        <f t="shared" si="2717"/>
        <v>0</v>
      </c>
      <c r="OG378" s="203">
        <f t="shared" si="2718"/>
        <v>0</v>
      </c>
      <c r="OH378" s="203">
        <f t="shared" si="2719"/>
        <v>0</v>
      </c>
      <c r="OI378" s="203">
        <f t="shared" si="2720"/>
        <v>0</v>
      </c>
      <c r="OJ378" s="189">
        <f t="shared" si="2721"/>
        <v>0</v>
      </c>
      <c r="OK378" s="103">
        <f t="shared" si="2722"/>
        <v>361.7723839519744</v>
      </c>
      <c r="OL378" s="197">
        <f t="shared" si="2723"/>
        <v>1.3360811516954551E-3</v>
      </c>
      <c r="OM378" s="203">
        <f t="shared" si="2724"/>
        <v>1.2143140997688701E-2</v>
      </c>
      <c r="ON378" s="203">
        <f t="shared" si="2725"/>
        <v>0.72041345833293324</v>
      </c>
      <c r="OO378" s="203">
        <f t="shared" si="2726"/>
        <v>7.0927901709940788E-2</v>
      </c>
      <c r="OP378" s="203">
        <f t="shared" si="2727"/>
        <v>0.19517941780774156</v>
      </c>
      <c r="OQ378" s="203">
        <f t="shared" si="2728"/>
        <v>0</v>
      </c>
      <c r="OR378" s="203">
        <f t="shared" si="2729"/>
        <v>0</v>
      </c>
      <c r="OS378" s="203">
        <f t="shared" si="2730"/>
        <v>0</v>
      </c>
      <c r="OT378" s="203">
        <f t="shared" si="2731"/>
        <v>0</v>
      </c>
      <c r="OU378" s="189">
        <f t="shared" si="2732"/>
        <v>0</v>
      </c>
      <c r="OV378" s="197">
        <f t="shared" si="2733"/>
        <v>3.7002661627559362E-5</v>
      </c>
      <c r="OW378" s="203">
        <f t="shared" si="2734"/>
        <v>3.2875328079666233E-4</v>
      </c>
      <c r="OX378" s="203">
        <f t="shared" si="2735"/>
        <v>2.0983534332754645E-2</v>
      </c>
      <c r="OY378" s="203">
        <f t="shared" si="2736"/>
        <v>2.313667169828977E-3</v>
      </c>
      <c r="OZ378" s="203">
        <f t="shared" si="2737"/>
        <v>7.4765600811151738E-3</v>
      </c>
      <c r="PA378" s="203">
        <f t="shared" si="2738"/>
        <v>0</v>
      </c>
      <c r="PB378" s="203">
        <f t="shared" si="2739"/>
        <v>0</v>
      </c>
      <c r="PC378" s="203">
        <f t="shared" si="2740"/>
        <v>0</v>
      </c>
      <c r="PD378" s="203">
        <f t="shared" si="2741"/>
        <v>0</v>
      </c>
      <c r="PE378" s="189">
        <f t="shared" si="2742"/>
        <v>0</v>
      </c>
      <c r="PF378" s="103">
        <f t="shared" si="2743"/>
        <v>361.7723839519744</v>
      </c>
      <c r="PG378" s="197">
        <f t="shared" si="2744"/>
        <v>1.3360811516954551E-3</v>
      </c>
      <c r="PH378" s="203">
        <f t="shared" si="2745"/>
        <v>1.2143140997688701E-2</v>
      </c>
      <c r="PI378" s="203">
        <f t="shared" si="2746"/>
        <v>0.72041345833293324</v>
      </c>
      <c r="PJ378" s="203">
        <f t="shared" si="2747"/>
        <v>7.0927901709940788E-2</v>
      </c>
      <c r="PK378" s="203">
        <f t="shared" si="2748"/>
        <v>0.19517941780774156</v>
      </c>
      <c r="PL378" s="203">
        <f t="shared" si="2749"/>
        <v>0</v>
      </c>
      <c r="PM378" s="203">
        <f t="shared" si="2750"/>
        <v>0</v>
      </c>
      <c r="PN378" s="203">
        <f t="shared" si="2751"/>
        <v>0</v>
      </c>
      <c r="PO378" s="203">
        <f t="shared" si="2752"/>
        <v>0</v>
      </c>
      <c r="PP378" s="189">
        <f t="shared" si="2753"/>
        <v>0</v>
      </c>
      <c r="PQ378" s="197">
        <f t="shared" si="2754"/>
        <v>3.7002661627559362E-5</v>
      </c>
      <c r="PR378" s="203">
        <f t="shared" si="2755"/>
        <v>3.2875328079666233E-4</v>
      </c>
      <c r="PS378" s="203">
        <f t="shared" si="2756"/>
        <v>2.0983534332754645E-2</v>
      </c>
      <c r="PT378" s="203">
        <f t="shared" si="2757"/>
        <v>2.313667169828977E-3</v>
      </c>
      <c r="PU378" s="203">
        <f t="shared" si="2758"/>
        <v>7.4765600811151738E-3</v>
      </c>
      <c r="PV378" s="203">
        <f t="shared" si="2759"/>
        <v>0</v>
      </c>
      <c r="PW378" s="203">
        <f t="shared" si="2760"/>
        <v>0</v>
      </c>
      <c r="PX378" s="203">
        <f t="shared" si="2761"/>
        <v>0</v>
      </c>
      <c r="PY378" s="203">
        <f t="shared" si="2762"/>
        <v>0</v>
      </c>
      <c r="PZ378" s="189">
        <f t="shared" si="2763"/>
        <v>0</v>
      </c>
      <c r="QA378" s="103">
        <f t="shared" si="2764"/>
        <v>361.7723839519744</v>
      </c>
      <c r="QB378" s="197">
        <f t="shared" si="2765"/>
        <v>1.3360811516954551E-3</v>
      </c>
      <c r="QC378" s="203">
        <f t="shared" si="2766"/>
        <v>1.2143140997688701E-2</v>
      </c>
      <c r="QD378" s="203">
        <f t="shared" si="2767"/>
        <v>0.72041345833293324</v>
      </c>
      <c r="QE378" s="203">
        <f t="shared" si="2768"/>
        <v>7.0927901709940788E-2</v>
      </c>
      <c r="QF378" s="203">
        <f t="shared" si="2769"/>
        <v>0.19517941780774156</v>
      </c>
      <c r="QG378" s="203">
        <f t="shared" si="2770"/>
        <v>0</v>
      </c>
      <c r="QH378" s="203">
        <f t="shared" si="2771"/>
        <v>0</v>
      </c>
      <c r="QI378" s="203">
        <f t="shared" si="2772"/>
        <v>0</v>
      </c>
      <c r="QJ378" s="203">
        <f t="shared" si="2773"/>
        <v>0</v>
      </c>
      <c r="QK378" s="189">
        <f t="shared" si="2774"/>
        <v>0</v>
      </c>
      <c r="QL378" s="197">
        <f t="shared" si="2775"/>
        <v>3.7002661627559362E-5</v>
      </c>
      <c r="QM378" s="203">
        <f t="shared" si="2776"/>
        <v>3.2875328079666233E-4</v>
      </c>
      <c r="QN378" s="203">
        <f t="shared" si="2777"/>
        <v>2.0983534332754645E-2</v>
      </c>
      <c r="QO378" s="203">
        <f t="shared" si="2778"/>
        <v>2.313667169828977E-3</v>
      </c>
      <c r="QP378" s="203">
        <f t="shared" si="2779"/>
        <v>7.4765600811151738E-3</v>
      </c>
      <c r="QQ378" s="203">
        <f t="shared" si="2780"/>
        <v>0</v>
      </c>
      <c r="QR378" s="203">
        <f t="shared" si="2781"/>
        <v>0</v>
      </c>
      <c r="QS378" s="203">
        <f t="shared" si="2782"/>
        <v>0</v>
      </c>
      <c r="QT378" s="203">
        <f t="shared" si="2783"/>
        <v>0</v>
      </c>
      <c r="QU378" s="189">
        <f t="shared" si="2784"/>
        <v>0</v>
      </c>
      <c r="QV378" s="103">
        <f t="shared" si="2785"/>
        <v>361.7723839519744</v>
      </c>
      <c r="QW378" s="197">
        <f t="shared" si="2786"/>
        <v>1.3360811516954551E-3</v>
      </c>
      <c r="QX378" s="203">
        <f t="shared" si="2787"/>
        <v>1.2143140997688701E-2</v>
      </c>
      <c r="QY378" s="203">
        <f t="shared" si="2788"/>
        <v>0.72041345833293324</v>
      </c>
      <c r="QZ378" s="203">
        <f t="shared" si="2789"/>
        <v>7.0927901709940788E-2</v>
      </c>
      <c r="RA378" s="203">
        <f t="shared" si="2790"/>
        <v>0.19517941780774156</v>
      </c>
      <c r="RB378" s="203">
        <f t="shared" si="2791"/>
        <v>0</v>
      </c>
      <c r="RC378" s="203">
        <f t="shared" si="2792"/>
        <v>0</v>
      </c>
      <c r="RD378" s="203">
        <f t="shared" si="2793"/>
        <v>0</v>
      </c>
      <c r="RE378" s="203">
        <f t="shared" si="2794"/>
        <v>0</v>
      </c>
      <c r="RF378" s="189">
        <f t="shared" si="2795"/>
        <v>0</v>
      </c>
      <c r="RG378" s="197">
        <f t="shared" si="2796"/>
        <v>3.7002661627559362E-5</v>
      </c>
      <c r="RH378" s="203">
        <f t="shared" si="2797"/>
        <v>3.2875328079666233E-4</v>
      </c>
      <c r="RI378" s="203">
        <f t="shared" si="2798"/>
        <v>2.0983534332754645E-2</v>
      </c>
      <c r="RJ378" s="203">
        <f t="shared" si="2799"/>
        <v>2.313667169828977E-3</v>
      </c>
      <c r="RK378" s="203">
        <f t="shared" si="2800"/>
        <v>7.4765600811151738E-3</v>
      </c>
      <c r="RL378" s="203">
        <f t="shared" si="2801"/>
        <v>0</v>
      </c>
      <c r="RM378" s="203">
        <f t="shared" si="2802"/>
        <v>0</v>
      </c>
      <c r="RN378" s="203">
        <f t="shared" si="2803"/>
        <v>0</v>
      </c>
      <c r="RO378" s="203">
        <f t="shared" si="2804"/>
        <v>0</v>
      </c>
      <c r="RP378" s="189">
        <f t="shared" si="2805"/>
        <v>0</v>
      </c>
      <c r="RQ378" s="103">
        <f t="shared" si="2806"/>
        <v>361.7723839519744</v>
      </c>
      <c r="RR378" s="197">
        <f t="shared" si="2807"/>
        <v>1.3360811516954551E-3</v>
      </c>
      <c r="RS378" s="203">
        <f t="shared" si="2808"/>
        <v>1.2143140997688701E-2</v>
      </c>
      <c r="RT378" s="203">
        <f t="shared" si="2809"/>
        <v>0.72041345833293324</v>
      </c>
      <c r="RU378" s="203">
        <f t="shared" si="2810"/>
        <v>7.0927901709940788E-2</v>
      </c>
      <c r="RV378" s="203">
        <f t="shared" si="2811"/>
        <v>0.19517941780774156</v>
      </c>
      <c r="RW378" s="203">
        <f t="shared" si="2812"/>
        <v>0</v>
      </c>
      <c r="RX378" s="203">
        <f t="shared" si="2813"/>
        <v>0</v>
      </c>
      <c r="RY378" s="203">
        <f t="shared" si="2814"/>
        <v>0</v>
      </c>
      <c r="RZ378" s="203">
        <f t="shared" si="2815"/>
        <v>0</v>
      </c>
      <c r="SA378" s="189">
        <f t="shared" si="2816"/>
        <v>0</v>
      </c>
      <c r="SB378" s="197">
        <f t="shared" si="2817"/>
        <v>3.7002661627559362E-5</v>
      </c>
      <c r="SC378" s="203">
        <f t="shared" si="2818"/>
        <v>3.2875328079666233E-4</v>
      </c>
      <c r="SD378" s="203">
        <f t="shared" si="2819"/>
        <v>2.0983534332754645E-2</v>
      </c>
      <c r="SE378" s="203">
        <f t="shared" si="2820"/>
        <v>2.313667169828977E-3</v>
      </c>
      <c r="SF378" s="203">
        <f t="shared" si="2821"/>
        <v>7.4765600811151738E-3</v>
      </c>
      <c r="SG378" s="203">
        <f t="shared" si="2822"/>
        <v>0</v>
      </c>
      <c r="SH378" s="203">
        <f t="shared" si="2823"/>
        <v>0</v>
      </c>
      <c r="SI378" s="203">
        <f t="shared" si="2824"/>
        <v>0</v>
      </c>
      <c r="SJ378" s="203">
        <f t="shared" si="2825"/>
        <v>0</v>
      </c>
      <c r="SK378" s="189">
        <f t="shared" si="2826"/>
        <v>0</v>
      </c>
      <c r="SL378" s="103">
        <f t="shared" si="2827"/>
        <v>361.7723839519744</v>
      </c>
      <c r="SM378" s="197">
        <f t="shared" si="2828"/>
        <v>1.3360811516954551E-3</v>
      </c>
      <c r="SN378" s="203">
        <f t="shared" si="2829"/>
        <v>1.2143140997688701E-2</v>
      </c>
      <c r="SO378" s="203">
        <f t="shared" si="2830"/>
        <v>0.72041345833293324</v>
      </c>
      <c r="SP378" s="203">
        <f t="shared" si="2831"/>
        <v>7.0927901709940788E-2</v>
      </c>
      <c r="SQ378" s="203">
        <f t="shared" si="2832"/>
        <v>0.19517941780774156</v>
      </c>
      <c r="SR378" s="203">
        <f t="shared" si="2833"/>
        <v>0</v>
      </c>
      <c r="SS378" s="203">
        <f t="shared" si="2834"/>
        <v>0</v>
      </c>
      <c r="ST378" s="203">
        <f t="shared" si="2835"/>
        <v>0</v>
      </c>
      <c r="SU378" s="203">
        <f t="shared" si="2836"/>
        <v>0</v>
      </c>
      <c r="SV378" s="189">
        <f t="shared" si="2837"/>
        <v>0</v>
      </c>
      <c r="SW378" s="197">
        <f t="shared" si="2838"/>
        <v>3.7002661627559362E-5</v>
      </c>
      <c r="SX378" s="203">
        <f t="shared" si="2839"/>
        <v>3.2875328079666233E-4</v>
      </c>
      <c r="SY378" s="203">
        <f t="shared" si="2840"/>
        <v>2.0983534332754645E-2</v>
      </c>
      <c r="SZ378" s="203">
        <f t="shared" si="2841"/>
        <v>2.313667169828977E-3</v>
      </c>
      <c r="TA378" s="203">
        <f t="shared" si="2842"/>
        <v>7.4765600811151738E-3</v>
      </c>
      <c r="TB378" s="203">
        <f t="shared" si="2843"/>
        <v>0</v>
      </c>
      <c r="TC378" s="203">
        <f t="shared" si="2844"/>
        <v>0</v>
      </c>
      <c r="TD378" s="203">
        <f t="shared" si="2845"/>
        <v>0</v>
      </c>
      <c r="TE378" s="203">
        <f t="shared" si="2846"/>
        <v>0</v>
      </c>
      <c r="TF378" s="189">
        <f t="shared" si="2847"/>
        <v>0</v>
      </c>
      <c r="TG378" s="103">
        <f t="shared" si="2848"/>
        <v>361.7723839519744</v>
      </c>
      <c r="TH378" s="197">
        <f t="shared" si="2849"/>
        <v>1.3360811516954551E-3</v>
      </c>
      <c r="TI378" s="203">
        <f t="shared" si="2850"/>
        <v>1.2143140997688701E-2</v>
      </c>
      <c r="TJ378" s="203">
        <f t="shared" si="2851"/>
        <v>0.72041345833293324</v>
      </c>
      <c r="TK378" s="203">
        <f t="shared" si="2852"/>
        <v>7.0927901709940788E-2</v>
      </c>
      <c r="TL378" s="203">
        <f t="shared" si="2853"/>
        <v>0.19517941780774156</v>
      </c>
      <c r="TM378" s="203">
        <f t="shared" si="2854"/>
        <v>0</v>
      </c>
      <c r="TN378" s="203">
        <f t="shared" si="2855"/>
        <v>0</v>
      </c>
      <c r="TO378" s="203">
        <f t="shared" si="2856"/>
        <v>0</v>
      </c>
      <c r="TP378" s="203">
        <f t="shared" si="2857"/>
        <v>0</v>
      </c>
      <c r="TQ378" s="189">
        <f t="shared" si="2858"/>
        <v>0</v>
      </c>
      <c r="TR378" s="197">
        <f t="shared" si="2859"/>
        <v>3.7002661627559362E-5</v>
      </c>
      <c r="TS378" s="203">
        <f t="shared" si="2860"/>
        <v>3.2875328079666233E-4</v>
      </c>
      <c r="TT378" s="203">
        <f t="shared" si="2861"/>
        <v>2.0983534332754645E-2</v>
      </c>
      <c r="TU378" s="203">
        <f t="shared" si="2862"/>
        <v>2.313667169828977E-3</v>
      </c>
      <c r="TV378" s="203">
        <f t="shared" si="2863"/>
        <v>7.4765600811151738E-3</v>
      </c>
      <c r="TW378" s="203">
        <f t="shared" si="2864"/>
        <v>0</v>
      </c>
      <c r="TX378" s="203">
        <f t="shared" si="2865"/>
        <v>0</v>
      </c>
      <c r="TY378" s="203">
        <f t="shared" si="2866"/>
        <v>0</v>
      </c>
      <c r="TZ378" s="203">
        <f t="shared" si="2867"/>
        <v>0</v>
      </c>
      <c r="UA378" s="189">
        <f t="shared" si="2868"/>
        <v>0</v>
      </c>
      <c r="UB378" s="103">
        <f t="shared" si="2869"/>
        <v>361.7723839519744</v>
      </c>
      <c r="UC378" s="197">
        <f t="shared" si="2870"/>
        <v>1.3360811516954551E-3</v>
      </c>
      <c r="UD378" s="203">
        <f t="shared" si="2871"/>
        <v>1.2143140997688701E-2</v>
      </c>
      <c r="UE378" s="203">
        <f t="shared" si="2872"/>
        <v>0.72041345833293324</v>
      </c>
      <c r="UF378" s="203">
        <f t="shared" si="2873"/>
        <v>7.0927901709940788E-2</v>
      </c>
      <c r="UG378" s="203">
        <f t="shared" si="2874"/>
        <v>0.19517941780774156</v>
      </c>
      <c r="UH378" s="203">
        <f t="shared" si="2875"/>
        <v>0</v>
      </c>
      <c r="UI378" s="203">
        <f t="shared" si="2876"/>
        <v>0</v>
      </c>
      <c r="UJ378" s="203">
        <f t="shared" si="2877"/>
        <v>0</v>
      </c>
      <c r="UK378" s="203">
        <f t="shared" si="2878"/>
        <v>0</v>
      </c>
      <c r="UL378" s="189">
        <f t="shared" si="2879"/>
        <v>0</v>
      </c>
      <c r="UM378" s="197">
        <f t="shared" si="2880"/>
        <v>3.7002661627559362E-5</v>
      </c>
      <c r="UN378" s="203">
        <f t="shared" si="2881"/>
        <v>3.2875328079666233E-4</v>
      </c>
      <c r="UO378" s="203">
        <f t="shared" si="2882"/>
        <v>2.0983534332754645E-2</v>
      </c>
      <c r="UP378" s="203">
        <f t="shared" si="2883"/>
        <v>2.313667169828977E-3</v>
      </c>
      <c r="UQ378" s="203">
        <f t="shared" si="2884"/>
        <v>7.4765600811151738E-3</v>
      </c>
      <c r="UR378" s="203">
        <f t="shared" si="2885"/>
        <v>0</v>
      </c>
      <c r="US378" s="203">
        <f t="shared" si="2886"/>
        <v>0</v>
      </c>
      <c r="UT378" s="203">
        <f t="shared" si="2887"/>
        <v>0</v>
      </c>
      <c r="UU378" s="203">
        <f t="shared" si="2888"/>
        <v>0</v>
      </c>
      <c r="UV378" s="189">
        <f t="shared" si="2889"/>
        <v>0</v>
      </c>
      <c r="UW378" s="103">
        <f t="shared" si="2890"/>
        <v>361.7723839519744</v>
      </c>
      <c r="UX378" s="36">
        <f t="shared" si="2891"/>
        <v>1</v>
      </c>
    </row>
    <row r="379" spans="19:570" x14ac:dyDescent="0.25">
      <c r="S379" s="46">
        <v>19</v>
      </c>
      <c r="T379" s="102" t="b">
        <f t="shared" ref="T379:V379" si="2923">T307</f>
        <v>1</v>
      </c>
      <c r="U379" s="103">
        <f t="shared" si="2923"/>
        <v>173.70247683176402</v>
      </c>
      <c r="V379" s="103">
        <f t="shared" si="2923"/>
        <v>123.70247683176402</v>
      </c>
      <c r="W379" s="103">
        <f t="shared" si="2364"/>
        <v>362.1908452086185</v>
      </c>
      <c r="X379" s="128">
        <f t="shared" si="2365"/>
        <v>2.7329296887124261</v>
      </c>
      <c r="Y379" s="128">
        <f t="shared" si="2366"/>
        <v>2.2402023046454418</v>
      </c>
      <c r="Z379" s="128">
        <f t="shared" si="2367"/>
        <v>1.3065293185185012</v>
      </c>
      <c r="AA379" s="128">
        <f t="shared" si="2368"/>
        <v>0.51877500450168701</v>
      </c>
      <c r="AB379" s="128">
        <f t="shared" si="2369"/>
        <v>0.66715161299893566</v>
      </c>
      <c r="AC379" s="128" t="str">
        <f t="shared" si="2370"/>
        <v/>
      </c>
      <c r="AD379" s="128" t="str">
        <f t="shared" si="2371"/>
        <v/>
      </c>
      <c r="AE379" s="128" t="str">
        <f t="shared" si="2372"/>
        <v/>
      </c>
      <c r="AF379" s="128" t="str">
        <f t="shared" si="2373"/>
        <v/>
      </c>
      <c r="AG379" s="132" t="str">
        <f t="shared" si="2374"/>
        <v/>
      </c>
      <c r="AH379" s="169">
        <f t="shared" si="2914"/>
        <v>449.85268579927134</v>
      </c>
      <c r="AI379" s="170">
        <f t="shared" si="2894"/>
        <v>145.37342688936863</v>
      </c>
      <c r="AJ379" s="169">
        <f t="shared" si="2902"/>
        <v>10.479027597417582</v>
      </c>
      <c r="AK379" s="169">
        <f t="shared" si="2905"/>
        <v>1.6379541595848883</v>
      </c>
      <c r="AL379" s="169">
        <f t="shared" si="2909"/>
        <v>2.0782074752663973</v>
      </c>
      <c r="AM379" s="169" t="str">
        <f t="shared" si="2906"/>
        <v/>
      </c>
      <c r="AN379" s="169" t="str">
        <f t="shared" si="2897"/>
        <v/>
      </c>
      <c r="AO379" s="169" t="str">
        <f t="shared" si="2898"/>
        <v/>
      </c>
      <c r="AP379" s="169" t="str">
        <f t="shared" si="2899"/>
        <v/>
      </c>
      <c r="AQ379" s="170" t="str">
        <f t="shared" si="2900"/>
        <v/>
      </c>
      <c r="AR379" s="188">
        <f>IF($AA$7, IF(T379,IF(S379&lt;=$E$13-1,AH379*CD419,AH379*CE419),""),"")</f>
        <v>4.408628328464724E-2</v>
      </c>
      <c r="AS379" s="103">
        <f>IF($AA$8, IF(T379,IF(S379&lt;=$E$13-1,AI379*CD420,AI379*CE420),""),"")</f>
        <v>0.59428979469644461</v>
      </c>
      <c r="AT379" s="103">
        <f>IF($AA$9, IF(T379,IF(S379&lt;=$E$13-1,AJ379*CD421,AJ379*CE421),""),"")</f>
        <v>94.498145064140488</v>
      </c>
      <c r="AU379" s="103">
        <f>IF($AA$10, IF(T379,IF(S379&lt;=$E$13-1,AK379*CD422,AK379*CE422),""),"")</f>
        <v>24.565018007886046</v>
      </c>
      <c r="AV379" s="103">
        <f>IF($AA$11, IF(T379,IF(S379&lt;=$E$13-1,AL379*CD423,AL379*CE423),""),"")</f>
        <v>53.993078101467951</v>
      </c>
      <c r="AW379" s="103" t="str">
        <f>IF($AA$12, IF(T379,IF(S379&lt;=$E$13-1,AM379*CD424,AM379*CE424),""),"")</f>
        <v/>
      </c>
      <c r="AX379" s="103" t="str">
        <f>IF($AA$13, IF(T379,IF(S379&lt;=$E$13-1,AN379*CD425,AN379*CE425),""),"")</f>
        <v/>
      </c>
      <c r="AY379" s="103" t="str">
        <f>IF($AA$14, IF(T379,IF(S379&lt;=$E$13-1,AO379*CD426,AO379*CE426),""),"")</f>
        <v/>
      </c>
      <c r="AZ379" s="103" t="str">
        <f>IF($AA$15, IF(T379,IF(S379&lt;=$E$13-1,AP379*CD427,AP379*CE427),""),"")</f>
        <v/>
      </c>
      <c r="BA379" s="103" t="str">
        <f>IF($AA$16, IF(T379,IF(S379&lt;=$E$13-1,AQ379*CD428,AQ379*CE428),""),"")</f>
        <v/>
      </c>
      <c r="BB379" s="162">
        <f t="shared" si="2375"/>
        <v>173.69461725147556</v>
      </c>
      <c r="BC379" s="197">
        <f t="shared" si="2376"/>
        <v>2.5381490792440042E-4</v>
      </c>
      <c r="BD379" s="197">
        <f t="shared" si="2377"/>
        <v>3.4214635093500344E-3</v>
      </c>
      <c r="BE379" s="197">
        <f t="shared" si="2378"/>
        <v>0.54404763117860933</v>
      </c>
      <c r="BF379" s="197">
        <f t="shared" si="2379"/>
        <v>0.14142647824440491</v>
      </c>
      <c r="BG379" s="197">
        <f t="shared" si="2380"/>
        <v>0.31085061215971144</v>
      </c>
      <c r="BH379" s="197">
        <f t="shared" si="2381"/>
        <v>0</v>
      </c>
      <c r="BI379" s="197">
        <f t="shared" si="2382"/>
        <v>0</v>
      </c>
      <c r="BJ379" s="197">
        <f t="shared" si="2383"/>
        <v>0</v>
      </c>
      <c r="BK379" s="197">
        <f t="shared" si="2384"/>
        <v>0</v>
      </c>
      <c r="BL379" s="123">
        <f t="shared" si="2385"/>
        <v>0</v>
      </c>
      <c r="BM379" s="161">
        <f t="shared" si="2386"/>
        <v>363.68604643032677</v>
      </c>
      <c r="BN379" s="197">
        <f t="shared" si="2387"/>
        <v>7.2277240015030352E-4</v>
      </c>
      <c r="BO379" s="203">
        <f t="shared" si="2388"/>
        <v>7.9790324260685611E-3</v>
      </c>
      <c r="BP379" s="203">
        <f t="shared" si="2389"/>
        <v>0.7422125977673365</v>
      </c>
      <c r="BQ379" s="203">
        <f t="shared" si="2390"/>
        <v>7.7007407327971816E-2</v>
      </c>
      <c r="BR379" s="203">
        <f t="shared" si="2391"/>
        <v>0.21951691235179407</v>
      </c>
      <c r="BS379" s="203">
        <f t="shared" si="2392"/>
        <v>0</v>
      </c>
      <c r="BT379" s="203">
        <f t="shared" si="2393"/>
        <v>0</v>
      </c>
      <c r="BU379" s="203">
        <f t="shared" si="2394"/>
        <v>0</v>
      </c>
      <c r="BV379" s="203">
        <f t="shared" si="2395"/>
        <v>0</v>
      </c>
      <c r="BW379" s="189">
        <f t="shared" si="2396"/>
        <v>0</v>
      </c>
      <c r="BX379" s="197">
        <f t="shared" si="2397"/>
        <v>1.9784059594890501E-5</v>
      </c>
      <c r="BY379" s="203">
        <f t="shared" si="2398"/>
        <v>2.1342173552023981E-4</v>
      </c>
      <c r="BZ379" s="203">
        <f t="shared" si="2399"/>
        <v>2.135352681387229E-2</v>
      </c>
      <c r="CA379" s="203">
        <f t="shared" si="2400"/>
        <v>2.4810644403663526E-3</v>
      </c>
      <c r="CB379" s="203">
        <f t="shared" si="2401"/>
        <v>8.3077927095778163E-3</v>
      </c>
      <c r="CC379" s="203">
        <f t="shared" si="2402"/>
        <v>0</v>
      </c>
      <c r="CD379" s="203">
        <f t="shared" si="2403"/>
        <v>0</v>
      </c>
      <c r="CE379" s="203">
        <f t="shared" si="2404"/>
        <v>0</v>
      </c>
      <c r="CF379" s="203">
        <f t="shared" si="2405"/>
        <v>0</v>
      </c>
      <c r="CG379" s="189">
        <f t="shared" si="2406"/>
        <v>0</v>
      </c>
      <c r="CH379" s="103">
        <f t="shared" si="2407"/>
        <v>362.22078440339385</v>
      </c>
      <c r="CI379" s="197">
        <f t="shared" si="2408"/>
        <v>6.9423216370401012E-4</v>
      </c>
      <c r="CJ379" s="203">
        <f t="shared" si="2409"/>
        <v>7.6709685855702149E-3</v>
      </c>
      <c r="CK379" s="203">
        <f t="shared" si="2410"/>
        <v>0.71143257582503616</v>
      </c>
      <c r="CL379" s="203">
        <f t="shared" si="2411"/>
        <v>7.3440008398486356E-2</v>
      </c>
      <c r="CM379" s="203">
        <f t="shared" si="2412"/>
        <v>0.20762181076212588</v>
      </c>
      <c r="CN379" s="203">
        <f t="shared" si="2413"/>
        <v>0</v>
      </c>
      <c r="CO379" s="203">
        <f t="shared" si="2414"/>
        <v>0</v>
      </c>
      <c r="CP379" s="203">
        <f t="shared" si="2415"/>
        <v>0</v>
      </c>
      <c r="CQ379" s="203">
        <f t="shared" si="2416"/>
        <v>0</v>
      </c>
      <c r="CR379" s="189">
        <f t="shared" si="2417"/>
        <v>0</v>
      </c>
      <c r="CS379" s="197">
        <f t="shared" si="2418"/>
        <v>1.9173897025200573E-5</v>
      </c>
      <c r="CT379" s="203">
        <f t="shared" si="2419"/>
        <v>2.0708855898385665E-4</v>
      </c>
      <c r="CU379" s="203">
        <f t="shared" si="2420"/>
        <v>2.0662017337226907E-2</v>
      </c>
      <c r="CV379" s="203">
        <f t="shared" si="2421"/>
        <v>2.3886542832337169E-3</v>
      </c>
      <c r="CW379" s="203">
        <f t="shared" si="2422"/>
        <v>7.9306310312332873E-3</v>
      </c>
      <c r="CX379" s="203">
        <f t="shared" si="2423"/>
        <v>0</v>
      </c>
      <c r="CY379" s="203">
        <f t="shared" si="2424"/>
        <v>0</v>
      </c>
      <c r="CZ379" s="203">
        <f t="shared" si="2425"/>
        <v>0</v>
      </c>
      <c r="DA379" s="203">
        <f t="shared" si="2426"/>
        <v>0</v>
      </c>
      <c r="DB379" s="189">
        <f t="shared" si="2427"/>
        <v>0</v>
      </c>
      <c r="DC379" s="103">
        <f t="shared" si="2428"/>
        <v>362.19323993678915</v>
      </c>
      <c r="DD379" s="197">
        <f t="shared" si="2429"/>
        <v>6.937041852217808E-4</v>
      </c>
      <c r="DE379" s="203">
        <f t="shared" si="2430"/>
        <v>7.6652660651667856E-3</v>
      </c>
      <c r="DF379" s="203">
        <f t="shared" si="2431"/>
        <v>0.71086362860356866</v>
      </c>
      <c r="DG379" s="203">
        <f t="shared" si="2432"/>
        <v>7.337423778501391E-2</v>
      </c>
      <c r="DH379" s="203">
        <f t="shared" si="2433"/>
        <v>0.20740346161928494</v>
      </c>
      <c r="DI379" s="203">
        <f t="shared" si="2434"/>
        <v>0</v>
      </c>
      <c r="DJ379" s="203">
        <f t="shared" si="2435"/>
        <v>0</v>
      </c>
      <c r="DK379" s="203">
        <f t="shared" si="2436"/>
        <v>0</v>
      </c>
      <c r="DL379" s="203">
        <f t="shared" si="2437"/>
        <v>0</v>
      </c>
      <c r="DM379" s="189">
        <f t="shared" si="2438"/>
        <v>0</v>
      </c>
      <c r="DN379" s="197">
        <f t="shared" si="2439"/>
        <v>1.9162550015156755E-5</v>
      </c>
      <c r="DO379" s="203">
        <f t="shared" si="2440"/>
        <v>2.06970684561351E-4</v>
      </c>
      <c r="DP379" s="203">
        <f t="shared" si="2441"/>
        <v>2.0649164468981299E-2</v>
      </c>
      <c r="DQ379" s="203">
        <f t="shared" si="2442"/>
        <v>2.3869412255019991E-3</v>
      </c>
      <c r="DR379" s="203">
        <f t="shared" si="2443"/>
        <v>7.9236715362262285E-3</v>
      </c>
      <c r="DS379" s="203">
        <f t="shared" si="2444"/>
        <v>0</v>
      </c>
      <c r="DT379" s="203">
        <f t="shared" si="2445"/>
        <v>0</v>
      </c>
      <c r="DU379" s="203">
        <f t="shared" si="2446"/>
        <v>0</v>
      </c>
      <c r="DV379" s="203">
        <f t="shared" si="2447"/>
        <v>0</v>
      </c>
      <c r="DW379" s="189">
        <f t="shared" si="2448"/>
        <v>0</v>
      </c>
      <c r="DX379" s="103">
        <f t="shared" si="2449"/>
        <v>362.19323037291076</v>
      </c>
      <c r="DY379" s="197">
        <f t="shared" si="2450"/>
        <v>6.9370400195350134E-4</v>
      </c>
      <c r="DZ379" s="203">
        <f t="shared" si="2451"/>
        <v>7.6652640857245297E-3</v>
      </c>
      <c r="EA379" s="203">
        <f t="shared" si="2452"/>
        <v>0.71086343111749128</v>
      </c>
      <c r="EB379" s="203">
        <f t="shared" si="2453"/>
        <v>7.3374214956601125E-2</v>
      </c>
      <c r="EC379" s="203">
        <f t="shared" si="2454"/>
        <v>0.20740338583826542</v>
      </c>
      <c r="ED379" s="203">
        <f t="shared" si="2455"/>
        <v>0</v>
      </c>
      <c r="EE379" s="203">
        <f t="shared" si="2456"/>
        <v>0</v>
      </c>
      <c r="EF379" s="203">
        <f t="shared" si="2457"/>
        <v>0</v>
      </c>
      <c r="EG379" s="203">
        <f t="shared" si="2458"/>
        <v>0</v>
      </c>
      <c r="EH379" s="189">
        <f t="shared" si="2459"/>
        <v>0</v>
      </c>
      <c r="EI379" s="197">
        <f t="shared" si="2460"/>
        <v>1.9162546076080124E-5</v>
      </c>
      <c r="EJ379" s="203">
        <f t="shared" si="2461"/>
        <v>2.0697064364101134E-4</v>
      </c>
      <c r="EK379" s="203">
        <f t="shared" si="2462"/>
        <v>2.0649160007195657E-2</v>
      </c>
      <c r="EL379" s="203">
        <f t="shared" si="2463"/>
        <v>2.386940630854715E-3</v>
      </c>
      <c r="EM379" s="203">
        <f t="shared" si="2464"/>
        <v>7.923669120607971E-3</v>
      </c>
      <c r="EN379" s="203">
        <f t="shared" si="2465"/>
        <v>0</v>
      </c>
      <c r="EO379" s="203">
        <f t="shared" si="2466"/>
        <v>0</v>
      </c>
      <c r="EP379" s="203">
        <f t="shared" si="2467"/>
        <v>0</v>
      </c>
      <c r="EQ379" s="203">
        <f t="shared" si="2468"/>
        <v>0</v>
      </c>
      <c r="ER379" s="189">
        <f t="shared" si="2469"/>
        <v>0</v>
      </c>
      <c r="ES379" s="103">
        <f t="shared" si="2470"/>
        <v>362.19323037290962</v>
      </c>
      <c r="ET379" s="197">
        <f t="shared" si="2471"/>
        <v>6.9370400195347911E-4</v>
      </c>
      <c r="EU379" s="203">
        <f t="shared" si="2472"/>
        <v>7.6652640857242972E-3</v>
      </c>
      <c r="EV379" s="203">
        <f t="shared" si="2473"/>
        <v>0.71086343111746852</v>
      </c>
      <c r="EW379" s="203">
        <f t="shared" si="2474"/>
        <v>7.3374214956598391E-2</v>
      </c>
      <c r="EX379" s="203">
        <f t="shared" si="2475"/>
        <v>0.2074033858382566</v>
      </c>
      <c r="EY379" s="203">
        <f t="shared" si="2476"/>
        <v>0</v>
      </c>
      <c r="EZ379" s="203">
        <f t="shared" si="2477"/>
        <v>0</v>
      </c>
      <c r="FA379" s="203">
        <f t="shared" si="2478"/>
        <v>0</v>
      </c>
      <c r="FB379" s="203">
        <f t="shared" si="2479"/>
        <v>0</v>
      </c>
      <c r="FC379" s="189">
        <f t="shared" si="2480"/>
        <v>0</v>
      </c>
      <c r="FD379" s="197">
        <f t="shared" si="2481"/>
        <v>1.9162546076079646E-5</v>
      </c>
      <c r="FE379" s="203">
        <f t="shared" si="2482"/>
        <v>2.069706436410066E-4</v>
      </c>
      <c r="FF379" s="203">
        <f t="shared" si="2483"/>
        <v>2.0649160007195147E-2</v>
      </c>
      <c r="FG379" s="203">
        <f t="shared" si="2484"/>
        <v>2.3869406308546434E-3</v>
      </c>
      <c r="FH379" s="203">
        <f t="shared" si="2485"/>
        <v>7.92366912060769E-3</v>
      </c>
      <c r="FI379" s="203">
        <f t="shared" si="2486"/>
        <v>0</v>
      </c>
      <c r="FJ379" s="203">
        <f t="shared" si="2487"/>
        <v>0</v>
      </c>
      <c r="FK379" s="203">
        <f t="shared" si="2488"/>
        <v>0</v>
      </c>
      <c r="FL379" s="203">
        <f t="shared" si="2489"/>
        <v>0</v>
      </c>
      <c r="FM379" s="189">
        <f t="shared" si="2490"/>
        <v>0</v>
      </c>
      <c r="FN379" s="103">
        <f t="shared" si="2491"/>
        <v>362.19323037290957</v>
      </c>
      <c r="FO379" s="197">
        <f t="shared" si="2492"/>
        <v>6.937040019534777E-4</v>
      </c>
      <c r="FP379" s="203">
        <f t="shared" si="2493"/>
        <v>7.6652640857242703E-3</v>
      </c>
      <c r="FQ379" s="203">
        <f t="shared" si="2494"/>
        <v>0.7108634311174673</v>
      </c>
      <c r="FR379" s="203">
        <f t="shared" si="2495"/>
        <v>7.3374214956598252E-2</v>
      </c>
      <c r="FS379" s="203">
        <f t="shared" si="2496"/>
        <v>0.20740338583825585</v>
      </c>
      <c r="FT379" s="203">
        <f t="shared" si="2497"/>
        <v>0</v>
      </c>
      <c r="FU379" s="203">
        <f t="shared" si="2498"/>
        <v>0</v>
      </c>
      <c r="FV379" s="203">
        <f t="shared" si="2499"/>
        <v>0</v>
      </c>
      <c r="FW379" s="203">
        <f t="shared" si="2500"/>
        <v>0</v>
      </c>
      <c r="FX379" s="189">
        <f t="shared" si="2501"/>
        <v>0</v>
      </c>
      <c r="FY379" s="197">
        <f t="shared" si="2502"/>
        <v>1.9162546076079616E-5</v>
      </c>
      <c r="FZ379" s="203">
        <f t="shared" si="2503"/>
        <v>2.0697064364100598E-4</v>
      </c>
      <c r="GA379" s="203">
        <f t="shared" si="2504"/>
        <v>2.0649160007195119E-2</v>
      </c>
      <c r="GB379" s="203">
        <f t="shared" si="2505"/>
        <v>2.3869406308546399E-3</v>
      </c>
      <c r="GC379" s="203">
        <f t="shared" si="2506"/>
        <v>7.923669120607664E-3</v>
      </c>
      <c r="GD379" s="203">
        <f t="shared" si="2507"/>
        <v>0</v>
      </c>
      <c r="GE379" s="203">
        <f t="shared" si="2508"/>
        <v>0</v>
      </c>
      <c r="GF379" s="203">
        <f t="shared" si="2509"/>
        <v>0</v>
      </c>
      <c r="GG379" s="203">
        <f t="shared" si="2510"/>
        <v>0</v>
      </c>
      <c r="GH379" s="189">
        <f t="shared" si="2511"/>
        <v>0</v>
      </c>
      <c r="GI379" s="103">
        <f t="shared" si="2512"/>
        <v>362.19323037290962</v>
      </c>
      <c r="GJ379" s="197">
        <f t="shared" si="2513"/>
        <v>6.9370400195347911E-4</v>
      </c>
      <c r="GK379" s="203">
        <f t="shared" si="2514"/>
        <v>7.6652640857242972E-3</v>
      </c>
      <c r="GL379" s="203">
        <f t="shared" si="2515"/>
        <v>0.71086343111746852</v>
      </c>
      <c r="GM379" s="203">
        <f t="shared" si="2516"/>
        <v>7.3374214956598391E-2</v>
      </c>
      <c r="GN379" s="203">
        <f t="shared" si="2517"/>
        <v>0.2074033858382566</v>
      </c>
      <c r="GO379" s="203">
        <f t="shared" si="2518"/>
        <v>0</v>
      </c>
      <c r="GP379" s="203">
        <f t="shared" si="2519"/>
        <v>0</v>
      </c>
      <c r="GQ379" s="203">
        <f t="shared" si="2520"/>
        <v>0</v>
      </c>
      <c r="GR379" s="203">
        <f t="shared" si="2521"/>
        <v>0</v>
      </c>
      <c r="GS379" s="189">
        <f t="shared" si="2522"/>
        <v>0</v>
      </c>
      <c r="GT379" s="197">
        <f t="shared" si="2523"/>
        <v>1.9162546076079646E-5</v>
      </c>
      <c r="GU379" s="203">
        <f t="shared" si="2524"/>
        <v>2.069706436410066E-4</v>
      </c>
      <c r="GV379" s="203">
        <f t="shared" si="2525"/>
        <v>2.0649160007195147E-2</v>
      </c>
      <c r="GW379" s="203">
        <f t="shared" si="2526"/>
        <v>2.3869406308546434E-3</v>
      </c>
      <c r="GX379" s="203">
        <f t="shared" si="2527"/>
        <v>7.92366912060769E-3</v>
      </c>
      <c r="GY379" s="203">
        <f t="shared" si="2528"/>
        <v>0</v>
      </c>
      <c r="GZ379" s="203">
        <f t="shared" si="2529"/>
        <v>0</v>
      </c>
      <c r="HA379" s="203">
        <f t="shared" si="2530"/>
        <v>0</v>
      </c>
      <c r="HB379" s="203">
        <f t="shared" si="2531"/>
        <v>0</v>
      </c>
      <c r="HC379" s="189">
        <f t="shared" si="2532"/>
        <v>0</v>
      </c>
      <c r="HD379" s="103">
        <f t="shared" si="2533"/>
        <v>362.19323037290957</v>
      </c>
      <c r="HE379" s="197">
        <f t="shared" si="2534"/>
        <v>6.937040019534777E-4</v>
      </c>
      <c r="HF379" s="203">
        <f t="shared" si="2535"/>
        <v>7.6652640857242703E-3</v>
      </c>
      <c r="HG379" s="203">
        <f t="shared" si="2536"/>
        <v>0.7108634311174673</v>
      </c>
      <c r="HH379" s="203">
        <f t="shared" si="2537"/>
        <v>7.3374214956598252E-2</v>
      </c>
      <c r="HI379" s="203">
        <f t="shared" si="2538"/>
        <v>0.20740338583825585</v>
      </c>
      <c r="HJ379" s="203">
        <f t="shared" si="2539"/>
        <v>0</v>
      </c>
      <c r="HK379" s="203">
        <f t="shared" si="2540"/>
        <v>0</v>
      </c>
      <c r="HL379" s="203">
        <f t="shared" si="2541"/>
        <v>0</v>
      </c>
      <c r="HM379" s="203">
        <f t="shared" si="2542"/>
        <v>0</v>
      </c>
      <c r="HN379" s="189">
        <f t="shared" si="2543"/>
        <v>0</v>
      </c>
      <c r="HO379" s="197">
        <f t="shared" si="2544"/>
        <v>1.9162546076079616E-5</v>
      </c>
      <c r="HP379" s="203">
        <f t="shared" si="2545"/>
        <v>2.0697064364100598E-4</v>
      </c>
      <c r="HQ379" s="203">
        <f t="shared" si="2546"/>
        <v>2.0649160007195119E-2</v>
      </c>
      <c r="HR379" s="203">
        <f t="shared" si="2547"/>
        <v>2.3869406308546399E-3</v>
      </c>
      <c r="HS379" s="203">
        <f t="shared" si="2548"/>
        <v>7.923669120607664E-3</v>
      </c>
      <c r="HT379" s="203">
        <f t="shared" si="2549"/>
        <v>0</v>
      </c>
      <c r="HU379" s="203">
        <f t="shared" si="2550"/>
        <v>0</v>
      </c>
      <c r="HV379" s="203">
        <f t="shared" si="2551"/>
        <v>0</v>
      </c>
      <c r="HW379" s="203">
        <f t="shared" si="2552"/>
        <v>0</v>
      </c>
      <c r="HX379" s="189">
        <f t="shared" si="2553"/>
        <v>0</v>
      </c>
      <c r="HY379" s="103">
        <f t="shared" si="2554"/>
        <v>362.19323037290962</v>
      </c>
      <c r="HZ379" s="197">
        <f t="shared" si="2555"/>
        <v>6.9370400195347911E-4</v>
      </c>
      <c r="IA379" s="203">
        <f t="shared" si="2556"/>
        <v>7.6652640857242972E-3</v>
      </c>
      <c r="IB379" s="203">
        <f t="shared" si="2557"/>
        <v>0.71086343111746852</v>
      </c>
      <c r="IC379" s="203">
        <f t="shared" si="2558"/>
        <v>7.3374214956598391E-2</v>
      </c>
      <c r="ID379" s="203">
        <f t="shared" si="2559"/>
        <v>0.2074033858382566</v>
      </c>
      <c r="IE379" s="203">
        <f t="shared" si="2560"/>
        <v>0</v>
      </c>
      <c r="IF379" s="203">
        <f t="shared" si="2561"/>
        <v>0</v>
      </c>
      <c r="IG379" s="203">
        <f t="shared" si="2562"/>
        <v>0</v>
      </c>
      <c r="IH379" s="203">
        <f t="shared" si="2563"/>
        <v>0</v>
      </c>
      <c r="II379" s="189">
        <f t="shared" si="2564"/>
        <v>0</v>
      </c>
      <c r="IJ379" s="197">
        <f t="shared" si="2565"/>
        <v>1.9162546076079646E-5</v>
      </c>
      <c r="IK379" s="203">
        <f t="shared" si="2566"/>
        <v>2.069706436410066E-4</v>
      </c>
      <c r="IL379" s="203">
        <f t="shared" si="2567"/>
        <v>2.0649160007195147E-2</v>
      </c>
      <c r="IM379" s="203">
        <f t="shared" si="2568"/>
        <v>2.3869406308546434E-3</v>
      </c>
      <c r="IN379" s="203">
        <f t="shared" si="2569"/>
        <v>7.92366912060769E-3</v>
      </c>
      <c r="IO379" s="203">
        <f t="shared" si="2570"/>
        <v>0</v>
      </c>
      <c r="IP379" s="203">
        <f t="shared" si="2571"/>
        <v>0</v>
      </c>
      <c r="IQ379" s="203">
        <f t="shared" si="2572"/>
        <v>0</v>
      </c>
      <c r="IR379" s="203">
        <f t="shared" si="2573"/>
        <v>0</v>
      </c>
      <c r="IS379" s="189">
        <f t="shared" si="2574"/>
        <v>0</v>
      </c>
      <c r="IT379" s="103">
        <f t="shared" si="2575"/>
        <v>362.19323037290957</v>
      </c>
      <c r="IU379" s="197">
        <f t="shared" si="2576"/>
        <v>6.937040019534777E-4</v>
      </c>
      <c r="IV379" s="203">
        <f t="shared" si="2577"/>
        <v>7.6652640857242703E-3</v>
      </c>
      <c r="IW379" s="203">
        <f t="shared" si="2578"/>
        <v>0.7108634311174673</v>
      </c>
      <c r="IX379" s="203">
        <f t="shared" si="2579"/>
        <v>7.3374214956598252E-2</v>
      </c>
      <c r="IY379" s="203">
        <f t="shared" si="2580"/>
        <v>0.20740338583825585</v>
      </c>
      <c r="IZ379" s="203">
        <f t="shared" si="2581"/>
        <v>0</v>
      </c>
      <c r="JA379" s="203">
        <f t="shared" si="2582"/>
        <v>0</v>
      </c>
      <c r="JB379" s="203">
        <f t="shared" si="2583"/>
        <v>0</v>
      </c>
      <c r="JC379" s="203">
        <f t="shared" si="2584"/>
        <v>0</v>
      </c>
      <c r="JD379" s="189">
        <f t="shared" si="2585"/>
        <v>0</v>
      </c>
      <c r="JE379" s="197">
        <f t="shared" si="2586"/>
        <v>1.9162546076079616E-5</v>
      </c>
      <c r="JF379" s="203">
        <f t="shared" si="2587"/>
        <v>2.0697064364100598E-4</v>
      </c>
      <c r="JG379" s="203">
        <f t="shared" si="2588"/>
        <v>2.0649160007195119E-2</v>
      </c>
      <c r="JH379" s="203">
        <f t="shared" si="2589"/>
        <v>2.3869406308546399E-3</v>
      </c>
      <c r="JI379" s="203">
        <f t="shared" si="2590"/>
        <v>7.923669120607664E-3</v>
      </c>
      <c r="JJ379" s="203">
        <f t="shared" si="2591"/>
        <v>0</v>
      </c>
      <c r="JK379" s="203">
        <f t="shared" si="2592"/>
        <v>0</v>
      </c>
      <c r="JL379" s="203">
        <f t="shared" si="2593"/>
        <v>0</v>
      </c>
      <c r="JM379" s="203">
        <f t="shared" si="2594"/>
        <v>0</v>
      </c>
      <c r="JN379" s="189">
        <f t="shared" si="2595"/>
        <v>0</v>
      </c>
      <c r="JO379" s="103">
        <f t="shared" si="2596"/>
        <v>362.19323037290962</v>
      </c>
      <c r="JP379" s="197">
        <f t="shared" si="2597"/>
        <v>6.9370400195347911E-4</v>
      </c>
      <c r="JQ379" s="203">
        <f t="shared" si="2598"/>
        <v>7.6652640857242972E-3</v>
      </c>
      <c r="JR379" s="203">
        <f t="shared" si="2599"/>
        <v>0.71086343111746852</v>
      </c>
      <c r="JS379" s="203">
        <f t="shared" si="2600"/>
        <v>7.3374214956598391E-2</v>
      </c>
      <c r="JT379" s="203">
        <f t="shared" si="2601"/>
        <v>0.2074033858382566</v>
      </c>
      <c r="JU379" s="203">
        <f t="shared" si="2602"/>
        <v>0</v>
      </c>
      <c r="JV379" s="203">
        <f t="shared" si="2603"/>
        <v>0</v>
      </c>
      <c r="JW379" s="203">
        <f t="shared" si="2604"/>
        <v>0</v>
      </c>
      <c r="JX379" s="203">
        <f t="shared" si="2605"/>
        <v>0</v>
      </c>
      <c r="JY379" s="189">
        <f t="shared" si="2606"/>
        <v>0</v>
      </c>
      <c r="JZ379" s="197">
        <f t="shared" si="2607"/>
        <v>1.9162546076079646E-5</v>
      </c>
      <c r="KA379" s="203">
        <f t="shared" si="2608"/>
        <v>2.069706436410066E-4</v>
      </c>
      <c r="KB379" s="203">
        <f t="shared" si="2609"/>
        <v>2.0649160007195147E-2</v>
      </c>
      <c r="KC379" s="203">
        <f t="shared" si="2610"/>
        <v>2.3869406308546434E-3</v>
      </c>
      <c r="KD379" s="203">
        <f t="shared" si="2611"/>
        <v>7.92366912060769E-3</v>
      </c>
      <c r="KE379" s="203">
        <f t="shared" si="2612"/>
        <v>0</v>
      </c>
      <c r="KF379" s="203">
        <f t="shared" si="2613"/>
        <v>0</v>
      </c>
      <c r="KG379" s="203">
        <f t="shared" si="2614"/>
        <v>0</v>
      </c>
      <c r="KH379" s="203">
        <f t="shared" si="2615"/>
        <v>0</v>
      </c>
      <c r="KI379" s="189">
        <f t="shared" si="2616"/>
        <v>0</v>
      </c>
      <c r="KJ379" s="103">
        <f t="shared" si="2617"/>
        <v>362.19323037290957</v>
      </c>
      <c r="KK379" s="197">
        <f t="shared" si="2618"/>
        <v>6.937040019534777E-4</v>
      </c>
      <c r="KL379" s="203">
        <f t="shared" si="2619"/>
        <v>7.6652640857242703E-3</v>
      </c>
      <c r="KM379" s="203">
        <f t="shared" si="2620"/>
        <v>0.7108634311174673</v>
      </c>
      <c r="KN379" s="203">
        <f t="shared" si="2621"/>
        <v>7.3374214956598252E-2</v>
      </c>
      <c r="KO379" s="203">
        <f t="shared" si="2622"/>
        <v>0.20740338583825585</v>
      </c>
      <c r="KP379" s="203">
        <f t="shared" si="2623"/>
        <v>0</v>
      </c>
      <c r="KQ379" s="203">
        <f t="shared" si="2624"/>
        <v>0</v>
      </c>
      <c r="KR379" s="203">
        <f t="shared" si="2625"/>
        <v>0</v>
      </c>
      <c r="KS379" s="203">
        <f t="shared" si="2626"/>
        <v>0</v>
      </c>
      <c r="KT379" s="189">
        <f t="shared" si="2627"/>
        <v>0</v>
      </c>
      <c r="KU379" s="197">
        <f t="shared" si="2628"/>
        <v>1.9162546076079616E-5</v>
      </c>
      <c r="KV379" s="203">
        <f t="shared" si="2629"/>
        <v>2.0697064364100598E-4</v>
      </c>
      <c r="KW379" s="203">
        <f t="shared" si="2630"/>
        <v>2.0649160007195119E-2</v>
      </c>
      <c r="KX379" s="203">
        <f t="shared" si="2631"/>
        <v>2.3869406308546399E-3</v>
      </c>
      <c r="KY379" s="203">
        <f t="shared" si="2632"/>
        <v>7.923669120607664E-3</v>
      </c>
      <c r="KZ379" s="203">
        <f t="shared" si="2633"/>
        <v>0</v>
      </c>
      <c r="LA379" s="203">
        <f t="shared" si="2634"/>
        <v>0</v>
      </c>
      <c r="LB379" s="203">
        <f t="shared" si="2635"/>
        <v>0</v>
      </c>
      <c r="LC379" s="203">
        <f t="shared" si="2636"/>
        <v>0</v>
      </c>
      <c r="LD379" s="189">
        <f t="shared" si="2637"/>
        <v>0</v>
      </c>
      <c r="LE379" s="103">
        <f t="shared" si="2638"/>
        <v>362.19323037290962</v>
      </c>
      <c r="LF379" s="197">
        <f t="shared" si="2639"/>
        <v>6.9370400195347911E-4</v>
      </c>
      <c r="LG379" s="203">
        <f t="shared" si="2640"/>
        <v>7.6652640857242972E-3</v>
      </c>
      <c r="LH379" s="203">
        <f t="shared" si="2641"/>
        <v>0.71086343111746852</v>
      </c>
      <c r="LI379" s="203">
        <f t="shared" si="2642"/>
        <v>7.3374214956598391E-2</v>
      </c>
      <c r="LJ379" s="203">
        <f t="shared" si="2643"/>
        <v>0.2074033858382566</v>
      </c>
      <c r="LK379" s="203">
        <f t="shared" si="2644"/>
        <v>0</v>
      </c>
      <c r="LL379" s="203">
        <f t="shared" si="2645"/>
        <v>0</v>
      </c>
      <c r="LM379" s="203">
        <f t="shared" si="2646"/>
        <v>0</v>
      </c>
      <c r="LN379" s="203">
        <f t="shared" si="2647"/>
        <v>0</v>
      </c>
      <c r="LO379" s="189">
        <f t="shared" si="2648"/>
        <v>0</v>
      </c>
      <c r="LP379" s="197">
        <f t="shared" si="2649"/>
        <v>1.9162546076079646E-5</v>
      </c>
      <c r="LQ379" s="203">
        <f t="shared" si="2650"/>
        <v>2.069706436410066E-4</v>
      </c>
      <c r="LR379" s="203">
        <f t="shared" si="2651"/>
        <v>2.0649160007195147E-2</v>
      </c>
      <c r="LS379" s="203">
        <f t="shared" si="2652"/>
        <v>2.3869406308546434E-3</v>
      </c>
      <c r="LT379" s="203">
        <f t="shared" si="2653"/>
        <v>7.92366912060769E-3</v>
      </c>
      <c r="LU379" s="203">
        <f t="shared" si="2654"/>
        <v>0</v>
      </c>
      <c r="LV379" s="203">
        <f t="shared" si="2655"/>
        <v>0</v>
      </c>
      <c r="LW379" s="203">
        <f t="shared" si="2656"/>
        <v>0</v>
      </c>
      <c r="LX379" s="203">
        <f t="shared" si="2657"/>
        <v>0</v>
      </c>
      <c r="LY379" s="189">
        <f t="shared" si="2658"/>
        <v>0</v>
      </c>
      <c r="LZ379" s="103">
        <f t="shared" si="2659"/>
        <v>362.19323037290957</v>
      </c>
      <c r="MA379" s="197">
        <f t="shared" si="2660"/>
        <v>6.937040019534777E-4</v>
      </c>
      <c r="MB379" s="203">
        <f t="shared" si="2661"/>
        <v>7.6652640857242703E-3</v>
      </c>
      <c r="MC379" s="203">
        <f t="shared" si="2662"/>
        <v>0.7108634311174673</v>
      </c>
      <c r="MD379" s="203">
        <f t="shared" si="2663"/>
        <v>7.3374214956598252E-2</v>
      </c>
      <c r="ME379" s="203">
        <f t="shared" si="2664"/>
        <v>0.20740338583825585</v>
      </c>
      <c r="MF379" s="203">
        <f t="shared" si="2665"/>
        <v>0</v>
      </c>
      <c r="MG379" s="203">
        <f t="shared" si="2666"/>
        <v>0</v>
      </c>
      <c r="MH379" s="203">
        <f t="shared" si="2667"/>
        <v>0</v>
      </c>
      <c r="MI379" s="203">
        <f t="shared" si="2668"/>
        <v>0</v>
      </c>
      <c r="MJ379" s="189">
        <f t="shared" si="2669"/>
        <v>0</v>
      </c>
      <c r="MK379" s="197">
        <f t="shared" si="2670"/>
        <v>1.9162546076079616E-5</v>
      </c>
      <c r="ML379" s="203">
        <f t="shared" si="2671"/>
        <v>2.0697064364100598E-4</v>
      </c>
      <c r="MM379" s="203">
        <f t="shared" si="2672"/>
        <v>2.0649160007195119E-2</v>
      </c>
      <c r="MN379" s="203">
        <f t="shared" si="2673"/>
        <v>2.3869406308546399E-3</v>
      </c>
      <c r="MO379" s="203">
        <f t="shared" si="2674"/>
        <v>7.923669120607664E-3</v>
      </c>
      <c r="MP379" s="203">
        <f t="shared" si="2675"/>
        <v>0</v>
      </c>
      <c r="MQ379" s="203">
        <f t="shared" si="2676"/>
        <v>0</v>
      </c>
      <c r="MR379" s="203">
        <f t="shared" si="2677"/>
        <v>0</v>
      </c>
      <c r="MS379" s="203">
        <f t="shared" si="2678"/>
        <v>0</v>
      </c>
      <c r="MT379" s="189">
        <f t="shared" si="2679"/>
        <v>0</v>
      </c>
      <c r="MU379" s="103">
        <f t="shared" si="2680"/>
        <v>362.19323037290962</v>
      </c>
      <c r="MV379" s="197">
        <f t="shared" si="2681"/>
        <v>6.9370400195347911E-4</v>
      </c>
      <c r="MW379" s="203">
        <f t="shared" si="2682"/>
        <v>7.6652640857242972E-3</v>
      </c>
      <c r="MX379" s="203">
        <f t="shared" si="2683"/>
        <v>0.71086343111746852</v>
      </c>
      <c r="MY379" s="203">
        <f t="shared" si="2684"/>
        <v>7.3374214956598391E-2</v>
      </c>
      <c r="MZ379" s="203">
        <f t="shared" si="2685"/>
        <v>0.2074033858382566</v>
      </c>
      <c r="NA379" s="203">
        <f t="shared" si="2686"/>
        <v>0</v>
      </c>
      <c r="NB379" s="203">
        <f t="shared" si="2687"/>
        <v>0</v>
      </c>
      <c r="NC379" s="203">
        <f t="shared" si="2688"/>
        <v>0</v>
      </c>
      <c r="ND379" s="203">
        <f t="shared" si="2689"/>
        <v>0</v>
      </c>
      <c r="NE379" s="189">
        <f t="shared" si="2690"/>
        <v>0</v>
      </c>
      <c r="NF379" s="197">
        <f t="shared" si="2691"/>
        <v>1.9162546076079646E-5</v>
      </c>
      <c r="NG379" s="203">
        <f t="shared" si="2692"/>
        <v>2.069706436410066E-4</v>
      </c>
      <c r="NH379" s="203">
        <f t="shared" si="2693"/>
        <v>2.0649160007195147E-2</v>
      </c>
      <c r="NI379" s="203">
        <f t="shared" si="2694"/>
        <v>2.3869406308546434E-3</v>
      </c>
      <c r="NJ379" s="203">
        <f t="shared" si="2695"/>
        <v>7.92366912060769E-3</v>
      </c>
      <c r="NK379" s="203">
        <f t="shared" si="2696"/>
        <v>0</v>
      </c>
      <c r="NL379" s="203">
        <f t="shared" si="2697"/>
        <v>0</v>
      </c>
      <c r="NM379" s="203">
        <f t="shared" si="2698"/>
        <v>0</v>
      </c>
      <c r="NN379" s="203">
        <f t="shared" si="2699"/>
        <v>0</v>
      </c>
      <c r="NO379" s="189">
        <f t="shared" si="2700"/>
        <v>0</v>
      </c>
      <c r="NP379" s="103">
        <f t="shared" si="2701"/>
        <v>362.19323037290957</v>
      </c>
      <c r="NQ379" s="197">
        <f t="shared" si="2702"/>
        <v>6.937040019534777E-4</v>
      </c>
      <c r="NR379" s="203">
        <f t="shared" si="2703"/>
        <v>7.6652640857242703E-3</v>
      </c>
      <c r="NS379" s="203">
        <f t="shared" si="2704"/>
        <v>0.7108634311174673</v>
      </c>
      <c r="NT379" s="203">
        <f t="shared" si="2705"/>
        <v>7.3374214956598252E-2</v>
      </c>
      <c r="NU379" s="203">
        <f t="shared" si="2706"/>
        <v>0.20740338583825585</v>
      </c>
      <c r="NV379" s="203">
        <f t="shared" si="2707"/>
        <v>0</v>
      </c>
      <c r="NW379" s="203">
        <f t="shared" si="2708"/>
        <v>0</v>
      </c>
      <c r="NX379" s="203">
        <f t="shared" si="2709"/>
        <v>0</v>
      </c>
      <c r="NY379" s="203">
        <f t="shared" si="2710"/>
        <v>0</v>
      </c>
      <c r="NZ379" s="189">
        <f t="shared" si="2711"/>
        <v>0</v>
      </c>
      <c r="OA379" s="197">
        <f t="shared" si="2712"/>
        <v>1.9162546076079616E-5</v>
      </c>
      <c r="OB379" s="203">
        <f t="shared" si="2713"/>
        <v>2.0697064364100598E-4</v>
      </c>
      <c r="OC379" s="203">
        <f t="shared" si="2714"/>
        <v>2.0649160007195119E-2</v>
      </c>
      <c r="OD379" s="203">
        <f t="shared" si="2715"/>
        <v>2.3869406308546399E-3</v>
      </c>
      <c r="OE379" s="203">
        <f t="shared" si="2716"/>
        <v>7.923669120607664E-3</v>
      </c>
      <c r="OF379" s="203">
        <f t="shared" si="2717"/>
        <v>0</v>
      </c>
      <c r="OG379" s="203">
        <f t="shared" si="2718"/>
        <v>0</v>
      </c>
      <c r="OH379" s="203">
        <f t="shared" si="2719"/>
        <v>0</v>
      </c>
      <c r="OI379" s="203">
        <f t="shared" si="2720"/>
        <v>0</v>
      </c>
      <c r="OJ379" s="189">
        <f t="shared" si="2721"/>
        <v>0</v>
      </c>
      <c r="OK379" s="103">
        <f t="shared" si="2722"/>
        <v>362.19323037290962</v>
      </c>
      <c r="OL379" s="197">
        <f t="shared" si="2723"/>
        <v>6.9370400195347911E-4</v>
      </c>
      <c r="OM379" s="203">
        <f t="shared" si="2724"/>
        <v>7.6652640857242972E-3</v>
      </c>
      <c r="ON379" s="203">
        <f t="shared" si="2725"/>
        <v>0.71086343111746852</v>
      </c>
      <c r="OO379" s="203">
        <f t="shared" si="2726"/>
        <v>7.3374214956598391E-2</v>
      </c>
      <c r="OP379" s="203">
        <f t="shared" si="2727"/>
        <v>0.2074033858382566</v>
      </c>
      <c r="OQ379" s="203">
        <f t="shared" si="2728"/>
        <v>0</v>
      </c>
      <c r="OR379" s="203">
        <f t="shared" si="2729"/>
        <v>0</v>
      </c>
      <c r="OS379" s="203">
        <f t="shared" si="2730"/>
        <v>0</v>
      </c>
      <c r="OT379" s="203">
        <f t="shared" si="2731"/>
        <v>0</v>
      </c>
      <c r="OU379" s="189">
        <f t="shared" si="2732"/>
        <v>0</v>
      </c>
      <c r="OV379" s="197">
        <f t="shared" si="2733"/>
        <v>1.9162546076079646E-5</v>
      </c>
      <c r="OW379" s="203">
        <f t="shared" si="2734"/>
        <v>2.069706436410066E-4</v>
      </c>
      <c r="OX379" s="203">
        <f t="shared" si="2735"/>
        <v>2.0649160007195147E-2</v>
      </c>
      <c r="OY379" s="203">
        <f t="shared" si="2736"/>
        <v>2.3869406308546434E-3</v>
      </c>
      <c r="OZ379" s="203">
        <f t="shared" si="2737"/>
        <v>7.92366912060769E-3</v>
      </c>
      <c r="PA379" s="203">
        <f t="shared" si="2738"/>
        <v>0</v>
      </c>
      <c r="PB379" s="203">
        <f t="shared" si="2739"/>
        <v>0</v>
      </c>
      <c r="PC379" s="203">
        <f t="shared" si="2740"/>
        <v>0</v>
      </c>
      <c r="PD379" s="203">
        <f t="shared" si="2741"/>
        <v>0</v>
      </c>
      <c r="PE379" s="189">
        <f t="shared" si="2742"/>
        <v>0</v>
      </c>
      <c r="PF379" s="103">
        <f t="shared" si="2743"/>
        <v>362.19323037290957</v>
      </c>
      <c r="PG379" s="197">
        <f t="shared" si="2744"/>
        <v>6.937040019534777E-4</v>
      </c>
      <c r="PH379" s="203">
        <f t="shared" si="2745"/>
        <v>7.6652640857242703E-3</v>
      </c>
      <c r="PI379" s="203">
        <f t="shared" si="2746"/>
        <v>0.7108634311174673</v>
      </c>
      <c r="PJ379" s="203">
        <f t="shared" si="2747"/>
        <v>7.3374214956598252E-2</v>
      </c>
      <c r="PK379" s="203">
        <f t="shared" si="2748"/>
        <v>0.20740338583825585</v>
      </c>
      <c r="PL379" s="203">
        <f t="shared" si="2749"/>
        <v>0</v>
      </c>
      <c r="PM379" s="203">
        <f t="shared" si="2750"/>
        <v>0</v>
      </c>
      <c r="PN379" s="203">
        <f t="shared" si="2751"/>
        <v>0</v>
      </c>
      <c r="PO379" s="203">
        <f t="shared" si="2752"/>
        <v>0</v>
      </c>
      <c r="PP379" s="189">
        <f t="shared" si="2753"/>
        <v>0</v>
      </c>
      <c r="PQ379" s="197">
        <f t="shared" si="2754"/>
        <v>1.9162546076079616E-5</v>
      </c>
      <c r="PR379" s="203">
        <f t="shared" si="2755"/>
        <v>2.0697064364100598E-4</v>
      </c>
      <c r="PS379" s="203">
        <f t="shared" si="2756"/>
        <v>2.0649160007195119E-2</v>
      </c>
      <c r="PT379" s="203">
        <f t="shared" si="2757"/>
        <v>2.3869406308546399E-3</v>
      </c>
      <c r="PU379" s="203">
        <f t="shared" si="2758"/>
        <v>7.923669120607664E-3</v>
      </c>
      <c r="PV379" s="203">
        <f t="shared" si="2759"/>
        <v>0</v>
      </c>
      <c r="PW379" s="203">
        <f t="shared" si="2760"/>
        <v>0</v>
      </c>
      <c r="PX379" s="203">
        <f t="shared" si="2761"/>
        <v>0</v>
      </c>
      <c r="PY379" s="203">
        <f t="shared" si="2762"/>
        <v>0</v>
      </c>
      <c r="PZ379" s="189">
        <f t="shared" si="2763"/>
        <v>0</v>
      </c>
      <c r="QA379" s="103">
        <f t="shared" si="2764"/>
        <v>362.19323037290962</v>
      </c>
      <c r="QB379" s="197">
        <f t="shared" si="2765"/>
        <v>6.9370400195347911E-4</v>
      </c>
      <c r="QC379" s="203">
        <f t="shared" si="2766"/>
        <v>7.6652640857242972E-3</v>
      </c>
      <c r="QD379" s="203">
        <f t="shared" si="2767"/>
        <v>0.71086343111746852</v>
      </c>
      <c r="QE379" s="203">
        <f t="shared" si="2768"/>
        <v>7.3374214956598391E-2</v>
      </c>
      <c r="QF379" s="203">
        <f t="shared" si="2769"/>
        <v>0.2074033858382566</v>
      </c>
      <c r="QG379" s="203">
        <f t="shared" si="2770"/>
        <v>0</v>
      </c>
      <c r="QH379" s="203">
        <f t="shared" si="2771"/>
        <v>0</v>
      </c>
      <c r="QI379" s="203">
        <f t="shared" si="2772"/>
        <v>0</v>
      </c>
      <c r="QJ379" s="203">
        <f t="shared" si="2773"/>
        <v>0</v>
      </c>
      <c r="QK379" s="189">
        <f t="shared" si="2774"/>
        <v>0</v>
      </c>
      <c r="QL379" s="197">
        <f t="shared" si="2775"/>
        <v>1.9162546076079646E-5</v>
      </c>
      <c r="QM379" s="203">
        <f t="shared" si="2776"/>
        <v>2.069706436410066E-4</v>
      </c>
      <c r="QN379" s="203">
        <f t="shared" si="2777"/>
        <v>2.0649160007195147E-2</v>
      </c>
      <c r="QO379" s="203">
        <f t="shared" si="2778"/>
        <v>2.3869406308546434E-3</v>
      </c>
      <c r="QP379" s="203">
        <f t="shared" si="2779"/>
        <v>7.92366912060769E-3</v>
      </c>
      <c r="QQ379" s="203">
        <f t="shared" si="2780"/>
        <v>0</v>
      </c>
      <c r="QR379" s="203">
        <f t="shared" si="2781"/>
        <v>0</v>
      </c>
      <c r="QS379" s="203">
        <f t="shared" si="2782"/>
        <v>0</v>
      </c>
      <c r="QT379" s="203">
        <f t="shared" si="2783"/>
        <v>0</v>
      </c>
      <c r="QU379" s="189">
        <f t="shared" si="2784"/>
        <v>0</v>
      </c>
      <c r="QV379" s="103">
        <f t="shared" si="2785"/>
        <v>362.19323037290957</v>
      </c>
      <c r="QW379" s="197">
        <f t="shared" si="2786"/>
        <v>6.937040019534777E-4</v>
      </c>
      <c r="QX379" s="203">
        <f t="shared" si="2787"/>
        <v>7.6652640857242703E-3</v>
      </c>
      <c r="QY379" s="203">
        <f t="shared" si="2788"/>
        <v>0.7108634311174673</v>
      </c>
      <c r="QZ379" s="203">
        <f t="shared" si="2789"/>
        <v>7.3374214956598252E-2</v>
      </c>
      <c r="RA379" s="203">
        <f t="shared" si="2790"/>
        <v>0.20740338583825585</v>
      </c>
      <c r="RB379" s="203">
        <f t="shared" si="2791"/>
        <v>0</v>
      </c>
      <c r="RC379" s="203">
        <f t="shared" si="2792"/>
        <v>0</v>
      </c>
      <c r="RD379" s="203">
        <f t="shared" si="2793"/>
        <v>0</v>
      </c>
      <c r="RE379" s="203">
        <f t="shared" si="2794"/>
        <v>0</v>
      </c>
      <c r="RF379" s="189">
        <f t="shared" si="2795"/>
        <v>0</v>
      </c>
      <c r="RG379" s="197">
        <f t="shared" si="2796"/>
        <v>1.9162546076079616E-5</v>
      </c>
      <c r="RH379" s="203">
        <f t="shared" si="2797"/>
        <v>2.0697064364100598E-4</v>
      </c>
      <c r="RI379" s="203">
        <f t="shared" si="2798"/>
        <v>2.0649160007195119E-2</v>
      </c>
      <c r="RJ379" s="203">
        <f t="shared" si="2799"/>
        <v>2.3869406308546399E-3</v>
      </c>
      <c r="RK379" s="203">
        <f t="shared" si="2800"/>
        <v>7.923669120607664E-3</v>
      </c>
      <c r="RL379" s="203">
        <f t="shared" si="2801"/>
        <v>0</v>
      </c>
      <c r="RM379" s="203">
        <f t="shared" si="2802"/>
        <v>0</v>
      </c>
      <c r="RN379" s="203">
        <f t="shared" si="2803"/>
        <v>0</v>
      </c>
      <c r="RO379" s="203">
        <f t="shared" si="2804"/>
        <v>0</v>
      </c>
      <c r="RP379" s="189">
        <f t="shared" si="2805"/>
        <v>0</v>
      </c>
      <c r="RQ379" s="103">
        <f t="shared" si="2806"/>
        <v>362.19323037290962</v>
      </c>
      <c r="RR379" s="197">
        <f t="shared" si="2807"/>
        <v>6.9370400195347911E-4</v>
      </c>
      <c r="RS379" s="203">
        <f t="shared" si="2808"/>
        <v>7.6652640857242972E-3</v>
      </c>
      <c r="RT379" s="203">
        <f t="shared" si="2809"/>
        <v>0.71086343111746852</v>
      </c>
      <c r="RU379" s="203">
        <f t="shared" si="2810"/>
        <v>7.3374214956598391E-2</v>
      </c>
      <c r="RV379" s="203">
        <f t="shared" si="2811"/>
        <v>0.2074033858382566</v>
      </c>
      <c r="RW379" s="203">
        <f t="shared" si="2812"/>
        <v>0</v>
      </c>
      <c r="RX379" s="203">
        <f t="shared" si="2813"/>
        <v>0</v>
      </c>
      <c r="RY379" s="203">
        <f t="shared" si="2814"/>
        <v>0</v>
      </c>
      <c r="RZ379" s="203">
        <f t="shared" si="2815"/>
        <v>0</v>
      </c>
      <c r="SA379" s="189">
        <f t="shared" si="2816"/>
        <v>0</v>
      </c>
      <c r="SB379" s="197">
        <f t="shared" si="2817"/>
        <v>1.9162546076079646E-5</v>
      </c>
      <c r="SC379" s="203">
        <f t="shared" si="2818"/>
        <v>2.069706436410066E-4</v>
      </c>
      <c r="SD379" s="203">
        <f t="shared" si="2819"/>
        <v>2.0649160007195147E-2</v>
      </c>
      <c r="SE379" s="203">
        <f t="shared" si="2820"/>
        <v>2.3869406308546434E-3</v>
      </c>
      <c r="SF379" s="203">
        <f t="shared" si="2821"/>
        <v>7.92366912060769E-3</v>
      </c>
      <c r="SG379" s="203">
        <f t="shared" si="2822"/>
        <v>0</v>
      </c>
      <c r="SH379" s="203">
        <f t="shared" si="2823"/>
        <v>0</v>
      </c>
      <c r="SI379" s="203">
        <f t="shared" si="2824"/>
        <v>0</v>
      </c>
      <c r="SJ379" s="203">
        <f t="shared" si="2825"/>
        <v>0</v>
      </c>
      <c r="SK379" s="189">
        <f t="shared" si="2826"/>
        <v>0</v>
      </c>
      <c r="SL379" s="103">
        <f t="shared" si="2827"/>
        <v>362.19323037290957</v>
      </c>
      <c r="SM379" s="197">
        <f t="shared" si="2828"/>
        <v>6.937040019534777E-4</v>
      </c>
      <c r="SN379" s="203">
        <f t="shared" si="2829"/>
        <v>7.6652640857242703E-3</v>
      </c>
      <c r="SO379" s="203">
        <f t="shared" si="2830"/>
        <v>0.7108634311174673</v>
      </c>
      <c r="SP379" s="203">
        <f t="shared" si="2831"/>
        <v>7.3374214956598252E-2</v>
      </c>
      <c r="SQ379" s="203">
        <f t="shared" si="2832"/>
        <v>0.20740338583825585</v>
      </c>
      <c r="SR379" s="203">
        <f t="shared" si="2833"/>
        <v>0</v>
      </c>
      <c r="SS379" s="203">
        <f t="shared" si="2834"/>
        <v>0</v>
      </c>
      <c r="ST379" s="203">
        <f t="shared" si="2835"/>
        <v>0</v>
      </c>
      <c r="SU379" s="203">
        <f t="shared" si="2836"/>
        <v>0</v>
      </c>
      <c r="SV379" s="189">
        <f t="shared" si="2837"/>
        <v>0</v>
      </c>
      <c r="SW379" s="197">
        <f t="shared" si="2838"/>
        <v>1.9162546076079616E-5</v>
      </c>
      <c r="SX379" s="203">
        <f t="shared" si="2839"/>
        <v>2.0697064364100598E-4</v>
      </c>
      <c r="SY379" s="203">
        <f t="shared" si="2840"/>
        <v>2.0649160007195119E-2</v>
      </c>
      <c r="SZ379" s="203">
        <f t="shared" si="2841"/>
        <v>2.3869406308546399E-3</v>
      </c>
      <c r="TA379" s="203">
        <f t="shared" si="2842"/>
        <v>7.923669120607664E-3</v>
      </c>
      <c r="TB379" s="203">
        <f t="shared" si="2843"/>
        <v>0</v>
      </c>
      <c r="TC379" s="203">
        <f t="shared" si="2844"/>
        <v>0</v>
      </c>
      <c r="TD379" s="203">
        <f t="shared" si="2845"/>
        <v>0</v>
      </c>
      <c r="TE379" s="203">
        <f t="shared" si="2846"/>
        <v>0</v>
      </c>
      <c r="TF379" s="189">
        <f t="shared" si="2847"/>
        <v>0</v>
      </c>
      <c r="TG379" s="103">
        <f t="shared" si="2848"/>
        <v>362.19323037290962</v>
      </c>
      <c r="TH379" s="197">
        <f t="shared" si="2849"/>
        <v>6.9370400195347911E-4</v>
      </c>
      <c r="TI379" s="203">
        <f t="shared" si="2850"/>
        <v>7.6652640857242972E-3</v>
      </c>
      <c r="TJ379" s="203">
        <f t="shared" si="2851"/>
        <v>0.71086343111746852</v>
      </c>
      <c r="TK379" s="203">
        <f t="shared" si="2852"/>
        <v>7.3374214956598391E-2</v>
      </c>
      <c r="TL379" s="203">
        <f t="shared" si="2853"/>
        <v>0.2074033858382566</v>
      </c>
      <c r="TM379" s="203">
        <f t="shared" si="2854"/>
        <v>0</v>
      </c>
      <c r="TN379" s="203">
        <f t="shared" si="2855"/>
        <v>0</v>
      </c>
      <c r="TO379" s="203">
        <f t="shared" si="2856"/>
        <v>0</v>
      </c>
      <c r="TP379" s="203">
        <f t="shared" si="2857"/>
        <v>0</v>
      </c>
      <c r="TQ379" s="189">
        <f t="shared" si="2858"/>
        <v>0</v>
      </c>
      <c r="TR379" s="197">
        <f t="shared" si="2859"/>
        <v>1.9162546076079646E-5</v>
      </c>
      <c r="TS379" s="203">
        <f t="shared" si="2860"/>
        <v>2.069706436410066E-4</v>
      </c>
      <c r="TT379" s="203">
        <f t="shared" si="2861"/>
        <v>2.0649160007195147E-2</v>
      </c>
      <c r="TU379" s="203">
        <f t="shared" si="2862"/>
        <v>2.3869406308546434E-3</v>
      </c>
      <c r="TV379" s="203">
        <f t="shared" si="2863"/>
        <v>7.92366912060769E-3</v>
      </c>
      <c r="TW379" s="203">
        <f t="shared" si="2864"/>
        <v>0</v>
      </c>
      <c r="TX379" s="203">
        <f t="shared" si="2865"/>
        <v>0</v>
      </c>
      <c r="TY379" s="203">
        <f t="shared" si="2866"/>
        <v>0</v>
      </c>
      <c r="TZ379" s="203">
        <f t="shared" si="2867"/>
        <v>0</v>
      </c>
      <c r="UA379" s="189">
        <f t="shared" si="2868"/>
        <v>0</v>
      </c>
      <c r="UB379" s="103">
        <f t="shared" si="2869"/>
        <v>362.19323037290957</v>
      </c>
      <c r="UC379" s="197">
        <f t="shared" si="2870"/>
        <v>6.937040019534777E-4</v>
      </c>
      <c r="UD379" s="203">
        <f t="shared" si="2871"/>
        <v>7.6652640857242703E-3</v>
      </c>
      <c r="UE379" s="203">
        <f t="shared" si="2872"/>
        <v>0.7108634311174673</v>
      </c>
      <c r="UF379" s="203">
        <f t="shared" si="2873"/>
        <v>7.3374214956598252E-2</v>
      </c>
      <c r="UG379" s="203">
        <f t="shared" si="2874"/>
        <v>0.20740338583825585</v>
      </c>
      <c r="UH379" s="203">
        <f t="shared" si="2875"/>
        <v>0</v>
      </c>
      <c r="UI379" s="203">
        <f t="shared" si="2876"/>
        <v>0</v>
      </c>
      <c r="UJ379" s="203">
        <f t="shared" si="2877"/>
        <v>0</v>
      </c>
      <c r="UK379" s="203">
        <f t="shared" si="2878"/>
        <v>0</v>
      </c>
      <c r="UL379" s="189">
        <f t="shared" si="2879"/>
        <v>0</v>
      </c>
      <c r="UM379" s="197">
        <f t="shared" si="2880"/>
        <v>1.9162546076079616E-5</v>
      </c>
      <c r="UN379" s="203">
        <f t="shared" si="2881"/>
        <v>2.0697064364100598E-4</v>
      </c>
      <c r="UO379" s="203">
        <f t="shared" si="2882"/>
        <v>2.0649160007195119E-2</v>
      </c>
      <c r="UP379" s="203">
        <f t="shared" si="2883"/>
        <v>2.3869406308546399E-3</v>
      </c>
      <c r="UQ379" s="203">
        <f t="shared" si="2884"/>
        <v>7.923669120607664E-3</v>
      </c>
      <c r="UR379" s="203">
        <f t="shared" si="2885"/>
        <v>0</v>
      </c>
      <c r="US379" s="203">
        <f t="shared" si="2886"/>
        <v>0</v>
      </c>
      <c r="UT379" s="203">
        <f t="shared" si="2887"/>
        <v>0</v>
      </c>
      <c r="UU379" s="203">
        <f t="shared" si="2888"/>
        <v>0</v>
      </c>
      <c r="UV379" s="189">
        <f t="shared" si="2889"/>
        <v>0</v>
      </c>
      <c r="UW379" s="103">
        <f t="shared" si="2890"/>
        <v>362.19323037290962</v>
      </c>
      <c r="UX379" s="36">
        <f t="shared" si="2891"/>
        <v>1</v>
      </c>
    </row>
    <row r="380" spans="19:570" x14ac:dyDescent="0.25">
      <c r="S380" s="46">
        <v>20</v>
      </c>
      <c r="T380" s="102" t="b">
        <f t="shared" ref="T380:V380" si="2924">T308</f>
        <v>1</v>
      </c>
      <c r="U380" s="103">
        <f t="shared" si="2924"/>
        <v>173.70247683176402</v>
      </c>
      <c r="V380" s="103">
        <f t="shared" si="2924"/>
        <v>123.70247683176402</v>
      </c>
      <c r="W380" s="103">
        <f t="shared" si="2364"/>
        <v>362.79038472613843</v>
      </c>
      <c r="X380" s="128">
        <f t="shared" si="2365"/>
        <v>2.7784839455312738</v>
      </c>
      <c r="Y380" s="128">
        <f t="shared" si="2366"/>
        <v>2.2766931120579019</v>
      </c>
      <c r="Z380" s="128">
        <f t="shared" si="2367"/>
        <v>1.329438007602096</v>
      </c>
      <c r="AA380" s="128">
        <f t="shared" si="2368"/>
        <v>0.52897247508691481</v>
      </c>
      <c r="AB380" s="128">
        <f t="shared" si="2369"/>
        <v>0.68257963366522767</v>
      </c>
      <c r="AC380" s="128" t="str">
        <f t="shared" si="2370"/>
        <v/>
      </c>
      <c r="AD380" s="128" t="str">
        <f t="shared" si="2371"/>
        <v/>
      </c>
      <c r="AE380" s="128" t="str">
        <f t="shared" si="2372"/>
        <v/>
      </c>
      <c r="AF380" s="128" t="str">
        <f t="shared" si="2373"/>
        <v/>
      </c>
      <c r="AG380" s="132" t="str">
        <f t="shared" si="2374"/>
        <v/>
      </c>
      <c r="AH380" s="169">
        <f t="shared" si="2914"/>
        <v>226.8420441697703</v>
      </c>
      <c r="AI380" s="170">
        <f t="shared" si="2894"/>
        <v>89.04517407465454</v>
      </c>
      <c r="AJ380" s="169">
        <f t="shared" si="2902"/>
        <v>10.012056982167001</v>
      </c>
      <c r="AK380" s="169">
        <f t="shared" si="2905"/>
        <v>1.6934953751932733</v>
      </c>
      <c r="AL380" s="169">
        <f t="shared" si="2909"/>
        <v>2.2180770498969942</v>
      </c>
      <c r="AM380" s="169" t="str">
        <f t="shared" si="2906"/>
        <v/>
      </c>
      <c r="AN380" s="169" t="str">
        <f t="shared" si="2897"/>
        <v/>
      </c>
      <c r="AO380" s="169" t="str">
        <f t="shared" si="2898"/>
        <v/>
      </c>
      <c r="AP380" s="169" t="str">
        <f t="shared" si="2899"/>
        <v/>
      </c>
      <c r="AQ380" s="170" t="str">
        <f t="shared" si="2900"/>
        <v/>
      </c>
      <c r="AR380" s="188">
        <f>IF($AA$7, IF(T380,IF(S380&lt;=$E$13-1,AH380*CD419,AH380*CE419),""),"")</f>
        <v>2.223088343324759E-2</v>
      </c>
      <c r="AS380" s="103">
        <f>IF($AA$8, IF(T380,IF(S380&lt;=$E$13-1,AI380*CD420,AI380*CE420),""),"")</f>
        <v>0.36401864736811562</v>
      </c>
      <c r="AT380" s="103">
        <f>IF($AA$9, IF(T380,IF(S380&lt;=$E$13-1,AJ380*CD421,AJ380*CE421),""),"")</f>
        <v>90.287080962017598</v>
      </c>
      <c r="AU380" s="103">
        <f>IF($AA$10, IF(T380,IF(S380&lt;=$E$13-1,AK380*CD422,AK380*CE422),""),"")</f>
        <v>25.39799062413169</v>
      </c>
      <c r="AV380" s="103">
        <f>IF($AA$11, IF(T380,IF(S380&lt;=$E$13-1,AL380*CD423,AL380*CE423),""),"")</f>
        <v>57.626973637370043</v>
      </c>
      <c r="AW380" s="103" t="str">
        <f>IF($AA$12, IF(T380,IF(S380&lt;=$E$13-1,AM380*CD424,AM380*CE424),""),"")</f>
        <v/>
      </c>
      <c r="AX380" s="103" t="str">
        <f>IF($AA$13, IF(T380,IF(S380&lt;=$E$13-1,AN380*CD425,AN380*CE425),""),"")</f>
        <v/>
      </c>
      <c r="AY380" s="103" t="str">
        <f>IF($AA$14, IF(T380,IF(S380&lt;=$E$13-1,AO380*CD426,AO380*CE426),""),"")</f>
        <v/>
      </c>
      <c r="AZ380" s="103" t="str">
        <f>IF($AA$15, IF(T380,IF(S380&lt;=$E$13-1,AP380*CD427,AP380*CE427),""),"")</f>
        <v/>
      </c>
      <c r="BA380" s="103" t="str">
        <f>IF($AA$16, IF(T380,IF(S380&lt;=$E$13-1,AQ380*CD428,AQ380*CE428),""),"")</f>
        <v/>
      </c>
      <c r="BB380" s="162">
        <f t="shared" si="2375"/>
        <v>173.6982947543207</v>
      </c>
      <c r="BC380" s="197">
        <f t="shared" si="2376"/>
        <v>1.2798561704184262E-4</v>
      </c>
      <c r="BD380" s="197">
        <f t="shared" si="2377"/>
        <v>2.0956949973687682E-3</v>
      </c>
      <c r="BE380" s="197">
        <f t="shared" si="2378"/>
        <v>0.51979255806581104</v>
      </c>
      <c r="BF380" s="197">
        <f t="shared" si="2379"/>
        <v>0.14621899806244312</v>
      </c>
      <c r="BG380" s="197">
        <f t="shared" si="2380"/>
        <v>0.33176476325733523</v>
      </c>
      <c r="BH380" s="197">
        <f t="shared" si="2381"/>
        <v>0</v>
      </c>
      <c r="BI380" s="197">
        <f t="shared" si="2382"/>
        <v>0</v>
      </c>
      <c r="BJ380" s="197">
        <f t="shared" si="2383"/>
        <v>0</v>
      </c>
      <c r="BK380" s="197">
        <f t="shared" si="2384"/>
        <v>0</v>
      </c>
      <c r="BL380" s="123">
        <f t="shared" si="2385"/>
        <v>0</v>
      </c>
      <c r="BM380" s="161">
        <f t="shared" si="2386"/>
        <v>364.27585624604455</v>
      </c>
      <c r="BN380" s="197">
        <f t="shared" si="2387"/>
        <v>3.7037741175113402E-4</v>
      </c>
      <c r="BO380" s="203">
        <f t="shared" si="2388"/>
        <v>4.9648390743701493E-3</v>
      </c>
      <c r="BP380" s="203">
        <f t="shared" si="2389"/>
        <v>0.72123536344454131</v>
      </c>
      <c r="BQ380" s="203">
        <f t="shared" si="2390"/>
        <v>8.1141441253654023E-2</v>
      </c>
      <c r="BR380" s="203">
        <f t="shared" si="2391"/>
        <v>0.23956468001287268</v>
      </c>
      <c r="BS380" s="203">
        <f t="shared" si="2392"/>
        <v>0</v>
      </c>
      <c r="BT380" s="203">
        <f t="shared" si="2393"/>
        <v>0</v>
      </c>
      <c r="BU380" s="203">
        <f t="shared" si="2394"/>
        <v>0</v>
      </c>
      <c r="BV380" s="203">
        <f t="shared" si="2395"/>
        <v>0</v>
      </c>
      <c r="BW380" s="189">
        <f t="shared" si="2396"/>
        <v>0</v>
      </c>
      <c r="BX380" s="197">
        <f t="shared" si="2397"/>
        <v>1.010175168474981E-5</v>
      </c>
      <c r="BY380" s="203">
        <f t="shared" si="2398"/>
        <v>1.3230664958418145E-4</v>
      </c>
      <c r="BZ380" s="203">
        <f t="shared" si="2399"/>
        <v>2.0671610519309453E-2</v>
      </c>
      <c r="CA380" s="203">
        <f t="shared" si="2400"/>
        <v>2.604337877300523E-3</v>
      </c>
      <c r="CB380" s="203">
        <f t="shared" si="2401"/>
        <v>9.0329308497764608E-3</v>
      </c>
      <c r="CC380" s="203">
        <f t="shared" si="2402"/>
        <v>0</v>
      </c>
      <c r="CD380" s="203">
        <f t="shared" si="2403"/>
        <v>0</v>
      </c>
      <c r="CE380" s="203">
        <f t="shared" si="2404"/>
        <v>0</v>
      </c>
      <c r="CF380" s="203">
        <f t="shared" si="2405"/>
        <v>0</v>
      </c>
      <c r="CG380" s="189">
        <f t="shared" si="2406"/>
        <v>0</v>
      </c>
      <c r="CH380" s="103">
        <f t="shared" si="2407"/>
        <v>362.81900492752362</v>
      </c>
      <c r="CI380" s="197">
        <f t="shared" si="2408"/>
        <v>3.558861804883888E-4</v>
      </c>
      <c r="CJ380" s="203">
        <f t="shared" si="2409"/>
        <v>4.7749286698013926E-3</v>
      </c>
      <c r="CK380" s="203">
        <f t="shared" si="2410"/>
        <v>0.69160445493928246</v>
      </c>
      <c r="CL380" s="203">
        <f t="shared" si="2411"/>
        <v>7.7417586452400475E-2</v>
      </c>
      <c r="CM380" s="203">
        <f t="shared" si="2412"/>
        <v>0.22670265884315582</v>
      </c>
      <c r="CN380" s="203">
        <f t="shared" si="2413"/>
        <v>0</v>
      </c>
      <c r="CO380" s="203">
        <f t="shared" si="2414"/>
        <v>0</v>
      </c>
      <c r="CP380" s="203">
        <f t="shared" si="2415"/>
        <v>0</v>
      </c>
      <c r="CQ380" s="203">
        <f t="shared" si="2416"/>
        <v>0</v>
      </c>
      <c r="CR380" s="189">
        <f t="shared" si="2417"/>
        <v>0</v>
      </c>
      <c r="CS380" s="197">
        <f t="shared" si="2418"/>
        <v>9.7932259303911957E-6</v>
      </c>
      <c r="CT380" s="203">
        <f t="shared" si="2419"/>
        <v>1.2841930995679063E-4</v>
      </c>
      <c r="CU380" s="203">
        <f t="shared" si="2420"/>
        <v>2.0008819480729131E-2</v>
      </c>
      <c r="CV380" s="203">
        <f t="shared" si="2421"/>
        <v>2.5082903727336055E-3</v>
      </c>
      <c r="CW380" s="203">
        <f t="shared" si="2422"/>
        <v>8.6267871321818543E-3</v>
      </c>
      <c r="CX380" s="203">
        <f t="shared" si="2423"/>
        <v>0</v>
      </c>
      <c r="CY380" s="203">
        <f t="shared" si="2424"/>
        <v>0</v>
      </c>
      <c r="CZ380" s="203">
        <f t="shared" si="2425"/>
        <v>0</v>
      </c>
      <c r="DA380" s="203">
        <f t="shared" si="2426"/>
        <v>0</v>
      </c>
      <c r="DB380" s="189">
        <f t="shared" si="2427"/>
        <v>0</v>
      </c>
      <c r="DC380" s="103">
        <f t="shared" si="2428"/>
        <v>362.79165654539037</v>
      </c>
      <c r="DD380" s="197">
        <f t="shared" si="2429"/>
        <v>3.556184299656251E-4</v>
      </c>
      <c r="DE380" s="203">
        <f t="shared" si="2430"/>
        <v>4.7714175975962355E-3</v>
      </c>
      <c r="DF380" s="203">
        <f t="shared" si="2431"/>
        <v>0.69105741435150247</v>
      </c>
      <c r="DG380" s="203">
        <f t="shared" si="2432"/>
        <v>7.7349013087563478E-2</v>
      </c>
      <c r="DH380" s="203">
        <f t="shared" si="2433"/>
        <v>0.22646683253987304</v>
      </c>
      <c r="DI380" s="203">
        <f t="shared" si="2434"/>
        <v>0</v>
      </c>
      <c r="DJ380" s="203">
        <f t="shared" si="2435"/>
        <v>0</v>
      </c>
      <c r="DK380" s="203">
        <f t="shared" si="2436"/>
        <v>0</v>
      </c>
      <c r="DL380" s="203">
        <f t="shared" si="2437"/>
        <v>0</v>
      </c>
      <c r="DM380" s="189">
        <f t="shared" si="2438"/>
        <v>0</v>
      </c>
      <c r="DN380" s="197">
        <f t="shared" si="2439"/>
        <v>9.7874956351535682E-6</v>
      </c>
      <c r="DO380" s="203">
        <f t="shared" si="2440"/>
        <v>1.2834704996379163E-4</v>
      </c>
      <c r="DP380" s="203">
        <f t="shared" si="2441"/>
        <v>1.9996515878017772E-2</v>
      </c>
      <c r="DQ380" s="203">
        <f t="shared" si="2442"/>
        <v>2.5065120803460061E-3</v>
      </c>
      <c r="DR380" s="203">
        <f t="shared" si="2443"/>
        <v>8.6193017737596841E-3</v>
      </c>
      <c r="DS380" s="203">
        <f t="shared" si="2444"/>
        <v>0</v>
      </c>
      <c r="DT380" s="203">
        <f t="shared" si="2445"/>
        <v>0</v>
      </c>
      <c r="DU380" s="203">
        <f t="shared" si="2446"/>
        <v>0</v>
      </c>
      <c r="DV380" s="203">
        <f t="shared" si="2447"/>
        <v>0</v>
      </c>
      <c r="DW380" s="189">
        <f t="shared" si="2448"/>
        <v>0</v>
      </c>
      <c r="DX380" s="103">
        <f t="shared" si="2449"/>
        <v>362.79164707635312</v>
      </c>
      <c r="DY380" s="197">
        <f t="shared" si="2450"/>
        <v>3.5561833728747365E-4</v>
      </c>
      <c r="DZ380" s="203">
        <f t="shared" si="2451"/>
        <v>4.7714163822733663E-3</v>
      </c>
      <c r="EA380" s="203">
        <f t="shared" si="2452"/>
        <v>0.69105722500376876</v>
      </c>
      <c r="EB380" s="203">
        <f t="shared" si="2453"/>
        <v>7.7348989353310069E-2</v>
      </c>
      <c r="EC380" s="203">
        <f t="shared" si="2454"/>
        <v>0.22646675092339558</v>
      </c>
      <c r="ED380" s="203">
        <f t="shared" si="2455"/>
        <v>0</v>
      </c>
      <c r="EE380" s="203">
        <f t="shared" si="2456"/>
        <v>0</v>
      </c>
      <c r="EF380" s="203">
        <f t="shared" si="2457"/>
        <v>0</v>
      </c>
      <c r="EG380" s="203">
        <f t="shared" si="2458"/>
        <v>0</v>
      </c>
      <c r="EH380" s="189">
        <f t="shared" si="2459"/>
        <v>0</v>
      </c>
      <c r="EI380" s="197">
        <f t="shared" si="2460"/>
        <v>9.787493651501124E-6</v>
      </c>
      <c r="EJ380" s="203">
        <f t="shared" si="2461"/>
        <v>1.283470249492178E-4</v>
      </c>
      <c r="EK380" s="203">
        <f t="shared" si="2462"/>
        <v>1.9996511618929728E-2</v>
      </c>
      <c r="EL380" s="203">
        <f t="shared" si="2463"/>
        <v>2.5065114647914969E-3</v>
      </c>
      <c r="EM380" s="203">
        <f t="shared" si="2464"/>
        <v>8.6192991829264348E-3</v>
      </c>
      <c r="EN380" s="203">
        <f t="shared" si="2465"/>
        <v>0</v>
      </c>
      <c r="EO380" s="203">
        <f t="shared" si="2466"/>
        <v>0</v>
      </c>
      <c r="EP380" s="203">
        <f t="shared" si="2467"/>
        <v>0</v>
      </c>
      <c r="EQ380" s="203">
        <f t="shared" si="2468"/>
        <v>0</v>
      </c>
      <c r="ER380" s="189">
        <f t="shared" si="2469"/>
        <v>0</v>
      </c>
      <c r="ES380" s="103">
        <f t="shared" si="2470"/>
        <v>362.79164707635198</v>
      </c>
      <c r="ET380" s="197">
        <f t="shared" si="2471"/>
        <v>3.5561833728746297E-4</v>
      </c>
      <c r="EU380" s="203">
        <f t="shared" si="2472"/>
        <v>4.7714163822732136E-3</v>
      </c>
      <c r="EV380" s="203">
        <f t="shared" si="2473"/>
        <v>0.69105722500374667</v>
      </c>
      <c r="EW380" s="203">
        <f t="shared" si="2474"/>
        <v>7.7348989353307182E-2</v>
      </c>
      <c r="EX380" s="203">
        <f t="shared" si="2475"/>
        <v>0.22646675092338597</v>
      </c>
      <c r="EY380" s="203">
        <f t="shared" si="2476"/>
        <v>0</v>
      </c>
      <c r="EZ380" s="203">
        <f t="shared" si="2477"/>
        <v>0</v>
      </c>
      <c r="FA380" s="203">
        <f t="shared" si="2478"/>
        <v>0</v>
      </c>
      <c r="FB380" s="203">
        <f t="shared" si="2479"/>
        <v>0</v>
      </c>
      <c r="FC380" s="189">
        <f t="shared" si="2480"/>
        <v>0</v>
      </c>
      <c r="FD380" s="197">
        <f t="shared" si="2481"/>
        <v>9.7874936515008987E-6</v>
      </c>
      <c r="FE380" s="203">
        <f t="shared" si="2482"/>
        <v>1.2834702494921461E-4</v>
      </c>
      <c r="FF380" s="203">
        <f t="shared" si="2483"/>
        <v>1.9996511618929232E-2</v>
      </c>
      <c r="FG380" s="203">
        <f t="shared" si="2484"/>
        <v>2.5065114647914214E-3</v>
      </c>
      <c r="FH380" s="203">
        <f t="shared" si="2485"/>
        <v>8.619299182926133E-3</v>
      </c>
      <c r="FI380" s="203">
        <f t="shared" si="2486"/>
        <v>0</v>
      </c>
      <c r="FJ380" s="203">
        <f t="shared" si="2487"/>
        <v>0</v>
      </c>
      <c r="FK380" s="203">
        <f t="shared" si="2488"/>
        <v>0</v>
      </c>
      <c r="FL380" s="203">
        <f t="shared" si="2489"/>
        <v>0</v>
      </c>
      <c r="FM380" s="189">
        <f t="shared" si="2490"/>
        <v>0</v>
      </c>
      <c r="FN380" s="103">
        <f t="shared" si="2491"/>
        <v>362.79164707635198</v>
      </c>
      <c r="FO380" s="197">
        <f t="shared" si="2492"/>
        <v>3.5561833728746297E-4</v>
      </c>
      <c r="FP380" s="203">
        <f t="shared" si="2493"/>
        <v>4.7714163822732136E-3</v>
      </c>
      <c r="FQ380" s="203">
        <f t="shared" si="2494"/>
        <v>0.69105722500374667</v>
      </c>
      <c r="FR380" s="203">
        <f t="shared" si="2495"/>
        <v>7.7348989353307182E-2</v>
      </c>
      <c r="FS380" s="203">
        <f t="shared" si="2496"/>
        <v>0.22646675092338597</v>
      </c>
      <c r="FT380" s="203">
        <f t="shared" si="2497"/>
        <v>0</v>
      </c>
      <c r="FU380" s="203">
        <f t="shared" si="2498"/>
        <v>0</v>
      </c>
      <c r="FV380" s="203">
        <f t="shared" si="2499"/>
        <v>0</v>
      </c>
      <c r="FW380" s="203">
        <f t="shared" si="2500"/>
        <v>0</v>
      </c>
      <c r="FX380" s="189">
        <f t="shared" si="2501"/>
        <v>0</v>
      </c>
      <c r="FY380" s="197">
        <f t="shared" si="2502"/>
        <v>9.7874936515008987E-6</v>
      </c>
      <c r="FZ380" s="203">
        <f t="shared" si="2503"/>
        <v>1.2834702494921461E-4</v>
      </c>
      <c r="GA380" s="203">
        <f t="shared" si="2504"/>
        <v>1.9996511618929232E-2</v>
      </c>
      <c r="GB380" s="203">
        <f t="shared" si="2505"/>
        <v>2.5065114647914214E-3</v>
      </c>
      <c r="GC380" s="203">
        <f t="shared" si="2506"/>
        <v>8.619299182926133E-3</v>
      </c>
      <c r="GD380" s="203">
        <f t="shared" si="2507"/>
        <v>0</v>
      </c>
      <c r="GE380" s="203">
        <f t="shared" si="2508"/>
        <v>0</v>
      </c>
      <c r="GF380" s="203">
        <f t="shared" si="2509"/>
        <v>0</v>
      </c>
      <c r="GG380" s="203">
        <f t="shared" si="2510"/>
        <v>0</v>
      </c>
      <c r="GH380" s="189">
        <f t="shared" si="2511"/>
        <v>0</v>
      </c>
      <c r="GI380" s="103">
        <f t="shared" si="2512"/>
        <v>362.79164707635198</v>
      </c>
      <c r="GJ380" s="197">
        <f t="shared" si="2513"/>
        <v>3.5561833728746297E-4</v>
      </c>
      <c r="GK380" s="203">
        <f t="shared" si="2514"/>
        <v>4.7714163822732136E-3</v>
      </c>
      <c r="GL380" s="203">
        <f t="shared" si="2515"/>
        <v>0.69105722500374667</v>
      </c>
      <c r="GM380" s="203">
        <f t="shared" si="2516"/>
        <v>7.7348989353307182E-2</v>
      </c>
      <c r="GN380" s="203">
        <f t="shared" si="2517"/>
        <v>0.22646675092338597</v>
      </c>
      <c r="GO380" s="203">
        <f t="shared" si="2518"/>
        <v>0</v>
      </c>
      <c r="GP380" s="203">
        <f t="shared" si="2519"/>
        <v>0</v>
      </c>
      <c r="GQ380" s="203">
        <f t="shared" si="2520"/>
        <v>0</v>
      </c>
      <c r="GR380" s="203">
        <f t="shared" si="2521"/>
        <v>0</v>
      </c>
      <c r="GS380" s="189">
        <f t="shared" si="2522"/>
        <v>0</v>
      </c>
      <c r="GT380" s="197">
        <f t="shared" si="2523"/>
        <v>9.7874936515008987E-6</v>
      </c>
      <c r="GU380" s="203">
        <f t="shared" si="2524"/>
        <v>1.2834702494921461E-4</v>
      </c>
      <c r="GV380" s="203">
        <f t="shared" si="2525"/>
        <v>1.9996511618929232E-2</v>
      </c>
      <c r="GW380" s="203">
        <f t="shared" si="2526"/>
        <v>2.5065114647914214E-3</v>
      </c>
      <c r="GX380" s="203">
        <f t="shared" si="2527"/>
        <v>8.619299182926133E-3</v>
      </c>
      <c r="GY380" s="203">
        <f t="shared" si="2528"/>
        <v>0</v>
      </c>
      <c r="GZ380" s="203">
        <f t="shared" si="2529"/>
        <v>0</v>
      </c>
      <c r="HA380" s="203">
        <f t="shared" si="2530"/>
        <v>0</v>
      </c>
      <c r="HB380" s="203">
        <f t="shared" si="2531"/>
        <v>0</v>
      </c>
      <c r="HC380" s="189">
        <f t="shared" si="2532"/>
        <v>0</v>
      </c>
      <c r="HD380" s="103">
        <f t="shared" si="2533"/>
        <v>362.79164707635198</v>
      </c>
      <c r="HE380" s="197">
        <f t="shared" si="2534"/>
        <v>3.5561833728746297E-4</v>
      </c>
      <c r="HF380" s="203">
        <f t="shared" si="2535"/>
        <v>4.7714163822732136E-3</v>
      </c>
      <c r="HG380" s="203">
        <f t="shared" si="2536"/>
        <v>0.69105722500374667</v>
      </c>
      <c r="HH380" s="203">
        <f t="shared" si="2537"/>
        <v>7.7348989353307182E-2</v>
      </c>
      <c r="HI380" s="203">
        <f t="shared" si="2538"/>
        <v>0.22646675092338597</v>
      </c>
      <c r="HJ380" s="203">
        <f t="shared" si="2539"/>
        <v>0</v>
      </c>
      <c r="HK380" s="203">
        <f t="shared" si="2540"/>
        <v>0</v>
      </c>
      <c r="HL380" s="203">
        <f t="shared" si="2541"/>
        <v>0</v>
      </c>
      <c r="HM380" s="203">
        <f t="shared" si="2542"/>
        <v>0</v>
      </c>
      <c r="HN380" s="189">
        <f t="shared" si="2543"/>
        <v>0</v>
      </c>
      <c r="HO380" s="197">
        <f t="shared" si="2544"/>
        <v>9.7874936515008987E-6</v>
      </c>
      <c r="HP380" s="203">
        <f t="shared" si="2545"/>
        <v>1.2834702494921461E-4</v>
      </c>
      <c r="HQ380" s="203">
        <f t="shared" si="2546"/>
        <v>1.9996511618929232E-2</v>
      </c>
      <c r="HR380" s="203">
        <f t="shared" si="2547"/>
        <v>2.5065114647914214E-3</v>
      </c>
      <c r="HS380" s="203">
        <f t="shared" si="2548"/>
        <v>8.619299182926133E-3</v>
      </c>
      <c r="HT380" s="203">
        <f t="shared" si="2549"/>
        <v>0</v>
      </c>
      <c r="HU380" s="203">
        <f t="shared" si="2550"/>
        <v>0</v>
      </c>
      <c r="HV380" s="203">
        <f t="shared" si="2551"/>
        <v>0</v>
      </c>
      <c r="HW380" s="203">
        <f t="shared" si="2552"/>
        <v>0</v>
      </c>
      <c r="HX380" s="189">
        <f t="shared" si="2553"/>
        <v>0</v>
      </c>
      <c r="HY380" s="103">
        <f t="shared" si="2554"/>
        <v>362.79164707635198</v>
      </c>
      <c r="HZ380" s="197">
        <f t="shared" si="2555"/>
        <v>3.5561833728746297E-4</v>
      </c>
      <c r="IA380" s="203">
        <f t="shared" si="2556"/>
        <v>4.7714163822732136E-3</v>
      </c>
      <c r="IB380" s="203">
        <f t="shared" si="2557"/>
        <v>0.69105722500374667</v>
      </c>
      <c r="IC380" s="203">
        <f t="shared" si="2558"/>
        <v>7.7348989353307182E-2</v>
      </c>
      <c r="ID380" s="203">
        <f t="shared" si="2559"/>
        <v>0.22646675092338597</v>
      </c>
      <c r="IE380" s="203">
        <f t="shared" si="2560"/>
        <v>0</v>
      </c>
      <c r="IF380" s="203">
        <f t="shared" si="2561"/>
        <v>0</v>
      </c>
      <c r="IG380" s="203">
        <f t="shared" si="2562"/>
        <v>0</v>
      </c>
      <c r="IH380" s="203">
        <f t="shared" si="2563"/>
        <v>0</v>
      </c>
      <c r="II380" s="189">
        <f t="shared" si="2564"/>
        <v>0</v>
      </c>
      <c r="IJ380" s="197">
        <f t="shared" si="2565"/>
        <v>9.7874936515008987E-6</v>
      </c>
      <c r="IK380" s="203">
        <f t="shared" si="2566"/>
        <v>1.2834702494921461E-4</v>
      </c>
      <c r="IL380" s="203">
        <f t="shared" si="2567"/>
        <v>1.9996511618929232E-2</v>
      </c>
      <c r="IM380" s="203">
        <f t="shared" si="2568"/>
        <v>2.5065114647914214E-3</v>
      </c>
      <c r="IN380" s="203">
        <f t="shared" si="2569"/>
        <v>8.619299182926133E-3</v>
      </c>
      <c r="IO380" s="203">
        <f t="shared" si="2570"/>
        <v>0</v>
      </c>
      <c r="IP380" s="203">
        <f t="shared" si="2571"/>
        <v>0</v>
      </c>
      <c r="IQ380" s="203">
        <f t="shared" si="2572"/>
        <v>0</v>
      </c>
      <c r="IR380" s="203">
        <f t="shared" si="2573"/>
        <v>0</v>
      </c>
      <c r="IS380" s="189">
        <f t="shared" si="2574"/>
        <v>0</v>
      </c>
      <c r="IT380" s="103">
        <f t="shared" si="2575"/>
        <v>362.79164707635198</v>
      </c>
      <c r="IU380" s="197">
        <f t="shared" si="2576"/>
        <v>3.5561833728746297E-4</v>
      </c>
      <c r="IV380" s="203">
        <f t="shared" si="2577"/>
        <v>4.7714163822732136E-3</v>
      </c>
      <c r="IW380" s="203">
        <f t="shared" si="2578"/>
        <v>0.69105722500374667</v>
      </c>
      <c r="IX380" s="203">
        <f t="shared" si="2579"/>
        <v>7.7348989353307182E-2</v>
      </c>
      <c r="IY380" s="203">
        <f t="shared" si="2580"/>
        <v>0.22646675092338597</v>
      </c>
      <c r="IZ380" s="203">
        <f t="shared" si="2581"/>
        <v>0</v>
      </c>
      <c r="JA380" s="203">
        <f t="shared" si="2582"/>
        <v>0</v>
      </c>
      <c r="JB380" s="203">
        <f t="shared" si="2583"/>
        <v>0</v>
      </c>
      <c r="JC380" s="203">
        <f t="shared" si="2584"/>
        <v>0</v>
      </c>
      <c r="JD380" s="189">
        <f t="shared" si="2585"/>
        <v>0</v>
      </c>
      <c r="JE380" s="197">
        <f t="shared" si="2586"/>
        <v>9.7874936515008987E-6</v>
      </c>
      <c r="JF380" s="203">
        <f t="shared" si="2587"/>
        <v>1.2834702494921461E-4</v>
      </c>
      <c r="JG380" s="203">
        <f t="shared" si="2588"/>
        <v>1.9996511618929232E-2</v>
      </c>
      <c r="JH380" s="203">
        <f t="shared" si="2589"/>
        <v>2.5065114647914214E-3</v>
      </c>
      <c r="JI380" s="203">
        <f t="shared" si="2590"/>
        <v>8.619299182926133E-3</v>
      </c>
      <c r="JJ380" s="203">
        <f t="shared" si="2591"/>
        <v>0</v>
      </c>
      <c r="JK380" s="203">
        <f t="shared" si="2592"/>
        <v>0</v>
      </c>
      <c r="JL380" s="203">
        <f t="shared" si="2593"/>
        <v>0</v>
      </c>
      <c r="JM380" s="203">
        <f t="shared" si="2594"/>
        <v>0</v>
      </c>
      <c r="JN380" s="189">
        <f t="shared" si="2595"/>
        <v>0</v>
      </c>
      <c r="JO380" s="103">
        <f t="shared" si="2596"/>
        <v>362.79164707635198</v>
      </c>
      <c r="JP380" s="197">
        <f t="shared" si="2597"/>
        <v>3.5561833728746297E-4</v>
      </c>
      <c r="JQ380" s="203">
        <f t="shared" si="2598"/>
        <v>4.7714163822732136E-3</v>
      </c>
      <c r="JR380" s="203">
        <f t="shared" si="2599"/>
        <v>0.69105722500374667</v>
      </c>
      <c r="JS380" s="203">
        <f t="shared" si="2600"/>
        <v>7.7348989353307182E-2</v>
      </c>
      <c r="JT380" s="203">
        <f t="shared" si="2601"/>
        <v>0.22646675092338597</v>
      </c>
      <c r="JU380" s="203">
        <f t="shared" si="2602"/>
        <v>0</v>
      </c>
      <c r="JV380" s="203">
        <f t="shared" si="2603"/>
        <v>0</v>
      </c>
      <c r="JW380" s="203">
        <f t="shared" si="2604"/>
        <v>0</v>
      </c>
      <c r="JX380" s="203">
        <f t="shared" si="2605"/>
        <v>0</v>
      </c>
      <c r="JY380" s="189">
        <f t="shared" si="2606"/>
        <v>0</v>
      </c>
      <c r="JZ380" s="197">
        <f t="shared" si="2607"/>
        <v>9.7874936515008987E-6</v>
      </c>
      <c r="KA380" s="203">
        <f t="shared" si="2608"/>
        <v>1.2834702494921461E-4</v>
      </c>
      <c r="KB380" s="203">
        <f t="shared" si="2609"/>
        <v>1.9996511618929232E-2</v>
      </c>
      <c r="KC380" s="203">
        <f t="shared" si="2610"/>
        <v>2.5065114647914214E-3</v>
      </c>
      <c r="KD380" s="203">
        <f t="shared" si="2611"/>
        <v>8.619299182926133E-3</v>
      </c>
      <c r="KE380" s="203">
        <f t="shared" si="2612"/>
        <v>0</v>
      </c>
      <c r="KF380" s="203">
        <f t="shared" si="2613"/>
        <v>0</v>
      </c>
      <c r="KG380" s="203">
        <f t="shared" si="2614"/>
        <v>0</v>
      </c>
      <c r="KH380" s="203">
        <f t="shared" si="2615"/>
        <v>0</v>
      </c>
      <c r="KI380" s="189">
        <f t="shared" si="2616"/>
        <v>0</v>
      </c>
      <c r="KJ380" s="103">
        <f t="shared" si="2617"/>
        <v>362.79164707635198</v>
      </c>
      <c r="KK380" s="197">
        <f t="shared" si="2618"/>
        <v>3.5561833728746297E-4</v>
      </c>
      <c r="KL380" s="203">
        <f t="shared" si="2619"/>
        <v>4.7714163822732136E-3</v>
      </c>
      <c r="KM380" s="203">
        <f t="shared" si="2620"/>
        <v>0.69105722500374667</v>
      </c>
      <c r="KN380" s="203">
        <f t="shared" si="2621"/>
        <v>7.7348989353307182E-2</v>
      </c>
      <c r="KO380" s="203">
        <f t="shared" si="2622"/>
        <v>0.22646675092338597</v>
      </c>
      <c r="KP380" s="203">
        <f t="shared" si="2623"/>
        <v>0</v>
      </c>
      <c r="KQ380" s="203">
        <f t="shared" si="2624"/>
        <v>0</v>
      </c>
      <c r="KR380" s="203">
        <f t="shared" si="2625"/>
        <v>0</v>
      </c>
      <c r="KS380" s="203">
        <f t="shared" si="2626"/>
        <v>0</v>
      </c>
      <c r="KT380" s="189">
        <f t="shared" si="2627"/>
        <v>0</v>
      </c>
      <c r="KU380" s="197">
        <f t="shared" si="2628"/>
        <v>9.7874936515008987E-6</v>
      </c>
      <c r="KV380" s="203">
        <f t="shared" si="2629"/>
        <v>1.2834702494921461E-4</v>
      </c>
      <c r="KW380" s="203">
        <f t="shared" si="2630"/>
        <v>1.9996511618929232E-2</v>
      </c>
      <c r="KX380" s="203">
        <f t="shared" si="2631"/>
        <v>2.5065114647914214E-3</v>
      </c>
      <c r="KY380" s="203">
        <f t="shared" si="2632"/>
        <v>8.619299182926133E-3</v>
      </c>
      <c r="KZ380" s="203">
        <f t="shared" si="2633"/>
        <v>0</v>
      </c>
      <c r="LA380" s="203">
        <f t="shared" si="2634"/>
        <v>0</v>
      </c>
      <c r="LB380" s="203">
        <f t="shared" si="2635"/>
        <v>0</v>
      </c>
      <c r="LC380" s="203">
        <f t="shared" si="2636"/>
        <v>0</v>
      </c>
      <c r="LD380" s="189">
        <f t="shared" si="2637"/>
        <v>0</v>
      </c>
      <c r="LE380" s="103">
        <f t="shared" si="2638"/>
        <v>362.79164707635198</v>
      </c>
      <c r="LF380" s="197">
        <f t="shared" si="2639"/>
        <v>3.5561833728746297E-4</v>
      </c>
      <c r="LG380" s="203">
        <f t="shared" si="2640"/>
        <v>4.7714163822732136E-3</v>
      </c>
      <c r="LH380" s="203">
        <f t="shared" si="2641"/>
        <v>0.69105722500374667</v>
      </c>
      <c r="LI380" s="203">
        <f t="shared" si="2642"/>
        <v>7.7348989353307182E-2</v>
      </c>
      <c r="LJ380" s="203">
        <f t="shared" si="2643"/>
        <v>0.22646675092338597</v>
      </c>
      <c r="LK380" s="203">
        <f t="shared" si="2644"/>
        <v>0</v>
      </c>
      <c r="LL380" s="203">
        <f t="shared" si="2645"/>
        <v>0</v>
      </c>
      <c r="LM380" s="203">
        <f t="shared" si="2646"/>
        <v>0</v>
      </c>
      <c r="LN380" s="203">
        <f t="shared" si="2647"/>
        <v>0</v>
      </c>
      <c r="LO380" s="189">
        <f t="shared" si="2648"/>
        <v>0</v>
      </c>
      <c r="LP380" s="197">
        <f t="shared" si="2649"/>
        <v>9.7874936515008987E-6</v>
      </c>
      <c r="LQ380" s="203">
        <f t="shared" si="2650"/>
        <v>1.2834702494921461E-4</v>
      </c>
      <c r="LR380" s="203">
        <f t="shared" si="2651"/>
        <v>1.9996511618929232E-2</v>
      </c>
      <c r="LS380" s="203">
        <f t="shared" si="2652"/>
        <v>2.5065114647914214E-3</v>
      </c>
      <c r="LT380" s="203">
        <f t="shared" si="2653"/>
        <v>8.619299182926133E-3</v>
      </c>
      <c r="LU380" s="203">
        <f t="shared" si="2654"/>
        <v>0</v>
      </c>
      <c r="LV380" s="203">
        <f t="shared" si="2655"/>
        <v>0</v>
      </c>
      <c r="LW380" s="203">
        <f t="shared" si="2656"/>
        <v>0</v>
      </c>
      <c r="LX380" s="203">
        <f t="shared" si="2657"/>
        <v>0</v>
      </c>
      <c r="LY380" s="189">
        <f t="shared" si="2658"/>
        <v>0</v>
      </c>
      <c r="LZ380" s="103">
        <f t="shared" si="2659"/>
        <v>362.79164707635198</v>
      </c>
      <c r="MA380" s="197">
        <f t="shared" si="2660"/>
        <v>3.5561833728746297E-4</v>
      </c>
      <c r="MB380" s="203">
        <f t="shared" si="2661"/>
        <v>4.7714163822732136E-3</v>
      </c>
      <c r="MC380" s="203">
        <f t="shared" si="2662"/>
        <v>0.69105722500374667</v>
      </c>
      <c r="MD380" s="203">
        <f t="shared" si="2663"/>
        <v>7.7348989353307182E-2</v>
      </c>
      <c r="ME380" s="203">
        <f t="shared" si="2664"/>
        <v>0.22646675092338597</v>
      </c>
      <c r="MF380" s="203">
        <f t="shared" si="2665"/>
        <v>0</v>
      </c>
      <c r="MG380" s="203">
        <f t="shared" si="2666"/>
        <v>0</v>
      </c>
      <c r="MH380" s="203">
        <f t="shared" si="2667"/>
        <v>0</v>
      </c>
      <c r="MI380" s="203">
        <f t="shared" si="2668"/>
        <v>0</v>
      </c>
      <c r="MJ380" s="189">
        <f t="shared" si="2669"/>
        <v>0</v>
      </c>
      <c r="MK380" s="197">
        <f t="shared" si="2670"/>
        <v>9.7874936515008987E-6</v>
      </c>
      <c r="ML380" s="203">
        <f t="shared" si="2671"/>
        <v>1.2834702494921461E-4</v>
      </c>
      <c r="MM380" s="203">
        <f t="shared" si="2672"/>
        <v>1.9996511618929232E-2</v>
      </c>
      <c r="MN380" s="203">
        <f t="shared" si="2673"/>
        <v>2.5065114647914214E-3</v>
      </c>
      <c r="MO380" s="203">
        <f t="shared" si="2674"/>
        <v>8.619299182926133E-3</v>
      </c>
      <c r="MP380" s="203">
        <f t="shared" si="2675"/>
        <v>0</v>
      </c>
      <c r="MQ380" s="203">
        <f t="shared" si="2676"/>
        <v>0</v>
      </c>
      <c r="MR380" s="203">
        <f t="shared" si="2677"/>
        <v>0</v>
      </c>
      <c r="MS380" s="203">
        <f t="shared" si="2678"/>
        <v>0</v>
      </c>
      <c r="MT380" s="189">
        <f t="shared" si="2679"/>
        <v>0</v>
      </c>
      <c r="MU380" s="103">
        <f t="shared" si="2680"/>
        <v>362.79164707635198</v>
      </c>
      <c r="MV380" s="197">
        <f t="shared" si="2681"/>
        <v>3.5561833728746297E-4</v>
      </c>
      <c r="MW380" s="203">
        <f t="shared" si="2682"/>
        <v>4.7714163822732136E-3</v>
      </c>
      <c r="MX380" s="203">
        <f t="shared" si="2683"/>
        <v>0.69105722500374667</v>
      </c>
      <c r="MY380" s="203">
        <f t="shared" si="2684"/>
        <v>7.7348989353307182E-2</v>
      </c>
      <c r="MZ380" s="203">
        <f t="shared" si="2685"/>
        <v>0.22646675092338597</v>
      </c>
      <c r="NA380" s="203">
        <f t="shared" si="2686"/>
        <v>0</v>
      </c>
      <c r="NB380" s="203">
        <f t="shared" si="2687"/>
        <v>0</v>
      </c>
      <c r="NC380" s="203">
        <f t="shared" si="2688"/>
        <v>0</v>
      </c>
      <c r="ND380" s="203">
        <f t="shared" si="2689"/>
        <v>0</v>
      </c>
      <c r="NE380" s="189">
        <f t="shared" si="2690"/>
        <v>0</v>
      </c>
      <c r="NF380" s="197">
        <f t="shared" si="2691"/>
        <v>9.7874936515008987E-6</v>
      </c>
      <c r="NG380" s="203">
        <f t="shared" si="2692"/>
        <v>1.2834702494921461E-4</v>
      </c>
      <c r="NH380" s="203">
        <f t="shared" si="2693"/>
        <v>1.9996511618929232E-2</v>
      </c>
      <c r="NI380" s="203">
        <f t="shared" si="2694"/>
        <v>2.5065114647914214E-3</v>
      </c>
      <c r="NJ380" s="203">
        <f t="shared" si="2695"/>
        <v>8.619299182926133E-3</v>
      </c>
      <c r="NK380" s="203">
        <f t="shared" si="2696"/>
        <v>0</v>
      </c>
      <c r="NL380" s="203">
        <f t="shared" si="2697"/>
        <v>0</v>
      </c>
      <c r="NM380" s="203">
        <f t="shared" si="2698"/>
        <v>0</v>
      </c>
      <c r="NN380" s="203">
        <f t="shared" si="2699"/>
        <v>0</v>
      </c>
      <c r="NO380" s="189">
        <f t="shared" si="2700"/>
        <v>0</v>
      </c>
      <c r="NP380" s="103">
        <f t="shared" si="2701"/>
        <v>362.79164707635198</v>
      </c>
      <c r="NQ380" s="197">
        <f t="shared" si="2702"/>
        <v>3.5561833728746297E-4</v>
      </c>
      <c r="NR380" s="203">
        <f t="shared" si="2703"/>
        <v>4.7714163822732136E-3</v>
      </c>
      <c r="NS380" s="203">
        <f t="shared" si="2704"/>
        <v>0.69105722500374667</v>
      </c>
      <c r="NT380" s="203">
        <f t="shared" si="2705"/>
        <v>7.7348989353307182E-2</v>
      </c>
      <c r="NU380" s="203">
        <f t="shared" si="2706"/>
        <v>0.22646675092338597</v>
      </c>
      <c r="NV380" s="203">
        <f t="shared" si="2707"/>
        <v>0</v>
      </c>
      <c r="NW380" s="203">
        <f t="shared" si="2708"/>
        <v>0</v>
      </c>
      <c r="NX380" s="203">
        <f t="shared" si="2709"/>
        <v>0</v>
      </c>
      <c r="NY380" s="203">
        <f t="shared" si="2710"/>
        <v>0</v>
      </c>
      <c r="NZ380" s="189">
        <f t="shared" si="2711"/>
        <v>0</v>
      </c>
      <c r="OA380" s="197">
        <f t="shared" si="2712"/>
        <v>9.7874936515008987E-6</v>
      </c>
      <c r="OB380" s="203">
        <f t="shared" si="2713"/>
        <v>1.2834702494921461E-4</v>
      </c>
      <c r="OC380" s="203">
        <f t="shared" si="2714"/>
        <v>1.9996511618929232E-2</v>
      </c>
      <c r="OD380" s="203">
        <f t="shared" si="2715"/>
        <v>2.5065114647914214E-3</v>
      </c>
      <c r="OE380" s="203">
        <f t="shared" si="2716"/>
        <v>8.619299182926133E-3</v>
      </c>
      <c r="OF380" s="203">
        <f t="shared" si="2717"/>
        <v>0</v>
      </c>
      <c r="OG380" s="203">
        <f t="shared" si="2718"/>
        <v>0</v>
      </c>
      <c r="OH380" s="203">
        <f t="shared" si="2719"/>
        <v>0</v>
      </c>
      <c r="OI380" s="203">
        <f t="shared" si="2720"/>
        <v>0</v>
      </c>
      <c r="OJ380" s="189">
        <f t="shared" si="2721"/>
        <v>0</v>
      </c>
      <c r="OK380" s="103">
        <f t="shared" si="2722"/>
        <v>362.79164707635198</v>
      </c>
      <c r="OL380" s="197">
        <f t="shared" si="2723"/>
        <v>3.5561833728746297E-4</v>
      </c>
      <c r="OM380" s="203">
        <f t="shared" si="2724"/>
        <v>4.7714163822732136E-3</v>
      </c>
      <c r="ON380" s="203">
        <f t="shared" si="2725"/>
        <v>0.69105722500374667</v>
      </c>
      <c r="OO380" s="203">
        <f t="shared" si="2726"/>
        <v>7.7348989353307182E-2</v>
      </c>
      <c r="OP380" s="203">
        <f t="shared" si="2727"/>
        <v>0.22646675092338597</v>
      </c>
      <c r="OQ380" s="203">
        <f t="shared" si="2728"/>
        <v>0</v>
      </c>
      <c r="OR380" s="203">
        <f t="shared" si="2729"/>
        <v>0</v>
      </c>
      <c r="OS380" s="203">
        <f t="shared" si="2730"/>
        <v>0</v>
      </c>
      <c r="OT380" s="203">
        <f t="shared" si="2731"/>
        <v>0</v>
      </c>
      <c r="OU380" s="189">
        <f t="shared" si="2732"/>
        <v>0</v>
      </c>
      <c r="OV380" s="197">
        <f t="shared" si="2733"/>
        <v>9.7874936515008987E-6</v>
      </c>
      <c r="OW380" s="203">
        <f t="shared" si="2734"/>
        <v>1.2834702494921461E-4</v>
      </c>
      <c r="OX380" s="203">
        <f t="shared" si="2735"/>
        <v>1.9996511618929232E-2</v>
      </c>
      <c r="OY380" s="203">
        <f t="shared" si="2736"/>
        <v>2.5065114647914214E-3</v>
      </c>
      <c r="OZ380" s="203">
        <f t="shared" si="2737"/>
        <v>8.619299182926133E-3</v>
      </c>
      <c r="PA380" s="203">
        <f t="shared" si="2738"/>
        <v>0</v>
      </c>
      <c r="PB380" s="203">
        <f t="shared" si="2739"/>
        <v>0</v>
      </c>
      <c r="PC380" s="203">
        <f t="shared" si="2740"/>
        <v>0</v>
      </c>
      <c r="PD380" s="203">
        <f t="shared" si="2741"/>
        <v>0</v>
      </c>
      <c r="PE380" s="189">
        <f t="shared" si="2742"/>
        <v>0</v>
      </c>
      <c r="PF380" s="103">
        <f t="shared" si="2743"/>
        <v>362.79164707635198</v>
      </c>
      <c r="PG380" s="197">
        <f t="shared" si="2744"/>
        <v>3.5561833728746297E-4</v>
      </c>
      <c r="PH380" s="203">
        <f t="shared" si="2745"/>
        <v>4.7714163822732136E-3</v>
      </c>
      <c r="PI380" s="203">
        <f t="shared" si="2746"/>
        <v>0.69105722500374667</v>
      </c>
      <c r="PJ380" s="203">
        <f t="shared" si="2747"/>
        <v>7.7348989353307182E-2</v>
      </c>
      <c r="PK380" s="203">
        <f t="shared" si="2748"/>
        <v>0.22646675092338597</v>
      </c>
      <c r="PL380" s="203">
        <f t="shared" si="2749"/>
        <v>0</v>
      </c>
      <c r="PM380" s="203">
        <f t="shared" si="2750"/>
        <v>0</v>
      </c>
      <c r="PN380" s="203">
        <f t="shared" si="2751"/>
        <v>0</v>
      </c>
      <c r="PO380" s="203">
        <f t="shared" si="2752"/>
        <v>0</v>
      </c>
      <c r="PP380" s="189">
        <f t="shared" si="2753"/>
        <v>0</v>
      </c>
      <c r="PQ380" s="197">
        <f t="shared" si="2754"/>
        <v>9.7874936515008987E-6</v>
      </c>
      <c r="PR380" s="203">
        <f t="shared" si="2755"/>
        <v>1.2834702494921461E-4</v>
      </c>
      <c r="PS380" s="203">
        <f t="shared" si="2756"/>
        <v>1.9996511618929232E-2</v>
      </c>
      <c r="PT380" s="203">
        <f t="shared" si="2757"/>
        <v>2.5065114647914214E-3</v>
      </c>
      <c r="PU380" s="203">
        <f t="shared" si="2758"/>
        <v>8.619299182926133E-3</v>
      </c>
      <c r="PV380" s="203">
        <f t="shared" si="2759"/>
        <v>0</v>
      </c>
      <c r="PW380" s="203">
        <f t="shared" si="2760"/>
        <v>0</v>
      </c>
      <c r="PX380" s="203">
        <f t="shared" si="2761"/>
        <v>0</v>
      </c>
      <c r="PY380" s="203">
        <f t="shared" si="2762"/>
        <v>0</v>
      </c>
      <c r="PZ380" s="189">
        <f t="shared" si="2763"/>
        <v>0</v>
      </c>
      <c r="QA380" s="103">
        <f t="shared" si="2764"/>
        <v>362.79164707635198</v>
      </c>
      <c r="QB380" s="197">
        <f t="shared" si="2765"/>
        <v>3.5561833728746297E-4</v>
      </c>
      <c r="QC380" s="203">
        <f t="shared" si="2766"/>
        <v>4.7714163822732136E-3</v>
      </c>
      <c r="QD380" s="203">
        <f t="shared" si="2767"/>
        <v>0.69105722500374667</v>
      </c>
      <c r="QE380" s="203">
        <f t="shared" si="2768"/>
        <v>7.7348989353307182E-2</v>
      </c>
      <c r="QF380" s="203">
        <f t="shared" si="2769"/>
        <v>0.22646675092338597</v>
      </c>
      <c r="QG380" s="203">
        <f t="shared" si="2770"/>
        <v>0</v>
      </c>
      <c r="QH380" s="203">
        <f t="shared" si="2771"/>
        <v>0</v>
      </c>
      <c r="QI380" s="203">
        <f t="shared" si="2772"/>
        <v>0</v>
      </c>
      <c r="QJ380" s="203">
        <f t="shared" si="2773"/>
        <v>0</v>
      </c>
      <c r="QK380" s="189">
        <f t="shared" si="2774"/>
        <v>0</v>
      </c>
      <c r="QL380" s="197">
        <f t="shared" si="2775"/>
        <v>9.7874936515008987E-6</v>
      </c>
      <c r="QM380" s="203">
        <f t="shared" si="2776"/>
        <v>1.2834702494921461E-4</v>
      </c>
      <c r="QN380" s="203">
        <f t="shared" si="2777"/>
        <v>1.9996511618929232E-2</v>
      </c>
      <c r="QO380" s="203">
        <f t="shared" si="2778"/>
        <v>2.5065114647914214E-3</v>
      </c>
      <c r="QP380" s="203">
        <f t="shared" si="2779"/>
        <v>8.619299182926133E-3</v>
      </c>
      <c r="QQ380" s="203">
        <f t="shared" si="2780"/>
        <v>0</v>
      </c>
      <c r="QR380" s="203">
        <f t="shared" si="2781"/>
        <v>0</v>
      </c>
      <c r="QS380" s="203">
        <f t="shared" si="2782"/>
        <v>0</v>
      </c>
      <c r="QT380" s="203">
        <f t="shared" si="2783"/>
        <v>0</v>
      </c>
      <c r="QU380" s="189">
        <f t="shared" si="2784"/>
        <v>0</v>
      </c>
      <c r="QV380" s="103">
        <f t="shared" si="2785"/>
        <v>362.79164707635198</v>
      </c>
      <c r="QW380" s="197">
        <f t="shared" si="2786"/>
        <v>3.5561833728746297E-4</v>
      </c>
      <c r="QX380" s="203">
        <f t="shared" si="2787"/>
        <v>4.7714163822732136E-3</v>
      </c>
      <c r="QY380" s="203">
        <f t="shared" si="2788"/>
        <v>0.69105722500374667</v>
      </c>
      <c r="QZ380" s="203">
        <f t="shared" si="2789"/>
        <v>7.7348989353307182E-2</v>
      </c>
      <c r="RA380" s="203">
        <f t="shared" si="2790"/>
        <v>0.22646675092338597</v>
      </c>
      <c r="RB380" s="203">
        <f t="shared" si="2791"/>
        <v>0</v>
      </c>
      <c r="RC380" s="203">
        <f t="shared" si="2792"/>
        <v>0</v>
      </c>
      <c r="RD380" s="203">
        <f t="shared" si="2793"/>
        <v>0</v>
      </c>
      <c r="RE380" s="203">
        <f t="shared" si="2794"/>
        <v>0</v>
      </c>
      <c r="RF380" s="189">
        <f t="shared" si="2795"/>
        <v>0</v>
      </c>
      <c r="RG380" s="197">
        <f t="shared" si="2796"/>
        <v>9.7874936515008987E-6</v>
      </c>
      <c r="RH380" s="203">
        <f t="shared" si="2797"/>
        <v>1.2834702494921461E-4</v>
      </c>
      <c r="RI380" s="203">
        <f t="shared" si="2798"/>
        <v>1.9996511618929232E-2</v>
      </c>
      <c r="RJ380" s="203">
        <f t="shared" si="2799"/>
        <v>2.5065114647914214E-3</v>
      </c>
      <c r="RK380" s="203">
        <f t="shared" si="2800"/>
        <v>8.619299182926133E-3</v>
      </c>
      <c r="RL380" s="203">
        <f t="shared" si="2801"/>
        <v>0</v>
      </c>
      <c r="RM380" s="203">
        <f t="shared" si="2802"/>
        <v>0</v>
      </c>
      <c r="RN380" s="203">
        <f t="shared" si="2803"/>
        <v>0</v>
      </c>
      <c r="RO380" s="203">
        <f t="shared" si="2804"/>
        <v>0</v>
      </c>
      <c r="RP380" s="189">
        <f t="shared" si="2805"/>
        <v>0</v>
      </c>
      <c r="RQ380" s="103">
        <f t="shared" si="2806"/>
        <v>362.79164707635198</v>
      </c>
      <c r="RR380" s="197">
        <f t="shared" si="2807"/>
        <v>3.5561833728746297E-4</v>
      </c>
      <c r="RS380" s="203">
        <f t="shared" si="2808"/>
        <v>4.7714163822732136E-3</v>
      </c>
      <c r="RT380" s="203">
        <f t="shared" si="2809"/>
        <v>0.69105722500374667</v>
      </c>
      <c r="RU380" s="203">
        <f t="shared" si="2810"/>
        <v>7.7348989353307182E-2</v>
      </c>
      <c r="RV380" s="203">
        <f t="shared" si="2811"/>
        <v>0.22646675092338597</v>
      </c>
      <c r="RW380" s="203">
        <f t="shared" si="2812"/>
        <v>0</v>
      </c>
      <c r="RX380" s="203">
        <f t="shared" si="2813"/>
        <v>0</v>
      </c>
      <c r="RY380" s="203">
        <f t="shared" si="2814"/>
        <v>0</v>
      </c>
      <c r="RZ380" s="203">
        <f t="shared" si="2815"/>
        <v>0</v>
      </c>
      <c r="SA380" s="189">
        <f t="shared" si="2816"/>
        <v>0</v>
      </c>
      <c r="SB380" s="197">
        <f t="shared" si="2817"/>
        <v>9.7874936515008987E-6</v>
      </c>
      <c r="SC380" s="203">
        <f t="shared" si="2818"/>
        <v>1.2834702494921461E-4</v>
      </c>
      <c r="SD380" s="203">
        <f t="shared" si="2819"/>
        <v>1.9996511618929232E-2</v>
      </c>
      <c r="SE380" s="203">
        <f t="shared" si="2820"/>
        <v>2.5065114647914214E-3</v>
      </c>
      <c r="SF380" s="203">
        <f t="shared" si="2821"/>
        <v>8.619299182926133E-3</v>
      </c>
      <c r="SG380" s="203">
        <f t="shared" si="2822"/>
        <v>0</v>
      </c>
      <c r="SH380" s="203">
        <f t="shared" si="2823"/>
        <v>0</v>
      </c>
      <c r="SI380" s="203">
        <f t="shared" si="2824"/>
        <v>0</v>
      </c>
      <c r="SJ380" s="203">
        <f t="shared" si="2825"/>
        <v>0</v>
      </c>
      <c r="SK380" s="189">
        <f t="shared" si="2826"/>
        <v>0</v>
      </c>
      <c r="SL380" s="103">
        <f t="shared" si="2827"/>
        <v>362.79164707635198</v>
      </c>
      <c r="SM380" s="197">
        <f t="shared" si="2828"/>
        <v>3.5561833728746297E-4</v>
      </c>
      <c r="SN380" s="203">
        <f t="shared" si="2829"/>
        <v>4.7714163822732136E-3</v>
      </c>
      <c r="SO380" s="203">
        <f t="shared" si="2830"/>
        <v>0.69105722500374667</v>
      </c>
      <c r="SP380" s="203">
        <f t="shared" si="2831"/>
        <v>7.7348989353307182E-2</v>
      </c>
      <c r="SQ380" s="203">
        <f t="shared" si="2832"/>
        <v>0.22646675092338597</v>
      </c>
      <c r="SR380" s="203">
        <f t="shared" si="2833"/>
        <v>0</v>
      </c>
      <c r="SS380" s="203">
        <f t="shared" si="2834"/>
        <v>0</v>
      </c>
      <c r="ST380" s="203">
        <f t="shared" si="2835"/>
        <v>0</v>
      </c>
      <c r="SU380" s="203">
        <f t="shared" si="2836"/>
        <v>0</v>
      </c>
      <c r="SV380" s="189">
        <f t="shared" si="2837"/>
        <v>0</v>
      </c>
      <c r="SW380" s="197">
        <f t="shared" si="2838"/>
        <v>9.7874936515008987E-6</v>
      </c>
      <c r="SX380" s="203">
        <f t="shared" si="2839"/>
        <v>1.2834702494921461E-4</v>
      </c>
      <c r="SY380" s="203">
        <f t="shared" si="2840"/>
        <v>1.9996511618929232E-2</v>
      </c>
      <c r="SZ380" s="203">
        <f t="shared" si="2841"/>
        <v>2.5065114647914214E-3</v>
      </c>
      <c r="TA380" s="203">
        <f t="shared" si="2842"/>
        <v>8.619299182926133E-3</v>
      </c>
      <c r="TB380" s="203">
        <f t="shared" si="2843"/>
        <v>0</v>
      </c>
      <c r="TC380" s="203">
        <f t="shared" si="2844"/>
        <v>0</v>
      </c>
      <c r="TD380" s="203">
        <f t="shared" si="2845"/>
        <v>0</v>
      </c>
      <c r="TE380" s="203">
        <f t="shared" si="2846"/>
        <v>0</v>
      </c>
      <c r="TF380" s="189">
        <f t="shared" si="2847"/>
        <v>0</v>
      </c>
      <c r="TG380" s="103">
        <f t="shared" si="2848"/>
        <v>362.79164707635198</v>
      </c>
      <c r="TH380" s="197">
        <f t="shared" si="2849"/>
        <v>3.5561833728746297E-4</v>
      </c>
      <c r="TI380" s="203">
        <f t="shared" si="2850"/>
        <v>4.7714163822732136E-3</v>
      </c>
      <c r="TJ380" s="203">
        <f t="shared" si="2851"/>
        <v>0.69105722500374667</v>
      </c>
      <c r="TK380" s="203">
        <f t="shared" si="2852"/>
        <v>7.7348989353307182E-2</v>
      </c>
      <c r="TL380" s="203">
        <f t="shared" si="2853"/>
        <v>0.22646675092338597</v>
      </c>
      <c r="TM380" s="203">
        <f t="shared" si="2854"/>
        <v>0</v>
      </c>
      <c r="TN380" s="203">
        <f t="shared" si="2855"/>
        <v>0</v>
      </c>
      <c r="TO380" s="203">
        <f t="shared" si="2856"/>
        <v>0</v>
      </c>
      <c r="TP380" s="203">
        <f t="shared" si="2857"/>
        <v>0</v>
      </c>
      <c r="TQ380" s="189">
        <f t="shared" si="2858"/>
        <v>0</v>
      </c>
      <c r="TR380" s="197">
        <f t="shared" si="2859"/>
        <v>9.7874936515008987E-6</v>
      </c>
      <c r="TS380" s="203">
        <f t="shared" si="2860"/>
        <v>1.2834702494921461E-4</v>
      </c>
      <c r="TT380" s="203">
        <f t="shared" si="2861"/>
        <v>1.9996511618929232E-2</v>
      </c>
      <c r="TU380" s="203">
        <f t="shared" si="2862"/>
        <v>2.5065114647914214E-3</v>
      </c>
      <c r="TV380" s="203">
        <f t="shared" si="2863"/>
        <v>8.619299182926133E-3</v>
      </c>
      <c r="TW380" s="203">
        <f t="shared" si="2864"/>
        <v>0</v>
      </c>
      <c r="TX380" s="203">
        <f t="shared" si="2865"/>
        <v>0</v>
      </c>
      <c r="TY380" s="203">
        <f t="shared" si="2866"/>
        <v>0</v>
      </c>
      <c r="TZ380" s="203">
        <f t="shared" si="2867"/>
        <v>0</v>
      </c>
      <c r="UA380" s="189">
        <f t="shared" si="2868"/>
        <v>0</v>
      </c>
      <c r="UB380" s="103">
        <f t="shared" si="2869"/>
        <v>362.79164707635198</v>
      </c>
      <c r="UC380" s="197">
        <f t="shared" si="2870"/>
        <v>3.5561833728746297E-4</v>
      </c>
      <c r="UD380" s="203">
        <f t="shared" si="2871"/>
        <v>4.7714163822732136E-3</v>
      </c>
      <c r="UE380" s="203">
        <f t="shared" si="2872"/>
        <v>0.69105722500374667</v>
      </c>
      <c r="UF380" s="203">
        <f t="shared" si="2873"/>
        <v>7.7348989353307182E-2</v>
      </c>
      <c r="UG380" s="203">
        <f t="shared" si="2874"/>
        <v>0.22646675092338597</v>
      </c>
      <c r="UH380" s="203">
        <f t="shared" si="2875"/>
        <v>0</v>
      </c>
      <c r="UI380" s="203">
        <f t="shared" si="2876"/>
        <v>0</v>
      </c>
      <c r="UJ380" s="203">
        <f t="shared" si="2877"/>
        <v>0</v>
      </c>
      <c r="UK380" s="203">
        <f t="shared" si="2878"/>
        <v>0</v>
      </c>
      <c r="UL380" s="189">
        <f t="shared" si="2879"/>
        <v>0</v>
      </c>
      <c r="UM380" s="197">
        <f t="shared" si="2880"/>
        <v>9.7874936515008987E-6</v>
      </c>
      <c r="UN380" s="203">
        <f t="shared" si="2881"/>
        <v>1.2834702494921461E-4</v>
      </c>
      <c r="UO380" s="203">
        <f t="shared" si="2882"/>
        <v>1.9996511618929232E-2</v>
      </c>
      <c r="UP380" s="203">
        <f t="shared" si="2883"/>
        <v>2.5065114647914214E-3</v>
      </c>
      <c r="UQ380" s="203">
        <f t="shared" si="2884"/>
        <v>8.619299182926133E-3</v>
      </c>
      <c r="UR380" s="203">
        <f t="shared" si="2885"/>
        <v>0</v>
      </c>
      <c r="US380" s="203">
        <f t="shared" si="2886"/>
        <v>0</v>
      </c>
      <c r="UT380" s="203">
        <f t="shared" si="2887"/>
        <v>0</v>
      </c>
      <c r="UU380" s="203">
        <f t="shared" si="2888"/>
        <v>0</v>
      </c>
      <c r="UV380" s="189">
        <f t="shared" si="2889"/>
        <v>0</v>
      </c>
      <c r="UW380" s="103">
        <f t="shared" si="2890"/>
        <v>362.79164707635198</v>
      </c>
      <c r="UX380" s="36">
        <f t="shared" si="2891"/>
        <v>1</v>
      </c>
    </row>
    <row r="381" spans="19:570" x14ac:dyDescent="0.25">
      <c r="S381" s="46">
        <v>21</v>
      </c>
      <c r="T381" s="102" t="b">
        <f t="shared" ref="T381:V381" si="2925">T309</f>
        <v>1</v>
      </c>
      <c r="U381" s="103">
        <f t="shared" si="2925"/>
        <v>173.70247683176402</v>
      </c>
      <c r="V381" s="103">
        <f t="shared" si="2925"/>
        <v>123.70247683176402</v>
      </c>
      <c r="W381" s="103">
        <f t="shared" si="2364"/>
        <v>363.67282084963244</v>
      </c>
      <c r="X381" s="128">
        <f t="shared" si="2365"/>
        <v>2.8466049814934844</v>
      </c>
      <c r="Y381" s="128">
        <f t="shared" si="2366"/>
        <v>2.3312276046657021</v>
      </c>
      <c r="Z381" s="128">
        <f t="shared" si="2367"/>
        <v>1.363722924585107</v>
      </c>
      <c r="AA381" s="128">
        <f t="shared" si="2368"/>
        <v>0.54427289964566439</v>
      </c>
      <c r="AB381" s="128">
        <f t="shared" si="2369"/>
        <v>0.70582798072703012</v>
      </c>
      <c r="AC381" s="128" t="str">
        <f t="shared" si="2370"/>
        <v/>
      </c>
      <c r="AD381" s="128" t="str">
        <f t="shared" si="2371"/>
        <v/>
      </c>
      <c r="AE381" s="128" t="str">
        <f t="shared" si="2372"/>
        <v/>
      </c>
      <c r="AF381" s="128" t="str">
        <f t="shared" si="2373"/>
        <v/>
      </c>
      <c r="AG381" s="132" t="str">
        <f t="shared" si="2374"/>
        <v/>
      </c>
      <c r="AH381" s="169">
        <f t="shared" si="2914"/>
        <v>111.40513437616831</v>
      </c>
      <c r="AI381" s="170">
        <f t="shared" si="2894"/>
        <v>53.033280849691081</v>
      </c>
      <c r="AJ381" s="169">
        <f t="shared" si="2902"/>
        <v>9.2795176813829325</v>
      </c>
      <c r="AK381" s="169">
        <f t="shared" si="2905"/>
        <v>1.7891818107992035</v>
      </c>
      <c r="AL381" s="169">
        <f t="shared" si="2909"/>
        <v>2.4232794840978107</v>
      </c>
      <c r="AM381" s="169" t="str">
        <f t="shared" si="2906"/>
        <v/>
      </c>
      <c r="AN381" s="169" t="str">
        <f t="shared" si="2897"/>
        <v/>
      </c>
      <c r="AO381" s="169" t="str">
        <f t="shared" si="2898"/>
        <v/>
      </c>
      <c r="AP381" s="169" t="str">
        <f t="shared" si="2899"/>
        <v/>
      </c>
      <c r="AQ381" s="170" t="str">
        <f t="shared" si="2900"/>
        <v/>
      </c>
      <c r="AR381" s="188">
        <f>IF($AA$7, IF(T381,IF(S381&lt;=$E$13-1,AH381*CD419,AH381*CE419),""),"")</f>
        <v>1.0917881494350974E-2</v>
      </c>
      <c r="AS381" s="103">
        <f>IF($AA$8, IF(T381,IF(S381&lt;=$E$13-1,AI381*CD420,AI381*CE420),""),"")</f>
        <v>0.2168012288258625</v>
      </c>
      <c r="AT381" s="103">
        <f>IF($AA$9, IF(T381,IF(S381&lt;=$E$13-1,AJ381*CD421,AJ381*CE421),""),"")</f>
        <v>83.681162190724706</v>
      </c>
      <c r="AU381" s="103">
        <f>IF($AA$10, IF(T381,IF(S381&lt;=$E$13-1,AK381*CD422,AK381*CE422),""),"")</f>
        <v>26.833036287659787</v>
      </c>
      <c r="AV381" s="103">
        <f>IF($AA$11, IF(T381,IF(S381&lt;=$E$13-1,AL381*CD423,AL381*CE423),""),"")</f>
        <v>62.958256095102413</v>
      </c>
      <c r="AW381" s="103" t="str">
        <f>IF($AA$12, IF(T381,IF(S381&lt;=$E$13-1,AM381*CD424,AM381*CE424),""),"")</f>
        <v/>
      </c>
      <c r="AX381" s="103" t="str">
        <f>IF($AA$13, IF(T381,IF(S381&lt;=$E$13-1,AN381*CD425,AN381*CE425),""),"")</f>
        <v/>
      </c>
      <c r="AY381" s="103" t="str">
        <f>IF($AA$14, IF(T381,IF(S381&lt;=$E$13-1,AO381*CD426,AO381*CE426),""),"")</f>
        <v/>
      </c>
      <c r="AZ381" s="103" t="str">
        <f>IF($AA$15, IF(T381,IF(S381&lt;=$E$13-1,AP381*CD427,AP381*CE427),""),"")</f>
        <v/>
      </c>
      <c r="BA381" s="103" t="str">
        <f>IF($AA$16, IF(T381,IF(S381&lt;=$E$13-1,AQ381*CD428,AQ381*CE428),""),"")</f>
        <v/>
      </c>
      <c r="BB381" s="162">
        <f t="shared" si="2375"/>
        <v>173.70017368380712</v>
      </c>
      <c r="BC381" s="197">
        <f t="shared" si="2376"/>
        <v>6.2854752892908437E-5</v>
      </c>
      <c r="BD381" s="197">
        <f t="shared" si="2377"/>
        <v>1.2481347843699561E-3</v>
      </c>
      <c r="BE381" s="197">
        <f t="shared" si="2378"/>
        <v>0.48175635300775593</v>
      </c>
      <c r="BF381" s="197">
        <f t="shared" si="2379"/>
        <v>0.15447904120409781</v>
      </c>
      <c r="BG381" s="197">
        <f t="shared" si="2380"/>
        <v>0.36245361625088335</v>
      </c>
      <c r="BH381" s="197">
        <f t="shared" si="2381"/>
        <v>0</v>
      </c>
      <c r="BI381" s="197">
        <f t="shared" si="2382"/>
        <v>0</v>
      </c>
      <c r="BJ381" s="197">
        <f t="shared" si="2383"/>
        <v>0</v>
      </c>
      <c r="BK381" s="197">
        <f t="shared" si="2384"/>
        <v>0</v>
      </c>
      <c r="BL381" s="123">
        <f t="shared" si="2385"/>
        <v>0</v>
      </c>
      <c r="BM381" s="161">
        <f t="shared" si="2386"/>
        <v>365.15580638753852</v>
      </c>
      <c r="BN381" s="197">
        <f t="shared" si="2387"/>
        <v>1.8630162142569911E-4</v>
      </c>
      <c r="BO381" s="203">
        <f t="shared" si="2388"/>
        <v>3.0268751296834494E-3</v>
      </c>
      <c r="BP381" s="203">
        <f t="shared" si="2389"/>
        <v>0.68548311077130353</v>
      </c>
      <c r="BQ381" s="203">
        <f t="shared" si="2390"/>
        <v>8.8173820594108304E-2</v>
      </c>
      <c r="BR381" s="203">
        <f t="shared" si="2391"/>
        <v>0.27052954500254417</v>
      </c>
      <c r="BS381" s="203">
        <f t="shared" si="2392"/>
        <v>0</v>
      </c>
      <c r="BT381" s="203">
        <f t="shared" si="2393"/>
        <v>0</v>
      </c>
      <c r="BU381" s="203">
        <f t="shared" si="2394"/>
        <v>0</v>
      </c>
      <c r="BV381" s="203">
        <f t="shared" si="2395"/>
        <v>0</v>
      </c>
      <c r="BW381" s="189">
        <f t="shared" si="2396"/>
        <v>0</v>
      </c>
      <c r="BX381" s="197">
        <f t="shared" si="2397"/>
        <v>5.0541039552739369E-6</v>
      </c>
      <c r="BY381" s="203">
        <f t="shared" si="2398"/>
        <v>8.0217973533494171E-5</v>
      </c>
      <c r="BZ381" s="203">
        <f t="shared" si="2399"/>
        <v>1.9536516181208011E-2</v>
      </c>
      <c r="CA381" s="203">
        <f t="shared" si="2400"/>
        <v>2.8140837943505812E-3</v>
      </c>
      <c r="CB381" s="203">
        <f t="shared" si="2401"/>
        <v>1.0144286608994845E-2</v>
      </c>
      <c r="CC381" s="203">
        <f t="shared" si="2402"/>
        <v>0</v>
      </c>
      <c r="CD381" s="203">
        <f t="shared" si="2403"/>
        <v>0</v>
      </c>
      <c r="CE381" s="203">
        <f t="shared" si="2404"/>
        <v>0</v>
      </c>
      <c r="CF381" s="203">
        <f t="shared" si="2405"/>
        <v>0</v>
      </c>
      <c r="CG381" s="189">
        <f t="shared" si="2406"/>
        <v>0</v>
      </c>
      <c r="CH381" s="103">
        <f t="shared" si="2407"/>
        <v>363.70094382499707</v>
      </c>
      <c r="CI381" s="197">
        <f t="shared" si="2408"/>
        <v>1.7906043879319274E-4</v>
      </c>
      <c r="CJ381" s="203">
        <f t="shared" si="2409"/>
        <v>2.9118758239933423E-3</v>
      </c>
      <c r="CK381" s="203">
        <f t="shared" si="2410"/>
        <v>0.65751395963093406</v>
      </c>
      <c r="CL381" s="203">
        <f t="shared" si="2411"/>
        <v>8.4154971928956809E-2</v>
      </c>
      <c r="CM381" s="203">
        <f t="shared" si="2412"/>
        <v>0.25610233667625432</v>
      </c>
      <c r="CN381" s="203">
        <f t="shared" si="2413"/>
        <v>0</v>
      </c>
      <c r="CO381" s="203">
        <f t="shared" si="2414"/>
        <v>0</v>
      </c>
      <c r="CP381" s="203">
        <f t="shared" si="2415"/>
        <v>0</v>
      </c>
      <c r="CQ381" s="203">
        <f t="shared" si="2416"/>
        <v>0</v>
      </c>
      <c r="CR381" s="189">
        <f t="shared" si="2417"/>
        <v>0</v>
      </c>
      <c r="CS381" s="197">
        <f t="shared" si="2418"/>
        <v>4.9008794154460759E-6</v>
      </c>
      <c r="CT381" s="203">
        <f t="shared" si="2419"/>
        <v>7.78790270483656E-5</v>
      </c>
      <c r="CU381" s="203">
        <f t="shared" si="2420"/>
        <v>1.8914928707759182E-2</v>
      </c>
      <c r="CV381" s="203">
        <f t="shared" si="2421"/>
        <v>2.7110878085013427E-3</v>
      </c>
      <c r="CW381" s="203">
        <f t="shared" si="2422"/>
        <v>9.6914879581267484E-3</v>
      </c>
      <c r="CX381" s="203">
        <f t="shared" si="2423"/>
        <v>0</v>
      </c>
      <c r="CY381" s="203">
        <f t="shared" si="2424"/>
        <v>0</v>
      </c>
      <c r="CZ381" s="203">
        <f t="shared" si="2425"/>
        <v>0</v>
      </c>
      <c r="DA381" s="203">
        <f t="shared" si="2426"/>
        <v>0</v>
      </c>
      <c r="DB381" s="189">
        <f t="shared" si="2427"/>
        <v>0</v>
      </c>
      <c r="DC381" s="103">
        <f t="shared" si="2428"/>
        <v>363.6734853316766</v>
      </c>
      <c r="DD381" s="197">
        <f t="shared" si="2429"/>
        <v>1.7892590731744318E-4</v>
      </c>
      <c r="DE381" s="203">
        <f t="shared" si="2430"/>
        <v>2.9097379834814954E-3</v>
      </c>
      <c r="DF381" s="203">
        <f t="shared" si="2431"/>
        <v>0.65699474348891163</v>
      </c>
      <c r="DG381" s="203">
        <f t="shared" si="2432"/>
        <v>8.4080555870261545E-2</v>
      </c>
      <c r="DH381" s="203">
        <f t="shared" si="2433"/>
        <v>0.25583633824180696</v>
      </c>
      <c r="DI381" s="203">
        <f t="shared" si="2434"/>
        <v>0</v>
      </c>
      <c r="DJ381" s="203">
        <f t="shared" si="2435"/>
        <v>0</v>
      </c>
      <c r="DK381" s="203">
        <f t="shared" si="2436"/>
        <v>0</v>
      </c>
      <c r="DL381" s="203">
        <f t="shared" si="2437"/>
        <v>0</v>
      </c>
      <c r="DM381" s="189">
        <f t="shared" si="2438"/>
        <v>0</v>
      </c>
      <c r="DN381" s="197">
        <f t="shared" si="2439"/>
        <v>4.898017905616349E-6</v>
      </c>
      <c r="DO381" s="203">
        <f t="shared" si="2440"/>
        <v>7.7835310450568521E-5</v>
      </c>
      <c r="DP381" s="203">
        <f t="shared" si="2441"/>
        <v>1.8903326423468439E-2</v>
      </c>
      <c r="DQ381" s="203">
        <f t="shared" si="2442"/>
        <v>2.709170328501887E-3</v>
      </c>
      <c r="DR381" s="203">
        <f t="shared" si="2443"/>
        <v>9.6830963880829707E-3</v>
      </c>
      <c r="DS381" s="203">
        <f t="shared" si="2444"/>
        <v>0</v>
      </c>
      <c r="DT381" s="203">
        <f t="shared" si="2445"/>
        <v>0</v>
      </c>
      <c r="DU381" s="203">
        <f t="shared" si="2446"/>
        <v>0</v>
      </c>
      <c r="DV381" s="203">
        <f t="shared" si="2447"/>
        <v>0</v>
      </c>
      <c r="DW381" s="189">
        <f t="shared" si="2448"/>
        <v>0</v>
      </c>
      <c r="DX381" s="103">
        <f t="shared" si="2449"/>
        <v>363.67347572339554</v>
      </c>
      <c r="DY381" s="197">
        <f t="shared" si="2450"/>
        <v>1.7892586025591536E-4</v>
      </c>
      <c r="DZ381" s="203">
        <f t="shared" si="2451"/>
        <v>2.9097372356180263E-3</v>
      </c>
      <c r="EA381" s="203">
        <f t="shared" si="2452"/>
        <v>0.6569945618604579</v>
      </c>
      <c r="EB381" s="203">
        <f t="shared" si="2453"/>
        <v>8.4080529839794804E-2</v>
      </c>
      <c r="EC381" s="203">
        <f t="shared" si="2454"/>
        <v>0.25583624520390941</v>
      </c>
      <c r="ED381" s="203">
        <f t="shared" si="2455"/>
        <v>0</v>
      </c>
      <c r="EE381" s="203">
        <f t="shared" si="2456"/>
        <v>0</v>
      </c>
      <c r="EF381" s="203">
        <f t="shared" si="2457"/>
        <v>0</v>
      </c>
      <c r="EG381" s="203">
        <f t="shared" si="2458"/>
        <v>0</v>
      </c>
      <c r="EH381" s="189">
        <f t="shared" si="2459"/>
        <v>0</v>
      </c>
      <c r="EI381" s="197">
        <f t="shared" si="2460"/>
        <v>4.8980169045128512E-6</v>
      </c>
      <c r="EJ381" s="203">
        <f t="shared" si="2461"/>
        <v>7.7835295156017495E-5</v>
      </c>
      <c r="EK381" s="203">
        <f t="shared" si="2462"/>
        <v>1.8903322364431232E-2</v>
      </c>
      <c r="EL381" s="203">
        <f t="shared" si="2463"/>
        <v>2.7091696577074774E-3</v>
      </c>
      <c r="EM381" s="203">
        <f t="shared" si="2464"/>
        <v>9.6830934526960649E-3</v>
      </c>
      <c r="EN381" s="203">
        <f t="shared" si="2465"/>
        <v>0</v>
      </c>
      <c r="EO381" s="203">
        <f t="shared" si="2466"/>
        <v>0</v>
      </c>
      <c r="EP381" s="203">
        <f t="shared" si="2467"/>
        <v>0</v>
      </c>
      <c r="EQ381" s="203">
        <f t="shared" si="2468"/>
        <v>0</v>
      </c>
      <c r="ER381" s="189">
        <f t="shared" si="2469"/>
        <v>0</v>
      </c>
      <c r="ES381" s="103">
        <f t="shared" si="2470"/>
        <v>363.6734757233944</v>
      </c>
      <c r="ET381" s="197">
        <f t="shared" si="2471"/>
        <v>1.7892586025590966E-4</v>
      </c>
      <c r="EU381" s="203">
        <f t="shared" si="2472"/>
        <v>2.9097372356179383E-3</v>
      </c>
      <c r="EV381" s="203">
        <f t="shared" si="2473"/>
        <v>0.65699456186043681</v>
      </c>
      <c r="EW381" s="203">
        <f t="shared" si="2474"/>
        <v>8.4080529839791668E-2</v>
      </c>
      <c r="EX381" s="203">
        <f t="shared" si="2475"/>
        <v>0.25583624520389803</v>
      </c>
      <c r="EY381" s="203">
        <f t="shared" si="2476"/>
        <v>0</v>
      </c>
      <c r="EZ381" s="203">
        <f t="shared" si="2477"/>
        <v>0</v>
      </c>
      <c r="FA381" s="203">
        <f t="shared" si="2478"/>
        <v>0</v>
      </c>
      <c r="FB381" s="203">
        <f t="shared" si="2479"/>
        <v>0</v>
      </c>
      <c r="FC381" s="189">
        <f t="shared" si="2480"/>
        <v>0</v>
      </c>
      <c r="FD381" s="197">
        <f t="shared" si="2481"/>
        <v>4.8980169045127284E-6</v>
      </c>
      <c r="FE381" s="203">
        <f t="shared" si="2482"/>
        <v>7.7835295156015693E-5</v>
      </c>
      <c r="FF381" s="203">
        <f t="shared" si="2483"/>
        <v>1.8903322364430764E-2</v>
      </c>
      <c r="FG381" s="203">
        <f t="shared" si="2484"/>
        <v>2.7091696577073959E-3</v>
      </c>
      <c r="FH381" s="203">
        <f t="shared" si="2485"/>
        <v>9.6830934526957041E-3</v>
      </c>
      <c r="FI381" s="203">
        <f t="shared" si="2486"/>
        <v>0</v>
      </c>
      <c r="FJ381" s="203">
        <f t="shared" si="2487"/>
        <v>0</v>
      </c>
      <c r="FK381" s="203">
        <f t="shared" si="2488"/>
        <v>0</v>
      </c>
      <c r="FL381" s="203">
        <f t="shared" si="2489"/>
        <v>0</v>
      </c>
      <c r="FM381" s="189">
        <f t="shared" si="2490"/>
        <v>0</v>
      </c>
      <c r="FN381" s="103">
        <f t="shared" si="2491"/>
        <v>363.6734757233944</v>
      </c>
      <c r="FO381" s="197">
        <f t="shared" si="2492"/>
        <v>1.7892586025590966E-4</v>
      </c>
      <c r="FP381" s="203">
        <f t="shared" si="2493"/>
        <v>2.9097372356179383E-3</v>
      </c>
      <c r="FQ381" s="203">
        <f t="shared" si="2494"/>
        <v>0.65699456186043681</v>
      </c>
      <c r="FR381" s="203">
        <f t="shared" si="2495"/>
        <v>8.4080529839791668E-2</v>
      </c>
      <c r="FS381" s="203">
        <f t="shared" si="2496"/>
        <v>0.25583624520389803</v>
      </c>
      <c r="FT381" s="203">
        <f t="shared" si="2497"/>
        <v>0</v>
      </c>
      <c r="FU381" s="203">
        <f t="shared" si="2498"/>
        <v>0</v>
      </c>
      <c r="FV381" s="203">
        <f t="shared" si="2499"/>
        <v>0</v>
      </c>
      <c r="FW381" s="203">
        <f t="shared" si="2500"/>
        <v>0</v>
      </c>
      <c r="FX381" s="189">
        <f t="shared" si="2501"/>
        <v>0</v>
      </c>
      <c r="FY381" s="197">
        <f t="shared" si="2502"/>
        <v>4.8980169045127284E-6</v>
      </c>
      <c r="FZ381" s="203">
        <f t="shared" si="2503"/>
        <v>7.7835295156015693E-5</v>
      </c>
      <c r="GA381" s="203">
        <f t="shared" si="2504"/>
        <v>1.8903322364430764E-2</v>
      </c>
      <c r="GB381" s="203">
        <f t="shared" si="2505"/>
        <v>2.7091696577073959E-3</v>
      </c>
      <c r="GC381" s="203">
        <f t="shared" si="2506"/>
        <v>9.6830934526957041E-3</v>
      </c>
      <c r="GD381" s="203">
        <f t="shared" si="2507"/>
        <v>0</v>
      </c>
      <c r="GE381" s="203">
        <f t="shared" si="2508"/>
        <v>0</v>
      </c>
      <c r="GF381" s="203">
        <f t="shared" si="2509"/>
        <v>0</v>
      </c>
      <c r="GG381" s="203">
        <f t="shared" si="2510"/>
        <v>0</v>
      </c>
      <c r="GH381" s="189">
        <f t="shared" si="2511"/>
        <v>0</v>
      </c>
      <c r="GI381" s="103">
        <f t="shared" si="2512"/>
        <v>363.6734757233944</v>
      </c>
      <c r="GJ381" s="197">
        <f t="shared" si="2513"/>
        <v>1.7892586025590966E-4</v>
      </c>
      <c r="GK381" s="203">
        <f t="shared" si="2514"/>
        <v>2.9097372356179383E-3</v>
      </c>
      <c r="GL381" s="203">
        <f t="shared" si="2515"/>
        <v>0.65699456186043681</v>
      </c>
      <c r="GM381" s="203">
        <f t="shared" si="2516"/>
        <v>8.4080529839791668E-2</v>
      </c>
      <c r="GN381" s="203">
        <f t="shared" si="2517"/>
        <v>0.25583624520389803</v>
      </c>
      <c r="GO381" s="203">
        <f t="shared" si="2518"/>
        <v>0</v>
      </c>
      <c r="GP381" s="203">
        <f t="shared" si="2519"/>
        <v>0</v>
      </c>
      <c r="GQ381" s="203">
        <f t="shared" si="2520"/>
        <v>0</v>
      </c>
      <c r="GR381" s="203">
        <f t="shared" si="2521"/>
        <v>0</v>
      </c>
      <c r="GS381" s="189">
        <f t="shared" si="2522"/>
        <v>0</v>
      </c>
      <c r="GT381" s="197">
        <f t="shared" si="2523"/>
        <v>4.8980169045127284E-6</v>
      </c>
      <c r="GU381" s="203">
        <f t="shared" si="2524"/>
        <v>7.7835295156015693E-5</v>
      </c>
      <c r="GV381" s="203">
        <f t="shared" si="2525"/>
        <v>1.8903322364430764E-2</v>
      </c>
      <c r="GW381" s="203">
        <f t="shared" si="2526"/>
        <v>2.7091696577073959E-3</v>
      </c>
      <c r="GX381" s="203">
        <f t="shared" si="2527"/>
        <v>9.6830934526957041E-3</v>
      </c>
      <c r="GY381" s="203">
        <f t="shared" si="2528"/>
        <v>0</v>
      </c>
      <c r="GZ381" s="203">
        <f t="shared" si="2529"/>
        <v>0</v>
      </c>
      <c r="HA381" s="203">
        <f t="shared" si="2530"/>
        <v>0</v>
      </c>
      <c r="HB381" s="203">
        <f t="shared" si="2531"/>
        <v>0</v>
      </c>
      <c r="HC381" s="189">
        <f t="shared" si="2532"/>
        <v>0</v>
      </c>
      <c r="HD381" s="103">
        <f t="shared" si="2533"/>
        <v>363.6734757233944</v>
      </c>
      <c r="HE381" s="197">
        <f t="shared" si="2534"/>
        <v>1.7892586025590966E-4</v>
      </c>
      <c r="HF381" s="203">
        <f t="shared" si="2535"/>
        <v>2.9097372356179383E-3</v>
      </c>
      <c r="HG381" s="203">
        <f t="shared" si="2536"/>
        <v>0.65699456186043681</v>
      </c>
      <c r="HH381" s="203">
        <f t="shared" si="2537"/>
        <v>8.4080529839791668E-2</v>
      </c>
      <c r="HI381" s="203">
        <f t="shared" si="2538"/>
        <v>0.25583624520389803</v>
      </c>
      <c r="HJ381" s="203">
        <f t="shared" si="2539"/>
        <v>0</v>
      </c>
      <c r="HK381" s="203">
        <f t="shared" si="2540"/>
        <v>0</v>
      </c>
      <c r="HL381" s="203">
        <f t="shared" si="2541"/>
        <v>0</v>
      </c>
      <c r="HM381" s="203">
        <f t="shared" si="2542"/>
        <v>0</v>
      </c>
      <c r="HN381" s="189">
        <f t="shared" si="2543"/>
        <v>0</v>
      </c>
      <c r="HO381" s="197">
        <f t="shared" si="2544"/>
        <v>4.8980169045127284E-6</v>
      </c>
      <c r="HP381" s="203">
        <f t="shared" si="2545"/>
        <v>7.7835295156015693E-5</v>
      </c>
      <c r="HQ381" s="203">
        <f t="shared" si="2546"/>
        <v>1.8903322364430764E-2</v>
      </c>
      <c r="HR381" s="203">
        <f t="shared" si="2547"/>
        <v>2.7091696577073959E-3</v>
      </c>
      <c r="HS381" s="203">
        <f t="shared" si="2548"/>
        <v>9.6830934526957041E-3</v>
      </c>
      <c r="HT381" s="203">
        <f t="shared" si="2549"/>
        <v>0</v>
      </c>
      <c r="HU381" s="203">
        <f t="shared" si="2550"/>
        <v>0</v>
      </c>
      <c r="HV381" s="203">
        <f t="shared" si="2551"/>
        <v>0</v>
      </c>
      <c r="HW381" s="203">
        <f t="shared" si="2552"/>
        <v>0</v>
      </c>
      <c r="HX381" s="189">
        <f t="shared" si="2553"/>
        <v>0</v>
      </c>
      <c r="HY381" s="103">
        <f t="shared" si="2554"/>
        <v>363.6734757233944</v>
      </c>
      <c r="HZ381" s="197">
        <f t="shared" si="2555"/>
        <v>1.7892586025590966E-4</v>
      </c>
      <c r="IA381" s="203">
        <f t="shared" si="2556"/>
        <v>2.9097372356179383E-3</v>
      </c>
      <c r="IB381" s="203">
        <f t="shared" si="2557"/>
        <v>0.65699456186043681</v>
      </c>
      <c r="IC381" s="203">
        <f t="shared" si="2558"/>
        <v>8.4080529839791668E-2</v>
      </c>
      <c r="ID381" s="203">
        <f t="shared" si="2559"/>
        <v>0.25583624520389803</v>
      </c>
      <c r="IE381" s="203">
        <f t="shared" si="2560"/>
        <v>0</v>
      </c>
      <c r="IF381" s="203">
        <f t="shared" si="2561"/>
        <v>0</v>
      </c>
      <c r="IG381" s="203">
        <f t="shared" si="2562"/>
        <v>0</v>
      </c>
      <c r="IH381" s="203">
        <f t="shared" si="2563"/>
        <v>0</v>
      </c>
      <c r="II381" s="189">
        <f t="shared" si="2564"/>
        <v>0</v>
      </c>
      <c r="IJ381" s="197">
        <f t="shared" si="2565"/>
        <v>4.8980169045127284E-6</v>
      </c>
      <c r="IK381" s="203">
        <f t="shared" si="2566"/>
        <v>7.7835295156015693E-5</v>
      </c>
      <c r="IL381" s="203">
        <f t="shared" si="2567"/>
        <v>1.8903322364430764E-2</v>
      </c>
      <c r="IM381" s="203">
        <f t="shared" si="2568"/>
        <v>2.7091696577073959E-3</v>
      </c>
      <c r="IN381" s="203">
        <f t="shared" si="2569"/>
        <v>9.6830934526957041E-3</v>
      </c>
      <c r="IO381" s="203">
        <f t="shared" si="2570"/>
        <v>0</v>
      </c>
      <c r="IP381" s="203">
        <f t="shared" si="2571"/>
        <v>0</v>
      </c>
      <c r="IQ381" s="203">
        <f t="shared" si="2572"/>
        <v>0</v>
      </c>
      <c r="IR381" s="203">
        <f t="shared" si="2573"/>
        <v>0</v>
      </c>
      <c r="IS381" s="189">
        <f t="shared" si="2574"/>
        <v>0</v>
      </c>
      <c r="IT381" s="103">
        <f t="shared" si="2575"/>
        <v>363.6734757233944</v>
      </c>
      <c r="IU381" s="197">
        <f t="shared" si="2576"/>
        <v>1.7892586025590966E-4</v>
      </c>
      <c r="IV381" s="203">
        <f t="shared" si="2577"/>
        <v>2.9097372356179383E-3</v>
      </c>
      <c r="IW381" s="203">
        <f t="shared" si="2578"/>
        <v>0.65699456186043681</v>
      </c>
      <c r="IX381" s="203">
        <f t="shared" si="2579"/>
        <v>8.4080529839791668E-2</v>
      </c>
      <c r="IY381" s="203">
        <f t="shared" si="2580"/>
        <v>0.25583624520389803</v>
      </c>
      <c r="IZ381" s="203">
        <f t="shared" si="2581"/>
        <v>0</v>
      </c>
      <c r="JA381" s="203">
        <f t="shared" si="2582"/>
        <v>0</v>
      </c>
      <c r="JB381" s="203">
        <f t="shared" si="2583"/>
        <v>0</v>
      </c>
      <c r="JC381" s="203">
        <f t="shared" si="2584"/>
        <v>0</v>
      </c>
      <c r="JD381" s="189">
        <f t="shared" si="2585"/>
        <v>0</v>
      </c>
      <c r="JE381" s="197">
        <f t="shared" si="2586"/>
        <v>4.8980169045127284E-6</v>
      </c>
      <c r="JF381" s="203">
        <f t="shared" si="2587"/>
        <v>7.7835295156015693E-5</v>
      </c>
      <c r="JG381" s="203">
        <f t="shared" si="2588"/>
        <v>1.8903322364430764E-2</v>
      </c>
      <c r="JH381" s="203">
        <f t="shared" si="2589"/>
        <v>2.7091696577073959E-3</v>
      </c>
      <c r="JI381" s="203">
        <f t="shared" si="2590"/>
        <v>9.6830934526957041E-3</v>
      </c>
      <c r="JJ381" s="203">
        <f t="shared" si="2591"/>
        <v>0</v>
      </c>
      <c r="JK381" s="203">
        <f t="shared" si="2592"/>
        <v>0</v>
      </c>
      <c r="JL381" s="203">
        <f t="shared" si="2593"/>
        <v>0</v>
      </c>
      <c r="JM381" s="203">
        <f t="shared" si="2594"/>
        <v>0</v>
      </c>
      <c r="JN381" s="189">
        <f t="shared" si="2595"/>
        <v>0</v>
      </c>
      <c r="JO381" s="103">
        <f t="shared" si="2596"/>
        <v>363.6734757233944</v>
      </c>
      <c r="JP381" s="197">
        <f t="shared" si="2597"/>
        <v>1.7892586025590966E-4</v>
      </c>
      <c r="JQ381" s="203">
        <f t="shared" si="2598"/>
        <v>2.9097372356179383E-3</v>
      </c>
      <c r="JR381" s="203">
        <f t="shared" si="2599"/>
        <v>0.65699456186043681</v>
      </c>
      <c r="JS381" s="203">
        <f t="shared" si="2600"/>
        <v>8.4080529839791668E-2</v>
      </c>
      <c r="JT381" s="203">
        <f t="shared" si="2601"/>
        <v>0.25583624520389803</v>
      </c>
      <c r="JU381" s="203">
        <f t="shared" si="2602"/>
        <v>0</v>
      </c>
      <c r="JV381" s="203">
        <f t="shared" si="2603"/>
        <v>0</v>
      </c>
      <c r="JW381" s="203">
        <f t="shared" si="2604"/>
        <v>0</v>
      </c>
      <c r="JX381" s="203">
        <f t="shared" si="2605"/>
        <v>0</v>
      </c>
      <c r="JY381" s="189">
        <f t="shared" si="2606"/>
        <v>0</v>
      </c>
      <c r="JZ381" s="197">
        <f t="shared" si="2607"/>
        <v>4.8980169045127284E-6</v>
      </c>
      <c r="KA381" s="203">
        <f t="shared" si="2608"/>
        <v>7.7835295156015693E-5</v>
      </c>
      <c r="KB381" s="203">
        <f t="shared" si="2609"/>
        <v>1.8903322364430764E-2</v>
      </c>
      <c r="KC381" s="203">
        <f t="shared" si="2610"/>
        <v>2.7091696577073959E-3</v>
      </c>
      <c r="KD381" s="203">
        <f t="shared" si="2611"/>
        <v>9.6830934526957041E-3</v>
      </c>
      <c r="KE381" s="203">
        <f t="shared" si="2612"/>
        <v>0</v>
      </c>
      <c r="KF381" s="203">
        <f t="shared" si="2613"/>
        <v>0</v>
      </c>
      <c r="KG381" s="203">
        <f t="shared" si="2614"/>
        <v>0</v>
      </c>
      <c r="KH381" s="203">
        <f t="shared" si="2615"/>
        <v>0</v>
      </c>
      <c r="KI381" s="189">
        <f t="shared" si="2616"/>
        <v>0</v>
      </c>
      <c r="KJ381" s="103">
        <f t="shared" si="2617"/>
        <v>363.6734757233944</v>
      </c>
      <c r="KK381" s="197">
        <f t="shared" si="2618"/>
        <v>1.7892586025590966E-4</v>
      </c>
      <c r="KL381" s="203">
        <f t="shared" si="2619"/>
        <v>2.9097372356179383E-3</v>
      </c>
      <c r="KM381" s="203">
        <f t="shared" si="2620"/>
        <v>0.65699456186043681</v>
      </c>
      <c r="KN381" s="203">
        <f t="shared" si="2621"/>
        <v>8.4080529839791668E-2</v>
      </c>
      <c r="KO381" s="203">
        <f t="shared" si="2622"/>
        <v>0.25583624520389803</v>
      </c>
      <c r="KP381" s="203">
        <f t="shared" si="2623"/>
        <v>0</v>
      </c>
      <c r="KQ381" s="203">
        <f t="shared" si="2624"/>
        <v>0</v>
      </c>
      <c r="KR381" s="203">
        <f t="shared" si="2625"/>
        <v>0</v>
      </c>
      <c r="KS381" s="203">
        <f t="shared" si="2626"/>
        <v>0</v>
      </c>
      <c r="KT381" s="189">
        <f t="shared" si="2627"/>
        <v>0</v>
      </c>
      <c r="KU381" s="197">
        <f t="shared" si="2628"/>
        <v>4.8980169045127284E-6</v>
      </c>
      <c r="KV381" s="203">
        <f t="shared" si="2629"/>
        <v>7.7835295156015693E-5</v>
      </c>
      <c r="KW381" s="203">
        <f t="shared" si="2630"/>
        <v>1.8903322364430764E-2</v>
      </c>
      <c r="KX381" s="203">
        <f t="shared" si="2631"/>
        <v>2.7091696577073959E-3</v>
      </c>
      <c r="KY381" s="203">
        <f t="shared" si="2632"/>
        <v>9.6830934526957041E-3</v>
      </c>
      <c r="KZ381" s="203">
        <f t="shared" si="2633"/>
        <v>0</v>
      </c>
      <c r="LA381" s="203">
        <f t="shared" si="2634"/>
        <v>0</v>
      </c>
      <c r="LB381" s="203">
        <f t="shared" si="2635"/>
        <v>0</v>
      </c>
      <c r="LC381" s="203">
        <f t="shared" si="2636"/>
        <v>0</v>
      </c>
      <c r="LD381" s="189">
        <f t="shared" si="2637"/>
        <v>0</v>
      </c>
      <c r="LE381" s="103">
        <f t="shared" si="2638"/>
        <v>363.6734757233944</v>
      </c>
      <c r="LF381" s="197">
        <f t="shared" si="2639"/>
        <v>1.7892586025590966E-4</v>
      </c>
      <c r="LG381" s="203">
        <f t="shared" si="2640"/>
        <v>2.9097372356179383E-3</v>
      </c>
      <c r="LH381" s="203">
        <f t="shared" si="2641"/>
        <v>0.65699456186043681</v>
      </c>
      <c r="LI381" s="203">
        <f t="shared" si="2642"/>
        <v>8.4080529839791668E-2</v>
      </c>
      <c r="LJ381" s="203">
        <f t="shared" si="2643"/>
        <v>0.25583624520389803</v>
      </c>
      <c r="LK381" s="203">
        <f t="shared" si="2644"/>
        <v>0</v>
      </c>
      <c r="LL381" s="203">
        <f t="shared" si="2645"/>
        <v>0</v>
      </c>
      <c r="LM381" s="203">
        <f t="shared" si="2646"/>
        <v>0</v>
      </c>
      <c r="LN381" s="203">
        <f t="shared" si="2647"/>
        <v>0</v>
      </c>
      <c r="LO381" s="189">
        <f t="shared" si="2648"/>
        <v>0</v>
      </c>
      <c r="LP381" s="197">
        <f t="shared" si="2649"/>
        <v>4.8980169045127284E-6</v>
      </c>
      <c r="LQ381" s="203">
        <f t="shared" si="2650"/>
        <v>7.7835295156015693E-5</v>
      </c>
      <c r="LR381" s="203">
        <f t="shared" si="2651"/>
        <v>1.8903322364430764E-2</v>
      </c>
      <c r="LS381" s="203">
        <f t="shared" si="2652"/>
        <v>2.7091696577073959E-3</v>
      </c>
      <c r="LT381" s="203">
        <f t="shared" si="2653"/>
        <v>9.6830934526957041E-3</v>
      </c>
      <c r="LU381" s="203">
        <f t="shared" si="2654"/>
        <v>0</v>
      </c>
      <c r="LV381" s="203">
        <f t="shared" si="2655"/>
        <v>0</v>
      </c>
      <c r="LW381" s="203">
        <f t="shared" si="2656"/>
        <v>0</v>
      </c>
      <c r="LX381" s="203">
        <f t="shared" si="2657"/>
        <v>0</v>
      </c>
      <c r="LY381" s="189">
        <f t="shared" si="2658"/>
        <v>0</v>
      </c>
      <c r="LZ381" s="103">
        <f t="shared" si="2659"/>
        <v>363.6734757233944</v>
      </c>
      <c r="MA381" s="197">
        <f t="shared" si="2660"/>
        <v>1.7892586025590966E-4</v>
      </c>
      <c r="MB381" s="203">
        <f t="shared" si="2661"/>
        <v>2.9097372356179383E-3</v>
      </c>
      <c r="MC381" s="203">
        <f t="shared" si="2662"/>
        <v>0.65699456186043681</v>
      </c>
      <c r="MD381" s="203">
        <f t="shared" si="2663"/>
        <v>8.4080529839791668E-2</v>
      </c>
      <c r="ME381" s="203">
        <f t="shared" si="2664"/>
        <v>0.25583624520389803</v>
      </c>
      <c r="MF381" s="203">
        <f t="shared" si="2665"/>
        <v>0</v>
      </c>
      <c r="MG381" s="203">
        <f t="shared" si="2666"/>
        <v>0</v>
      </c>
      <c r="MH381" s="203">
        <f t="shared" si="2667"/>
        <v>0</v>
      </c>
      <c r="MI381" s="203">
        <f t="shared" si="2668"/>
        <v>0</v>
      </c>
      <c r="MJ381" s="189">
        <f t="shared" si="2669"/>
        <v>0</v>
      </c>
      <c r="MK381" s="197">
        <f t="shared" si="2670"/>
        <v>4.8980169045127284E-6</v>
      </c>
      <c r="ML381" s="203">
        <f t="shared" si="2671"/>
        <v>7.7835295156015693E-5</v>
      </c>
      <c r="MM381" s="203">
        <f t="shared" si="2672"/>
        <v>1.8903322364430764E-2</v>
      </c>
      <c r="MN381" s="203">
        <f t="shared" si="2673"/>
        <v>2.7091696577073959E-3</v>
      </c>
      <c r="MO381" s="203">
        <f t="shared" si="2674"/>
        <v>9.6830934526957041E-3</v>
      </c>
      <c r="MP381" s="203">
        <f t="shared" si="2675"/>
        <v>0</v>
      </c>
      <c r="MQ381" s="203">
        <f t="shared" si="2676"/>
        <v>0</v>
      </c>
      <c r="MR381" s="203">
        <f t="shared" si="2677"/>
        <v>0</v>
      </c>
      <c r="MS381" s="203">
        <f t="shared" si="2678"/>
        <v>0</v>
      </c>
      <c r="MT381" s="189">
        <f t="shared" si="2679"/>
        <v>0</v>
      </c>
      <c r="MU381" s="103">
        <f t="shared" si="2680"/>
        <v>363.6734757233944</v>
      </c>
      <c r="MV381" s="197">
        <f t="shared" si="2681"/>
        <v>1.7892586025590966E-4</v>
      </c>
      <c r="MW381" s="203">
        <f t="shared" si="2682"/>
        <v>2.9097372356179383E-3</v>
      </c>
      <c r="MX381" s="203">
        <f t="shared" si="2683"/>
        <v>0.65699456186043681</v>
      </c>
      <c r="MY381" s="203">
        <f t="shared" si="2684"/>
        <v>8.4080529839791668E-2</v>
      </c>
      <c r="MZ381" s="203">
        <f t="shared" si="2685"/>
        <v>0.25583624520389803</v>
      </c>
      <c r="NA381" s="203">
        <f t="shared" si="2686"/>
        <v>0</v>
      </c>
      <c r="NB381" s="203">
        <f t="shared" si="2687"/>
        <v>0</v>
      </c>
      <c r="NC381" s="203">
        <f t="shared" si="2688"/>
        <v>0</v>
      </c>
      <c r="ND381" s="203">
        <f t="shared" si="2689"/>
        <v>0</v>
      </c>
      <c r="NE381" s="189">
        <f t="shared" si="2690"/>
        <v>0</v>
      </c>
      <c r="NF381" s="197">
        <f t="shared" si="2691"/>
        <v>4.8980169045127284E-6</v>
      </c>
      <c r="NG381" s="203">
        <f t="shared" si="2692"/>
        <v>7.7835295156015693E-5</v>
      </c>
      <c r="NH381" s="203">
        <f t="shared" si="2693"/>
        <v>1.8903322364430764E-2</v>
      </c>
      <c r="NI381" s="203">
        <f t="shared" si="2694"/>
        <v>2.7091696577073959E-3</v>
      </c>
      <c r="NJ381" s="203">
        <f t="shared" si="2695"/>
        <v>9.6830934526957041E-3</v>
      </c>
      <c r="NK381" s="203">
        <f t="shared" si="2696"/>
        <v>0</v>
      </c>
      <c r="NL381" s="203">
        <f t="shared" si="2697"/>
        <v>0</v>
      </c>
      <c r="NM381" s="203">
        <f t="shared" si="2698"/>
        <v>0</v>
      </c>
      <c r="NN381" s="203">
        <f t="shared" si="2699"/>
        <v>0</v>
      </c>
      <c r="NO381" s="189">
        <f t="shared" si="2700"/>
        <v>0</v>
      </c>
      <c r="NP381" s="103">
        <f t="shared" si="2701"/>
        <v>363.6734757233944</v>
      </c>
      <c r="NQ381" s="197">
        <f t="shared" si="2702"/>
        <v>1.7892586025590966E-4</v>
      </c>
      <c r="NR381" s="203">
        <f t="shared" si="2703"/>
        <v>2.9097372356179383E-3</v>
      </c>
      <c r="NS381" s="203">
        <f t="shared" si="2704"/>
        <v>0.65699456186043681</v>
      </c>
      <c r="NT381" s="203">
        <f t="shared" si="2705"/>
        <v>8.4080529839791668E-2</v>
      </c>
      <c r="NU381" s="203">
        <f t="shared" si="2706"/>
        <v>0.25583624520389803</v>
      </c>
      <c r="NV381" s="203">
        <f t="shared" si="2707"/>
        <v>0</v>
      </c>
      <c r="NW381" s="203">
        <f t="shared" si="2708"/>
        <v>0</v>
      </c>
      <c r="NX381" s="203">
        <f t="shared" si="2709"/>
        <v>0</v>
      </c>
      <c r="NY381" s="203">
        <f t="shared" si="2710"/>
        <v>0</v>
      </c>
      <c r="NZ381" s="189">
        <f t="shared" si="2711"/>
        <v>0</v>
      </c>
      <c r="OA381" s="197">
        <f t="shared" si="2712"/>
        <v>4.8980169045127284E-6</v>
      </c>
      <c r="OB381" s="203">
        <f t="shared" si="2713"/>
        <v>7.7835295156015693E-5</v>
      </c>
      <c r="OC381" s="203">
        <f t="shared" si="2714"/>
        <v>1.8903322364430764E-2</v>
      </c>
      <c r="OD381" s="203">
        <f t="shared" si="2715"/>
        <v>2.7091696577073959E-3</v>
      </c>
      <c r="OE381" s="203">
        <f t="shared" si="2716"/>
        <v>9.6830934526957041E-3</v>
      </c>
      <c r="OF381" s="203">
        <f t="shared" si="2717"/>
        <v>0</v>
      </c>
      <c r="OG381" s="203">
        <f t="shared" si="2718"/>
        <v>0</v>
      </c>
      <c r="OH381" s="203">
        <f t="shared" si="2719"/>
        <v>0</v>
      </c>
      <c r="OI381" s="203">
        <f t="shared" si="2720"/>
        <v>0</v>
      </c>
      <c r="OJ381" s="189">
        <f t="shared" si="2721"/>
        <v>0</v>
      </c>
      <c r="OK381" s="103">
        <f t="shared" si="2722"/>
        <v>363.6734757233944</v>
      </c>
      <c r="OL381" s="197">
        <f t="shared" si="2723"/>
        <v>1.7892586025590966E-4</v>
      </c>
      <c r="OM381" s="203">
        <f t="shared" si="2724"/>
        <v>2.9097372356179383E-3</v>
      </c>
      <c r="ON381" s="203">
        <f t="shared" si="2725"/>
        <v>0.65699456186043681</v>
      </c>
      <c r="OO381" s="203">
        <f t="shared" si="2726"/>
        <v>8.4080529839791668E-2</v>
      </c>
      <c r="OP381" s="203">
        <f t="shared" si="2727"/>
        <v>0.25583624520389803</v>
      </c>
      <c r="OQ381" s="203">
        <f t="shared" si="2728"/>
        <v>0</v>
      </c>
      <c r="OR381" s="203">
        <f t="shared" si="2729"/>
        <v>0</v>
      </c>
      <c r="OS381" s="203">
        <f t="shared" si="2730"/>
        <v>0</v>
      </c>
      <c r="OT381" s="203">
        <f t="shared" si="2731"/>
        <v>0</v>
      </c>
      <c r="OU381" s="189">
        <f t="shared" si="2732"/>
        <v>0</v>
      </c>
      <c r="OV381" s="197">
        <f t="shared" si="2733"/>
        <v>4.8980169045127284E-6</v>
      </c>
      <c r="OW381" s="203">
        <f t="shared" si="2734"/>
        <v>7.7835295156015693E-5</v>
      </c>
      <c r="OX381" s="203">
        <f t="shared" si="2735"/>
        <v>1.8903322364430764E-2</v>
      </c>
      <c r="OY381" s="203">
        <f t="shared" si="2736"/>
        <v>2.7091696577073959E-3</v>
      </c>
      <c r="OZ381" s="203">
        <f t="shared" si="2737"/>
        <v>9.6830934526957041E-3</v>
      </c>
      <c r="PA381" s="203">
        <f t="shared" si="2738"/>
        <v>0</v>
      </c>
      <c r="PB381" s="203">
        <f t="shared" si="2739"/>
        <v>0</v>
      </c>
      <c r="PC381" s="203">
        <f t="shared" si="2740"/>
        <v>0</v>
      </c>
      <c r="PD381" s="203">
        <f t="shared" si="2741"/>
        <v>0</v>
      </c>
      <c r="PE381" s="189">
        <f t="shared" si="2742"/>
        <v>0</v>
      </c>
      <c r="PF381" s="103">
        <f t="shared" si="2743"/>
        <v>363.6734757233944</v>
      </c>
      <c r="PG381" s="197">
        <f t="shared" si="2744"/>
        <v>1.7892586025590966E-4</v>
      </c>
      <c r="PH381" s="203">
        <f t="shared" si="2745"/>
        <v>2.9097372356179383E-3</v>
      </c>
      <c r="PI381" s="203">
        <f t="shared" si="2746"/>
        <v>0.65699456186043681</v>
      </c>
      <c r="PJ381" s="203">
        <f t="shared" si="2747"/>
        <v>8.4080529839791668E-2</v>
      </c>
      <c r="PK381" s="203">
        <f t="shared" si="2748"/>
        <v>0.25583624520389803</v>
      </c>
      <c r="PL381" s="203">
        <f t="shared" si="2749"/>
        <v>0</v>
      </c>
      <c r="PM381" s="203">
        <f t="shared" si="2750"/>
        <v>0</v>
      </c>
      <c r="PN381" s="203">
        <f t="shared" si="2751"/>
        <v>0</v>
      </c>
      <c r="PO381" s="203">
        <f t="shared" si="2752"/>
        <v>0</v>
      </c>
      <c r="PP381" s="189">
        <f t="shared" si="2753"/>
        <v>0</v>
      </c>
      <c r="PQ381" s="197">
        <f t="shared" si="2754"/>
        <v>4.8980169045127284E-6</v>
      </c>
      <c r="PR381" s="203">
        <f t="shared" si="2755"/>
        <v>7.7835295156015693E-5</v>
      </c>
      <c r="PS381" s="203">
        <f t="shared" si="2756"/>
        <v>1.8903322364430764E-2</v>
      </c>
      <c r="PT381" s="203">
        <f t="shared" si="2757"/>
        <v>2.7091696577073959E-3</v>
      </c>
      <c r="PU381" s="203">
        <f t="shared" si="2758"/>
        <v>9.6830934526957041E-3</v>
      </c>
      <c r="PV381" s="203">
        <f t="shared" si="2759"/>
        <v>0</v>
      </c>
      <c r="PW381" s="203">
        <f t="shared" si="2760"/>
        <v>0</v>
      </c>
      <c r="PX381" s="203">
        <f t="shared" si="2761"/>
        <v>0</v>
      </c>
      <c r="PY381" s="203">
        <f t="shared" si="2762"/>
        <v>0</v>
      </c>
      <c r="PZ381" s="189">
        <f t="shared" si="2763"/>
        <v>0</v>
      </c>
      <c r="QA381" s="103">
        <f t="shared" si="2764"/>
        <v>363.6734757233944</v>
      </c>
      <c r="QB381" s="197">
        <f t="shared" si="2765"/>
        <v>1.7892586025590966E-4</v>
      </c>
      <c r="QC381" s="203">
        <f t="shared" si="2766"/>
        <v>2.9097372356179383E-3</v>
      </c>
      <c r="QD381" s="203">
        <f t="shared" si="2767"/>
        <v>0.65699456186043681</v>
      </c>
      <c r="QE381" s="203">
        <f t="shared" si="2768"/>
        <v>8.4080529839791668E-2</v>
      </c>
      <c r="QF381" s="203">
        <f t="shared" si="2769"/>
        <v>0.25583624520389803</v>
      </c>
      <c r="QG381" s="203">
        <f t="shared" si="2770"/>
        <v>0</v>
      </c>
      <c r="QH381" s="203">
        <f t="shared" si="2771"/>
        <v>0</v>
      </c>
      <c r="QI381" s="203">
        <f t="shared" si="2772"/>
        <v>0</v>
      </c>
      <c r="QJ381" s="203">
        <f t="shared" si="2773"/>
        <v>0</v>
      </c>
      <c r="QK381" s="189">
        <f t="shared" si="2774"/>
        <v>0</v>
      </c>
      <c r="QL381" s="197">
        <f t="shared" si="2775"/>
        <v>4.8980169045127284E-6</v>
      </c>
      <c r="QM381" s="203">
        <f t="shared" si="2776"/>
        <v>7.7835295156015693E-5</v>
      </c>
      <c r="QN381" s="203">
        <f t="shared" si="2777"/>
        <v>1.8903322364430764E-2</v>
      </c>
      <c r="QO381" s="203">
        <f t="shared" si="2778"/>
        <v>2.7091696577073959E-3</v>
      </c>
      <c r="QP381" s="203">
        <f t="shared" si="2779"/>
        <v>9.6830934526957041E-3</v>
      </c>
      <c r="QQ381" s="203">
        <f t="shared" si="2780"/>
        <v>0</v>
      </c>
      <c r="QR381" s="203">
        <f t="shared" si="2781"/>
        <v>0</v>
      </c>
      <c r="QS381" s="203">
        <f t="shared" si="2782"/>
        <v>0</v>
      </c>
      <c r="QT381" s="203">
        <f t="shared" si="2783"/>
        <v>0</v>
      </c>
      <c r="QU381" s="189">
        <f t="shared" si="2784"/>
        <v>0</v>
      </c>
      <c r="QV381" s="103">
        <f t="shared" si="2785"/>
        <v>363.6734757233944</v>
      </c>
      <c r="QW381" s="197">
        <f t="shared" si="2786"/>
        <v>1.7892586025590966E-4</v>
      </c>
      <c r="QX381" s="203">
        <f t="shared" si="2787"/>
        <v>2.9097372356179383E-3</v>
      </c>
      <c r="QY381" s="203">
        <f t="shared" si="2788"/>
        <v>0.65699456186043681</v>
      </c>
      <c r="QZ381" s="203">
        <f t="shared" si="2789"/>
        <v>8.4080529839791668E-2</v>
      </c>
      <c r="RA381" s="203">
        <f t="shared" si="2790"/>
        <v>0.25583624520389803</v>
      </c>
      <c r="RB381" s="203">
        <f t="shared" si="2791"/>
        <v>0</v>
      </c>
      <c r="RC381" s="203">
        <f t="shared" si="2792"/>
        <v>0</v>
      </c>
      <c r="RD381" s="203">
        <f t="shared" si="2793"/>
        <v>0</v>
      </c>
      <c r="RE381" s="203">
        <f t="shared" si="2794"/>
        <v>0</v>
      </c>
      <c r="RF381" s="189">
        <f t="shared" si="2795"/>
        <v>0</v>
      </c>
      <c r="RG381" s="197">
        <f t="shared" si="2796"/>
        <v>4.8980169045127284E-6</v>
      </c>
      <c r="RH381" s="203">
        <f t="shared" si="2797"/>
        <v>7.7835295156015693E-5</v>
      </c>
      <c r="RI381" s="203">
        <f t="shared" si="2798"/>
        <v>1.8903322364430764E-2</v>
      </c>
      <c r="RJ381" s="203">
        <f t="shared" si="2799"/>
        <v>2.7091696577073959E-3</v>
      </c>
      <c r="RK381" s="203">
        <f t="shared" si="2800"/>
        <v>9.6830934526957041E-3</v>
      </c>
      <c r="RL381" s="203">
        <f t="shared" si="2801"/>
        <v>0</v>
      </c>
      <c r="RM381" s="203">
        <f t="shared" si="2802"/>
        <v>0</v>
      </c>
      <c r="RN381" s="203">
        <f t="shared" si="2803"/>
        <v>0</v>
      </c>
      <c r="RO381" s="203">
        <f t="shared" si="2804"/>
        <v>0</v>
      </c>
      <c r="RP381" s="189">
        <f t="shared" si="2805"/>
        <v>0</v>
      </c>
      <c r="RQ381" s="103">
        <f t="shared" si="2806"/>
        <v>363.6734757233944</v>
      </c>
      <c r="RR381" s="197">
        <f t="shared" si="2807"/>
        <v>1.7892586025590966E-4</v>
      </c>
      <c r="RS381" s="203">
        <f t="shared" si="2808"/>
        <v>2.9097372356179383E-3</v>
      </c>
      <c r="RT381" s="203">
        <f t="shared" si="2809"/>
        <v>0.65699456186043681</v>
      </c>
      <c r="RU381" s="203">
        <f t="shared" si="2810"/>
        <v>8.4080529839791668E-2</v>
      </c>
      <c r="RV381" s="203">
        <f t="shared" si="2811"/>
        <v>0.25583624520389803</v>
      </c>
      <c r="RW381" s="203">
        <f t="shared" si="2812"/>
        <v>0</v>
      </c>
      <c r="RX381" s="203">
        <f t="shared" si="2813"/>
        <v>0</v>
      </c>
      <c r="RY381" s="203">
        <f t="shared" si="2814"/>
        <v>0</v>
      </c>
      <c r="RZ381" s="203">
        <f t="shared" si="2815"/>
        <v>0</v>
      </c>
      <c r="SA381" s="189">
        <f t="shared" si="2816"/>
        <v>0</v>
      </c>
      <c r="SB381" s="197">
        <f t="shared" si="2817"/>
        <v>4.8980169045127284E-6</v>
      </c>
      <c r="SC381" s="203">
        <f t="shared" si="2818"/>
        <v>7.7835295156015693E-5</v>
      </c>
      <c r="SD381" s="203">
        <f t="shared" si="2819"/>
        <v>1.8903322364430764E-2</v>
      </c>
      <c r="SE381" s="203">
        <f t="shared" si="2820"/>
        <v>2.7091696577073959E-3</v>
      </c>
      <c r="SF381" s="203">
        <f t="shared" si="2821"/>
        <v>9.6830934526957041E-3</v>
      </c>
      <c r="SG381" s="203">
        <f t="shared" si="2822"/>
        <v>0</v>
      </c>
      <c r="SH381" s="203">
        <f t="shared" si="2823"/>
        <v>0</v>
      </c>
      <c r="SI381" s="203">
        <f t="shared" si="2824"/>
        <v>0</v>
      </c>
      <c r="SJ381" s="203">
        <f t="shared" si="2825"/>
        <v>0</v>
      </c>
      <c r="SK381" s="189">
        <f t="shared" si="2826"/>
        <v>0</v>
      </c>
      <c r="SL381" s="103">
        <f t="shared" si="2827"/>
        <v>363.6734757233944</v>
      </c>
      <c r="SM381" s="197">
        <f t="shared" si="2828"/>
        <v>1.7892586025590966E-4</v>
      </c>
      <c r="SN381" s="203">
        <f t="shared" si="2829"/>
        <v>2.9097372356179383E-3</v>
      </c>
      <c r="SO381" s="203">
        <f t="shared" si="2830"/>
        <v>0.65699456186043681</v>
      </c>
      <c r="SP381" s="203">
        <f t="shared" si="2831"/>
        <v>8.4080529839791668E-2</v>
      </c>
      <c r="SQ381" s="203">
        <f t="shared" si="2832"/>
        <v>0.25583624520389803</v>
      </c>
      <c r="SR381" s="203">
        <f t="shared" si="2833"/>
        <v>0</v>
      </c>
      <c r="SS381" s="203">
        <f t="shared" si="2834"/>
        <v>0</v>
      </c>
      <c r="ST381" s="203">
        <f t="shared" si="2835"/>
        <v>0</v>
      </c>
      <c r="SU381" s="203">
        <f t="shared" si="2836"/>
        <v>0</v>
      </c>
      <c r="SV381" s="189">
        <f t="shared" si="2837"/>
        <v>0</v>
      </c>
      <c r="SW381" s="197">
        <f t="shared" si="2838"/>
        <v>4.8980169045127284E-6</v>
      </c>
      <c r="SX381" s="203">
        <f t="shared" si="2839"/>
        <v>7.7835295156015693E-5</v>
      </c>
      <c r="SY381" s="203">
        <f t="shared" si="2840"/>
        <v>1.8903322364430764E-2</v>
      </c>
      <c r="SZ381" s="203">
        <f t="shared" si="2841"/>
        <v>2.7091696577073959E-3</v>
      </c>
      <c r="TA381" s="203">
        <f t="shared" si="2842"/>
        <v>9.6830934526957041E-3</v>
      </c>
      <c r="TB381" s="203">
        <f t="shared" si="2843"/>
        <v>0</v>
      </c>
      <c r="TC381" s="203">
        <f t="shared" si="2844"/>
        <v>0</v>
      </c>
      <c r="TD381" s="203">
        <f t="shared" si="2845"/>
        <v>0</v>
      </c>
      <c r="TE381" s="203">
        <f t="shared" si="2846"/>
        <v>0</v>
      </c>
      <c r="TF381" s="189">
        <f t="shared" si="2847"/>
        <v>0</v>
      </c>
      <c r="TG381" s="103">
        <f t="shared" si="2848"/>
        <v>363.6734757233944</v>
      </c>
      <c r="TH381" s="197">
        <f t="shared" si="2849"/>
        <v>1.7892586025590966E-4</v>
      </c>
      <c r="TI381" s="203">
        <f t="shared" si="2850"/>
        <v>2.9097372356179383E-3</v>
      </c>
      <c r="TJ381" s="203">
        <f t="shared" si="2851"/>
        <v>0.65699456186043681</v>
      </c>
      <c r="TK381" s="203">
        <f t="shared" si="2852"/>
        <v>8.4080529839791668E-2</v>
      </c>
      <c r="TL381" s="203">
        <f t="shared" si="2853"/>
        <v>0.25583624520389803</v>
      </c>
      <c r="TM381" s="203">
        <f t="shared" si="2854"/>
        <v>0</v>
      </c>
      <c r="TN381" s="203">
        <f t="shared" si="2855"/>
        <v>0</v>
      </c>
      <c r="TO381" s="203">
        <f t="shared" si="2856"/>
        <v>0</v>
      </c>
      <c r="TP381" s="203">
        <f t="shared" si="2857"/>
        <v>0</v>
      </c>
      <c r="TQ381" s="189">
        <f t="shared" si="2858"/>
        <v>0</v>
      </c>
      <c r="TR381" s="197">
        <f t="shared" si="2859"/>
        <v>4.8980169045127284E-6</v>
      </c>
      <c r="TS381" s="203">
        <f t="shared" si="2860"/>
        <v>7.7835295156015693E-5</v>
      </c>
      <c r="TT381" s="203">
        <f t="shared" si="2861"/>
        <v>1.8903322364430764E-2</v>
      </c>
      <c r="TU381" s="203">
        <f t="shared" si="2862"/>
        <v>2.7091696577073959E-3</v>
      </c>
      <c r="TV381" s="203">
        <f t="shared" si="2863"/>
        <v>9.6830934526957041E-3</v>
      </c>
      <c r="TW381" s="203">
        <f t="shared" si="2864"/>
        <v>0</v>
      </c>
      <c r="TX381" s="203">
        <f t="shared" si="2865"/>
        <v>0</v>
      </c>
      <c r="TY381" s="203">
        <f t="shared" si="2866"/>
        <v>0</v>
      </c>
      <c r="TZ381" s="203">
        <f t="shared" si="2867"/>
        <v>0</v>
      </c>
      <c r="UA381" s="189">
        <f t="shared" si="2868"/>
        <v>0</v>
      </c>
      <c r="UB381" s="103">
        <f t="shared" si="2869"/>
        <v>363.6734757233944</v>
      </c>
      <c r="UC381" s="197">
        <f t="shared" si="2870"/>
        <v>1.7892586025590966E-4</v>
      </c>
      <c r="UD381" s="203">
        <f t="shared" si="2871"/>
        <v>2.9097372356179383E-3</v>
      </c>
      <c r="UE381" s="203">
        <f t="shared" si="2872"/>
        <v>0.65699456186043681</v>
      </c>
      <c r="UF381" s="203">
        <f t="shared" si="2873"/>
        <v>8.4080529839791668E-2</v>
      </c>
      <c r="UG381" s="203">
        <f t="shared" si="2874"/>
        <v>0.25583624520389803</v>
      </c>
      <c r="UH381" s="203">
        <f t="shared" si="2875"/>
        <v>0</v>
      </c>
      <c r="UI381" s="203">
        <f t="shared" si="2876"/>
        <v>0</v>
      </c>
      <c r="UJ381" s="203">
        <f t="shared" si="2877"/>
        <v>0</v>
      </c>
      <c r="UK381" s="203">
        <f t="shared" si="2878"/>
        <v>0</v>
      </c>
      <c r="UL381" s="189">
        <f t="shared" si="2879"/>
        <v>0</v>
      </c>
      <c r="UM381" s="197">
        <f t="shared" si="2880"/>
        <v>4.8980169045127284E-6</v>
      </c>
      <c r="UN381" s="203">
        <f t="shared" si="2881"/>
        <v>7.7835295156015693E-5</v>
      </c>
      <c r="UO381" s="203">
        <f t="shared" si="2882"/>
        <v>1.8903322364430764E-2</v>
      </c>
      <c r="UP381" s="203">
        <f t="shared" si="2883"/>
        <v>2.7091696577073959E-3</v>
      </c>
      <c r="UQ381" s="203">
        <f t="shared" si="2884"/>
        <v>9.6830934526957041E-3</v>
      </c>
      <c r="UR381" s="203">
        <f t="shared" si="2885"/>
        <v>0</v>
      </c>
      <c r="US381" s="203">
        <f t="shared" si="2886"/>
        <v>0</v>
      </c>
      <c r="UT381" s="203">
        <f t="shared" si="2887"/>
        <v>0</v>
      </c>
      <c r="UU381" s="203">
        <f t="shared" si="2888"/>
        <v>0</v>
      </c>
      <c r="UV381" s="189">
        <f t="shared" si="2889"/>
        <v>0</v>
      </c>
      <c r="UW381" s="103">
        <f t="shared" si="2890"/>
        <v>363.6734757233944</v>
      </c>
      <c r="UX381" s="36">
        <f t="shared" si="2891"/>
        <v>1</v>
      </c>
    </row>
    <row r="382" spans="19:570" x14ac:dyDescent="0.25">
      <c r="S382" s="46">
        <v>22</v>
      </c>
      <c r="T382" s="102" t="b">
        <f t="shared" ref="T382:V382" si="2926">T310</f>
        <v>1</v>
      </c>
      <c r="U382" s="103">
        <f t="shared" si="2926"/>
        <v>173.70247683176402</v>
      </c>
      <c r="V382" s="103">
        <f t="shared" si="2926"/>
        <v>123.70247683176402</v>
      </c>
      <c r="W382" s="103">
        <f t="shared" si="2364"/>
        <v>364.9429723830948</v>
      </c>
      <c r="X382" s="128">
        <f t="shared" si="2365"/>
        <v>2.9469266102290446</v>
      </c>
      <c r="Y382" s="128">
        <f t="shared" si="2366"/>
        <v>2.4114693223011403</v>
      </c>
      <c r="Z382" s="128">
        <f t="shared" si="2367"/>
        <v>1.4142726775815666</v>
      </c>
      <c r="AA382" s="128">
        <f t="shared" si="2368"/>
        <v>0.56691516213310289</v>
      </c>
      <c r="AB382" s="128">
        <f t="shared" si="2369"/>
        <v>0.74044690567101079</v>
      </c>
      <c r="AC382" s="128" t="str">
        <f t="shared" si="2370"/>
        <v/>
      </c>
      <c r="AD382" s="128" t="str">
        <f t="shared" si="2371"/>
        <v/>
      </c>
      <c r="AE382" s="128" t="str">
        <f t="shared" si="2372"/>
        <v/>
      </c>
      <c r="AF382" s="128" t="str">
        <f t="shared" si="2373"/>
        <v/>
      </c>
      <c r="AG382" s="132" t="str">
        <f t="shared" si="2374"/>
        <v/>
      </c>
      <c r="AH382" s="169">
        <f t="shared" si="2914"/>
        <v>52.607488149382483</v>
      </c>
      <c r="AI382" s="170">
        <f t="shared" si="2894"/>
        <v>30.298915550907292</v>
      </c>
      <c r="AJ382" s="169">
        <f t="shared" si="2902"/>
        <v>8.220524014789909</v>
      </c>
      <c r="AK382" s="169">
        <f t="shared" si="2905"/>
        <v>1.9547292442941533</v>
      </c>
      <c r="AL382" s="169">
        <f t="shared" si="2909"/>
        <v>2.6991304982703532</v>
      </c>
      <c r="AM382" s="169" t="str">
        <f t="shared" si="2906"/>
        <v/>
      </c>
      <c r="AN382" s="169" t="str">
        <f t="shared" si="2897"/>
        <v/>
      </c>
      <c r="AO382" s="169" t="str">
        <f t="shared" si="2898"/>
        <v/>
      </c>
      <c r="AP382" s="169" t="str">
        <f t="shared" si="2899"/>
        <v/>
      </c>
      <c r="AQ382" s="170" t="str">
        <f t="shared" si="2900"/>
        <v/>
      </c>
      <c r="AR382" s="188">
        <f>IF($AA$7, IF(T382,IF(S382&lt;=$E$13-1,AH382*CD419,AH382*CE419),""),"")</f>
        <v>5.1556180471094906E-3</v>
      </c>
      <c r="AS382" s="103">
        <f>IF($AA$8, IF(T382,IF(S382&lt;=$E$13-1,AI382*CD420,AI382*CE420),""),"")</f>
        <v>0.12386263905009752</v>
      </c>
      <c r="AT382" s="103">
        <f>IF($AA$9, IF(T382,IF(S382&lt;=$E$13-1,AJ382*CD421,AJ382*CE421),""),"")</f>
        <v>74.131331712906785</v>
      </c>
      <c r="AU382" s="103">
        <f>IF($AA$10, IF(T382,IF(S382&lt;=$E$13-1,AK382*CD422,AK382*CE422),""),"")</f>
        <v>29.315813758058219</v>
      </c>
      <c r="AV382" s="103">
        <f>IF($AA$11, IF(T382,IF(S382&lt;=$E$13-1,AL382*CD423,AL382*CE423),""),"")</f>
        <v>70.12503108260843</v>
      </c>
      <c r="AW382" s="103" t="str">
        <f>IF($AA$12, IF(T382,IF(S382&lt;=$E$13-1,AM382*CD424,AM382*CE424),""),"")</f>
        <v/>
      </c>
      <c r="AX382" s="103" t="str">
        <f>IF($AA$13, IF(T382,IF(S382&lt;=$E$13-1,AN382*CD425,AN382*CE425),""),"")</f>
        <v/>
      </c>
      <c r="AY382" s="103" t="str">
        <f>IF($AA$14, IF(T382,IF(S382&lt;=$E$13-1,AO382*CD426,AO382*CE426),""),"")</f>
        <v/>
      </c>
      <c r="AZ382" s="103" t="str">
        <f>IF($AA$15, IF(T382,IF(S382&lt;=$E$13-1,AP382*CD427,AP382*CE427),""),"")</f>
        <v/>
      </c>
      <c r="BA382" s="103" t="str">
        <f>IF($AA$16, IF(T382,IF(S382&lt;=$E$13-1,AQ382*CD428,AQ382*CE428),""),"")</f>
        <v/>
      </c>
      <c r="BB382" s="162">
        <f t="shared" si="2375"/>
        <v>173.70119481067064</v>
      </c>
      <c r="BC382" s="197">
        <f t="shared" si="2376"/>
        <v>2.9680959032716889E-5</v>
      </c>
      <c r="BD382" s="197">
        <f t="shared" si="2377"/>
        <v>7.1307879709811019E-4</v>
      </c>
      <c r="BE382" s="197">
        <f t="shared" si="2378"/>
        <v>0.42677502474123929</v>
      </c>
      <c r="BF382" s="197">
        <f t="shared" si="2379"/>
        <v>0.16877151472683663</v>
      </c>
      <c r="BG382" s="197">
        <f t="shared" si="2380"/>
        <v>0.40371070077579324</v>
      </c>
      <c r="BH382" s="197">
        <f t="shared" si="2381"/>
        <v>0</v>
      </c>
      <c r="BI382" s="197">
        <f t="shared" si="2382"/>
        <v>0</v>
      </c>
      <c r="BJ382" s="197">
        <f t="shared" si="2383"/>
        <v>0</v>
      </c>
      <c r="BK382" s="197">
        <f t="shared" si="2384"/>
        <v>0</v>
      </c>
      <c r="BL382" s="123">
        <f t="shared" si="2385"/>
        <v>0</v>
      </c>
      <c r="BM382" s="161">
        <f t="shared" si="2386"/>
        <v>366.42370499240189</v>
      </c>
      <c r="BN382" s="197">
        <f t="shared" si="2387"/>
        <v>9.1041051945219865E-5</v>
      </c>
      <c r="BO382" s="203">
        <f t="shared" si="2388"/>
        <v>1.7881576990536972E-3</v>
      </c>
      <c r="BP382" s="203">
        <f t="shared" si="2389"/>
        <v>0.62950390237948539</v>
      </c>
      <c r="BQ382" s="203">
        <f t="shared" si="2390"/>
        <v>0.10029327644185035</v>
      </c>
      <c r="BR382" s="203">
        <f t="shared" si="2391"/>
        <v>0.31593568232943392</v>
      </c>
      <c r="BS382" s="203">
        <f t="shared" si="2392"/>
        <v>0</v>
      </c>
      <c r="BT382" s="203">
        <f t="shared" si="2393"/>
        <v>0</v>
      </c>
      <c r="BU382" s="203">
        <f t="shared" si="2394"/>
        <v>0</v>
      </c>
      <c r="BV382" s="203">
        <f t="shared" si="2395"/>
        <v>0</v>
      </c>
      <c r="BW382" s="189">
        <f t="shared" si="2396"/>
        <v>0</v>
      </c>
      <c r="BX382" s="197">
        <f t="shared" si="2397"/>
        <v>2.4509032041399357E-6</v>
      </c>
      <c r="BY382" s="203">
        <f t="shared" si="2398"/>
        <v>4.7015114596726182E-5</v>
      </c>
      <c r="BZ382" s="203">
        <f t="shared" si="2399"/>
        <v>1.7796521906165E-2</v>
      </c>
      <c r="CA382" s="203">
        <f t="shared" si="2400"/>
        <v>3.1749784532850429E-3</v>
      </c>
      <c r="CB382" s="203">
        <f t="shared" si="2401"/>
        <v>1.1753313254477087E-2</v>
      </c>
      <c r="CC382" s="203">
        <f t="shared" si="2402"/>
        <v>0</v>
      </c>
      <c r="CD382" s="203">
        <f t="shared" si="2403"/>
        <v>0</v>
      </c>
      <c r="CE382" s="203">
        <f t="shared" si="2404"/>
        <v>0</v>
      </c>
      <c r="CF382" s="203">
        <f t="shared" si="2405"/>
        <v>0</v>
      </c>
      <c r="CG382" s="189">
        <f t="shared" si="2406"/>
        <v>0</v>
      </c>
      <c r="CH382" s="103">
        <f t="shared" si="2407"/>
        <v>364.97097863390474</v>
      </c>
      <c r="CI382" s="197">
        <f t="shared" si="2408"/>
        <v>8.7534168966669289E-5</v>
      </c>
      <c r="CJ382" s="203">
        <f t="shared" si="2409"/>
        <v>1.7208460070947656E-3</v>
      </c>
      <c r="CK382" s="203">
        <f t="shared" si="2410"/>
        <v>0.60405883032354646</v>
      </c>
      <c r="CL382" s="203">
        <f t="shared" si="2411"/>
        <v>9.5764798617267083E-2</v>
      </c>
      <c r="CM382" s="203">
        <f t="shared" si="2412"/>
        <v>0.29924082119957474</v>
      </c>
      <c r="CN382" s="203">
        <f t="shared" si="2413"/>
        <v>0</v>
      </c>
      <c r="CO382" s="203">
        <f t="shared" si="2414"/>
        <v>0</v>
      </c>
      <c r="CP382" s="203">
        <f t="shared" si="2415"/>
        <v>0</v>
      </c>
      <c r="CQ382" s="203">
        <f t="shared" si="2416"/>
        <v>0</v>
      </c>
      <c r="CR382" s="189">
        <f t="shared" si="2417"/>
        <v>0</v>
      </c>
      <c r="CS382" s="197">
        <f t="shared" si="2418"/>
        <v>2.3773488400278477E-6</v>
      </c>
      <c r="CT382" s="203">
        <f t="shared" si="2419"/>
        <v>4.5658601035385248E-5</v>
      </c>
      <c r="CU382" s="203">
        <f t="shared" si="2420"/>
        <v>1.7236258216092589E-2</v>
      </c>
      <c r="CV382" s="203">
        <f t="shared" si="2421"/>
        <v>3.0599816152088203E-3</v>
      </c>
      <c r="CW382" s="203">
        <f t="shared" si="2422"/>
        <v>1.123391180506499E-2</v>
      </c>
      <c r="CX382" s="203">
        <f t="shared" si="2423"/>
        <v>0</v>
      </c>
      <c r="CY382" s="203">
        <f t="shared" si="2424"/>
        <v>0</v>
      </c>
      <c r="CZ382" s="203">
        <f t="shared" si="2425"/>
        <v>0</v>
      </c>
      <c r="DA382" s="203">
        <f t="shared" si="2426"/>
        <v>0</v>
      </c>
      <c r="DB382" s="189">
        <f t="shared" si="2427"/>
        <v>0</v>
      </c>
      <c r="DC382" s="103">
        <f t="shared" si="2428"/>
        <v>364.9433383421981</v>
      </c>
      <c r="DD382" s="197">
        <f t="shared" si="2429"/>
        <v>8.7468477492886644E-5</v>
      </c>
      <c r="DE382" s="203">
        <f t="shared" si="2430"/>
        <v>1.719584343349242E-3</v>
      </c>
      <c r="DF382" s="203">
        <f t="shared" si="2431"/>
        <v>0.60358256084714523</v>
      </c>
      <c r="DG382" s="203">
        <f t="shared" si="2432"/>
        <v>9.5680249667747574E-2</v>
      </c>
      <c r="DH382" s="203">
        <f t="shared" si="2433"/>
        <v>0.29893044675252733</v>
      </c>
      <c r="DI382" s="203">
        <f t="shared" si="2434"/>
        <v>0</v>
      </c>
      <c r="DJ382" s="203">
        <f t="shared" si="2435"/>
        <v>0</v>
      </c>
      <c r="DK382" s="203">
        <f t="shared" si="2436"/>
        <v>0</v>
      </c>
      <c r="DL382" s="203">
        <f t="shared" si="2437"/>
        <v>0</v>
      </c>
      <c r="DM382" s="189">
        <f t="shared" si="2438"/>
        <v>0</v>
      </c>
      <c r="DN382" s="197">
        <f t="shared" si="2439"/>
        <v>2.3759638764623949E-6</v>
      </c>
      <c r="DO382" s="203">
        <f t="shared" si="2440"/>
        <v>4.5633038003833955E-5</v>
      </c>
      <c r="DP382" s="203">
        <f t="shared" si="2441"/>
        <v>1.7225714284192898E-2</v>
      </c>
      <c r="DQ382" s="203">
        <f t="shared" si="2442"/>
        <v>3.0578229963751421E-3</v>
      </c>
      <c r="DR382" s="203">
        <f t="shared" si="2443"/>
        <v>1.1224205887800686E-2</v>
      </c>
      <c r="DS382" s="203">
        <f t="shared" si="2444"/>
        <v>0</v>
      </c>
      <c r="DT382" s="203">
        <f t="shared" si="2445"/>
        <v>0</v>
      </c>
      <c r="DU382" s="203">
        <f t="shared" si="2446"/>
        <v>0</v>
      </c>
      <c r="DV382" s="203">
        <f t="shared" si="2447"/>
        <v>0</v>
      </c>
      <c r="DW382" s="189">
        <f t="shared" si="2448"/>
        <v>0</v>
      </c>
      <c r="DX382" s="103">
        <f t="shared" si="2449"/>
        <v>364.9433285155186</v>
      </c>
      <c r="DY382" s="197">
        <f t="shared" si="2450"/>
        <v>8.7468454145053524E-5</v>
      </c>
      <c r="DZ382" s="203">
        <f t="shared" si="2451"/>
        <v>1.7195838949280475E-3</v>
      </c>
      <c r="EA382" s="203">
        <f t="shared" si="2452"/>
        <v>0.60358239157559024</v>
      </c>
      <c r="EB382" s="203">
        <f t="shared" si="2453"/>
        <v>9.5680219619504805E-2</v>
      </c>
      <c r="EC382" s="203">
        <f t="shared" si="2454"/>
        <v>0.2989303364558703</v>
      </c>
      <c r="ED382" s="203">
        <f t="shared" si="2455"/>
        <v>0</v>
      </c>
      <c r="EE382" s="203">
        <f t="shared" si="2456"/>
        <v>0</v>
      </c>
      <c r="EF382" s="203">
        <f t="shared" si="2457"/>
        <v>0</v>
      </c>
      <c r="EG382" s="203">
        <f t="shared" si="2458"/>
        <v>0</v>
      </c>
      <c r="EH382" s="189">
        <f t="shared" si="2459"/>
        <v>0</v>
      </c>
      <c r="EI382" s="197">
        <f t="shared" si="2460"/>
        <v>2.3759633841761684E-6</v>
      </c>
      <c r="EJ382" s="203">
        <f t="shared" si="2461"/>
        <v>4.5633028917297642E-5</v>
      </c>
      <c r="EK382" s="203">
        <f t="shared" si="2462"/>
        <v>1.72257105363809E-2</v>
      </c>
      <c r="EL382" s="203">
        <f t="shared" si="2463"/>
        <v>3.0578222291368661E-3</v>
      </c>
      <c r="EM382" s="203">
        <f t="shared" si="2464"/>
        <v>1.1224202438314396E-2</v>
      </c>
      <c r="EN382" s="203">
        <f t="shared" si="2465"/>
        <v>0</v>
      </c>
      <c r="EO382" s="203">
        <f t="shared" si="2466"/>
        <v>0</v>
      </c>
      <c r="EP382" s="203">
        <f t="shared" si="2467"/>
        <v>0</v>
      </c>
      <c r="EQ382" s="203">
        <f t="shared" si="2468"/>
        <v>0</v>
      </c>
      <c r="ER382" s="189">
        <f t="shared" si="2469"/>
        <v>0</v>
      </c>
      <c r="ES382" s="103">
        <f t="shared" si="2470"/>
        <v>364.94332851551741</v>
      </c>
      <c r="ET382" s="197">
        <f t="shared" si="2471"/>
        <v>8.7468454145050732E-5</v>
      </c>
      <c r="EU382" s="203">
        <f t="shared" si="2472"/>
        <v>1.7195838949279894E-3</v>
      </c>
      <c r="EV382" s="203">
        <f t="shared" si="2473"/>
        <v>0.60358239157556981</v>
      </c>
      <c r="EW382" s="203">
        <f t="shared" si="2474"/>
        <v>9.5680219619501072E-2</v>
      </c>
      <c r="EX382" s="203">
        <f t="shared" si="2475"/>
        <v>0.29893033645585704</v>
      </c>
      <c r="EY382" s="203">
        <f t="shared" si="2476"/>
        <v>0</v>
      </c>
      <c r="EZ382" s="203">
        <f t="shared" si="2477"/>
        <v>0</v>
      </c>
      <c r="FA382" s="203">
        <f t="shared" si="2478"/>
        <v>0</v>
      </c>
      <c r="FB382" s="203">
        <f t="shared" si="2479"/>
        <v>0</v>
      </c>
      <c r="FC382" s="189">
        <f t="shared" si="2480"/>
        <v>0</v>
      </c>
      <c r="FD382" s="197">
        <f t="shared" si="2481"/>
        <v>2.3759633841761095E-6</v>
      </c>
      <c r="FE382" s="203">
        <f t="shared" si="2482"/>
        <v>4.5633028917296456E-5</v>
      </c>
      <c r="FF382" s="203">
        <f t="shared" si="2483"/>
        <v>1.7225710536380449E-2</v>
      </c>
      <c r="FG382" s="203">
        <f t="shared" si="2484"/>
        <v>3.0578222291367712E-3</v>
      </c>
      <c r="FH382" s="203">
        <f t="shared" si="2485"/>
        <v>1.1224202438313981E-2</v>
      </c>
      <c r="FI382" s="203">
        <f t="shared" si="2486"/>
        <v>0</v>
      </c>
      <c r="FJ382" s="203">
        <f t="shared" si="2487"/>
        <v>0</v>
      </c>
      <c r="FK382" s="203">
        <f t="shared" si="2488"/>
        <v>0</v>
      </c>
      <c r="FL382" s="203">
        <f t="shared" si="2489"/>
        <v>0</v>
      </c>
      <c r="FM382" s="189">
        <f t="shared" si="2490"/>
        <v>0</v>
      </c>
      <c r="FN382" s="103">
        <f t="shared" si="2491"/>
        <v>364.94332851551735</v>
      </c>
      <c r="FO382" s="197">
        <f t="shared" si="2492"/>
        <v>8.7468454145050569E-5</v>
      </c>
      <c r="FP382" s="203">
        <f t="shared" si="2493"/>
        <v>1.7195838949279894E-3</v>
      </c>
      <c r="FQ382" s="203">
        <f t="shared" si="2494"/>
        <v>0.60358239157556881</v>
      </c>
      <c r="FR382" s="203">
        <f t="shared" si="2495"/>
        <v>9.5680219619500906E-2</v>
      </c>
      <c r="FS382" s="203">
        <f t="shared" si="2496"/>
        <v>0.29893033645585648</v>
      </c>
      <c r="FT382" s="203">
        <f t="shared" si="2497"/>
        <v>0</v>
      </c>
      <c r="FU382" s="203">
        <f t="shared" si="2498"/>
        <v>0</v>
      </c>
      <c r="FV382" s="203">
        <f t="shared" si="2499"/>
        <v>0</v>
      </c>
      <c r="FW382" s="203">
        <f t="shared" si="2500"/>
        <v>0</v>
      </c>
      <c r="FX382" s="189">
        <f t="shared" si="2501"/>
        <v>0</v>
      </c>
      <c r="FY382" s="197">
        <f t="shared" si="2502"/>
        <v>2.3759633841761061E-6</v>
      </c>
      <c r="FZ382" s="203">
        <f t="shared" si="2503"/>
        <v>4.5633028917296456E-5</v>
      </c>
      <c r="GA382" s="203">
        <f t="shared" si="2504"/>
        <v>1.7225710536380428E-2</v>
      </c>
      <c r="GB382" s="203">
        <f t="shared" si="2505"/>
        <v>3.0578222291367668E-3</v>
      </c>
      <c r="GC382" s="203">
        <f t="shared" si="2506"/>
        <v>1.1224202438313964E-2</v>
      </c>
      <c r="GD382" s="203">
        <f t="shared" si="2507"/>
        <v>0</v>
      </c>
      <c r="GE382" s="203">
        <f t="shared" si="2508"/>
        <v>0</v>
      </c>
      <c r="GF382" s="203">
        <f t="shared" si="2509"/>
        <v>0</v>
      </c>
      <c r="GG382" s="203">
        <f t="shared" si="2510"/>
        <v>0</v>
      </c>
      <c r="GH382" s="189">
        <f t="shared" si="2511"/>
        <v>0</v>
      </c>
      <c r="GI382" s="103">
        <f t="shared" si="2512"/>
        <v>364.94332851551735</v>
      </c>
      <c r="GJ382" s="197">
        <f t="shared" si="2513"/>
        <v>8.7468454145050569E-5</v>
      </c>
      <c r="GK382" s="203">
        <f t="shared" si="2514"/>
        <v>1.7195838949279894E-3</v>
      </c>
      <c r="GL382" s="203">
        <f t="shared" si="2515"/>
        <v>0.60358239157556881</v>
      </c>
      <c r="GM382" s="203">
        <f t="shared" si="2516"/>
        <v>9.5680219619500906E-2</v>
      </c>
      <c r="GN382" s="203">
        <f t="shared" si="2517"/>
        <v>0.29893033645585648</v>
      </c>
      <c r="GO382" s="203">
        <f t="shared" si="2518"/>
        <v>0</v>
      </c>
      <c r="GP382" s="203">
        <f t="shared" si="2519"/>
        <v>0</v>
      </c>
      <c r="GQ382" s="203">
        <f t="shared" si="2520"/>
        <v>0</v>
      </c>
      <c r="GR382" s="203">
        <f t="shared" si="2521"/>
        <v>0</v>
      </c>
      <c r="GS382" s="189">
        <f t="shared" si="2522"/>
        <v>0</v>
      </c>
      <c r="GT382" s="197">
        <f t="shared" si="2523"/>
        <v>2.3759633841761061E-6</v>
      </c>
      <c r="GU382" s="203">
        <f t="shared" si="2524"/>
        <v>4.5633028917296456E-5</v>
      </c>
      <c r="GV382" s="203">
        <f t="shared" si="2525"/>
        <v>1.7225710536380428E-2</v>
      </c>
      <c r="GW382" s="203">
        <f t="shared" si="2526"/>
        <v>3.0578222291367668E-3</v>
      </c>
      <c r="GX382" s="203">
        <f t="shared" si="2527"/>
        <v>1.1224202438313964E-2</v>
      </c>
      <c r="GY382" s="203">
        <f t="shared" si="2528"/>
        <v>0</v>
      </c>
      <c r="GZ382" s="203">
        <f t="shared" si="2529"/>
        <v>0</v>
      </c>
      <c r="HA382" s="203">
        <f t="shared" si="2530"/>
        <v>0</v>
      </c>
      <c r="HB382" s="203">
        <f t="shared" si="2531"/>
        <v>0</v>
      </c>
      <c r="HC382" s="189">
        <f t="shared" si="2532"/>
        <v>0</v>
      </c>
      <c r="HD382" s="103">
        <f t="shared" si="2533"/>
        <v>364.94332851551735</v>
      </c>
      <c r="HE382" s="197">
        <f t="shared" si="2534"/>
        <v>8.7468454145050569E-5</v>
      </c>
      <c r="HF382" s="203">
        <f t="shared" si="2535"/>
        <v>1.7195838949279894E-3</v>
      </c>
      <c r="HG382" s="203">
        <f t="shared" si="2536"/>
        <v>0.60358239157556881</v>
      </c>
      <c r="HH382" s="203">
        <f t="shared" si="2537"/>
        <v>9.5680219619500906E-2</v>
      </c>
      <c r="HI382" s="203">
        <f t="shared" si="2538"/>
        <v>0.29893033645585648</v>
      </c>
      <c r="HJ382" s="203">
        <f t="shared" si="2539"/>
        <v>0</v>
      </c>
      <c r="HK382" s="203">
        <f t="shared" si="2540"/>
        <v>0</v>
      </c>
      <c r="HL382" s="203">
        <f t="shared" si="2541"/>
        <v>0</v>
      </c>
      <c r="HM382" s="203">
        <f t="shared" si="2542"/>
        <v>0</v>
      </c>
      <c r="HN382" s="189">
        <f t="shared" si="2543"/>
        <v>0</v>
      </c>
      <c r="HO382" s="197">
        <f t="shared" si="2544"/>
        <v>2.3759633841761061E-6</v>
      </c>
      <c r="HP382" s="203">
        <f t="shared" si="2545"/>
        <v>4.5633028917296456E-5</v>
      </c>
      <c r="HQ382" s="203">
        <f t="shared" si="2546"/>
        <v>1.7225710536380428E-2</v>
      </c>
      <c r="HR382" s="203">
        <f t="shared" si="2547"/>
        <v>3.0578222291367668E-3</v>
      </c>
      <c r="HS382" s="203">
        <f t="shared" si="2548"/>
        <v>1.1224202438313964E-2</v>
      </c>
      <c r="HT382" s="203">
        <f t="shared" si="2549"/>
        <v>0</v>
      </c>
      <c r="HU382" s="203">
        <f t="shared" si="2550"/>
        <v>0</v>
      </c>
      <c r="HV382" s="203">
        <f t="shared" si="2551"/>
        <v>0</v>
      </c>
      <c r="HW382" s="203">
        <f t="shared" si="2552"/>
        <v>0</v>
      </c>
      <c r="HX382" s="189">
        <f t="shared" si="2553"/>
        <v>0</v>
      </c>
      <c r="HY382" s="103">
        <f t="shared" si="2554"/>
        <v>364.94332851551735</v>
      </c>
      <c r="HZ382" s="197">
        <f t="shared" si="2555"/>
        <v>8.7468454145050569E-5</v>
      </c>
      <c r="IA382" s="203">
        <f t="shared" si="2556"/>
        <v>1.7195838949279894E-3</v>
      </c>
      <c r="IB382" s="203">
        <f t="shared" si="2557"/>
        <v>0.60358239157556881</v>
      </c>
      <c r="IC382" s="203">
        <f t="shared" si="2558"/>
        <v>9.5680219619500906E-2</v>
      </c>
      <c r="ID382" s="203">
        <f t="shared" si="2559"/>
        <v>0.29893033645585648</v>
      </c>
      <c r="IE382" s="203">
        <f t="shared" si="2560"/>
        <v>0</v>
      </c>
      <c r="IF382" s="203">
        <f t="shared" si="2561"/>
        <v>0</v>
      </c>
      <c r="IG382" s="203">
        <f t="shared" si="2562"/>
        <v>0</v>
      </c>
      <c r="IH382" s="203">
        <f t="shared" si="2563"/>
        <v>0</v>
      </c>
      <c r="II382" s="189">
        <f t="shared" si="2564"/>
        <v>0</v>
      </c>
      <c r="IJ382" s="197">
        <f t="shared" si="2565"/>
        <v>2.3759633841761061E-6</v>
      </c>
      <c r="IK382" s="203">
        <f t="shared" si="2566"/>
        <v>4.5633028917296456E-5</v>
      </c>
      <c r="IL382" s="203">
        <f t="shared" si="2567"/>
        <v>1.7225710536380428E-2</v>
      </c>
      <c r="IM382" s="203">
        <f t="shared" si="2568"/>
        <v>3.0578222291367668E-3</v>
      </c>
      <c r="IN382" s="203">
        <f t="shared" si="2569"/>
        <v>1.1224202438313964E-2</v>
      </c>
      <c r="IO382" s="203">
        <f t="shared" si="2570"/>
        <v>0</v>
      </c>
      <c r="IP382" s="203">
        <f t="shared" si="2571"/>
        <v>0</v>
      </c>
      <c r="IQ382" s="203">
        <f t="shared" si="2572"/>
        <v>0</v>
      </c>
      <c r="IR382" s="203">
        <f t="shared" si="2573"/>
        <v>0</v>
      </c>
      <c r="IS382" s="189">
        <f t="shared" si="2574"/>
        <v>0</v>
      </c>
      <c r="IT382" s="103">
        <f t="shared" si="2575"/>
        <v>364.94332851551735</v>
      </c>
      <c r="IU382" s="197">
        <f t="shared" si="2576"/>
        <v>8.7468454145050569E-5</v>
      </c>
      <c r="IV382" s="203">
        <f t="shared" si="2577"/>
        <v>1.7195838949279894E-3</v>
      </c>
      <c r="IW382" s="203">
        <f t="shared" si="2578"/>
        <v>0.60358239157556881</v>
      </c>
      <c r="IX382" s="203">
        <f t="shared" si="2579"/>
        <v>9.5680219619500906E-2</v>
      </c>
      <c r="IY382" s="203">
        <f t="shared" si="2580"/>
        <v>0.29893033645585648</v>
      </c>
      <c r="IZ382" s="203">
        <f t="shared" si="2581"/>
        <v>0</v>
      </c>
      <c r="JA382" s="203">
        <f t="shared" si="2582"/>
        <v>0</v>
      </c>
      <c r="JB382" s="203">
        <f t="shared" si="2583"/>
        <v>0</v>
      </c>
      <c r="JC382" s="203">
        <f t="shared" si="2584"/>
        <v>0</v>
      </c>
      <c r="JD382" s="189">
        <f t="shared" si="2585"/>
        <v>0</v>
      </c>
      <c r="JE382" s="197">
        <f t="shared" si="2586"/>
        <v>2.3759633841761061E-6</v>
      </c>
      <c r="JF382" s="203">
        <f t="shared" si="2587"/>
        <v>4.5633028917296456E-5</v>
      </c>
      <c r="JG382" s="203">
        <f t="shared" si="2588"/>
        <v>1.7225710536380428E-2</v>
      </c>
      <c r="JH382" s="203">
        <f t="shared" si="2589"/>
        <v>3.0578222291367668E-3</v>
      </c>
      <c r="JI382" s="203">
        <f t="shared" si="2590"/>
        <v>1.1224202438313964E-2</v>
      </c>
      <c r="JJ382" s="203">
        <f t="shared" si="2591"/>
        <v>0</v>
      </c>
      <c r="JK382" s="203">
        <f t="shared" si="2592"/>
        <v>0</v>
      </c>
      <c r="JL382" s="203">
        <f t="shared" si="2593"/>
        <v>0</v>
      </c>
      <c r="JM382" s="203">
        <f t="shared" si="2594"/>
        <v>0</v>
      </c>
      <c r="JN382" s="189">
        <f t="shared" si="2595"/>
        <v>0</v>
      </c>
      <c r="JO382" s="103">
        <f t="shared" si="2596"/>
        <v>364.94332851551735</v>
      </c>
      <c r="JP382" s="197">
        <f t="shared" si="2597"/>
        <v>8.7468454145050569E-5</v>
      </c>
      <c r="JQ382" s="203">
        <f t="shared" si="2598"/>
        <v>1.7195838949279894E-3</v>
      </c>
      <c r="JR382" s="203">
        <f t="shared" si="2599"/>
        <v>0.60358239157556881</v>
      </c>
      <c r="JS382" s="203">
        <f t="shared" si="2600"/>
        <v>9.5680219619500906E-2</v>
      </c>
      <c r="JT382" s="203">
        <f t="shared" si="2601"/>
        <v>0.29893033645585648</v>
      </c>
      <c r="JU382" s="203">
        <f t="shared" si="2602"/>
        <v>0</v>
      </c>
      <c r="JV382" s="203">
        <f t="shared" si="2603"/>
        <v>0</v>
      </c>
      <c r="JW382" s="203">
        <f t="shared" si="2604"/>
        <v>0</v>
      </c>
      <c r="JX382" s="203">
        <f t="shared" si="2605"/>
        <v>0</v>
      </c>
      <c r="JY382" s="189">
        <f t="shared" si="2606"/>
        <v>0</v>
      </c>
      <c r="JZ382" s="197">
        <f t="shared" si="2607"/>
        <v>2.3759633841761061E-6</v>
      </c>
      <c r="KA382" s="203">
        <f t="shared" si="2608"/>
        <v>4.5633028917296456E-5</v>
      </c>
      <c r="KB382" s="203">
        <f t="shared" si="2609"/>
        <v>1.7225710536380428E-2</v>
      </c>
      <c r="KC382" s="203">
        <f t="shared" si="2610"/>
        <v>3.0578222291367668E-3</v>
      </c>
      <c r="KD382" s="203">
        <f t="shared" si="2611"/>
        <v>1.1224202438313964E-2</v>
      </c>
      <c r="KE382" s="203">
        <f t="shared" si="2612"/>
        <v>0</v>
      </c>
      <c r="KF382" s="203">
        <f t="shared" si="2613"/>
        <v>0</v>
      </c>
      <c r="KG382" s="203">
        <f t="shared" si="2614"/>
        <v>0</v>
      </c>
      <c r="KH382" s="203">
        <f t="shared" si="2615"/>
        <v>0</v>
      </c>
      <c r="KI382" s="189">
        <f t="shared" si="2616"/>
        <v>0</v>
      </c>
      <c r="KJ382" s="103">
        <f t="shared" si="2617"/>
        <v>364.94332851551735</v>
      </c>
      <c r="KK382" s="197">
        <f t="shared" si="2618"/>
        <v>8.7468454145050569E-5</v>
      </c>
      <c r="KL382" s="203">
        <f t="shared" si="2619"/>
        <v>1.7195838949279894E-3</v>
      </c>
      <c r="KM382" s="203">
        <f t="shared" si="2620"/>
        <v>0.60358239157556881</v>
      </c>
      <c r="KN382" s="203">
        <f t="shared" si="2621"/>
        <v>9.5680219619500906E-2</v>
      </c>
      <c r="KO382" s="203">
        <f t="shared" si="2622"/>
        <v>0.29893033645585648</v>
      </c>
      <c r="KP382" s="203">
        <f t="shared" si="2623"/>
        <v>0</v>
      </c>
      <c r="KQ382" s="203">
        <f t="shared" si="2624"/>
        <v>0</v>
      </c>
      <c r="KR382" s="203">
        <f t="shared" si="2625"/>
        <v>0</v>
      </c>
      <c r="KS382" s="203">
        <f t="shared" si="2626"/>
        <v>0</v>
      </c>
      <c r="KT382" s="189">
        <f t="shared" si="2627"/>
        <v>0</v>
      </c>
      <c r="KU382" s="197">
        <f t="shared" si="2628"/>
        <v>2.3759633841761061E-6</v>
      </c>
      <c r="KV382" s="203">
        <f t="shared" si="2629"/>
        <v>4.5633028917296456E-5</v>
      </c>
      <c r="KW382" s="203">
        <f t="shared" si="2630"/>
        <v>1.7225710536380428E-2</v>
      </c>
      <c r="KX382" s="203">
        <f t="shared" si="2631"/>
        <v>3.0578222291367668E-3</v>
      </c>
      <c r="KY382" s="203">
        <f t="shared" si="2632"/>
        <v>1.1224202438313964E-2</v>
      </c>
      <c r="KZ382" s="203">
        <f t="shared" si="2633"/>
        <v>0</v>
      </c>
      <c r="LA382" s="203">
        <f t="shared" si="2634"/>
        <v>0</v>
      </c>
      <c r="LB382" s="203">
        <f t="shared" si="2635"/>
        <v>0</v>
      </c>
      <c r="LC382" s="203">
        <f t="shared" si="2636"/>
        <v>0</v>
      </c>
      <c r="LD382" s="189">
        <f t="shared" si="2637"/>
        <v>0</v>
      </c>
      <c r="LE382" s="103">
        <f t="shared" si="2638"/>
        <v>364.94332851551735</v>
      </c>
      <c r="LF382" s="197">
        <f t="shared" si="2639"/>
        <v>8.7468454145050569E-5</v>
      </c>
      <c r="LG382" s="203">
        <f t="shared" si="2640"/>
        <v>1.7195838949279894E-3</v>
      </c>
      <c r="LH382" s="203">
        <f t="shared" si="2641"/>
        <v>0.60358239157556881</v>
      </c>
      <c r="LI382" s="203">
        <f t="shared" si="2642"/>
        <v>9.5680219619500906E-2</v>
      </c>
      <c r="LJ382" s="203">
        <f t="shared" si="2643"/>
        <v>0.29893033645585648</v>
      </c>
      <c r="LK382" s="203">
        <f t="shared" si="2644"/>
        <v>0</v>
      </c>
      <c r="LL382" s="203">
        <f t="shared" si="2645"/>
        <v>0</v>
      </c>
      <c r="LM382" s="203">
        <f t="shared" si="2646"/>
        <v>0</v>
      </c>
      <c r="LN382" s="203">
        <f t="shared" si="2647"/>
        <v>0</v>
      </c>
      <c r="LO382" s="189">
        <f t="shared" si="2648"/>
        <v>0</v>
      </c>
      <c r="LP382" s="197">
        <f t="shared" si="2649"/>
        <v>2.3759633841761061E-6</v>
      </c>
      <c r="LQ382" s="203">
        <f t="shared" si="2650"/>
        <v>4.5633028917296456E-5</v>
      </c>
      <c r="LR382" s="203">
        <f t="shared" si="2651"/>
        <v>1.7225710536380428E-2</v>
      </c>
      <c r="LS382" s="203">
        <f t="shared" si="2652"/>
        <v>3.0578222291367668E-3</v>
      </c>
      <c r="LT382" s="203">
        <f t="shared" si="2653"/>
        <v>1.1224202438313964E-2</v>
      </c>
      <c r="LU382" s="203">
        <f t="shared" si="2654"/>
        <v>0</v>
      </c>
      <c r="LV382" s="203">
        <f t="shared" si="2655"/>
        <v>0</v>
      </c>
      <c r="LW382" s="203">
        <f t="shared" si="2656"/>
        <v>0</v>
      </c>
      <c r="LX382" s="203">
        <f t="shared" si="2657"/>
        <v>0</v>
      </c>
      <c r="LY382" s="189">
        <f t="shared" si="2658"/>
        <v>0</v>
      </c>
      <c r="LZ382" s="103">
        <f t="shared" si="2659"/>
        <v>364.94332851551735</v>
      </c>
      <c r="MA382" s="197">
        <f t="shared" si="2660"/>
        <v>8.7468454145050569E-5</v>
      </c>
      <c r="MB382" s="203">
        <f t="shared" si="2661"/>
        <v>1.7195838949279894E-3</v>
      </c>
      <c r="MC382" s="203">
        <f t="shared" si="2662"/>
        <v>0.60358239157556881</v>
      </c>
      <c r="MD382" s="203">
        <f t="shared" si="2663"/>
        <v>9.5680219619500906E-2</v>
      </c>
      <c r="ME382" s="203">
        <f t="shared" si="2664"/>
        <v>0.29893033645585648</v>
      </c>
      <c r="MF382" s="203">
        <f t="shared" si="2665"/>
        <v>0</v>
      </c>
      <c r="MG382" s="203">
        <f t="shared" si="2666"/>
        <v>0</v>
      </c>
      <c r="MH382" s="203">
        <f t="shared" si="2667"/>
        <v>0</v>
      </c>
      <c r="MI382" s="203">
        <f t="shared" si="2668"/>
        <v>0</v>
      </c>
      <c r="MJ382" s="189">
        <f t="shared" si="2669"/>
        <v>0</v>
      </c>
      <c r="MK382" s="197">
        <f t="shared" si="2670"/>
        <v>2.3759633841761061E-6</v>
      </c>
      <c r="ML382" s="203">
        <f t="shared" si="2671"/>
        <v>4.5633028917296456E-5</v>
      </c>
      <c r="MM382" s="203">
        <f t="shared" si="2672"/>
        <v>1.7225710536380428E-2</v>
      </c>
      <c r="MN382" s="203">
        <f t="shared" si="2673"/>
        <v>3.0578222291367668E-3</v>
      </c>
      <c r="MO382" s="203">
        <f t="shared" si="2674"/>
        <v>1.1224202438313964E-2</v>
      </c>
      <c r="MP382" s="203">
        <f t="shared" si="2675"/>
        <v>0</v>
      </c>
      <c r="MQ382" s="203">
        <f t="shared" si="2676"/>
        <v>0</v>
      </c>
      <c r="MR382" s="203">
        <f t="shared" si="2677"/>
        <v>0</v>
      </c>
      <c r="MS382" s="203">
        <f t="shared" si="2678"/>
        <v>0</v>
      </c>
      <c r="MT382" s="189">
        <f t="shared" si="2679"/>
        <v>0</v>
      </c>
      <c r="MU382" s="103">
        <f t="shared" si="2680"/>
        <v>364.94332851551735</v>
      </c>
      <c r="MV382" s="197">
        <f t="shared" si="2681"/>
        <v>8.7468454145050569E-5</v>
      </c>
      <c r="MW382" s="203">
        <f t="shared" si="2682"/>
        <v>1.7195838949279894E-3</v>
      </c>
      <c r="MX382" s="203">
        <f t="shared" si="2683"/>
        <v>0.60358239157556881</v>
      </c>
      <c r="MY382" s="203">
        <f t="shared" si="2684"/>
        <v>9.5680219619500906E-2</v>
      </c>
      <c r="MZ382" s="203">
        <f t="shared" si="2685"/>
        <v>0.29893033645585648</v>
      </c>
      <c r="NA382" s="203">
        <f t="shared" si="2686"/>
        <v>0</v>
      </c>
      <c r="NB382" s="203">
        <f t="shared" si="2687"/>
        <v>0</v>
      </c>
      <c r="NC382" s="203">
        <f t="shared" si="2688"/>
        <v>0</v>
      </c>
      <c r="ND382" s="203">
        <f t="shared" si="2689"/>
        <v>0</v>
      </c>
      <c r="NE382" s="189">
        <f t="shared" si="2690"/>
        <v>0</v>
      </c>
      <c r="NF382" s="197">
        <f t="shared" si="2691"/>
        <v>2.3759633841761061E-6</v>
      </c>
      <c r="NG382" s="203">
        <f t="shared" si="2692"/>
        <v>4.5633028917296456E-5</v>
      </c>
      <c r="NH382" s="203">
        <f t="shared" si="2693"/>
        <v>1.7225710536380428E-2</v>
      </c>
      <c r="NI382" s="203">
        <f t="shared" si="2694"/>
        <v>3.0578222291367668E-3</v>
      </c>
      <c r="NJ382" s="203">
        <f t="shared" si="2695"/>
        <v>1.1224202438313964E-2</v>
      </c>
      <c r="NK382" s="203">
        <f t="shared" si="2696"/>
        <v>0</v>
      </c>
      <c r="NL382" s="203">
        <f t="shared" si="2697"/>
        <v>0</v>
      </c>
      <c r="NM382" s="203">
        <f t="shared" si="2698"/>
        <v>0</v>
      </c>
      <c r="NN382" s="203">
        <f t="shared" si="2699"/>
        <v>0</v>
      </c>
      <c r="NO382" s="189">
        <f t="shared" si="2700"/>
        <v>0</v>
      </c>
      <c r="NP382" s="103">
        <f t="shared" si="2701"/>
        <v>364.94332851551735</v>
      </c>
      <c r="NQ382" s="197">
        <f t="shared" si="2702"/>
        <v>8.7468454145050569E-5</v>
      </c>
      <c r="NR382" s="203">
        <f t="shared" si="2703"/>
        <v>1.7195838949279894E-3</v>
      </c>
      <c r="NS382" s="203">
        <f t="shared" si="2704"/>
        <v>0.60358239157556881</v>
      </c>
      <c r="NT382" s="203">
        <f t="shared" si="2705"/>
        <v>9.5680219619500906E-2</v>
      </c>
      <c r="NU382" s="203">
        <f t="shared" si="2706"/>
        <v>0.29893033645585648</v>
      </c>
      <c r="NV382" s="203">
        <f t="shared" si="2707"/>
        <v>0</v>
      </c>
      <c r="NW382" s="203">
        <f t="shared" si="2708"/>
        <v>0</v>
      </c>
      <c r="NX382" s="203">
        <f t="shared" si="2709"/>
        <v>0</v>
      </c>
      <c r="NY382" s="203">
        <f t="shared" si="2710"/>
        <v>0</v>
      </c>
      <c r="NZ382" s="189">
        <f t="shared" si="2711"/>
        <v>0</v>
      </c>
      <c r="OA382" s="197">
        <f t="shared" si="2712"/>
        <v>2.3759633841761061E-6</v>
      </c>
      <c r="OB382" s="203">
        <f t="shared" si="2713"/>
        <v>4.5633028917296456E-5</v>
      </c>
      <c r="OC382" s="203">
        <f t="shared" si="2714"/>
        <v>1.7225710536380428E-2</v>
      </c>
      <c r="OD382" s="203">
        <f t="shared" si="2715"/>
        <v>3.0578222291367668E-3</v>
      </c>
      <c r="OE382" s="203">
        <f t="shared" si="2716"/>
        <v>1.1224202438313964E-2</v>
      </c>
      <c r="OF382" s="203">
        <f t="shared" si="2717"/>
        <v>0</v>
      </c>
      <c r="OG382" s="203">
        <f t="shared" si="2718"/>
        <v>0</v>
      </c>
      <c r="OH382" s="203">
        <f t="shared" si="2719"/>
        <v>0</v>
      </c>
      <c r="OI382" s="203">
        <f t="shared" si="2720"/>
        <v>0</v>
      </c>
      <c r="OJ382" s="189">
        <f t="shared" si="2721"/>
        <v>0</v>
      </c>
      <c r="OK382" s="103">
        <f t="shared" si="2722"/>
        <v>364.94332851551735</v>
      </c>
      <c r="OL382" s="197">
        <f t="shared" si="2723"/>
        <v>8.7468454145050569E-5</v>
      </c>
      <c r="OM382" s="203">
        <f t="shared" si="2724"/>
        <v>1.7195838949279894E-3</v>
      </c>
      <c r="ON382" s="203">
        <f t="shared" si="2725"/>
        <v>0.60358239157556881</v>
      </c>
      <c r="OO382" s="203">
        <f t="shared" si="2726"/>
        <v>9.5680219619500906E-2</v>
      </c>
      <c r="OP382" s="203">
        <f t="shared" si="2727"/>
        <v>0.29893033645585648</v>
      </c>
      <c r="OQ382" s="203">
        <f t="shared" si="2728"/>
        <v>0</v>
      </c>
      <c r="OR382" s="203">
        <f t="shared" si="2729"/>
        <v>0</v>
      </c>
      <c r="OS382" s="203">
        <f t="shared" si="2730"/>
        <v>0</v>
      </c>
      <c r="OT382" s="203">
        <f t="shared" si="2731"/>
        <v>0</v>
      </c>
      <c r="OU382" s="189">
        <f t="shared" si="2732"/>
        <v>0</v>
      </c>
      <c r="OV382" s="197">
        <f t="shared" si="2733"/>
        <v>2.3759633841761061E-6</v>
      </c>
      <c r="OW382" s="203">
        <f t="shared" si="2734"/>
        <v>4.5633028917296456E-5</v>
      </c>
      <c r="OX382" s="203">
        <f t="shared" si="2735"/>
        <v>1.7225710536380428E-2</v>
      </c>
      <c r="OY382" s="203">
        <f t="shared" si="2736"/>
        <v>3.0578222291367668E-3</v>
      </c>
      <c r="OZ382" s="203">
        <f t="shared" si="2737"/>
        <v>1.1224202438313964E-2</v>
      </c>
      <c r="PA382" s="203">
        <f t="shared" si="2738"/>
        <v>0</v>
      </c>
      <c r="PB382" s="203">
        <f t="shared" si="2739"/>
        <v>0</v>
      </c>
      <c r="PC382" s="203">
        <f t="shared" si="2740"/>
        <v>0</v>
      </c>
      <c r="PD382" s="203">
        <f t="shared" si="2741"/>
        <v>0</v>
      </c>
      <c r="PE382" s="189">
        <f t="shared" si="2742"/>
        <v>0</v>
      </c>
      <c r="PF382" s="103">
        <f t="shared" si="2743"/>
        <v>364.94332851551735</v>
      </c>
      <c r="PG382" s="197">
        <f t="shared" si="2744"/>
        <v>8.7468454145050569E-5</v>
      </c>
      <c r="PH382" s="203">
        <f t="shared" si="2745"/>
        <v>1.7195838949279894E-3</v>
      </c>
      <c r="PI382" s="203">
        <f t="shared" si="2746"/>
        <v>0.60358239157556881</v>
      </c>
      <c r="PJ382" s="203">
        <f t="shared" si="2747"/>
        <v>9.5680219619500906E-2</v>
      </c>
      <c r="PK382" s="203">
        <f t="shared" si="2748"/>
        <v>0.29893033645585648</v>
      </c>
      <c r="PL382" s="203">
        <f t="shared" si="2749"/>
        <v>0</v>
      </c>
      <c r="PM382" s="203">
        <f t="shared" si="2750"/>
        <v>0</v>
      </c>
      <c r="PN382" s="203">
        <f t="shared" si="2751"/>
        <v>0</v>
      </c>
      <c r="PO382" s="203">
        <f t="shared" si="2752"/>
        <v>0</v>
      </c>
      <c r="PP382" s="189">
        <f t="shared" si="2753"/>
        <v>0</v>
      </c>
      <c r="PQ382" s="197">
        <f t="shared" si="2754"/>
        <v>2.3759633841761061E-6</v>
      </c>
      <c r="PR382" s="203">
        <f t="shared" si="2755"/>
        <v>4.5633028917296456E-5</v>
      </c>
      <c r="PS382" s="203">
        <f t="shared" si="2756"/>
        <v>1.7225710536380428E-2</v>
      </c>
      <c r="PT382" s="203">
        <f t="shared" si="2757"/>
        <v>3.0578222291367668E-3</v>
      </c>
      <c r="PU382" s="203">
        <f t="shared" si="2758"/>
        <v>1.1224202438313964E-2</v>
      </c>
      <c r="PV382" s="203">
        <f t="shared" si="2759"/>
        <v>0</v>
      </c>
      <c r="PW382" s="203">
        <f t="shared" si="2760"/>
        <v>0</v>
      </c>
      <c r="PX382" s="203">
        <f t="shared" si="2761"/>
        <v>0</v>
      </c>
      <c r="PY382" s="203">
        <f t="shared" si="2762"/>
        <v>0</v>
      </c>
      <c r="PZ382" s="189">
        <f t="shared" si="2763"/>
        <v>0</v>
      </c>
      <c r="QA382" s="103">
        <f t="shared" si="2764"/>
        <v>364.94332851551735</v>
      </c>
      <c r="QB382" s="197">
        <f t="shared" si="2765"/>
        <v>8.7468454145050569E-5</v>
      </c>
      <c r="QC382" s="203">
        <f t="shared" si="2766"/>
        <v>1.7195838949279894E-3</v>
      </c>
      <c r="QD382" s="203">
        <f t="shared" si="2767"/>
        <v>0.60358239157556881</v>
      </c>
      <c r="QE382" s="203">
        <f t="shared" si="2768"/>
        <v>9.5680219619500906E-2</v>
      </c>
      <c r="QF382" s="203">
        <f t="shared" si="2769"/>
        <v>0.29893033645585648</v>
      </c>
      <c r="QG382" s="203">
        <f t="shared" si="2770"/>
        <v>0</v>
      </c>
      <c r="QH382" s="203">
        <f t="shared" si="2771"/>
        <v>0</v>
      </c>
      <c r="QI382" s="203">
        <f t="shared" si="2772"/>
        <v>0</v>
      </c>
      <c r="QJ382" s="203">
        <f t="shared" si="2773"/>
        <v>0</v>
      </c>
      <c r="QK382" s="189">
        <f t="shared" si="2774"/>
        <v>0</v>
      </c>
      <c r="QL382" s="197">
        <f t="shared" si="2775"/>
        <v>2.3759633841761061E-6</v>
      </c>
      <c r="QM382" s="203">
        <f t="shared" si="2776"/>
        <v>4.5633028917296456E-5</v>
      </c>
      <c r="QN382" s="203">
        <f t="shared" si="2777"/>
        <v>1.7225710536380428E-2</v>
      </c>
      <c r="QO382" s="203">
        <f t="shared" si="2778"/>
        <v>3.0578222291367668E-3</v>
      </c>
      <c r="QP382" s="203">
        <f t="shared" si="2779"/>
        <v>1.1224202438313964E-2</v>
      </c>
      <c r="QQ382" s="203">
        <f t="shared" si="2780"/>
        <v>0</v>
      </c>
      <c r="QR382" s="203">
        <f t="shared" si="2781"/>
        <v>0</v>
      </c>
      <c r="QS382" s="203">
        <f t="shared" si="2782"/>
        <v>0</v>
      </c>
      <c r="QT382" s="203">
        <f t="shared" si="2783"/>
        <v>0</v>
      </c>
      <c r="QU382" s="189">
        <f t="shared" si="2784"/>
        <v>0</v>
      </c>
      <c r="QV382" s="103">
        <f t="shared" si="2785"/>
        <v>364.94332851551735</v>
      </c>
      <c r="QW382" s="197">
        <f t="shared" si="2786"/>
        <v>8.7468454145050569E-5</v>
      </c>
      <c r="QX382" s="203">
        <f t="shared" si="2787"/>
        <v>1.7195838949279894E-3</v>
      </c>
      <c r="QY382" s="203">
        <f t="shared" si="2788"/>
        <v>0.60358239157556881</v>
      </c>
      <c r="QZ382" s="203">
        <f t="shared" si="2789"/>
        <v>9.5680219619500906E-2</v>
      </c>
      <c r="RA382" s="203">
        <f t="shared" si="2790"/>
        <v>0.29893033645585648</v>
      </c>
      <c r="RB382" s="203">
        <f t="shared" si="2791"/>
        <v>0</v>
      </c>
      <c r="RC382" s="203">
        <f t="shared" si="2792"/>
        <v>0</v>
      </c>
      <c r="RD382" s="203">
        <f t="shared" si="2793"/>
        <v>0</v>
      </c>
      <c r="RE382" s="203">
        <f t="shared" si="2794"/>
        <v>0</v>
      </c>
      <c r="RF382" s="189">
        <f t="shared" si="2795"/>
        <v>0</v>
      </c>
      <c r="RG382" s="197">
        <f t="shared" si="2796"/>
        <v>2.3759633841761061E-6</v>
      </c>
      <c r="RH382" s="203">
        <f t="shared" si="2797"/>
        <v>4.5633028917296456E-5</v>
      </c>
      <c r="RI382" s="203">
        <f t="shared" si="2798"/>
        <v>1.7225710536380428E-2</v>
      </c>
      <c r="RJ382" s="203">
        <f t="shared" si="2799"/>
        <v>3.0578222291367668E-3</v>
      </c>
      <c r="RK382" s="203">
        <f t="shared" si="2800"/>
        <v>1.1224202438313964E-2</v>
      </c>
      <c r="RL382" s="203">
        <f t="shared" si="2801"/>
        <v>0</v>
      </c>
      <c r="RM382" s="203">
        <f t="shared" si="2802"/>
        <v>0</v>
      </c>
      <c r="RN382" s="203">
        <f t="shared" si="2803"/>
        <v>0</v>
      </c>
      <c r="RO382" s="203">
        <f t="shared" si="2804"/>
        <v>0</v>
      </c>
      <c r="RP382" s="189">
        <f t="shared" si="2805"/>
        <v>0</v>
      </c>
      <c r="RQ382" s="103">
        <f t="shared" si="2806"/>
        <v>364.94332851551735</v>
      </c>
      <c r="RR382" s="197">
        <f t="shared" si="2807"/>
        <v>8.7468454145050569E-5</v>
      </c>
      <c r="RS382" s="203">
        <f t="shared" si="2808"/>
        <v>1.7195838949279894E-3</v>
      </c>
      <c r="RT382" s="203">
        <f t="shared" si="2809"/>
        <v>0.60358239157556881</v>
      </c>
      <c r="RU382" s="203">
        <f t="shared" si="2810"/>
        <v>9.5680219619500906E-2</v>
      </c>
      <c r="RV382" s="203">
        <f t="shared" si="2811"/>
        <v>0.29893033645585648</v>
      </c>
      <c r="RW382" s="203">
        <f t="shared" si="2812"/>
        <v>0</v>
      </c>
      <c r="RX382" s="203">
        <f t="shared" si="2813"/>
        <v>0</v>
      </c>
      <c r="RY382" s="203">
        <f t="shared" si="2814"/>
        <v>0</v>
      </c>
      <c r="RZ382" s="203">
        <f t="shared" si="2815"/>
        <v>0</v>
      </c>
      <c r="SA382" s="189">
        <f t="shared" si="2816"/>
        <v>0</v>
      </c>
      <c r="SB382" s="197">
        <f t="shared" si="2817"/>
        <v>2.3759633841761061E-6</v>
      </c>
      <c r="SC382" s="203">
        <f t="shared" si="2818"/>
        <v>4.5633028917296456E-5</v>
      </c>
      <c r="SD382" s="203">
        <f t="shared" si="2819"/>
        <v>1.7225710536380428E-2</v>
      </c>
      <c r="SE382" s="203">
        <f t="shared" si="2820"/>
        <v>3.0578222291367668E-3</v>
      </c>
      <c r="SF382" s="203">
        <f t="shared" si="2821"/>
        <v>1.1224202438313964E-2</v>
      </c>
      <c r="SG382" s="203">
        <f t="shared" si="2822"/>
        <v>0</v>
      </c>
      <c r="SH382" s="203">
        <f t="shared" si="2823"/>
        <v>0</v>
      </c>
      <c r="SI382" s="203">
        <f t="shared" si="2824"/>
        <v>0</v>
      </c>
      <c r="SJ382" s="203">
        <f t="shared" si="2825"/>
        <v>0</v>
      </c>
      <c r="SK382" s="189">
        <f t="shared" si="2826"/>
        <v>0</v>
      </c>
      <c r="SL382" s="103">
        <f t="shared" si="2827"/>
        <v>364.94332851551735</v>
      </c>
      <c r="SM382" s="197">
        <f t="shared" si="2828"/>
        <v>8.7468454145050569E-5</v>
      </c>
      <c r="SN382" s="203">
        <f t="shared" si="2829"/>
        <v>1.7195838949279894E-3</v>
      </c>
      <c r="SO382" s="203">
        <f t="shared" si="2830"/>
        <v>0.60358239157556881</v>
      </c>
      <c r="SP382" s="203">
        <f t="shared" si="2831"/>
        <v>9.5680219619500906E-2</v>
      </c>
      <c r="SQ382" s="203">
        <f t="shared" si="2832"/>
        <v>0.29893033645585648</v>
      </c>
      <c r="SR382" s="203">
        <f t="shared" si="2833"/>
        <v>0</v>
      </c>
      <c r="SS382" s="203">
        <f t="shared" si="2834"/>
        <v>0</v>
      </c>
      <c r="ST382" s="203">
        <f t="shared" si="2835"/>
        <v>0</v>
      </c>
      <c r="SU382" s="203">
        <f t="shared" si="2836"/>
        <v>0</v>
      </c>
      <c r="SV382" s="189">
        <f t="shared" si="2837"/>
        <v>0</v>
      </c>
      <c r="SW382" s="197">
        <f t="shared" si="2838"/>
        <v>2.3759633841761061E-6</v>
      </c>
      <c r="SX382" s="203">
        <f t="shared" si="2839"/>
        <v>4.5633028917296456E-5</v>
      </c>
      <c r="SY382" s="203">
        <f t="shared" si="2840"/>
        <v>1.7225710536380428E-2</v>
      </c>
      <c r="SZ382" s="203">
        <f t="shared" si="2841"/>
        <v>3.0578222291367668E-3</v>
      </c>
      <c r="TA382" s="203">
        <f t="shared" si="2842"/>
        <v>1.1224202438313964E-2</v>
      </c>
      <c r="TB382" s="203">
        <f t="shared" si="2843"/>
        <v>0</v>
      </c>
      <c r="TC382" s="203">
        <f t="shared" si="2844"/>
        <v>0</v>
      </c>
      <c r="TD382" s="203">
        <f t="shared" si="2845"/>
        <v>0</v>
      </c>
      <c r="TE382" s="203">
        <f t="shared" si="2846"/>
        <v>0</v>
      </c>
      <c r="TF382" s="189">
        <f t="shared" si="2847"/>
        <v>0</v>
      </c>
      <c r="TG382" s="103">
        <f t="shared" si="2848"/>
        <v>364.94332851551735</v>
      </c>
      <c r="TH382" s="197">
        <f t="shared" si="2849"/>
        <v>8.7468454145050569E-5</v>
      </c>
      <c r="TI382" s="203">
        <f t="shared" si="2850"/>
        <v>1.7195838949279894E-3</v>
      </c>
      <c r="TJ382" s="203">
        <f t="shared" si="2851"/>
        <v>0.60358239157556881</v>
      </c>
      <c r="TK382" s="203">
        <f t="shared" si="2852"/>
        <v>9.5680219619500906E-2</v>
      </c>
      <c r="TL382" s="203">
        <f t="shared" si="2853"/>
        <v>0.29893033645585648</v>
      </c>
      <c r="TM382" s="203">
        <f t="shared" si="2854"/>
        <v>0</v>
      </c>
      <c r="TN382" s="203">
        <f t="shared" si="2855"/>
        <v>0</v>
      </c>
      <c r="TO382" s="203">
        <f t="shared" si="2856"/>
        <v>0</v>
      </c>
      <c r="TP382" s="203">
        <f t="shared" si="2857"/>
        <v>0</v>
      </c>
      <c r="TQ382" s="189">
        <f t="shared" si="2858"/>
        <v>0</v>
      </c>
      <c r="TR382" s="197">
        <f t="shared" si="2859"/>
        <v>2.3759633841761061E-6</v>
      </c>
      <c r="TS382" s="203">
        <f t="shared" si="2860"/>
        <v>4.5633028917296456E-5</v>
      </c>
      <c r="TT382" s="203">
        <f t="shared" si="2861"/>
        <v>1.7225710536380428E-2</v>
      </c>
      <c r="TU382" s="203">
        <f t="shared" si="2862"/>
        <v>3.0578222291367668E-3</v>
      </c>
      <c r="TV382" s="203">
        <f t="shared" si="2863"/>
        <v>1.1224202438313964E-2</v>
      </c>
      <c r="TW382" s="203">
        <f t="shared" si="2864"/>
        <v>0</v>
      </c>
      <c r="TX382" s="203">
        <f t="shared" si="2865"/>
        <v>0</v>
      </c>
      <c r="TY382" s="203">
        <f t="shared" si="2866"/>
        <v>0</v>
      </c>
      <c r="TZ382" s="203">
        <f t="shared" si="2867"/>
        <v>0</v>
      </c>
      <c r="UA382" s="189">
        <f t="shared" si="2868"/>
        <v>0</v>
      </c>
      <c r="UB382" s="103">
        <f t="shared" si="2869"/>
        <v>364.94332851551735</v>
      </c>
      <c r="UC382" s="197">
        <f t="shared" si="2870"/>
        <v>8.7468454145050569E-5</v>
      </c>
      <c r="UD382" s="203">
        <f t="shared" si="2871"/>
        <v>1.7195838949279894E-3</v>
      </c>
      <c r="UE382" s="203">
        <f t="shared" si="2872"/>
        <v>0.60358239157556881</v>
      </c>
      <c r="UF382" s="203">
        <f t="shared" si="2873"/>
        <v>9.5680219619500906E-2</v>
      </c>
      <c r="UG382" s="203">
        <f t="shared" si="2874"/>
        <v>0.29893033645585648</v>
      </c>
      <c r="UH382" s="203">
        <f t="shared" si="2875"/>
        <v>0</v>
      </c>
      <c r="UI382" s="203">
        <f t="shared" si="2876"/>
        <v>0</v>
      </c>
      <c r="UJ382" s="203">
        <f t="shared" si="2877"/>
        <v>0</v>
      </c>
      <c r="UK382" s="203">
        <f t="shared" si="2878"/>
        <v>0</v>
      </c>
      <c r="UL382" s="189">
        <f t="shared" si="2879"/>
        <v>0</v>
      </c>
      <c r="UM382" s="197">
        <f t="shared" si="2880"/>
        <v>2.3759633841761061E-6</v>
      </c>
      <c r="UN382" s="203">
        <f t="shared" si="2881"/>
        <v>4.5633028917296456E-5</v>
      </c>
      <c r="UO382" s="203">
        <f t="shared" si="2882"/>
        <v>1.7225710536380428E-2</v>
      </c>
      <c r="UP382" s="203">
        <f t="shared" si="2883"/>
        <v>3.0578222291367668E-3</v>
      </c>
      <c r="UQ382" s="203">
        <f t="shared" si="2884"/>
        <v>1.1224202438313964E-2</v>
      </c>
      <c r="UR382" s="203">
        <f t="shared" si="2885"/>
        <v>0</v>
      </c>
      <c r="US382" s="203">
        <f t="shared" si="2886"/>
        <v>0</v>
      </c>
      <c r="UT382" s="203">
        <f t="shared" si="2887"/>
        <v>0</v>
      </c>
      <c r="UU382" s="203">
        <f t="shared" si="2888"/>
        <v>0</v>
      </c>
      <c r="UV382" s="189">
        <f t="shared" si="2889"/>
        <v>0</v>
      </c>
      <c r="UW382" s="103">
        <f t="shared" si="2890"/>
        <v>364.94332851551735</v>
      </c>
      <c r="UX382" s="36">
        <f t="shared" si="2891"/>
        <v>1</v>
      </c>
    </row>
    <row r="383" spans="19:570" x14ac:dyDescent="0.25">
      <c r="S383" s="46">
        <v>23</v>
      </c>
      <c r="T383" s="102" t="b">
        <f t="shared" ref="T383:V383" si="2927">T311</f>
        <v>1</v>
      </c>
      <c r="U383" s="103">
        <f t="shared" si="2927"/>
        <v>173.70247683176402</v>
      </c>
      <c r="V383" s="103">
        <f t="shared" si="2927"/>
        <v>123.70247683176402</v>
      </c>
      <c r="W383" s="103">
        <f t="shared" si="2364"/>
        <v>366.66694796988281</v>
      </c>
      <c r="X383" s="128">
        <f t="shared" si="2365"/>
        <v>3.0874585860806789</v>
      </c>
      <c r="Y383" s="128">
        <f t="shared" si="2366"/>
        <v>2.5237347059052309</v>
      </c>
      <c r="Z383" s="128">
        <f t="shared" si="2367"/>
        <v>1.4851954534465239</v>
      </c>
      <c r="AA383" s="128">
        <f t="shared" si="2368"/>
        <v>0.59884479970207161</v>
      </c>
      <c r="AB383" s="128">
        <f t="shared" si="2369"/>
        <v>0.78968770876462246</v>
      </c>
      <c r="AC383" s="128" t="str">
        <f t="shared" si="2370"/>
        <v/>
      </c>
      <c r="AD383" s="128" t="str">
        <f t="shared" si="2371"/>
        <v/>
      </c>
      <c r="AE383" s="128" t="str">
        <f t="shared" si="2372"/>
        <v/>
      </c>
      <c r="AF383" s="128" t="str">
        <f t="shared" si="2373"/>
        <v/>
      </c>
      <c r="AG383" s="132" t="str">
        <f t="shared" si="2374"/>
        <v/>
      </c>
      <c r="AH383" s="169">
        <f t="shared" si="2914"/>
        <v>23.471410897482187</v>
      </c>
      <c r="AI383" s="170">
        <f t="shared" si="2894"/>
        <v>16.301796283289708</v>
      </c>
      <c r="AJ383" s="169">
        <f t="shared" si="2902"/>
        <v>6.8267299175476079</v>
      </c>
      <c r="AK383" s="169">
        <f t="shared" si="2905"/>
        <v>2.2386879355888545</v>
      </c>
      <c r="AL383" s="169">
        <f t="shared" si="2909"/>
        <v>3.0213356322491971</v>
      </c>
      <c r="AM383" s="169" t="str">
        <f t="shared" si="2906"/>
        <v/>
      </c>
      <c r="AN383" s="169" t="str">
        <f t="shared" si="2897"/>
        <v/>
      </c>
      <c r="AO383" s="169" t="str">
        <f t="shared" si="2898"/>
        <v/>
      </c>
      <c r="AP383" s="169" t="str">
        <f t="shared" si="2899"/>
        <v/>
      </c>
      <c r="AQ383" s="170" t="str">
        <f t="shared" si="2900"/>
        <v/>
      </c>
      <c r="AR383" s="188">
        <f>IF($AA$7, IF(T383,IF(S383&lt;=$E$13-1,AH383*CD419,AH383*CE419),""),"")</f>
        <v>2.3002358384906457E-3</v>
      </c>
      <c r="AS383" s="103">
        <f>IF($AA$8, IF(T383,IF(S383&lt;=$E$13-1,AI383*CD420,AI383*CE420),""),"")</f>
        <v>6.6642104913384279E-2</v>
      </c>
      <c r="AT383" s="103">
        <f>IF($AA$9, IF(T383,IF(S383&lt;=$E$13-1,AJ383*CD421,AJ383*CE421),""),"")</f>
        <v>61.5623260903618</v>
      </c>
      <c r="AU383" s="103">
        <f>IF($AA$10, IF(T383,IF(S383&lt;=$E$13-1,AK383*CD422,AK383*CE422),""),"")</f>
        <v>33.574449644985542</v>
      </c>
      <c r="AV383" s="103">
        <f>IF($AA$11, IF(T383,IF(S383&lt;=$E$13-1,AL383*CD423,AL383*CE423),""),"")</f>
        <v>78.496113936779963</v>
      </c>
      <c r="AW383" s="103" t="str">
        <f>IF($AA$12, IF(T383,IF(S383&lt;=$E$13-1,AM383*CD424,AM383*CE424),""),"")</f>
        <v/>
      </c>
      <c r="AX383" s="103" t="str">
        <f>IF($AA$13, IF(T383,IF(S383&lt;=$E$13-1,AN383*CD425,AN383*CE425),""),"")</f>
        <v/>
      </c>
      <c r="AY383" s="103" t="str">
        <f>IF($AA$14, IF(T383,IF(S383&lt;=$E$13-1,AO383*CD426,AO383*CE426),""),"")</f>
        <v/>
      </c>
      <c r="AZ383" s="103" t="str">
        <f>IF($AA$15, IF(T383,IF(S383&lt;=$E$13-1,AP383*CD427,AP383*CE427),""),"")</f>
        <v/>
      </c>
      <c r="BA383" s="103" t="str">
        <f>IF($AA$16, IF(T383,IF(S383&lt;=$E$13-1,AQ383*CD428,AQ383*CE428),""),"")</f>
        <v/>
      </c>
      <c r="BB383" s="162">
        <f t="shared" si="2375"/>
        <v>173.70183201287918</v>
      </c>
      <c r="BC383" s="197">
        <f t="shared" si="2376"/>
        <v>1.3242438561730851E-5</v>
      </c>
      <c r="BD383" s="197">
        <f t="shared" si="2377"/>
        <v>3.8365804287224259E-4</v>
      </c>
      <c r="BE383" s="197">
        <f t="shared" si="2378"/>
        <v>0.35441379850154514</v>
      </c>
      <c r="BF383" s="197">
        <f t="shared" si="2379"/>
        <v>0.19328782693838342</v>
      </c>
      <c r="BG383" s="197">
        <f t="shared" si="2380"/>
        <v>0.45190147407863746</v>
      </c>
      <c r="BH383" s="197">
        <f t="shared" si="2381"/>
        <v>0</v>
      </c>
      <c r="BI383" s="197">
        <f t="shared" si="2382"/>
        <v>0</v>
      </c>
      <c r="BJ383" s="197">
        <f t="shared" si="2383"/>
        <v>0</v>
      </c>
      <c r="BK383" s="197">
        <f t="shared" si="2384"/>
        <v>0</v>
      </c>
      <c r="BL383" s="123">
        <f t="shared" si="2385"/>
        <v>0</v>
      </c>
      <c r="BM383" s="161">
        <f t="shared" si="2386"/>
        <v>368.13748654076915</v>
      </c>
      <c r="BN383" s="197">
        <f t="shared" si="2387"/>
        <v>4.2526608894003407E-5</v>
      </c>
      <c r="BO383" s="203">
        <f t="shared" si="2388"/>
        <v>1.0061843725603554E-3</v>
      </c>
      <c r="BP383" s="203">
        <f t="shared" si="2389"/>
        <v>0.5485766855028178</v>
      </c>
      <c r="BQ383" s="203">
        <f t="shared" si="2390"/>
        <v>0.12123013322614661</v>
      </c>
      <c r="BR383" s="203">
        <f t="shared" si="2391"/>
        <v>0.37680220702590916</v>
      </c>
      <c r="BS383" s="203">
        <f t="shared" si="2392"/>
        <v>0</v>
      </c>
      <c r="BT383" s="203">
        <f t="shared" si="2393"/>
        <v>0</v>
      </c>
      <c r="BU383" s="203">
        <f t="shared" si="2394"/>
        <v>0</v>
      </c>
      <c r="BV383" s="203">
        <f t="shared" si="2395"/>
        <v>0</v>
      </c>
      <c r="BW383" s="189">
        <f t="shared" si="2396"/>
        <v>0</v>
      </c>
      <c r="BX383" s="197">
        <f t="shared" si="2397"/>
        <v>1.1330711930812506E-6</v>
      </c>
      <c r="BY383" s="203">
        <f t="shared" si="2398"/>
        <v>2.6174216196082233E-5</v>
      </c>
      <c r="BZ383" s="203">
        <f t="shared" si="2399"/>
        <v>1.5340772348535052E-2</v>
      </c>
      <c r="CA383" s="203">
        <f t="shared" si="2400"/>
        <v>3.7960591667792398E-3</v>
      </c>
      <c r="CB383" s="203">
        <f t="shared" si="2401"/>
        <v>1.3868833647907352E-2</v>
      </c>
      <c r="CC383" s="203">
        <f t="shared" si="2402"/>
        <v>0</v>
      </c>
      <c r="CD383" s="203">
        <f t="shared" si="2403"/>
        <v>0</v>
      </c>
      <c r="CE383" s="203">
        <f t="shared" si="2404"/>
        <v>0</v>
      </c>
      <c r="CF383" s="203">
        <f t="shared" si="2405"/>
        <v>0</v>
      </c>
      <c r="CG383" s="189">
        <f t="shared" si="2406"/>
        <v>0</v>
      </c>
      <c r="CH383" s="103">
        <f t="shared" si="2407"/>
        <v>366.69475422815077</v>
      </c>
      <c r="CI383" s="197">
        <f t="shared" si="2408"/>
        <v>4.0916050065371011E-5</v>
      </c>
      <c r="CJ383" s="203">
        <f t="shared" si="2409"/>
        <v>9.6895812485213852E-4</v>
      </c>
      <c r="CK383" s="203">
        <f t="shared" si="2410"/>
        <v>0.52678703137456084</v>
      </c>
      <c r="CL383" s="203">
        <f t="shared" si="2411"/>
        <v>0.11585117708178466</v>
      </c>
      <c r="CM383" s="203">
        <f t="shared" si="2412"/>
        <v>0.3572297883917212</v>
      </c>
      <c r="CN383" s="203">
        <f t="shared" si="2413"/>
        <v>0</v>
      </c>
      <c r="CO383" s="203">
        <f t="shared" si="2414"/>
        <v>0</v>
      </c>
      <c r="CP383" s="203">
        <f t="shared" si="2415"/>
        <v>0</v>
      </c>
      <c r="CQ383" s="203">
        <f t="shared" si="2416"/>
        <v>0</v>
      </c>
      <c r="CR383" s="189">
        <f t="shared" si="2417"/>
        <v>0</v>
      </c>
      <c r="CS383" s="197">
        <f t="shared" si="2418"/>
        <v>1.0996906336224562E-6</v>
      </c>
      <c r="CT383" s="203">
        <f t="shared" si="2419"/>
        <v>2.5433251598870703E-5</v>
      </c>
      <c r="CU383" s="203">
        <f t="shared" si="2420"/>
        <v>1.4866970467880044E-2</v>
      </c>
      <c r="CV383" s="203">
        <f t="shared" si="2421"/>
        <v>3.6611453721852399E-3</v>
      </c>
      <c r="CW383" s="203">
        <f t="shared" si="2422"/>
        <v>1.3267056069052834E-2</v>
      </c>
      <c r="CX383" s="203">
        <f t="shared" si="2423"/>
        <v>0</v>
      </c>
      <c r="CY383" s="203">
        <f t="shared" si="2424"/>
        <v>0</v>
      </c>
      <c r="CZ383" s="203">
        <f t="shared" si="2425"/>
        <v>0</v>
      </c>
      <c r="DA383" s="203">
        <f t="shared" si="2426"/>
        <v>0</v>
      </c>
      <c r="DB383" s="189">
        <f t="shared" si="2427"/>
        <v>0</v>
      </c>
      <c r="DC383" s="103">
        <f t="shared" si="2428"/>
        <v>366.66716705055973</v>
      </c>
      <c r="DD383" s="197">
        <f t="shared" si="2429"/>
        <v>4.0885721420063172E-5</v>
      </c>
      <c r="DE383" s="203">
        <f t="shared" si="2430"/>
        <v>9.6825668684308612E-4</v>
      </c>
      <c r="DF383" s="203">
        <f t="shared" si="2431"/>
        <v>0.52637701726762798</v>
      </c>
      <c r="DG383" s="203">
        <f t="shared" si="2432"/>
        <v>0.11575021153400306</v>
      </c>
      <c r="DH383" s="203">
        <f t="shared" si="2433"/>
        <v>0.35686394372147506</v>
      </c>
      <c r="DI383" s="203">
        <f t="shared" si="2434"/>
        <v>0</v>
      </c>
      <c r="DJ383" s="203">
        <f t="shared" si="2435"/>
        <v>0</v>
      </c>
      <c r="DK383" s="203">
        <f t="shared" si="2436"/>
        <v>0</v>
      </c>
      <c r="DL383" s="203">
        <f t="shared" si="2437"/>
        <v>0</v>
      </c>
      <c r="DM383" s="189">
        <f t="shared" si="2438"/>
        <v>0</v>
      </c>
      <c r="DN383" s="197">
        <f t="shared" si="2439"/>
        <v>1.0990588227182514E-6</v>
      </c>
      <c r="DO383" s="203">
        <f t="shared" si="2440"/>
        <v>2.5419215503382593E-5</v>
      </c>
      <c r="DP383" s="203">
        <f t="shared" si="2441"/>
        <v>1.4858006932528794E-2</v>
      </c>
      <c r="DQ383" s="203">
        <f t="shared" si="2442"/>
        <v>3.6585994880691196E-3</v>
      </c>
      <c r="DR383" s="203">
        <f t="shared" si="2443"/>
        <v>1.3255750497224848E-2</v>
      </c>
      <c r="DS383" s="203">
        <f t="shared" si="2444"/>
        <v>0</v>
      </c>
      <c r="DT383" s="203">
        <f t="shared" si="2445"/>
        <v>0</v>
      </c>
      <c r="DU383" s="203">
        <f t="shared" si="2446"/>
        <v>0</v>
      </c>
      <c r="DV383" s="203">
        <f t="shared" si="2447"/>
        <v>0</v>
      </c>
      <c r="DW383" s="189">
        <f t="shared" si="2448"/>
        <v>0</v>
      </c>
      <c r="DX383" s="103">
        <f t="shared" si="2449"/>
        <v>366.66715714670721</v>
      </c>
      <c r="DY383" s="197">
        <f t="shared" si="2450"/>
        <v>4.088571053514776E-5</v>
      </c>
      <c r="DZ383" s="203">
        <f t="shared" si="2451"/>
        <v>9.6825643509494902E-4</v>
      </c>
      <c r="EA383" s="203">
        <f t="shared" si="2452"/>
        <v>0.52637687011613477</v>
      </c>
      <c r="EB383" s="203">
        <f t="shared" si="2453"/>
        <v>0.11575017529977787</v>
      </c>
      <c r="EC383" s="203">
        <f t="shared" si="2454"/>
        <v>0.35686381243849735</v>
      </c>
      <c r="ED383" s="203">
        <f t="shared" si="2455"/>
        <v>0</v>
      </c>
      <c r="EE383" s="203">
        <f t="shared" si="2456"/>
        <v>0</v>
      </c>
      <c r="EF383" s="203">
        <f t="shared" si="2457"/>
        <v>0</v>
      </c>
      <c r="EG383" s="203">
        <f t="shared" si="2458"/>
        <v>0</v>
      </c>
      <c r="EH383" s="189">
        <f t="shared" si="2459"/>
        <v>0</v>
      </c>
      <c r="EI383" s="197">
        <f t="shared" si="2460"/>
        <v>1.099058595940386E-6</v>
      </c>
      <c r="EJ383" s="203">
        <f t="shared" si="2461"/>
        <v>2.5419210465285748E-5</v>
      </c>
      <c r="EK383" s="203">
        <f t="shared" si="2462"/>
        <v>1.4858003715248539E-2</v>
      </c>
      <c r="EL383" s="203">
        <f t="shared" si="2463"/>
        <v>3.6585985743187804E-3</v>
      </c>
      <c r="EM383" s="203">
        <f t="shared" si="2464"/>
        <v>1.3255746439847603E-2</v>
      </c>
      <c r="EN383" s="203">
        <f t="shared" si="2465"/>
        <v>0</v>
      </c>
      <c r="EO383" s="203">
        <f t="shared" si="2466"/>
        <v>0</v>
      </c>
      <c r="EP383" s="203">
        <f t="shared" si="2467"/>
        <v>0</v>
      </c>
      <c r="EQ383" s="203">
        <f t="shared" si="2468"/>
        <v>0</v>
      </c>
      <c r="ER383" s="189">
        <f t="shared" si="2469"/>
        <v>0</v>
      </c>
      <c r="ES383" s="103">
        <f t="shared" si="2470"/>
        <v>366.66715714670596</v>
      </c>
      <c r="ET383" s="197">
        <f t="shared" si="2471"/>
        <v>4.0885710535146459E-5</v>
      </c>
      <c r="EU383" s="203">
        <f t="shared" si="2472"/>
        <v>9.6825643509491628E-4</v>
      </c>
      <c r="EV383" s="203">
        <f t="shared" si="2473"/>
        <v>0.526376870116116</v>
      </c>
      <c r="EW383" s="203">
        <f t="shared" si="2474"/>
        <v>0.11575017529977334</v>
      </c>
      <c r="EX383" s="203">
        <f t="shared" si="2475"/>
        <v>0.35686381243848092</v>
      </c>
      <c r="EY383" s="203">
        <f t="shared" si="2476"/>
        <v>0</v>
      </c>
      <c r="EZ383" s="203">
        <f t="shared" si="2477"/>
        <v>0</v>
      </c>
      <c r="FA383" s="203">
        <f t="shared" si="2478"/>
        <v>0</v>
      </c>
      <c r="FB383" s="203">
        <f t="shared" si="2479"/>
        <v>0</v>
      </c>
      <c r="FC383" s="189">
        <f t="shared" si="2480"/>
        <v>0</v>
      </c>
      <c r="FD383" s="197">
        <f t="shared" si="2481"/>
        <v>1.0990585959403593E-6</v>
      </c>
      <c r="FE383" s="203">
        <f t="shared" si="2482"/>
        <v>2.5419210465285091E-5</v>
      </c>
      <c r="FF383" s="203">
        <f t="shared" si="2483"/>
        <v>1.4858003715248128E-2</v>
      </c>
      <c r="FG383" s="203">
        <f t="shared" si="2484"/>
        <v>3.6585985743186663E-3</v>
      </c>
      <c r="FH383" s="203">
        <f t="shared" si="2485"/>
        <v>1.3255746439847095E-2</v>
      </c>
      <c r="FI383" s="203">
        <f t="shared" si="2486"/>
        <v>0</v>
      </c>
      <c r="FJ383" s="203">
        <f t="shared" si="2487"/>
        <v>0</v>
      </c>
      <c r="FK383" s="203">
        <f t="shared" si="2488"/>
        <v>0</v>
      </c>
      <c r="FL383" s="203">
        <f t="shared" si="2489"/>
        <v>0</v>
      </c>
      <c r="FM383" s="189">
        <f t="shared" si="2490"/>
        <v>0</v>
      </c>
      <c r="FN383" s="103">
        <f t="shared" si="2491"/>
        <v>366.66715714670596</v>
      </c>
      <c r="FO383" s="197">
        <f t="shared" si="2492"/>
        <v>4.0885710535146459E-5</v>
      </c>
      <c r="FP383" s="203">
        <f t="shared" si="2493"/>
        <v>9.6825643509491628E-4</v>
      </c>
      <c r="FQ383" s="203">
        <f t="shared" si="2494"/>
        <v>0.526376870116116</v>
      </c>
      <c r="FR383" s="203">
        <f t="shared" si="2495"/>
        <v>0.11575017529977334</v>
      </c>
      <c r="FS383" s="203">
        <f t="shared" si="2496"/>
        <v>0.35686381243848092</v>
      </c>
      <c r="FT383" s="203">
        <f t="shared" si="2497"/>
        <v>0</v>
      </c>
      <c r="FU383" s="203">
        <f t="shared" si="2498"/>
        <v>0</v>
      </c>
      <c r="FV383" s="203">
        <f t="shared" si="2499"/>
        <v>0</v>
      </c>
      <c r="FW383" s="203">
        <f t="shared" si="2500"/>
        <v>0</v>
      </c>
      <c r="FX383" s="189">
        <f t="shared" si="2501"/>
        <v>0</v>
      </c>
      <c r="FY383" s="197">
        <f t="shared" si="2502"/>
        <v>1.0990585959403593E-6</v>
      </c>
      <c r="FZ383" s="203">
        <f t="shared" si="2503"/>
        <v>2.5419210465285091E-5</v>
      </c>
      <c r="GA383" s="203">
        <f t="shared" si="2504"/>
        <v>1.4858003715248128E-2</v>
      </c>
      <c r="GB383" s="203">
        <f t="shared" si="2505"/>
        <v>3.6585985743186663E-3</v>
      </c>
      <c r="GC383" s="203">
        <f t="shared" si="2506"/>
        <v>1.3255746439847095E-2</v>
      </c>
      <c r="GD383" s="203">
        <f t="shared" si="2507"/>
        <v>0</v>
      </c>
      <c r="GE383" s="203">
        <f t="shared" si="2508"/>
        <v>0</v>
      </c>
      <c r="GF383" s="203">
        <f t="shared" si="2509"/>
        <v>0</v>
      </c>
      <c r="GG383" s="203">
        <f t="shared" si="2510"/>
        <v>0</v>
      </c>
      <c r="GH383" s="189">
        <f t="shared" si="2511"/>
        <v>0</v>
      </c>
      <c r="GI383" s="103">
        <f t="shared" si="2512"/>
        <v>366.66715714670596</v>
      </c>
      <c r="GJ383" s="197">
        <f t="shared" si="2513"/>
        <v>4.0885710535146459E-5</v>
      </c>
      <c r="GK383" s="203">
        <f t="shared" si="2514"/>
        <v>9.6825643509491628E-4</v>
      </c>
      <c r="GL383" s="203">
        <f t="shared" si="2515"/>
        <v>0.526376870116116</v>
      </c>
      <c r="GM383" s="203">
        <f t="shared" si="2516"/>
        <v>0.11575017529977334</v>
      </c>
      <c r="GN383" s="203">
        <f t="shared" si="2517"/>
        <v>0.35686381243848092</v>
      </c>
      <c r="GO383" s="203">
        <f t="shared" si="2518"/>
        <v>0</v>
      </c>
      <c r="GP383" s="203">
        <f t="shared" si="2519"/>
        <v>0</v>
      </c>
      <c r="GQ383" s="203">
        <f t="shared" si="2520"/>
        <v>0</v>
      </c>
      <c r="GR383" s="203">
        <f t="shared" si="2521"/>
        <v>0</v>
      </c>
      <c r="GS383" s="189">
        <f t="shared" si="2522"/>
        <v>0</v>
      </c>
      <c r="GT383" s="197">
        <f t="shared" si="2523"/>
        <v>1.0990585959403593E-6</v>
      </c>
      <c r="GU383" s="203">
        <f t="shared" si="2524"/>
        <v>2.5419210465285091E-5</v>
      </c>
      <c r="GV383" s="203">
        <f t="shared" si="2525"/>
        <v>1.4858003715248128E-2</v>
      </c>
      <c r="GW383" s="203">
        <f t="shared" si="2526"/>
        <v>3.6585985743186663E-3</v>
      </c>
      <c r="GX383" s="203">
        <f t="shared" si="2527"/>
        <v>1.3255746439847095E-2</v>
      </c>
      <c r="GY383" s="203">
        <f t="shared" si="2528"/>
        <v>0</v>
      </c>
      <c r="GZ383" s="203">
        <f t="shared" si="2529"/>
        <v>0</v>
      </c>
      <c r="HA383" s="203">
        <f t="shared" si="2530"/>
        <v>0</v>
      </c>
      <c r="HB383" s="203">
        <f t="shared" si="2531"/>
        <v>0</v>
      </c>
      <c r="HC383" s="189">
        <f t="shared" si="2532"/>
        <v>0</v>
      </c>
      <c r="HD383" s="103">
        <f t="shared" si="2533"/>
        <v>366.66715714670596</v>
      </c>
      <c r="HE383" s="197">
        <f t="shared" si="2534"/>
        <v>4.0885710535146459E-5</v>
      </c>
      <c r="HF383" s="203">
        <f t="shared" si="2535"/>
        <v>9.6825643509491628E-4</v>
      </c>
      <c r="HG383" s="203">
        <f t="shared" si="2536"/>
        <v>0.526376870116116</v>
      </c>
      <c r="HH383" s="203">
        <f t="shared" si="2537"/>
        <v>0.11575017529977334</v>
      </c>
      <c r="HI383" s="203">
        <f t="shared" si="2538"/>
        <v>0.35686381243848092</v>
      </c>
      <c r="HJ383" s="203">
        <f t="shared" si="2539"/>
        <v>0</v>
      </c>
      <c r="HK383" s="203">
        <f t="shared" si="2540"/>
        <v>0</v>
      </c>
      <c r="HL383" s="203">
        <f t="shared" si="2541"/>
        <v>0</v>
      </c>
      <c r="HM383" s="203">
        <f t="shared" si="2542"/>
        <v>0</v>
      </c>
      <c r="HN383" s="189">
        <f t="shared" si="2543"/>
        <v>0</v>
      </c>
      <c r="HO383" s="197">
        <f t="shared" si="2544"/>
        <v>1.0990585959403593E-6</v>
      </c>
      <c r="HP383" s="203">
        <f t="shared" si="2545"/>
        <v>2.5419210465285091E-5</v>
      </c>
      <c r="HQ383" s="203">
        <f t="shared" si="2546"/>
        <v>1.4858003715248128E-2</v>
      </c>
      <c r="HR383" s="203">
        <f t="shared" si="2547"/>
        <v>3.6585985743186663E-3</v>
      </c>
      <c r="HS383" s="203">
        <f t="shared" si="2548"/>
        <v>1.3255746439847095E-2</v>
      </c>
      <c r="HT383" s="203">
        <f t="shared" si="2549"/>
        <v>0</v>
      </c>
      <c r="HU383" s="203">
        <f t="shared" si="2550"/>
        <v>0</v>
      </c>
      <c r="HV383" s="203">
        <f t="shared" si="2551"/>
        <v>0</v>
      </c>
      <c r="HW383" s="203">
        <f t="shared" si="2552"/>
        <v>0</v>
      </c>
      <c r="HX383" s="189">
        <f t="shared" si="2553"/>
        <v>0</v>
      </c>
      <c r="HY383" s="103">
        <f t="shared" si="2554"/>
        <v>366.66715714670596</v>
      </c>
      <c r="HZ383" s="197">
        <f t="shared" si="2555"/>
        <v>4.0885710535146459E-5</v>
      </c>
      <c r="IA383" s="203">
        <f t="shared" si="2556"/>
        <v>9.6825643509491628E-4</v>
      </c>
      <c r="IB383" s="203">
        <f t="shared" si="2557"/>
        <v>0.526376870116116</v>
      </c>
      <c r="IC383" s="203">
        <f t="shared" si="2558"/>
        <v>0.11575017529977334</v>
      </c>
      <c r="ID383" s="203">
        <f t="shared" si="2559"/>
        <v>0.35686381243848092</v>
      </c>
      <c r="IE383" s="203">
        <f t="shared" si="2560"/>
        <v>0</v>
      </c>
      <c r="IF383" s="203">
        <f t="shared" si="2561"/>
        <v>0</v>
      </c>
      <c r="IG383" s="203">
        <f t="shared" si="2562"/>
        <v>0</v>
      </c>
      <c r="IH383" s="203">
        <f t="shared" si="2563"/>
        <v>0</v>
      </c>
      <c r="II383" s="189">
        <f t="shared" si="2564"/>
        <v>0</v>
      </c>
      <c r="IJ383" s="197">
        <f t="shared" si="2565"/>
        <v>1.0990585959403593E-6</v>
      </c>
      <c r="IK383" s="203">
        <f t="shared" si="2566"/>
        <v>2.5419210465285091E-5</v>
      </c>
      <c r="IL383" s="203">
        <f t="shared" si="2567"/>
        <v>1.4858003715248128E-2</v>
      </c>
      <c r="IM383" s="203">
        <f t="shared" si="2568"/>
        <v>3.6585985743186663E-3</v>
      </c>
      <c r="IN383" s="203">
        <f t="shared" si="2569"/>
        <v>1.3255746439847095E-2</v>
      </c>
      <c r="IO383" s="203">
        <f t="shared" si="2570"/>
        <v>0</v>
      </c>
      <c r="IP383" s="203">
        <f t="shared" si="2571"/>
        <v>0</v>
      </c>
      <c r="IQ383" s="203">
        <f t="shared" si="2572"/>
        <v>0</v>
      </c>
      <c r="IR383" s="203">
        <f t="shared" si="2573"/>
        <v>0</v>
      </c>
      <c r="IS383" s="189">
        <f t="shared" si="2574"/>
        <v>0</v>
      </c>
      <c r="IT383" s="103">
        <f t="shared" si="2575"/>
        <v>366.66715714670596</v>
      </c>
      <c r="IU383" s="197">
        <f t="shared" si="2576"/>
        <v>4.0885710535146459E-5</v>
      </c>
      <c r="IV383" s="203">
        <f t="shared" si="2577"/>
        <v>9.6825643509491628E-4</v>
      </c>
      <c r="IW383" s="203">
        <f t="shared" si="2578"/>
        <v>0.526376870116116</v>
      </c>
      <c r="IX383" s="203">
        <f t="shared" si="2579"/>
        <v>0.11575017529977334</v>
      </c>
      <c r="IY383" s="203">
        <f t="shared" si="2580"/>
        <v>0.35686381243848092</v>
      </c>
      <c r="IZ383" s="203">
        <f t="shared" si="2581"/>
        <v>0</v>
      </c>
      <c r="JA383" s="203">
        <f t="shared" si="2582"/>
        <v>0</v>
      </c>
      <c r="JB383" s="203">
        <f t="shared" si="2583"/>
        <v>0</v>
      </c>
      <c r="JC383" s="203">
        <f t="shared" si="2584"/>
        <v>0</v>
      </c>
      <c r="JD383" s="189">
        <f t="shared" si="2585"/>
        <v>0</v>
      </c>
      <c r="JE383" s="197">
        <f t="shared" si="2586"/>
        <v>1.0990585959403593E-6</v>
      </c>
      <c r="JF383" s="203">
        <f t="shared" si="2587"/>
        <v>2.5419210465285091E-5</v>
      </c>
      <c r="JG383" s="203">
        <f t="shared" si="2588"/>
        <v>1.4858003715248128E-2</v>
      </c>
      <c r="JH383" s="203">
        <f t="shared" si="2589"/>
        <v>3.6585985743186663E-3</v>
      </c>
      <c r="JI383" s="203">
        <f t="shared" si="2590"/>
        <v>1.3255746439847095E-2</v>
      </c>
      <c r="JJ383" s="203">
        <f t="shared" si="2591"/>
        <v>0</v>
      </c>
      <c r="JK383" s="203">
        <f t="shared" si="2592"/>
        <v>0</v>
      </c>
      <c r="JL383" s="203">
        <f t="shared" si="2593"/>
        <v>0</v>
      </c>
      <c r="JM383" s="203">
        <f t="shared" si="2594"/>
        <v>0</v>
      </c>
      <c r="JN383" s="189">
        <f t="shared" si="2595"/>
        <v>0</v>
      </c>
      <c r="JO383" s="103">
        <f t="shared" si="2596"/>
        <v>366.66715714670596</v>
      </c>
      <c r="JP383" s="197">
        <f t="shared" si="2597"/>
        <v>4.0885710535146459E-5</v>
      </c>
      <c r="JQ383" s="203">
        <f t="shared" si="2598"/>
        <v>9.6825643509491628E-4</v>
      </c>
      <c r="JR383" s="203">
        <f t="shared" si="2599"/>
        <v>0.526376870116116</v>
      </c>
      <c r="JS383" s="203">
        <f t="shared" si="2600"/>
        <v>0.11575017529977334</v>
      </c>
      <c r="JT383" s="203">
        <f t="shared" si="2601"/>
        <v>0.35686381243848092</v>
      </c>
      <c r="JU383" s="203">
        <f t="shared" si="2602"/>
        <v>0</v>
      </c>
      <c r="JV383" s="203">
        <f t="shared" si="2603"/>
        <v>0</v>
      </c>
      <c r="JW383" s="203">
        <f t="shared" si="2604"/>
        <v>0</v>
      </c>
      <c r="JX383" s="203">
        <f t="shared" si="2605"/>
        <v>0</v>
      </c>
      <c r="JY383" s="189">
        <f t="shared" si="2606"/>
        <v>0</v>
      </c>
      <c r="JZ383" s="197">
        <f t="shared" si="2607"/>
        <v>1.0990585959403593E-6</v>
      </c>
      <c r="KA383" s="203">
        <f t="shared" si="2608"/>
        <v>2.5419210465285091E-5</v>
      </c>
      <c r="KB383" s="203">
        <f t="shared" si="2609"/>
        <v>1.4858003715248128E-2</v>
      </c>
      <c r="KC383" s="203">
        <f t="shared" si="2610"/>
        <v>3.6585985743186663E-3</v>
      </c>
      <c r="KD383" s="203">
        <f t="shared" si="2611"/>
        <v>1.3255746439847095E-2</v>
      </c>
      <c r="KE383" s="203">
        <f t="shared" si="2612"/>
        <v>0</v>
      </c>
      <c r="KF383" s="203">
        <f t="shared" si="2613"/>
        <v>0</v>
      </c>
      <c r="KG383" s="203">
        <f t="shared" si="2614"/>
        <v>0</v>
      </c>
      <c r="KH383" s="203">
        <f t="shared" si="2615"/>
        <v>0</v>
      </c>
      <c r="KI383" s="189">
        <f t="shared" si="2616"/>
        <v>0</v>
      </c>
      <c r="KJ383" s="103">
        <f t="shared" si="2617"/>
        <v>366.66715714670596</v>
      </c>
      <c r="KK383" s="197">
        <f t="shared" si="2618"/>
        <v>4.0885710535146459E-5</v>
      </c>
      <c r="KL383" s="203">
        <f t="shared" si="2619"/>
        <v>9.6825643509491628E-4</v>
      </c>
      <c r="KM383" s="203">
        <f t="shared" si="2620"/>
        <v>0.526376870116116</v>
      </c>
      <c r="KN383" s="203">
        <f t="shared" si="2621"/>
        <v>0.11575017529977334</v>
      </c>
      <c r="KO383" s="203">
        <f t="shared" si="2622"/>
        <v>0.35686381243848092</v>
      </c>
      <c r="KP383" s="203">
        <f t="shared" si="2623"/>
        <v>0</v>
      </c>
      <c r="KQ383" s="203">
        <f t="shared" si="2624"/>
        <v>0</v>
      </c>
      <c r="KR383" s="203">
        <f t="shared" si="2625"/>
        <v>0</v>
      </c>
      <c r="KS383" s="203">
        <f t="shared" si="2626"/>
        <v>0</v>
      </c>
      <c r="KT383" s="189">
        <f t="shared" si="2627"/>
        <v>0</v>
      </c>
      <c r="KU383" s="197">
        <f t="shared" si="2628"/>
        <v>1.0990585959403593E-6</v>
      </c>
      <c r="KV383" s="203">
        <f t="shared" si="2629"/>
        <v>2.5419210465285091E-5</v>
      </c>
      <c r="KW383" s="203">
        <f t="shared" si="2630"/>
        <v>1.4858003715248128E-2</v>
      </c>
      <c r="KX383" s="203">
        <f t="shared" si="2631"/>
        <v>3.6585985743186663E-3</v>
      </c>
      <c r="KY383" s="203">
        <f t="shared" si="2632"/>
        <v>1.3255746439847095E-2</v>
      </c>
      <c r="KZ383" s="203">
        <f t="shared" si="2633"/>
        <v>0</v>
      </c>
      <c r="LA383" s="203">
        <f t="shared" si="2634"/>
        <v>0</v>
      </c>
      <c r="LB383" s="203">
        <f t="shared" si="2635"/>
        <v>0</v>
      </c>
      <c r="LC383" s="203">
        <f t="shared" si="2636"/>
        <v>0</v>
      </c>
      <c r="LD383" s="189">
        <f t="shared" si="2637"/>
        <v>0</v>
      </c>
      <c r="LE383" s="103">
        <f t="shared" si="2638"/>
        <v>366.66715714670596</v>
      </c>
      <c r="LF383" s="197">
        <f t="shared" si="2639"/>
        <v>4.0885710535146459E-5</v>
      </c>
      <c r="LG383" s="203">
        <f t="shared" si="2640"/>
        <v>9.6825643509491628E-4</v>
      </c>
      <c r="LH383" s="203">
        <f t="shared" si="2641"/>
        <v>0.526376870116116</v>
      </c>
      <c r="LI383" s="203">
        <f t="shared" si="2642"/>
        <v>0.11575017529977334</v>
      </c>
      <c r="LJ383" s="203">
        <f t="shared" si="2643"/>
        <v>0.35686381243848092</v>
      </c>
      <c r="LK383" s="203">
        <f t="shared" si="2644"/>
        <v>0</v>
      </c>
      <c r="LL383" s="203">
        <f t="shared" si="2645"/>
        <v>0</v>
      </c>
      <c r="LM383" s="203">
        <f t="shared" si="2646"/>
        <v>0</v>
      </c>
      <c r="LN383" s="203">
        <f t="shared" si="2647"/>
        <v>0</v>
      </c>
      <c r="LO383" s="189">
        <f t="shared" si="2648"/>
        <v>0</v>
      </c>
      <c r="LP383" s="197">
        <f t="shared" si="2649"/>
        <v>1.0990585959403593E-6</v>
      </c>
      <c r="LQ383" s="203">
        <f t="shared" si="2650"/>
        <v>2.5419210465285091E-5</v>
      </c>
      <c r="LR383" s="203">
        <f t="shared" si="2651"/>
        <v>1.4858003715248128E-2</v>
      </c>
      <c r="LS383" s="203">
        <f t="shared" si="2652"/>
        <v>3.6585985743186663E-3</v>
      </c>
      <c r="LT383" s="203">
        <f t="shared" si="2653"/>
        <v>1.3255746439847095E-2</v>
      </c>
      <c r="LU383" s="203">
        <f t="shared" si="2654"/>
        <v>0</v>
      </c>
      <c r="LV383" s="203">
        <f t="shared" si="2655"/>
        <v>0</v>
      </c>
      <c r="LW383" s="203">
        <f t="shared" si="2656"/>
        <v>0</v>
      </c>
      <c r="LX383" s="203">
        <f t="shared" si="2657"/>
        <v>0</v>
      </c>
      <c r="LY383" s="189">
        <f t="shared" si="2658"/>
        <v>0</v>
      </c>
      <c r="LZ383" s="103">
        <f t="shared" si="2659"/>
        <v>366.66715714670596</v>
      </c>
      <c r="MA383" s="197">
        <f t="shared" si="2660"/>
        <v>4.0885710535146459E-5</v>
      </c>
      <c r="MB383" s="203">
        <f t="shared" si="2661"/>
        <v>9.6825643509491628E-4</v>
      </c>
      <c r="MC383" s="203">
        <f t="shared" si="2662"/>
        <v>0.526376870116116</v>
      </c>
      <c r="MD383" s="203">
        <f t="shared" si="2663"/>
        <v>0.11575017529977334</v>
      </c>
      <c r="ME383" s="203">
        <f t="shared" si="2664"/>
        <v>0.35686381243848092</v>
      </c>
      <c r="MF383" s="203">
        <f t="shared" si="2665"/>
        <v>0</v>
      </c>
      <c r="MG383" s="203">
        <f t="shared" si="2666"/>
        <v>0</v>
      </c>
      <c r="MH383" s="203">
        <f t="shared" si="2667"/>
        <v>0</v>
      </c>
      <c r="MI383" s="203">
        <f t="shared" si="2668"/>
        <v>0</v>
      </c>
      <c r="MJ383" s="189">
        <f t="shared" si="2669"/>
        <v>0</v>
      </c>
      <c r="MK383" s="197">
        <f t="shared" si="2670"/>
        <v>1.0990585959403593E-6</v>
      </c>
      <c r="ML383" s="203">
        <f t="shared" si="2671"/>
        <v>2.5419210465285091E-5</v>
      </c>
      <c r="MM383" s="203">
        <f t="shared" si="2672"/>
        <v>1.4858003715248128E-2</v>
      </c>
      <c r="MN383" s="203">
        <f t="shared" si="2673"/>
        <v>3.6585985743186663E-3</v>
      </c>
      <c r="MO383" s="203">
        <f t="shared" si="2674"/>
        <v>1.3255746439847095E-2</v>
      </c>
      <c r="MP383" s="203">
        <f t="shared" si="2675"/>
        <v>0</v>
      </c>
      <c r="MQ383" s="203">
        <f t="shared" si="2676"/>
        <v>0</v>
      </c>
      <c r="MR383" s="203">
        <f t="shared" si="2677"/>
        <v>0</v>
      </c>
      <c r="MS383" s="203">
        <f t="shared" si="2678"/>
        <v>0</v>
      </c>
      <c r="MT383" s="189">
        <f t="shared" si="2679"/>
        <v>0</v>
      </c>
      <c r="MU383" s="103">
        <f t="shared" si="2680"/>
        <v>366.66715714670596</v>
      </c>
      <c r="MV383" s="197">
        <f t="shared" si="2681"/>
        <v>4.0885710535146459E-5</v>
      </c>
      <c r="MW383" s="203">
        <f t="shared" si="2682"/>
        <v>9.6825643509491628E-4</v>
      </c>
      <c r="MX383" s="203">
        <f t="shared" si="2683"/>
        <v>0.526376870116116</v>
      </c>
      <c r="MY383" s="203">
        <f t="shared" si="2684"/>
        <v>0.11575017529977334</v>
      </c>
      <c r="MZ383" s="203">
        <f t="shared" si="2685"/>
        <v>0.35686381243848092</v>
      </c>
      <c r="NA383" s="203">
        <f t="shared" si="2686"/>
        <v>0</v>
      </c>
      <c r="NB383" s="203">
        <f t="shared" si="2687"/>
        <v>0</v>
      </c>
      <c r="NC383" s="203">
        <f t="shared" si="2688"/>
        <v>0</v>
      </c>
      <c r="ND383" s="203">
        <f t="shared" si="2689"/>
        <v>0</v>
      </c>
      <c r="NE383" s="189">
        <f t="shared" si="2690"/>
        <v>0</v>
      </c>
      <c r="NF383" s="197">
        <f t="shared" si="2691"/>
        <v>1.0990585959403593E-6</v>
      </c>
      <c r="NG383" s="203">
        <f t="shared" si="2692"/>
        <v>2.5419210465285091E-5</v>
      </c>
      <c r="NH383" s="203">
        <f t="shared" si="2693"/>
        <v>1.4858003715248128E-2</v>
      </c>
      <c r="NI383" s="203">
        <f t="shared" si="2694"/>
        <v>3.6585985743186663E-3</v>
      </c>
      <c r="NJ383" s="203">
        <f t="shared" si="2695"/>
        <v>1.3255746439847095E-2</v>
      </c>
      <c r="NK383" s="203">
        <f t="shared" si="2696"/>
        <v>0</v>
      </c>
      <c r="NL383" s="203">
        <f t="shared" si="2697"/>
        <v>0</v>
      </c>
      <c r="NM383" s="203">
        <f t="shared" si="2698"/>
        <v>0</v>
      </c>
      <c r="NN383" s="203">
        <f t="shared" si="2699"/>
        <v>0</v>
      </c>
      <c r="NO383" s="189">
        <f t="shared" si="2700"/>
        <v>0</v>
      </c>
      <c r="NP383" s="103">
        <f t="shared" si="2701"/>
        <v>366.66715714670596</v>
      </c>
      <c r="NQ383" s="197">
        <f t="shared" si="2702"/>
        <v>4.0885710535146459E-5</v>
      </c>
      <c r="NR383" s="203">
        <f t="shared" si="2703"/>
        <v>9.6825643509491628E-4</v>
      </c>
      <c r="NS383" s="203">
        <f t="shared" si="2704"/>
        <v>0.526376870116116</v>
      </c>
      <c r="NT383" s="203">
        <f t="shared" si="2705"/>
        <v>0.11575017529977334</v>
      </c>
      <c r="NU383" s="203">
        <f t="shared" si="2706"/>
        <v>0.35686381243848092</v>
      </c>
      <c r="NV383" s="203">
        <f t="shared" si="2707"/>
        <v>0</v>
      </c>
      <c r="NW383" s="203">
        <f t="shared" si="2708"/>
        <v>0</v>
      </c>
      <c r="NX383" s="203">
        <f t="shared" si="2709"/>
        <v>0</v>
      </c>
      <c r="NY383" s="203">
        <f t="shared" si="2710"/>
        <v>0</v>
      </c>
      <c r="NZ383" s="189">
        <f t="shared" si="2711"/>
        <v>0</v>
      </c>
      <c r="OA383" s="197">
        <f t="shared" si="2712"/>
        <v>1.0990585959403593E-6</v>
      </c>
      <c r="OB383" s="203">
        <f t="shared" si="2713"/>
        <v>2.5419210465285091E-5</v>
      </c>
      <c r="OC383" s="203">
        <f t="shared" si="2714"/>
        <v>1.4858003715248128E-2</v>
      </c>
      <c r="OD383" s="203">
        <f t="shared" si="2715"/>
        <v>3.6585985743186663E-3</v>
      </c>
      <c r="OE383" s="203">
        <f t="shared" si="2716"/>
        <v>1.3255746439847095E-2</v>
      </c>
      <c r="OF383" s="203">
        <f t="shared" si="2717"/>
        <v>0</v>
      </c>
      <c r="OG383" s="203">
        <f t="shared" si="2718"/>
        <v>0</v>
      </c>
      <c r="OH383" s="203">
        <f t="shared" si="2719"/>
        <v>0</v>
      </c>
      <c r="OI383" s="203">
        <f t="shared" si="2720"/>
        <v>0</v>
      </c>
      <c r="OJ383" s="189">
        <f t="shared" si="2721"/>
        <v>0</v>
      </c>
      <c r="OK383" s="103">
        <f t="shared" si="2722"/>
        <v>366.66715714670596</v>
      </c>
      <c r="OL383" s="197">
        <f t="shared" si="2723"/>
        <v>4.0885710535146459E-5</v>
      </c>
      <c r="OM383" s="203">
        <f t="shared" si="2724"/>
        <v>9.6825643509491628E-4</v>
      </c>
      <c r="ON383" s="203">
        <f t="shared" si="2725"/>
        <v>0.526376870116116</v>
      </c>
      <c r="OO383" s="203">
        <f t="shared" si="2726"/>
        <v>0.11575017529977334</v>
      </c>
      <c r="OP383" s="203">
        <f t="shared" si="2727"/>
        <v>0.35686381243848092</v>
      </c>
      <c r="OQ383" s="203">
        <f t="shared" si="2728"/>
        <v>0</v>
      </c>
      <c r="OR383" s="203">
        <f t="shared" si="2729"/>
        <v>0</v>
      </c>
      <c r="OS383" s="203">
        <f t="shared" si="2730"/>
        <v>0</v>
      </c>
      <c r="OT383" s="203">
        <f t="shared" si="2731"/>
        <v>0</v>
      </c>
      <c r="OU383" s="189">
        <f t="shared" si="2732"/>
        <v>0</v>
      </c>
      <c r="OV383" s="197">
        <f t="shared" si="2733"/>
        <v>1.0990585959403593E-6</v>
      </c>
      <c r="OW383" s="203">
        <f t="shared" si="2734"/>
        <v>2.5419210465285091E-5</v>
      </c>
      <c r="OX383" s="203">
        <f t="shared" si="2735"/>
        <v>1.4858003715248128E-2</v>
      </c>
      <c r="OY383" s="203">
        <f t="shared" si="2736"/>
        <v>3.6585985743186663E-3</v>
      </c>
      <c r="OZ383" s="203">
        <f t="shared" si="2737"/>
        <v>1.3255746439847095E-2</v>
      </c>
      <c r="PA383" s="203">
        <f t="shared" si="2738"/>
        <v>0</v>
      </c>
      <c r="PB383" s="203">
        <f t="shared" si="2739"/>
        <v>0</v>
      </c>
      <c r="PC383" s="203">
        <f t="shared" si="2740"/>
        <v>0</v>
      </c>
      <c r="PD383" s="203">
        <f t="shared" si="2741"/>
        <v>0</v>
      </c>
      <c r="PE383" s="189">
        <f t="shared" si="2742"/>
        <v>0</v>
      </c>
      <c r="PF383" s="103">
        <f t="shared" si="2743"/>
        <v>366.66715714670596</v>
      </c>
      <c r="PG383" s="197">
        <f t="shared" si="2744"/>
        <v>4.0885710535146459E-5</v>
      </c>
      <c r="PH383" s="203">
        <f t="shared" si="2745"/>
        <v>9.6825643509491628E-4</v>
      </c>
      <c r="PI383" s="203">
        <f t="shared" si="2746"/>
        <v>0.526376870116116</v>
      </c>
      <c r="PJ383" s="203">
        <f t="shared" si="2747"/>
        <v>0.11575017529977334</v>
      </c>
      <c r="PK383" s="203">
        <f t="shared" si="2748"/>
        <v>0.35686381243848092</v>
      </c>
      <c r="PL383" s="203">
        <f t="shared" si="2749"/>
        <v>0</v>
      </c>
      <c r="PM383" s="203">
        <f t="shared" si="2750"/>
        <v>0</v>
      </c>
      <c r="PN383" s="203">
        <f t="shared" si="2751"/>
        <v>0</v>
      </c>
      <c r="PO383" s="203">
        <f t="shared" si="2752"/>
        <v>0</v>
      </c>
      <c r="PP383" s="189">
        <f t="shared" si="2753"/>
        <v>0</v>
      </c>
      <c r="PQ383" s="197">
        <f t="shared" si="2754"/>
        <v>1.0990585959403593E-6</v>
      </c>
      <c r="PR383" s="203">
        <f t="shared" si="2755"/>
        <v>2.5419210465285091E-5</v>
      </c>
      <c r="PS383" s="203">
        <f t="shared" si="2756"/>
        <v>1.4858003715248128E-2</v>
      </c>
      <c r="PT383" s="203">
        <f t="shared" si="2757"/>
        <v>3.6585985743186663E-3</v>
      </c>
      <c r="PU383" s="203">
        <f t="shared" si="2758"/>
        <v>1.3255746439847095E-2</v>
      </c>
      <c r="PV383" s="203">
        <f t="shared" si="2759"/>
        <v>0</v>
      </c>
      <c r="PW383" s="203">
        <f t="shared" si="2760"/>
        <v>0</v>
      </c>
      <c r="PX383" s="203">
        <f t="shared" si="2761"/>
        <v>0</v>
      </c>
      <c r="PY383" s="203">
        <f t="shared" si="2762"/>
        <v>0</v>
      </c>
      <c r="PZ383" s="189">
        <f t="shared" si="2763"/>
        <v>0</v>
      </c>
      <c r="QA383" s="103">
        <f t="shared" si="2764"/>
        <v>366.66715714670596</v>
      </c>
      <c r="QB383" s="197">
        <f t="shared" si="2765"/>
        <v>4.0885710535146459E-5</v>
      </c>
      <c r="QC383" s="203">
        <f t="shared" si="2766"/>
        <v>9.6825643509491628E-4</v>
      </c>
      <c r="QD383" s="203">
        <f t="shared" si="2767"/>
        <v>0.526376870116116</v>
      </c>
      <c r="QE383" s="203">
        <f t="shared" si="2768"/>
        <v>0.11575017529977334</v>
      </c>
      <c r="QF383" s="203">
        <f t="shared" si="2769"/>
        <v>0.35686381243848092</v>
      </c>
      <c r="QG383" s="203">
        <f t="shared" si="2770"/>
        <v>0</v>
      </c>
      <c r="QH383" s="203">
        <f t="shared" si="2771"/>
        <v>0</v>
      </c>
      <c r="QI383" s="203">
        <f t="shared" si="2772"/>
        <v>0</v>
      </c>
      <c r="QJ383" s="203">
        <f t="shared" si="2773"/>
        <v>0</v>
      </c>
      <c r="QK383" s="189">
        <f t="shared" si="2774"/>
        <v>0</v>
      </c>
      <c r="QL383" s="197">
        <f t="shared" si="2775"/>
        <v>1.0990585959403593E-6</v>
      </c>
      <c r="QM383" s="203">
        <f t="shared" si="2776"/>
        <v>2.5419210465285091E-5</v>
      </c>
      <c r="QN383" s="203">
        <f t="shared" si="2777"/>
        <v>1.4858003715248128E-2</v>
      </c>
      <c r="QO383" s="203">
        <f t="shared" si="2778"/>
        <v>3.6585985743186663E-3</v>
      </c>
      <c r="QP383" s="203">
        <f t="shared" si="2779"/>
        <v>1.3255746439847095E-2</v>
      </c>
      <c r="QQ383" s="203">
        <f t="shared" si="2780"/>
        <v>0</v>
      </c>
      <c r="QR383" s="203">
        <f t="shared" si="2781"/>
        <v>0</v>
      </c>
      <c r="QS383" s="203">
        <f t="shared" si="2782"/>
        <v>0</v>
      </c>
      <c r="QT383" s="203">
        <f t="shared" si="2783"/>
        <v>0</v>
      </c>
      <c r="QU383" s="189">
        <f t="shared" si="2784"/>
        <v>0</v>
      </c>
      <c r="QV383" s="103">
        <f t="shared" si="2785"/>
        <v>366.66715714670596</v>
      </c>
      <c r="QW383" s="197">
        <f t="shared" si="2786"/>
        <v>4.0885710535146459E-5</v>
      </c>
      <c r="QX383" s="203">
        <f t="shared" si="2787"/>
        <v>9.6825643509491628E-4</v>
      </c>
      <c r="QY383" s="203">
        <f t="shared" si="2788"/>
        <v>0.526376870116116</v>
      </c>
      <c r="QZ383" s="203">
        <f t="shared" si="2789"/>
        <v>0.11575017529977334</v>
      </c>
      <c r="RA383" s="203">
        <f t="shared" si="2790"/>
        <v>0.35686381243848092</v>
      </c>
      <c r="RB383" s="203">
        <f t="shared" si="2791"/>
        <v>0</v>
      </c>
      <c r="RC383" s="203">
        <f t="shared" si="2792"/>
        <v>0</v>
      </c>
      <c r="RD383" s="203">
        <f t="shared" si="2793"/>
        <v>0</v>
      </c>
      <c r="RE383" s="203">
        <f t="shared" si="2794"/>
        <v>0</v>
      </c>
      <c r="RF383" s="189">
        <f t="shared" si="2795"/>
        <v>0</v>
      </c>
      <c r="RG383" s="197">
        <f t="shared" si="2796"/>
        <v>1.0990585959403593E-6</v>
      </c>
      <c r="RH383" s="203">
        <f t="shared" si="2797"/>
        <v>2.5419210465285091E-5</v>
      </c>
      <c r="RI383" s="203">
        <f t="shared" si="2798"/>
        <v>1.4858003715248128E-2</v>
      </c>
      <c r="RJ383" s="203">
        <f t="shared" si="2799"/>
        <v>3.6585985743186663E-3</v>
      </c>
      <c r="RK383" s="203">
        <f t="shared" si="2800"/>
        <v>1.3255746439847095E-2</v>
      </c>
      <c r="RL383" s="203">
        <f t="shared" si="2801"/>
        <v>0</v>
      </c>
      <c r="RM383" s="203">
        <f t="shared" si="2802"/>
        <v>0</v>
      </c>
      <c r="RN383" s="203">
        <f t="shared" si="2803"/>
        <v>0</v>
      </c>
      <c r="RO383" s="203">
        <f t="shared" si="2804"/>
        <v>0</v>
      </c>
      <c r="RP383" s="189">
        <f t="shared" si="2805"/>
        <v>0</v>
      </c>
      <c r="RQ383" s="103">
        <f t="shared" si="2806"/>
        <v>366.66715714670596</v>
      </c>
      <c r="RR383" s="197">
        <f t="shared" si="2807"/>
        <v>4.0885710535146459E-5</v>
      </c>
      <c r="RS383" s="203">
        <f t="shared" si="2808"/>
        <v>9.6825643509491628E-4</v>
      </c>
      <c r="RT383" s="203">
        <f t="shared" si="2809"/>
        <v>0.526376870116116</v>
      </c>
      <c r="RU383" s="203">
        <f t="shared" si="2810"/>
        <v>0.11575017529977334</v>
      </c>
      <c r="RV383" s="203">
        <f t="shared" si="2811"/>
        <v>0.35686381243848092</v>
      </c>
      <c r="RW383" s="203">
        <f t="shared" si="2812"/>
        <v>0</v>
      </c>
      <c r="RX383" s="203">
        <f t="shared" si="2813"/>
        <v>0</v>
      </c>
      <c r="RY383" s="203">
        <f t="shared" si="2814"/>
        <v>0</v>
      </c>
      <c r="RZ383" s="203">
        <f t="shared" si="2815"/>
        <v>0</v>
      </c>
      <c r="SA383" s="189">
        <f t="shared" si="2816"/>
        <v>0</v>
      </c>
      <c r="SB383" s="197">
        <f t="shared" si="2817"/>
        <v>1.0990585959403593E-6</v>
      </c>
      <c r="SC383" s="203">
        <f t="shared" si="2818"/>
        <v>2.5419210465285091E-5</v>
      </c>
      <c r="SD383" s="203">
        <f t="shared" si="2819"/>
        <v>1.4858003715248128E-2</v>
      </c>
      <c r="SE383" s="203">
        <f t="shared" si="2820"/>
        <v>3.6585985743186663E-3</v>
      </c>
      <c r="SF383" s="203">
        <f t="shared" si="2821"/>
        <v>1.3255746439847095E-2</v>
      </c>
      <c r="SG383" s="203">
        <f t="shared" si="2822"/>
        <v>0</v>
      </c>
      <c r="SH383" s="203">
        <f t="shared" si="2823"/>
        <v>0</v>
      </c>
      <c r="SI383" s="203">
        <f t="shared" si="2824"/>
        <v>0</v>
      </c>
      <c r="SJ383" s="203">
        <f t="shared" si="2825"/>
        <v>0</v>
      </c>
      <c r="SK383" s="189">
        <f t="shared" si="2826"/>
        <v>0</v>
      </c>
      <c r="SL383" s="103">
        <f t="shared" si="2827"/>
        <v>366.66715714670596</v>
      </c>
      <c r="SM383" s="197">
        <f t="shared" si="2828"/>
        <v>4.0885710535146459E-5</v>
      </c>
      <c r="SN383" s="203">
        <f t="shared" si="2829"/>
        <v>9.6825643509491628E-4</v>
      </c>
      <c r="SO383" s="203">
        <f t="shared" si="2830"/>
        <v>0.526376870116116</v>
      </c>
      <c r="SP383" s="203">
        <f t="shared" si="2831"/>
        <v>0.11575017529977334</v>
      </c>
      <c r="SQ383" s="203">
        <f t="shared" si="2832"/>
        <v>0.35686381243848092</v>
      </c>
      <c r="SR383" s="203">
        <f t="shared" si="2833"/>
        <v>0</v>
      </c>
      <c r="SS383" s="203">
        <f t="shared" si="2834"/>
        <v>0</v>
      </c>
      <c r="ST383" s="203">
        <f t="shared" si="2835"/>
        <v>0</v>
      </c>
      <c r="SU383" s="203">
        <f t="shared" si="2836"/>
        <v>0</v>
      </c>
      <c r="SV383" s="189">
        <f t="shared" si="2837"/>
        <v>0</v>
      </c>
      <c r="SW383" s="197">
        <f t="shared" si="2838"/>
        <v>1.0990585959403593E-6</v>
      </c>
      <c r="SX383" s="203">
        <f t="shared" si="2839"/>
        <v>2.5419210465285091E-5</v>
      </c>
      <c r="SY383" s="203">
        <f t="shared" si="2840"/>
        <v>1.4858003715248128E-2</v>
      </c>
      <c r="SZ383" s="203">
        <f t="shared" si="2841"/>
        <v>3.6585985743186663E-3</v>
      </c>
      <c r="TA383" s="203">
        <f t="shared" si="2842"/>
        <v>1.3255746439847095E-2</v>
      </c>
      <c r="TB383" s="203">
        <f t="shared" si="2843"/>
        <v>0</v>
      </c>
      <c r="TC383" s="203">
        <f t="shared" si="2844"/>
        <v>0</v>
      </c>
      <c r="TD383" s="203">
        <f t="shared" si="2845"/>
        <v>0</v>
      </c>
      <c r="TE383" s="203">
        <f t="shared" si="2846"/>
        <v>0</v>
      </c>
      <c r="TF383" s="189">
        <f t="shared" si="2847"/>
        <v>0</v>
      </c>
      <c r="TG383" s="103">
        <f t="shared" si="2848"/>
        <v>366.66715714670596</v>
      </c>
      <c r="TH383" s="197">
        <f t="shared" si="2849"/>
        <v>4.0885710535146459E-5</v>
      </c>
      <c r="TI383" s="203">
        <f t="shared" si="2850"/>
        <v>9.6825643509491628E-4</v>
      </c>
      <c r="TJ383" s="203">
        <f t="shared" si="2851"/>
        <v>0.526376870116116</v>
      </c>
      <c r="TK383" s="203">
        <f t="shared" si="2852"/>
        <v>0.11575017529977334</v>
      </c>
      <c r="TL383" s="203">
        <f t="shared" si="2853"/>
        <v>0.35686381243848092</v>
      </c>
      <c r="TM383" s="203">
        <f t="shared" si="2854"/>
        <v>0</v>
      </c>
      <c r="TN383" s="203">
        <f t="shared" si="2855"/>
        <v>0</v>
      </c>
      <c r="TO383" s="203">
        <f t="shared" si="2856"/>
        <v>0</v>
      </c>
      <c r="TP383" s="203">
        <f t="shared" si="2857"/>
        <v>0</v>
      </c>
      <c r="TQ383" s="189">
        <f t="shared" si="2858"/>
        <v>0</v>
      </c>
      <c r="TR383" s="197">
        <f t="shared" si="2859"/>
        <v>1.0990585959403593E-6</v>
      </c>
      <c r="TS383" s="203">
        <f t="shared" si="2860"/>
        <v>2.5419210465285091E-5</v>
      </c>
      <c r="TT383" s="203">
        <f t="shared" si="2861"/>
        <v>1.4858003715248128E-2</v>
      </c>
      <c r="TU383" s="203">
        <f t="shared" si="2862"/>
        <v>3.6585985743186663E-3</v>
      </c>
      <c r="TV383" s="203">
        <f t="shared" si="2863"/>
        <v>1.3255746439847095E-2</v>
      </c>
      <c r="TW383" s="203">
        <f t="shared" si="2864"/>
        <v>0</v>
      </c>
      <c r="TX383" s="203">
        <f t="shared" si="2865"/>
        <v>0</v>
      </c>
      <c r="TY383" s="203">
        <f t="shared" si="2866"/>
        <v>0</v>
      </c>
      <c r="TZ383" s="203">
        <f t="shared" si="2867"/>
        <v>0</v>
      </c>
      <c r="UA383" s="189">
        <f t="shared" si="2868"/>
        <v>0</v>
      </c>
      <c r="UB383" s="103">
        <f t="shared" si="2869"/>
        <v>366.66715714670596</v>
      </c>
      <c r="UC383" s="197">
        <f t="shared" si="2870"/>
        <v>4.0885710535146459E-5</v>
      </c>
      <c r="UD383" s="203">
        <f t="shared" si="2871"/>
        <v>9.6825643509491628E-4</v>
      </c>
      <c r="UE383" s="203">
        <f t="shared" si="2872"/>
        <v>0.526376870116116</v>
      </c>
      <c r="UF383" s="203">
        <f t="shared" si="2873"/>
        <v>0.11575017529977334</v>
      </c>
      <c r="UG383" s="203">
        <f t="shared" si="2874"/>
        <v>0.35686381243848092</v>
      </c>
      <c r="UH383" s="203">
        <f t="shared" si="2875"/>
        <v>0</v>
      </c>
      <c r="UI383" s="203">
        <f t="shared" si="2876"/>
        <v>0</v>
      </c>
      <c r="UJ383" s="203">
        <f t="shared" si="2877"/>
        <v>0</v>
      </c>
      <c r="UK383" s="203">
        <f t="shared" si="2878"/>
        <v>0</v>
      </c>
      <c r="UL383" s="189">
        <f t="shared" si="2879"/>
        <v>0</v>
      </c>
      <c r="UM383" s="197">
        <f t="shared" si="2880"/>
        <v>1.0990585959403593E-6</v>
      </c>
      <c r="UN383" s="203">
        <f t="shared" si="2881"/>
        <v>2.5419210465285091E-5</v>
      </c>
      <c r="UO383" s="203">
        <f t="shared" si="2882"/>
        <v>1.4858003715248128E-2</v>
      </c>
      <c r="UP383" s="203">
        <f t="shared" si="2883"/>
        <v>3.6585985743186663E-3</v>
      </c>
      <c r="UQ383" s="203">
        <f t="shared" si="2884"/>
        <v>1.3255746439847095E-2</v>
      </c>
      <c r="UR383" s="203">
        <f t="shared" si="2885"/>
        <v>0</v>
      </c>
      <c r="US383" s="203">
        <f t="shared" si="2886"/>
        <v>0</v>
      </c>
      <c r="UT383" s="203">
        <f t="shared" si="2887"/>
        <v>0</v>
      </c>
      <c r="UU383" s="203">
        <f t="shared" si="2888"/>
        <v>0</v>
      </c>
      <c r="UV383" s="189">
        <f t="shared" si="2889"/>
        <v>0</v>
      </c>
      <c r="UW383" s="103">
        <f t="shared" si="2890"/>
        <v>366.66715714670596</v>
      </c>
      <c r="UX383" s="36">
        <f t="shared" si="2891"/>
        <v>1</v>
      </c>
    </row>
    <row r="384" spans="19:570" x14ac:dyDescent="0.25">
      <c r="S384" s="46">
        <v>24</v>
      </c>
      <c r="T384" s="102" t="b">
        <f t="shared" ref="T384:V384" si="2928">T312</f>
        <v>1</v>
      </c>
      <c r="U384" s="103">
        <f t="shared" si="2928"/>
        <v>173.70247683176402</v>
      </c>
      <c r="V384" s="103">
        <f t="shared" si="2928"/>
        <v>123.70247683176402</v>
      </c>
      <c r="W384" s="103">
        <f t="shared" si="2364"/>
        <v>368.83112906897622</v>
      </c>
      <c r="X384" s="128">
        <f t="shared" si="2365"/>
        <v>3.2711644854101487</v>
      </c>
      <c r="Y384" s="128">
        <f t="shared" si="2366"/>
        <v>2.6702554295451666</v>
      </c>
      <c r="Z384" s="128">
        <f t="shared" si="2367"/>
        <v>1.578092601600527</v>
      </c>
      <c r="AA384" s="128">
        <f t="shared" si="2368"/>
        <v>0.64094115244651251</v>
      </c>
      <c r="AB384" s="128">
        <f t="shared" si="2369"/>
        <v>0.85532994302786769</v>
      </c>
      <c r="AC384" s="128" t="str">
        <f t="shared" si="2370"/>
        <v/>
      </c>
      <c r="AD384" s="128" t="str">
        <f t="shared" si="2371"/>
        <v/>
      </c>
      <c r="AE384" s="128" t="str">
        <f t="shared" si="2372"/>
        <v/>
      </c>
      <c r="AF384" s="128" t="str">
        <f t="shared" si="2373"/>
        <v/>
      </c>
      <c r="AG384" s="132" t="str">
        <f t="shared" si="2374"/>
        <v/>
      </c>
      <c r="AH384" s="169">
        <f t="shared" si="2914"/>
        <v>9.6461847216766916</v>
      </c>
      <c r="AI384" s="170">
        <f t="shared" si="2894"/>
        <v>8.0466891540341479</v>
      </c>
      <c r="AJ384" s="169">
        <f t="shared" si="2902"/>
        <v>5.1846568781472593</v>
      </c>
      <c r="AK384" s="169">
        <f t="shared" si="2905"/>
        <v>2.7137595610534944</v>
      </c>
      <c r="AL384" s="169">
        <f t="shared" si="2909"/>
        <v>3.3184277899141268</v>
      </c>
      <c r="AM384" s="169" t="str">
        <f t="shared" si="2906"/>
        <v/>
      </c>
      <c r="AN384" s="169" t="str">
        <f t="shared" si="2897"/>
        <v/>
      </c>
      <c r="AO384" s="169" t="str">
        <f t="shared" si="2898"/>
        <v/>
      </c>
      <c r="AP384" s="169" t="str">
        <f t="shared" si="2899"/>
        <v/>
      </c>
      <c r="AQ384" s="170" t="str">
        <f t="shared" si="2900"/>
        <v/>
      </c>
      <c r="AR384" s="188">
        <f>IF($AA$7, IF(T384,IF(S384&lt;=$E$13-1,AH384*CD419,AH384*CE419),""),"")</f>
        <v>9.4534154331054015E-4</v>
      </c>
      <c r="AS384" s="103">
        <f>IF($AA$8, IF(T384,IF(S384&lt;=$E$13-1,AI384*CD420,AI384*CE420),""),"")</f>
        <v>3.2895043803131123E-2</v>
      </c>
      <c r="AT384" s="103">
        <f>IF($AA$9, IF(T384,IF(S384&lt;=$E$13-1,AJ384*CD421,AJ384*CE421),""),"")</f>
        <v>46.754381856928482</v>
      </c>
      <c r="AU384" s="103">
        <f>IF($AA$10, IF(T384,IF(S384&lt;=$E$13-1,AK384*CD422,AK384*CE422),""),"")</f>
        <v>40.699278484842807</v>
      </c>
      <c r="AV384" s="103">
        <f>IF($AA$11, IF(T384,IF(S384&lt;=$E$13-1,AL384*CD423,AL384*CE423),""),"")</f>
        <v>86.214746586814087</v>
      </c>
      <c r="AW384" s="103" t="str">
        <f>IF($AA$12, IF(T384,IF(S384&lt;=$E$13-1,AM384*CD424,AM384*CE424),""),"")</f>
        <v/>
      </c>
      <c r="AX384" s="103" t="str">
        <f>IF($AA$13, IF(T384,IF(S384&lt;=$E$13-1,AN384*CD425,AN384*CE425),""),"")</f>
        <v/>
      </c>
      <c r="AY384" s="103" t="str">
        <f>IF($AA$14, IF(T384,IF(S384&lt;=$E$13-1,AO384*CD426,AO384*CE426),""),"")</f>
        <v/>
      </c>
      <c r="AZ384" s="103" t="str">
        <f>IF($AA$15, IF(T384,IF(S384&lt;=$E$13-1,AP384*CD427,AP384*CE427),""),"")</f>
        <v/>
      </c>
      <c r="BA384" s="103" t="str">
        <f>IF($AA$16, IF(T384,IF(S384&lt;=$E$13-1,AQ384*CD428,AQ384*CE428),""),"")</f>
        <v/>
      </c>
      <c r="BB384" s="162">
        <f t="shared" si="2375"/>
        <v>173.70224731393182</v>
      </c>
      <c r="BC384" s="197">
        <f t="shared" si="2376"/>
        <v>5.4423103784145393E-6</v>
      </c>
      <c r="BD384" s="197">
        <f t="shared" si="2377"/>
        <v>1.8937604038985148E-4</v>
      </c>
      <c r="BE384" s="197">
        <f t="shared" si="2378"/>
        <v>0.26916394335664151</v>
      </c>
      <c r="BF384" s="197">
        <f t="shared" si="2379"/>
        <v>0.23430484702530682</v>
      </c>
      <c r="BG384" s="197">
        <f t="shared" si="2380"/>
        <v>0.49633639126728335</v>
      </c>
      <c r="BH384" s="197">
        <f t="shared" si="2381"/>
        <v>0</v>
      </c>
      <c r="BI384" s="197">
        <f t="shared" si="2382"/>
        <v>0</v>
      </c>
      <c r="BJ384" s="197">
        <f t="shared" si="2383"/>
        <v>0</v>
      </c>
      <c r="BK384" s="197">
        <f t="shared" si="2384"/>
        <v>0</v>
      </c>
      <c r="BL384" s="123">
        <f t="shared" si="2385"/>
        <v>0</v>
      </c>
      <c r="BM384" s="161">
        <f t="shared" si="2386"/>
        <v>370.27750921091604</v>
      </c>
      <c r="BN384" s="197">
        <f t="shared" si="2387"/>
        <v>1.8496108353078517E-5</v>
      </c>
      <c r="BO384" s="203">
        <f t="shared" si="2388"/>
        <v>5.2489865711927446E-4</v>
      </c>
      <c r="BP384" s="203">
        <f t="shared" si="2389"/>
        <v>0.44213921052771338</v>
      </c>
      <c r="BQ384" s="203">
        <f t="shared" si="2390"/>
        <v>0.15706983726468077</v>
      </c>
      <c r="BR384" s="203">
        <f t="shared" si="2391"/>
        <v>0.44753610206579081</v>
      </c>
      <c r="BS384" s="203">
        <f t="shared" si="2392"/>
        <v>0</v>
      </c>
      <c r="BT384" s="203">
        <f t="shared" si="2393"/>
        <v>0</v>
      </c>
      <c r="BU384" s="203">
        <f t="shared" si="2394"/>
        <v>0</v>
      </c>
      <c r="BV384" s="203">
        <f t="shared" si="2395"/>
        <v>0</v>
      </c>
      <c r="BW384" s="189">
        <f t="shared" si="2396"/>
        <v>0</v>
      </c>
      <c r="BX384" s="197">
        <f t="shared" si="2397"/>
        <v>4.8651860462394433E-7</v>
      </c>
      <c r="BY384" s="203">
        <f t="shared" si="2398"/>
        <v>1.3474653472487824E-5</v>
      </c>
      <c r="BZ384" s="203">
        <f t="shared" si="2399"/>
        <v>1.2198385197909176E-2</v>
      </c>
      <c r="CA384" s="203">
        <f t="shared" si="2400"/>
        <v>4.8520387533365775E-3</v>
      </c>
      <c r="CB384" s="203">
        <f t="shared" si="2401"/>
        <v>1.6255530093298925E-2</v>
      </c>
      <c r="CC384" s="203">
        <f t="shared" si="2402"/>
        <v>0</v>
      </c>
      <c r="CD384" s="203">
        <f t="shared" si="2403"/>
        <v>0</v>
      </c>
      <c r="CE384" s="203">
        <f t="shared" si="2404"/>
        <v>0</v>
      </c>
      <c r="CF384" s="203">
        <f t="shared" si="2405"/>
        <v>0</v>
      </c>
      <c r="CG384" s="189">
        <f t="shared" si="2406"/>
        <v>0</v>
      </c>
      <c r="CH384" s="103">
        <f t="shared" si="2407"/>
        <v>368.85828157134307</v>
      </c>
      <c r="CI384" s="197">
        <f t="shared" si="2408"/>
        <v>1.7815521679526154E-5</v>
      </c>
      <c r="CJ384" s="203">
        <f t="shared" si="2409"/>
        <v>5.060381385041631E-4</v>
      </c>
      <c r="CK384" s="203">
        <f t="shared" si="2410"/>
        <v>0.42508683842670009</v>
      </c>
      <c r="CL384" s="203">
        <f t="shared" si="2411"/>
        <v>0.15030278270477973</v>
      </c>
      <c r="CM384" s="203">
        <f t="shared" si="2412"/>
        <v>0.42495400370840303</v>
      </c>
      <c r="CN384" s="203">
        <f t="shared" si="2413"/>
        <v>0</v>
      </c>
      <c r="CO384" s="203">
        <f t="shared" si="2414"/>
        <v>0</v>
      </c>
      <c r="CP384" s="203">
        <f t="shared" si="2415"/>
        <v>0</v>
      </c>
      <c r="CQ384" s="203">
        <f t="shared" si="2416"/>
        <v>0</v>
      </c>
      <c r="CR384" s="189">
        <f t="shared" si="2417"/>
        <v>0</v>
      </c>
      <c r="CS384" s="197">
        <f t="shared" si="2418"/>
        <v>4.7262037632474496E-7</v>
      </c>
      <c r="CT384" s="203">
        <f t="shared" si="2419"/>
        <v>1.310500144487443E-5</v>
      </c>
      <c r="CU384" s="203">
        <f t="shared" si="2420"/>
        <v>1.1833334797588567E-2</v>
      </c>
      <c r="CV384" s="203">
        <f t="shared" si="2421"/>
        <v>4.6849049677192313E-3</v>
      </c>
      <c r="CW384" s="203">
        <f t="shared" si="2422"/>
        <v>1.5571351678437087E-2</v>
      </c>
      <c r="CX384" s="203">
        <f t="shared" si="2423"/>
        <v>0</v>
      </c>
      <c r="CY384" s="203">
        <f t="shared" si="2424"/>
        <v>0</v>
      </c>
      <c r="CZ384" s="203">
        <f t="shared" si="2425"/>
        <v>0</v>
      </c>
      <c r="DA384" s="203">
        <f t="shared" si="2426"/>
        <v>0</v>
      </c>
      <c r="DB384" s="189">
        <f t="shared" si="2427"/>
        <v>0</v>
      </c>
      <c r="DC384" s="103">
        <f t="shared" si="2428"/>
        <v>368.83125998670465</v>
      </c>
      <c r="DD384" s="197">
        <f t="shared" si="2429"/>
        <v>1.7802754268447583E-5</v>
      </c>
      <c r="DE384" s="203">
        <f t="shared" si="2430"/>
        <v>5.0568411483845142E-4</v>
      </c>
      <c r="DF384" s="203">
        <f t="shared" si="2431"/>
        <v>0.42476717591925145</v>
      </c>
      <c r="DG384" s="203">
        <f t="shared" si="2432"/>
        <v>0.15017623160099966</v>
      </c>
      <c r="DH384" s="203">
        <f t="shared" si="2433"/>
        <v>0.42453341415068135</v>
      </c>
      <c r="DI384" s="203">
        <f t="shared" si="2434"/>
        <v>0</v>
      </c>
      <c r="DJ384" s="203">
        <f t="shared" si="2435"/>
        <v>0</v>
      </c>
      <c r="DK384" s="203">
        <f t="shared" si="2436"/>
        <v>0</v>
      </c>
      <c r="DL384" s="203">
        <f t="shared" si="2437"/>
        <v>0</v>
      </c>
      <c r="DM384" s="189">
        <f t="shared" si="2438"/>
        <v>0</v>
      </c>
      <c r="DN384" s="197">
        <f t="shared" si="2439"/>
        <v>4.7235834841015884E-7</v>
      </c>
      <c r="DO384" s="203">
        <f t="shared" si="2440"/>
        <v>1.3098026672547928E-5</v>
      </c>
      <c r="DP384" s="203">
        <f t="shared" si="2441"/>
        <v>1.1826455529347794E-2</v>
      </c>
      <c r="DQ384" s="203">
        <f t="shared" si="2442"/>
        <v>4.6817631127516529E-3</v>
      </c>
      <c r="DR384" s="203">
        <f t="shared" si="2443"/>
        <v>1.5558545531861201E-2</v>
      </c>
      <c r="DS384" s="203">
        <f t="shared" si="2444"/>
        <v>0</v>
      </c>
      <c r="DT384" s="203">
        <f t="shared" si="2445"/>
        <v>0</v>
      </c>
      <c r="DU384" s="203">
        <f t="shared" si="2446"/>
        <v>0</v>
      </c>
      <c r="DV384" s="203">
        <f t="shared" si="2447"/>
        <v>0</v>
      </c>
      <c r="DW384" s="189">
        <f t="shared" si="2448"/>
        <v>0</v>
      </c>
      <c r="DX384" s="103">
        <f t="shared" si="2449"/>
        <v>368.83125036897331</v>
      </c>
      <c r="DY384" s="197">
        <f t="shared" si="2450"/>
        <v>1.7802749725432354E-5</v>
      </c>
      <c r="DZ384" s="203">
        <f t="shared" si="2451"/>
        <v>5.0568398886516243E-4</v>
      </c>
      <c r="EA384" s="203">
        <f t="shared" si="2452"/>
        <v>0.42476706217559107</v>
      </c>
      <c r="EB384" s="203">
        <f t="shared" si="2453"/>
        <v>0.15017618657306522</v>
      </c>
      <c r="EC384" s="203">
        <f t="shared" si="2454"/>
        <v>0.42453326451279239</v>
      </c>
      <c r="ED384" s="203">
        <f t="shared" si="2455"/>
        <v>0</v>
      </c>
      <c r="EE384" s="203">
        <f t="shared" si="2456"/>
        <v>0</v>
      </c>
      <c r="EF384" s="203">
        <f t="shared" si="2457"/>
        <v>0</v>
      </c>
      <c r="EG384" s="203">
        <f t="shared" si="2458"/>
        <v>0</v>
      </c>
      <c r="EH384" s="189">
        <f t="shared" si="2459"/>
        <v>0</v>
      </c>
      <c r="EI384" s="197">
        <f t="shared" si="2460"/>
        <v>4.723582551643462E-7</v>
      </c>
      <c r="EJ384" s="203">
        <f t="shared" si="2461"/>
        <v>1.3098024190453405E-5</v>
      </c>
      <c r="EK384" s="203">
        <f t="shared" si="2462"/>
        <v>1.182645308129778E-2</v>
      </c>
      <c r="EL384" s="203">
        <f t="shared" si="2463"/>
        <v>4.6817619947453967E-3</v>
      </c>
      <c r="EM384" s="203">
        <f t="shared" si="2464"/>
        <v>1.5558540975253499E-2</v>
      </c>
      <c r="EN384" s="203">
        <f t="shared" si="2465"/>
        <v>0</v>
      </c>
      <c r="EO384" s="203">
        <f t="shared" si="2466"/>
        <v>0</v>
      </c>
      <c r="EP384" s="203">
        <f t="shared" si="2467"/>
        <v>0</v>
      </c>
      <c r="EQ384" s="203">
        <f t="shared" si="2468"/>
        <v>0</v>
      </c>
      <c r="ER384" s="189">
        <f t="shared" si="2469"/>
        <v>0</v>
      </c>
      <c r="ES384" s="103">
        <f t="shared" si="2470"/>
        <v>368.83125036897206</v>
      </c>
      <c r="ET384" s="197">
        <f t="shared" si="2471"/>
        <v>1.7802749725431754E-5</v>
      </c>
      <c r="EU384" s="203">
        <f t="shared" si="2472"/>
        <v>5.0568398886514628E-4</v>
      </c>
      <c r="EV384" s="203">
        <f t="shared" si="2473"/>
        <v>0.42476706217557669</v>
      </c>
      <c r="EW384" s="203">
        <f t="shared" si="2474"/>
        <v>0.15017618657305934</v>
      </c>
      <c r="EX384" s="203">
        <f t="shared" si="2475"/>
        <v>0.42453326451277279</v>
      </c>
      <c r="EY384" s="203">
        <f t="shared" si="2476"/>
        <v>0</v>
      </c>
      <c r="EZ384" s="203">
        <f t="shared" si="2477"/>
        <v>0</v>
      </c>
      <c r="FA384" s="203">
        <f t="shared" si="2478"/>
        <v>0</v>
      </c>
      <c r="FB384" s="203">
        <f t="shared" si="2479"/>
        <v>0</v>
      </c>
      <c r="FC384" s="189">
        <f t="shared" si="2480"/>
        <v>0</v>
      </c>
      <c r="FD384" s="197">
        <f t="shared" si="2481"/>
        <v>4.7235825516433381E-7</v>
      </c>
      <c r="FE384" s="203">
        <f t="shared" si="2482"/>
        <v>1.3098024190453086E-5</v>
      </c>
      <c r="FF384" s="203">
        <f t="shared" si="2483"/>
        <v>1.1826453081297473E-2</v>
      </c>
      <c r="FG384" s="203">
        <f t="shared" si="2484"/>
        <v>4.681761994745251E-3</v>
      </c>
      <c r="FH384" s="203">
        <f t="shared" si="2485"/>
        <v>1.5558540975252902E-2</v>
      </c>
      <c r="FI384" s="203">
        <f t="shared" si="2486"/>
        <v>0</v>
      </c>
      <c r="FJ384" s="203">
        <f t="shared" si="2487"/>
        <v>0</v>
      </c>
      <c r="FK384" s="203">
        <f t="shared" si="2488"/>
        <v>0</v>
      </c>
      <c r="FL384" s="203">
        <f t="shared" si="2489"/>
        <v>0</v>
      </c>
      <c r="FM384" s="189">
        <f t="shared" si="2490"/>
        <v>0</v>
      </c>
      <c r="FN384" s="103">
        <f t="shared" si="2491"/>
        <v>368.83125036897206</v>
      </c>
      <c r="FO384" s="197">
        <f t="shared" si="2492"/>
        <v>1.7802749725431754E-5</v>
      </c>
      <c r="FP384" s="203">
        <f t="shared" si="2493"/>
        <v>5.0568398886514628E-4</v>
      </c>
      <c r="FQ384" s="203">
        <f t="shared" si="2494"/>
        <v>0.42476706217557669</v>
      </c>
      <c r="FR384" s="203">
        <f t="shared" si="2495"/>
        <v>0.15017618657305934</v>
      </c>
      <c r="FS384" s="203">
        <f t="shared" si="2496"/>
        <v>0.42453326451277279</v>
      </c>
      <c r="FT384" s="203">
        <f t="shared" si="2497"/>
        <v>0</v>
      </c>
      <c r="FU384" s="203">
        <f t="shared" si="2498"/>
        <v>0</v>
      </c>
      <c r="FV384" s="203">
        <f t="shared" si="2499"/>
        <v>0</v>
      </c>
      <c r="FW384" s="203">
        <f t="shared" si="2500"/>
        <v>0</v>
      </c>
      <c r="FX384" s="189">
        <f t="shared" si="2501"/>
        <v>0</v>
      </c>
      <c r="FY384" s="197">
        <f t="shared" si="2502"/>
        <v>4.7235825516433381E-7</v>
      </c>
      <c r="FZ384" s="203">
        <f t="shared" si="2503"/>
        <v>1.3098024190453086E-5</v>
      </c>
      <c r="GA384" s="203">
        <f t="shared" si="2504"/>
        <v>1.1826453081297473E-2</v>
      </c>
      <c r="GB384" s="203">
        <f t="shared" si="2505"/>
        <v>4.681761994745251E-3</v>
      </c>
      <c r="GC384" s="203">
        <f t="shared" si="2506"/>
        <v>1.5558540975252902E-2</v>
      </c>
      <c r="GD384" s="203">
        <f t="shared" si="2507"/>
        <v>0</v>
      </c>
      <c r="GE384" s="203">
        <f t="shared" si="2508"/>
        <v>0</v>
      </c>
      <c r="GF384" s="203">
        <f t="shared" si="2509"/>
        <v>0</v>
      </c>
      <c r="GG384" s="203">
        <f t="shared" si="2510"/>
        <v>0</v>
      </c>
      <c r="GH384" s="189">
        <f t="shared" si="2511"/>
        <v>0</v>
      </c>
      <c r="GI384" s="103">
        <f t="shared" si="2512"/>
        <v>368.83125036897206</v>
      </c>
      <c r="GJ384" s="197">
        <f t="shared" si="2513"/>
        <v>1.7802749725431754E-5</v>
      </c>
      <c r="GK384" s="203">
        <f t="shared" si="2514"/>
        <v>5.0568398886514628E-4</v>
      </c>
      <c r="GL384" s="203">
        <f t="shared" si="2515"/>
        <v>0.42476706217557669</v>
      </c>
      <c r="GM384" s="203">
        <f t="shared" si="2516"/>
        <v>0.15017618657305934</v>
      </c>
      <c r="GN384" s="203">
        <f t="shared" si="2517"/>
        <v>0.42453326451277279</v>
      </c>
      <c r="GO384" s="203">
        <f t="shared" si="2518"/>
        <v>0</v>
      </c>
      <c r="GP384" s="203">
        <f t="shared" si="2519"/>
        <v>0</v>
      </c>
      <c r="GQ384" s="203">
        <f t="shared" si="2520"/>
        <v>0</v>
      </c>
      <c r="GR384" s="203">
        <f t="shared" si="2521"/>
        <v>0</v>
      </c>
      <c r="GS384" s="189">
        <f t="shared" si="2522"/>
        <v>0</v>
      </c>
      <c r="GT384" s="197">
        <f t="shared" si="2523"/>
        <v>4.7235825516433381E-7</v>
      </c>
      <c r="GU384" s="203">
        <f t="shared" si="2524"/>
        <v>1.3098024190453086E-5</v>
      </c>
      <c r="GV384" s="203">
        <f t="shared" si="2525"/>
        <v>1.1826453081297473E-2</v>
      </c>
      <c r="GW384" s="203">
        <f t="shared" si="2526"/>
        <v>4.681761994745251E-3</v>
      </c>
      <c r="GX384" s="203">
        <f t="shared" si="2527"/>
        <v>1.5558540975252902E-2</v>
      </c>
      <c r="GY384" s="203">
        <f t="shared" si="2528"/>
        <v>0</v>
      </c>
      <c r="GZ384" s="203">
        <f t="shared" si="2529"/>
        <v>0</v>
      </c>
      <c r="HA384" s="203">
        <f t="shared" si="2530"/>
        <v>0</v>
      </c>
      <c r="HB384" s="203">
        <f t="shared" si="2531"/>
        <v>0</v>
      </c>
      <c r="HC384" s="189">
        <f t="shared" si="2532"/>
        <v>0</v>
      </c>
      <c r="HD384" s="103">
        <f t="shared" si="2533"/>
        <v>368.83125036897206</v>
      </c>
      <c r="HE384" s="197">
        <f t="shared" si="2534"/>
        <v>1.7802749725431754E-5</v>
      </c>
      <c r="HF384" s="203">
        <f t="shared" si="2535"/>
        <v>5.0568398886514628E-4</v>
      </c>
      <c r="HG384" s="203">
        <f t="shared" si="2536"/>
        <v>0.42476706217557669</v>
      </c>
      <c r="HH384" s="203">
        <f t="shared" si="2537"/>
        <v>0.15017618657305934</v>
      </c>
      <c r="HI384" s="203">
        <f t="shared" si="2538"/>
        <v>0.42453326451277279</v>
      </c>
      <c r="HJ384" s="203">
        <f t="shared" si="2539"/>
        <v>0</v>
      </c>
      <c r="HK384" s="203">
        <f t="shared" si="2540"/>
        <v>0</v>
      </c>
      <c r="HL384" s="203">
        <f t="shared" si="2541"/>
        <v>0</v>
      </c>
      <c r="HM384" s="203">
        <f t="shared" si="2542"/>
        <v>0</v>
      </c>
      <c r="HN384" s="189">
        <f t="shared" si="2543"/>
        <v>0</v>
      </c>
      <c r="HO384" s="197">
        <f t="shared" si="2544"/>
        <v>4.7235825516433381E-7</v>
      </c>
      <c r="HP384" s="203">
        <f t="shared" si="2545"/>
        <v>1.3098024190453086E-5</v>
      </c>
      <c r="HQ384" s="203">
        <f t="shared" si="2546"/>
        <v>1.1826453081297473E-2</v>
      </c>
      <c r="HR384" s="203">
        <f t="shared" si="2547"/>
        <v>4.681761994745251E-3</v>
      </c>
      <c r="HS384" s="203">
        <f t="shared" si="2548"/>
        <v>1.5558540975252902E-2</v>
      </c>
      <c r="HT384" s="203">
        <f t="shared" si="2549"/>
        <v>0</v>
      </c>
      <c r="HU384" s="203">
        <f t="shared" si="2550"/>
        <v>0</v>
      </c>
      <c r="HV384" s="203">
        <f t="shared" si="2551"/>
        <v>0</v>
      </c>
      <c r="HW384" s="203">
        <f t="shared" si="2552"/>
        <v>0</v>
      </c>
      <c r="HX384" s="189">
        <f t="shared" si="2553"/>
        <v>0</v>
      </c>
      <c r="HY384" s="103">
        <f t="shared" si="2554"/>
        <v>368.83125036897206</v>
      </c>
      <c r="HZ384" s="197">
        <f t="shared" si="2555"/>
        <v>1.7802749725431754E-5</v>
      </c>
      <c r="IA384" s="203">
        <f t="shared" si="2556"/>
        <v>5.0568398886514628E-4</v>
      </c>
      <c r="IB384" s="203">
        <f t="shared" si="2557"/>
        <v>0.42476706217557669</v>
      </c>
      <c r="IC384" s="203">
        <f t="shared" si="2558"/>
        <v>0.15017618657305934</v>
      </c>
      <c r="ID384" s="203">
        <f t="shared" si="2559"/>
        <v>0.42453326451277279</v>
      </c>
      <c r="IE384" s="203">
        <f t="shared" si="2560"/>
        <v>0</v>
      </c>
      <c r="IF384" s="203">
        <f t="shared" si="2561"/>
        <v>0</v>
      </c>
      <c r="IG384" s="203">
        <f t="shared" si="2562"/>
        <v>0</v>
      </c>
      <c r="IH384" s="203">
        <f t="shared" si="2563"/>
        <v>0</v>
      </c>
      <c r="II384" s="189">
        <f t="shared" si="2564"/>
        <v>0</v>
      </c>
      <c r="IJ384" s="197">
        <f t="shared" si="2565"/>
        <v>4.7235825516433381E-7</v>
      </c>
      <c r="IK384" s="203">
        <f t="shared" si="2566"/>
        <v>1.3098024190453086E-5</v>
      </c>
      <c r="IL384" s="203">
        <f t="shared" si="2567"/>
        <v>1.1826453081297473E-2</v>
      </c>
      <c r="IM384" s="203">
        <f t="shared" si="2568"/>
        <v>4.681761994745251E-3</v>
      </c>
      <c r="IN384" s="203">
        <f t="shared" si="2569"/>
        <v>1.5558540975252902E-2</v>
      </c>
      <c r="IO384" s="203">
        <f t="shared" si="2570"/>
        <v>0</v>
      </c>
      <c r="IP384" s="203">
        <f t="shared" si="2571"/>
        <v>0</v>
      </c>
      <c r="IQ384" s="203">
        <f t="shared" si="2572"/>
        <v>0</v>
      </c>
      <c r="IR384" s="203">
        <f t="shared" si="2573"/>
        <v>0</v>
      </c>
      <c r="IS384" s="189">
        <f t="shared" si="2574"/>
        <v>0</v>
      </c>
      <c r="IT384" s="103">
        <f t="shared" si="2575"/>
        <v>368.83125036897206</v>
      </c>
      <c r="IU384" s="197">
        <f t="shared" si="2576"/>
        <v>1.7802749725431754E-5</v>
      </c>
      <c r="IV384" s="203">
        <f t="shared" si="2577"/>
        <v>5.0568398886514628E-4</v>
      </c>
      <c r="IW384" s="203">
        <f t="shared" si="2578"/>
        <v>0.42476706217557669</v>
      </c>
      <c r="IX384" s="203">
        <f t="shared" si="2579"/>
        <v>0.15017618657305934</v>
      </c>
      <c r="IY384" s="203">
        <f t="shared" si="2580"/>
        <v>0.42453326451277279</v>
      </c>
      <c r="IZ384" s="203">
        <f t="shared" si="2581"/>
        <v>0</v>
      </c>
      <c r="JA384" s="203">
        <f t="shared" si="2582"/>
        <v>0</v>
      </c>
      <c r="JB384" s="203">
        <f t="shared" si="2583"/>
        <v>0</v>
      </c>
      <c r="JC384" s="203">
        <f t="shared" si="2584"/>
        <v>0</v>
      </c>
      <c r="JD384" s="189">
        <f t="shared" si="2585"/>
        <v>0</v>
      </c>
      <c r="JE384" s="197">
        <f t="shared" si="2586"/>
        <v>4.7235825516433381E-7</v>
      </c>
      <c r="JF384" s="203">
        <f t="shared" si="2587"/>
        <v>1.3098024190453086E-5</v>
      </c>
      <c r="JG384" s="203">
        <f t="shared" si="2588"/>
        <v>1.1826453081297473E-2</v>
      </c>
      <c r="JH384" s="203">
        <f t="shared" si="2589"/>
        <v>4.681761994745251E-3</v>
      </c>
      <c r="JI384" s="203">
        <f t="shared" si="2590"/>
        <v>1.5558540975252902E-2</v>
      </c>
      <c r="JJ384" s="203">
        <f t="shared" si="2591"/>
        <v>0</v>
      </c>
      <c r="JK384" s="203">
        <f t="shared" si="2592"/>
        <v>0</v>
      </c>
      <c r="JL384" s="203">
        <f t="shared" si="2593"/>
        <v>0</v>
      </c>
      <c r="JM384" s="203">
        <f t="shared" si="2594"/>
        <v>0</v>
      </c>
      <c r="JN384" s="189">
        <f t="shared" si="2595"/>
        <v>0</v>
      </c>
      <c r="JO384" s="103">
        <f t="shared" si="2596"/>
        <v>368.83125036897206</v>
      </c>
      <c r="JP384" s="197">
        <f t="shared" si="2597"/>
        <v>1.7802749725431754E-5</v>
      </c>
      <c r="JQ384" s="203">
        <f t="shared" si="2598"/>
        <v>5.0568398886514628E-4</v>
      </c>
      <c r="JR384" s="203">
        <f t="shared" si="2599"/>
        <v>0.42476706217557669</v>
      </c>
      <c r="JS384" s="203">
        <f t="shared" si="2600"/>
        <v>0.15017618657305934</v>
      </c>
      <c r="JT384" s="203">
        <f t="shared" si="2601"/>
        <v>0.42453326451277279</v>
      </c>
      <c r="JU384" s="203">
        <f t="shared" si="2602"/>
        <v>0</v>
      </c>
      <c r="JV384" s="203">
        <f t="shared" si="2603"/>
        <v>0</v>
      </c>
      <c r="JW384" s="203">
        <f t="shared" si="2604"/>
        <v>0</v>
      </c>
      <c r="JX384" s="203">
        <f t="shared" si="2605"/>
        <v>0</v>
      </c>
      <c r="JY384" s="189">
        <f t="shared" si="2606"/>
        <v>0</v>
      </c>
      <c r="JZ384" s="197">
        <f t="shared" si="2607"/>
        <v>4.7235825516433381E-7</v>
      </c>
      <c r="KA384" s="203">
        <f t="shared" si="2608"/>
        <v>1.3098024190453086E-5</v>
      </c>
      <c r="KB384" s="203">
        <f t="shared" si="2609"/>
        <v>1.1826453081297473E-2</v>
      </c>
      <c r="KC384" s="203">
        <f t="shared" si="2610"/>
        <v>4.681761994745251E-3</v>
      </c>
      <c r="KD384" s="203">
        <f t="shared" si="2611"/>
        <v>1.5558540975252902E-2</v>
      </c>
      <c r="KE384" s="203">
        <f t="shared" si="2612"/>
        <v>0</v>
      </c>
      <c r="KF384" s="203">
        <f t="shared" si="2613"/>
        <v>0</v>
      </c>
      <c r="KG384" s="203">
        <f t="shared" si="2614"/>
        <v>0</v>
      </c>
      <c r="KH384" s="203">
        <f t="shared" si="2615"/>
        <v>0</v>
      </c>
      <c r="KI384" s="189">
        <f t="shared" si="2616"/>
        <v>0</v>
      </c>
      <c r="KJ384" s="103">
        <f t="shared" si="2617"/>
        <v>368.83125036897206</v>
      </c>
      <c r="KK384" s="197">
        <f t="shared" si="2618"/>
        <v>1.7802749725431754E-5</v>
      </c>
      <c r="KL384" s="203">
        <f t="shared" si="2619"/>
        <v>5.0568398886514628E-4</v>
      </c>
      <c r="KM384" s="203">
        <f t="shared" si="2620"/>
        <v>0.42476706217557669</v>
      </c>
      <c r="KN384" s="203">
        <f t="shared" si="2621"/>
        <v>0.15017618657305934</v>
      </c>
      <c r="KO384" s="203">
        <f t="shared" si="2622"/>
        <v>0.42453326451277279</v>
      </c>
      <c r="KP384" s="203">
        <f t="shared" si="2623"/>
        <v>0</v>
      </c>
      <c r="KQ384" s="203">
        <f t="shared" si="2624"/>
        <v>0</v>
      </c>
      <c r="KR384" s="203">
        <f t="shared" si="2625"/>
        <v>0</v>
      </c>
      <c r="KS384" s="203">
        <f t="shared" si="2626"/>
        <v>0</v>
      </c>
      <c r="KT384" s="189">
        <f t="shared" si="2627"/>
        <v>0</v>
      </c>
      <c r="KU384" s="197">
        <f t="shared" si="2628"/>
        <v>4.7235825516433381E-7</v>
      </c>
      <c r="KV384" s="203">
        <f t="shared" si="2629"/>
        <v>1.3098024190453086E-5</v>
      </c>
      <c r="KW384" s="203">
        <f t="shared" si="2630"/>
        <v>1.1826453081297473E-2</v>
      </c>
      <c r="KX384" s="203">
        <f t="shared" si="2631"/>
        <v>4.681761994745251E-3</v>
      </c>
      <c r="KY384" s="203">
        <f t="shared" si="2632"/>
        <v>1.5558540975252902E-2</v>
      </c>
      <c r="KZ384" s="203">
        <f t="shared" si="2633"/>
        <v>0</v>
      </c>
      <c r="LA384" s="203">
        <f t="shared" si="2634"/>
        <v>0</v>
      </c>
      <c r="LB384" s="203">
        <f t="shared" si="2635"/>
        <v>0</v>
      </c>
      <c r="LC384" s="203">
        <f t="shared" si="2636"/>
        <v>0</v>
      </c>
      <c r="LD384" s="189">
        <f t="shared" si="2637"/>
        <v>0</v>
      </c>
      <c r="LE384" s="103">
        <f t="shared" si="2638"/>
        <v>368.83125036897206</v>
      </c>
      <c r="LF384" s="197">
        <f t="shared" si="2639"/>
        <v>1.7802749725431754E-5</v>
      </c>
      <c r="LG384" s="203">
        <f t="shared" si="2640"/>
        <v>5.0568398886514628E-4</v>
      </c>
      <c r="LH384" s="203">
        <f t="shared" si="2641"/>
        <v>0.42476706217557669</v>
      </c>
      <c r="LI384" s="203">
        <f t="shared" si="2642"/>
        <v>0.15017618657305934</v>
      </c>
      <c r="LJ384" s="203">
        <f t="shared" si="2643"/>
        <v>0.42453326451277279</v>
      </c>
      <c r="LK384" s="203">
        <f t="shared" si="2644"/>
        <v>0</v>
      </c>
      <c r="LL384" s="203">
        <f t="shared" si="2645"/>
        <v>0</v>
      </c>
      <c r="LM384" s="203">
        <f t="shared" si="2646"/>
        <v>0</v>
      </c>
      <c r="LN384" s="203">
        <f t="shared" si="2647"/>
        <v>0</v>
      </c>
      <c r="LO384" s="189">
        <f t="shared" si="2648"/>
        <v>0</v>
      </c>
      <c r="LP384" s="197">
        <f t="shared" si="2649"/>
        <v>4.7235825516433381E-7</v>
      </c>
      <c r="LQ384" s="203">
        <f t="shared" si="2650"/>
        <v>1.3098024190453086E-5</v>
      </c>
      <c r="LR384" s="203">
        <f t="shared" si="2651"/>
        <v>1.1826453081297473E-2</v>
      </c>
      <c r="LS384" s="203">
        <f t="shared" si="2652"/>
        <v>4.681761994745251E-3</v>
      </c>
      <c r="LT384" s="203">
        <f t="shared" si="2653"/>
        <v>1.5558540975252902E-2</v>
      </c>
      <c r="LU384" s="203">
        <f t="shared" si="2654"/>
        <v>0</v>
      </c>
      <c r="LV384" s="203">
        <f t="shared" si="2655"/>
        <v>0</v>
      </c>
      <c r="LW384" s="203">
        <f t="shared" si="2656"/>
        <v>0</v>
      </c>
      <c r="LX384" s="203">
        <f t="shared" si="2657"/>
        <v>0</v>
      </c>
      <c r="LY384" s="189">
        <f t="shared" si="2658"/>
        <v>0</v>
      </c>
      <c r="LZ384" s="103">
        <f t="shared" si="2659"/>
        <v>368.83125036897206</v>
      </c>
      <c r="MA384" s="197">
        <f t="shared" si="2660"/>
        <v>1.7802749725431754E-5</v>
      </c>
      <c r="MB384" s="203">
        <f t="shared" si="2661"/>
        <v>5.0568398886514628E-4</v>
      </c>
      <c r="MC384" s="203">
        <f t="shared" si="2662"/>
        <v>0.42476706217557669</v>
      </c>
      <c r="MD384" s="203">
        <f t="shared" si="2663"/>
        <v>0.15017618657305934</v>
      </c>
      <c r="ME384" s="203">
        <f t="shared" si="2664"/>
        <v>0.42453326451277279</v>
      </c>
      <c r="MF384" s="203">
        <f t="shared" si="2665"/>
        <v>0</v>
      </c>
      <c r="MG384" s="203">
        <f t="shared" si="2666"/>
        <v>0</v>
      </c>
      <c r="MH384" s="203">
        <f t="shared" si="2667"/>
        <v>0</v>
      </c>
      <c r="MI384" s="203">
        <f t="shared" si="2668"/>
        <v>0</v>
      </c>
      <c r="MJ384" s="189">
        <f t="shared" si="2669"/>
        <v>0</v>
      </c>
      <c r="MK384" s="197">
        <f t="shared" si="2670"/>
        <v>4.7235825516433381E-7</v>
      </c>
      <c r="ML384" s="203">
        <f t="shared" si="2671"/>
        <v>1.3098024190453086E-5</v>
      </c>
      <c r="MM384" s="203">
        <f t="shared" si="2672"/>
        <v>1.1826453081297473E-2</v>
      </c>
      <c r="MN384" s="203">
        <f t="shared" si="2673"/>
        <v>4.681761994745251E-3</v>
      </c>
      <c r="MO384" s="203">
        <f t="shared" si="2674"/>
        <v>1.5558540975252902E-2</v>
      </c>
      <c r="MP384" s="203">
        <f t="shared" si="2675"/>
        <v>0</v>
      </c>
      <c r="MQ384" s="203">
        <f t="shared" si="2676"/>
        <v>0</v>
      </c>
      <c r="MR384" s="203">
        <f t="shared" si="2677"/>
        <v>0</v>
      </c>
      <c r="MS384" s="203">
        <f t="shared" si="2678"/>
        <v>0</v>
      </c>
      <c r="MT384" s="189">
        <f t="shared" si="2679"/>
        <v>0</v>
      </c>
      <c r="MU384" s="103">
        <f t="shared" si="2680"/>
        <v>368.83125036897206</v>
      </c>
      <c r="MV384" s="197">
        <f t="shared" si="2681"/>
        <v>1.7802749725431754E-5</v>
      </c>
      <c r="MW384" s="203">
        <f t="shared" si="2682"/>
        <v>5.0568398886514628E-4</v>
      </c>
      <c r="MX384" s="203">
        <f t="shared" si="2683"/>
        <v>0.42476706217557669</v>
      </c>
      <c r="MY384" s="203">
        <f t="shared" si="2684"/>
        <v>0.15017618657305934</v>
      </c>
      <c r="MZ384" s="203">
        <f t="shared" si="2685"/>
        <v>0.42453326451277279</v>
      </c>
      <c r="NA384" s="203">
        <f t="shared" si="2686"/>
        <v>0</v>
      </c>
      <c r="NB384" s="203">
        <f t="shared" si="2687"/>
        <v>0</v>
      </c>
      <c r="NC384" s="203">
        <f t="shared" si="2688"/>
        <v>0</v>
      </c>
      <c r="ND384" s="203">
        <f t="shared" si="2689"/>
        <v>0</v>
      </c>
      <c r="NE384" s="189">
        <f t="shared" si="2690"/>
        <v>0</v>
      </c>
      <c r="NF384" s="197">
        <f t="shared" si="2691"/>
        <v>4.7235825516433381E-7</v>
      </c>
      <c r="NG384" s="203">
        <f t="shared" si="2692"/>
        <v>1.3098024190453086E-5</v>
      </c>
      <c r="NH384" s="203">
        <f t="shared" si="2693"/>
        <v>1.1826453081297473E-2</v>
      </c>
      <c r="NI384" s="203">
        <f t="shared" si="2694"/>
        <v>4.681761994745251E-3</v>
      </c>
      <c r="NJ384" s="203">
        <f t="shared" si="2695"/>
        <v>1.5558540975252902E-2</v>
      </c>
      <c r="NK384" s="203">
        <f t="shared" si="2696"/>
        <v>0</v>
      </c>
      <c r="NL384" s="203">
        <f t="shared" si="2697"/>
        <v>0</v>
      </c>
      <c r="NM384" s="203">
        <f t="shared" si="2698"/>
        <v>0</v>
      </c>
      <c r="NN384" s="203">
        <f t="shared" si="2699"/>
        <v>0</v>
      </c>
      <c r="NO384" s="189">
        <f t="shared" si="2700"/>
        <v>0</v>
      </c>
      <c r="NP384" s="103">
        <f t="shared" si="2701"/>
        <v>368.83125036897206</v>
      </c>
      <c r="NQ384" s="197">
        <f t="shared" si="2702"/>
        <v>1.7802749725431754E-5</v>
      </c>
      <c r="NR384" s="203">
        <f t="shared" si="2703"/>
        <v>5.0568398886514628E-4</v>
      </c>
      <c r="NS384" s="203">
        <f t="shared" si="2704"/>
        <v>0.42476706217557669</v>
      </c>
      <c r="NT384" s="203">
        <f t="shared" si="2705"/>
        <v>0.15017618657305934</v>
      </c>
      <c r="NU384" s="203">
        <f t="shared" si="2706"/>
        <v>0.42453326451277279</v>
      </c>
      <c r="NV384" s="203">
        <f t="shared" si="2707"/>
        <v>0</v>
      </c>
      <c r="NW384" s="203">
        <f t="shared" si="2708"/>
        <v>0</v>
      </c>
      <c r="NX384" s="203">
        <f t="shared" si="2709"/>
        <v>0</v>
      </c>
      <c r="NY384" s="203">
        <f t="shared" si="2710"/>
        <v>0</v>
      </c>
      <c r="NZ384" s="189">
        <f t="shared" si="2711"/>
        <v>0</v>
      </c>
      <c r="OA384" s="197">
        <f t="shared" si="2712"/>
        <v>4.7235825516433381E-7</v>
      </c>
      <c r="OB384" s="203">
        <f t="shared" si="2713"/>
        <v>1.3098024190453086E-5</v>
      </c>
      <c r="OC384" s="203">
        <f t="shared" si="2714"/>
        <v>1.1826453081297473E-2</v>
      </c>
      <c r="OD384" s="203">
        <f t="shared" si="2715"/>
        <v>4.681761994745251E-3</v>
      </c>
      <c r="OE384" s="203">
        <f t="shared" si="2716"/>
        <v>1.5558540975252902E-2</v>
      </c>
      <c r="OF384" s="203">
        <f t="shared" si="2717"/>
        <v>0</v>
      </c>
      <c r="OG384" s="203">
        <f t="shared" si="2718"/>
        <v>0</v>
      </c>
      <c r="OH384" s="203">
        <f t="shared" si="2719"/>
        <v>0</v>
      </c>
      <c r="OI384" s="203">
        <f t="shared" si="2720"/>
        <v>0</v>
      </c>
      <c r="OJ384" s="189">
        <f t="shared" si="2721"/>
        <v>0</v>
      </c>
      <c r="OK384" s="103">
        <f t="shared" si="2722"/>
        <v>368.83125036897206</v>
      </c>
      <c r="OL384" s="197">
        <f t="shared" si="2723"/>
        <v>1.7802749725431754E-5</v>
      </c>
      <c r="OM384" s="203">
        <f t="shared" si="2724"/>
        <v>5.0568398886514628E-4</v>
      </c>
      <c r="ON384" s="203">
        <f t="shared" si="2725"/>
        <v>0.42476706217557669</v>
      </c>
      <c r="OO384" s="203">
        <f t="shared" si="2726"/>
        <v>0.15017618657305934</v>
      </c>
      <c r="OP384" s="203">
        <f t="shared" si="2727"/>
        <v>0.42453326451277279</v>
      </c>
      <c r="OQ384" s="203">
        <f t="shared" si="2728"/>
        <v>0</v>
      </c>
      <c r="OR384" s="203">
        <f t="shared" si="2729"/>
        <v>0</v>
      </c>
      <c r="OS384" s="203">
        <f t="shared" si="2730"/>
        <v>0</v>
      </c>
      <c r="OT384" s="203">
        <f t="shared" si="2731"/>
        <v>0</v>
      </c>
      <c r="OU384" s="189">
        <f t="shared" si="2732"/>
        <v>0</v>
      </c>
      <c r="OV384" s="197">
        <f t="shared" si="2733"/>
        <v>4.7235825516433381E-7</v>
      </c>
      <c r="OW384" s="203">
        <f t="shared" si="2734"/>
        <v>1.3098024190453086E-5</v>
      </c>
      <c r="OX384" s="203">
        <f t="shared" si="2735"/>
        <v>1.1826453081297473E-2</v>
      </c>
      <c r="OY384" s="203">
        <f t="shared" si="2736"/>
        <v>4.681761994745251E-3</v>
      </c>
      <c r="OZ384" s="203">
        <f t="shared" si="2737"/>
        <v>1.5558540975252902E-2</v>
      </c>
      <c r="PA384" s="203">
        <f t="shared" si="2738"/>
        <v>0</v>
      </c>
      <c r="PB384" s="203">
        <f t="shared" si="2739"/>
        <v>0</v>
      </c>
      <c r="PC384" s="203">
        <f t="shared" si="2740"/>
        <v>0</v>
      </c>
      <c r="PD384" s="203">
        <f t="shared" si="2741"/>
        <v>0</v>
      </c>
      <c r="PE384" s="189">
        <f t="shared" si="2742"/>
        <v>0</v>
      </c>
      <c r="PF384" s="103">
        <f t="shared" si="2743"/>
        <v>368.83125036897206</v>
      </c>
      <c r="PG384" s="197">
        <f t="shared" si="2744"/>
        <v>1.7802749725431754E-5</v>
      </c>
      <c r="PH384" s="203">
        <f t="shared" si="2745"/>
        <v>5.0568398886514628E-4</v>
      </c>
      <c r="PI384" s="203">
        <f t="shared" si="2746"/>
        <v>0.42476706217557669</v>
      </c>
      <c r="PJ384" s="203">
        <f t="shared" si="2747"/>
        <v>0.15017618657305934</v>
      </c>
      <c r="PK384" s="203">
        <f t="shared" si="2748"/>
        <v>0.42453326451277279</v>
      </c>
      <c r="PL384" s="203">
        <f t="shared" si="2749"/>
        <v>0</v>
      </c>
      <c r="PM384" s="203">
        <f t="shared" si="2750"/>
        <v>0</v>
      </c>
      <c r="PN384" s="203">
        <f t="shared" si="2751"/>
        <v>0</v>
      </c>
      <c r="PO384" s="203">
        <f t="shared" si="2752"/>
        <v>0</v>
      </c>
      <c r="PP384" s="189">
        <f t="shared" si="2753"/>
        <v>0</v>
      </c>
      <c r="PQ384" s="197">
        <f t="shared" si="2754"/>
        <v>4.7235825516433381E-7</v>
      </c>
      <c r="PR384" s="203">
        <f t="shared" si="2755"/>
        <v>1.3098024190453086E-5</v>
      </c>
      <c r="PS384" s="203">
        <f t="shared" si="2756"/>
        <v>1.1826453081297473E-2</v>
      </c>
      <c r="PT384" s="203">
        <f t="shared" si="2757"/>
        <v>4.681761994745251E-3</v>
      </c>
      <c r="PU384" s="203">
        <f t="shared" si="2758"/>
        <v>1.5558540975252902E-2</v>
      </c>
      <c r="PV384" s="203">
        <f t="shared" si="2759"/>
        <v>0</v>
      </c>
      <c r="PW384" s="203">
        <f t="shared" si="2760"/>
        <v>0</v>
      </c>
      <c r="PX384" s="203">
        <f t="shared" si="2761"/>
        <v>0</v>
      </c>
      <c r="PY384" s="203">
        <f t="shared" si="2762"/>
        <v>0</v>
      </c>
      <c r="PZ384" s="189">
        <f t="shared" si="2763"/>
        <v>0</v>
      </c>
      <c r="QA384" s="103">
        <f t="shared" si="2764"/>
        <v>368.83125036897206</v>
      </c>
      <c r="QB384" s="197">
        <f t="shared" si="2765"/>
        <v>1.7802749725431754E-5</v>
      </c>
      <c r="QC384" s="203">
        <f t="shared" si="2766"/>
        <v>5.0568398886514628E-4</v>
      </c>
      <c r="QD384" s="203">
        <f t="shared" si="2767"/>
        <v>0.42476706217557669</v>
      </c>
      <c r="QE384" s="203">
        <f t="shared" si="2768"/>
        <v>0.15017618657305934</v>
      </c>
      <c r="QF384" s="203">
        <f t="shared" si="2769"/>
        <v>0.42453326451277279</v>
      </c>
      <c r="QG384" s="203">
        <f t="shared" si="2770"/>
        <v>0</v>
      </c>
      <c r="QH384" s="203">
        <f t="shared" si="2771"/>
        <v>0</v>
      </c>
      <c r="QI384" s="203">
        <f t="shared" si="2772"/>
        <v>0</v>
      </c>
      <c r="QJ384" s="203">
        <f t="shared" si="2773"/>
        <v>0</v>
      </c>
      <c r="QK384" s="189">
        <f t="shared" si="2774"/>
        <v>0</v>
      </c>
      <c r="QL384" s="197">
        <f t="shared" si="2775"/>
        <v>4.7235825516433381E-7</v>
      </c>
      <c r="QM384" s="203">
        <f t="shared" si="2776"/>
        <v>1.3098024190453086E-5</v>
      </c>
      <c r="QN384" s="203">
        <f t="shared" si="2777"/>
        <v>1.1826453081297473E-2</v>
      </c>
      <c r="QO384" s="203">
        <f t="shared" si="2778"/>
        <v>4.681761994745251E-3</v>
      </c>
      <c r="QP384" s="203">
        <f t="shared" si="2779"/>
        <v>1.5558540975252902E-2</v>
      </c>
      <c r="QQ384" s="203">
        <f t="shared" si="2780"/>
        <v>0</v>
      </c>
      <c r="QR384" s="203">
        <f t="shared" si="2781"/>
        <v>0</v>
      </c>
      <c r="QS384" s="203">
        <f t="shared" si="2782"/>
        <v>0</v>
      </c>
      <c r="QT384" s="203">
        <f t="shared" si="2783"/>
        <v>0</v>
      </c>
      <c r="QU384" s="189">
        <f t="shared" si="2784"/>
        <v>0</v>
      </c>
      <c r="QV384" s="103">
        <f t="shared" si="2785"/>
        <v>368.83125036897206</v>
      </c>
      <c r="QW384" s="197">
        <f t="shared" si="2786"/>
        <v>1.7802749725431754E-5</v>
      </c>
      <c r="QX384" s="203">
        <f t="shared" si="2787"/>
        <v>5.0568398886514628E-4</v>
      </c>
      <c r="QY384" s="203">
        <f t="shared" si="2788"/>
        <v>0.42476706217557669</v>
      </c>
      <c r="QZ384" s="203">
        <f t="shared" si="2789"/>
        <v>0.15017618657305934</v>
      </c>
      <c r="RA384" s="203">
        <f t="shared" si="2790"/>
        <v>0.42453326451277279</v>
      </c>
      <c r="RB384" s="203">
        <f t="shared" si="2791"/>
        <v>0</v>
      </c>
      <c r="RC384" s="203">
        <f t="shared" si="2792"/>
        <v>0</v>
      </c>
      <c r="RD384" s="203">
        <f t="shared" si="2793"/>
        <v>0</v>
      </c>
      <c r="RE384" s="203">
        <f t="shared" si="2794"/>
        <v>0</v>
      </c>
      <c r="RF384" s="189">
        <f t="shared" si="2795"/>
        <v>0</v>
      </c>
      <c r="RG384" s="197">
        <f t="shared" si="2796"/>
        <v>4.7235825516433381E-7</v>
      </c>
      <c r="RH384" s="203">
        <f t="shared" si="2797"/>
        <v>1.3098024190453086E-5</v>
      </c>
      <c r="RI384" s="203">
        <f t="shared" si="2798"/>
        <v>1.1826453081297473E-2</v>
      </c>
      <c r="RJ384" s="203">
        <f t="shared" si="2799"/>
        <v>4.681761994745251E-3</v>
      </c>
      <c r="RK384" s="203">
        <f t="shared" si="2800"/>
        <v>1.5558540975252902E-2</v>
      </c>
      <c r="RL384" s="203">
        <f t="shared" si="2801"/>
        <v>0</v>
      </c>
      <c r="RM384" s="203">
        <f t="shared" si="2802"/>
        <v>0</v>
      </c>
      <c r="RN384" s="203">
        <f t="shared" si="2803"/>
        <v>0</v>
      </c>
      <c r="RO384" s="203">
        <f t="shared" si="2804"/>
        <v>0</v>
      </c>
      <c r="RP384" s="189">
        <f t="shared" si="2805"/>
        <v>0</v>
      </c>
      <c r="RQ384" s="103">
        <f t="shared" si="2806"/>
        <v>368.83125036897206</v>
      </c>
      <c r="RR384" s="197">
        <f t="shared" si="2807"/>
        <v>1.7802749725431754E-5</v>
      </c>
      <c r="RS384" s="203">
        <f t="shared" si="2808"/>
        <v>5.0568398886514628E-4</v>
      </c>
      <c r="RT384" s="203">
        <f t="shared" si="2809"/>
        <v>0.42476706217557669</v>
      </c>
      <c r="RU384" s="203">
        <f t="shared" si="2810"/>
        <v>0.15017618657305934</v>
      </c>
      <c r="RV384" s="203">
        <f t="shared" si="2811"/>
        <v>0.42453326451277279</v>
      </c>
      <c r="RW384" s="203">
        <f t="shared" si="2812"/>
        <v>0</v>
      </c>
      <c r="RX384" s="203">
        <f t="shared" si="2813"/>
        <v>0</v>
      </c>
      <c r="RY384" s="203">
        <f t="shared" si="2814"/>
        <v>0</v>
      </c>
      <c r="RZ384" s="203">
        <f t="shared" si="2815"/>
        <v>0</v>
      </c>
      <c r="SA384" s="189">
        <f t="shared" si="2816"/>
        <v>0</v>
      </c>
      <c r="SB384" s="197">
        <f t="shared" si="2817"/>
        <v>4.7235825516433381E-7</v>
      </c>
      <c r="SC384" s="203">
        <f t="shared" si="2818"/>
        <v>1.3098024190453086E-5</v>
      </c>
      <c r="SD384" s="203">
        <f t="shared" si="2819"/>
        <v>1.1826453081297473E-2</v>
      </c>
      <c r="SE384" s="203">
        <f t="shared" si="2820"/>
        <v>4.681761994745251E-3</v>
      </c>
      <c r="SF384" s="203">
        <f t="shared" si="2821"/>
        <v>1.5558540975252902E-2</v>
      </c>
      <c r="SG384" s="203">
        <f t="shared" si="2822"/>
        <v>0</v>
      </c>
      <c r="SH384" s="203">
        <f t="shared" si="2823"/>
        <v>0</v>
      </c>
      <c r="SI384" s="203">
        <f t="shared" si="2824"/>
        <v>0</v>
      </c>
      <c r="SJ384" s="203">
        <f t="shared" si="2825"/>
        <v>0</v>
      </c>
      <c r="SK384" s="189">
        <f t="shared" si="2826"/>
        <v>0</v>
      </c>
      <c r="SL384" s="103">
        <f t="shared" si="2827"/>
        <v>368.83125036897206</v>
      </c>
      <c r="SM384" s="197">
        <f t="shared" si="2828"/>
        <v>1.7802749725431754E-5</v>
      </c>
      <c r="SN384" s="203">
        <f t="shared" si="2829"/>
        <v>5.0568398886514628E-4</v>
      </c>
      <c r="SO384" s="203">
        <f t="shared" si="2830"/>
        <v>0.42476706217557669</v>
      </c>
      <c r="SP384" s="203">
        <f t="shared" si="2831"/>
        <v>0.15017618657305934</v>
      </c>
      <c r="SQ384" s="203">
        <f t="shared" si="2832"/>
        <v>0.42453326451277279</v>
      </c>
      <c r="SR384" s="203">
        <f t="shared" si="2833"/>
        <v>0</v>
      </c>
      <c r="SS384" s="203">
        <f t="shared" si="2834"/>
        <v>0</v>
      </c>
      <c r="ST384" s="203">
        <f t="shared" si="2835"/>
        <v>0</v>
      </c>
      <c r="SU384" s="203">
        <f t="shared" si="2836"/>
        <v>0</v>
      </c>
      <c r="SV384" s="189">
        <f t="shared" si="2837"/>
        <v>0</v>
      </c>
      <c r="SW384" s="197">
        <f t="shared" si="2838"/>
        <v>4.7235825516433381E-7</v>
      </c>
      <c r="SX384" s="203">
        <f t="shared" si="2839"/>
        <v>1.3098024190453086E-5</v>
      </c>
      <c r="SY384" s="203">
        <f t="shared" si="2840"/>
        <v>1.1826453081297473E-2</v>
      </c>
      <c r="SZ384" s="203">
        <f t="shared" si="2841"/>
        <v>4.681761994745251E-3</v>
      </c>
      <c r="TA384" s="203">
        <f t="shared" si="2842"/>
        <v>1.5558540975252902E-2</v>
      </c>
      <c r="TB384" s="203">
        <f t="shared" si="2843"/>
        <v>0</v>
      </c>
      <c r="TC384" s="203">
        <f t="shared" si="2844"/>
        <v>0</v>
      </c>
      <c r="TD384" s="203">
        <f t="shared" si="2845"/>
        <v>0</v>
      </c>
      <c r="TE384" s="203">
        <f t="shared" si="2846"/>
        <v>0</v>
      </c>
      <c r="TF384" s="189">
        <f t="shared" si="2847"/>
        <v>0</v>
      </c>
      <c r="TG384" s="103">
        <f t="shared" si="2848"/>
        <v>368.83125036897206</v>
      </c>
      <c r="TH384" s="197">
        <f t="shared" si="2849"/>
        <v>1.7802749725431754E-5</v>
      </c>
      <c r="TI384" s="203">
        <f t="shared" si="2850"/>
        <v>5.0568398886514628E-4</v>
      </c>
      <c r="TJ384" s="203">
        <f t="shared" si="2851"/>
        <v>0.42476706217557669</v>
      </c>
      <c r="TK384" s="203">
        <f t="shared" si="2852"/>
        <v>0.15017618657305934</v>
      </c>
      <c r="TL384" s="203">
        <f t="shared" si="2853"/>
        <v>0.42453326451277279</v>
      </c>
      <c r="TM384" s="203">
        <f t="shared" si="2854"/>
        <v>0</v>
      </c>
      <c r="TN384" s="203">
        <f t="shared" si="2855"/>
        <v>0</v>
      </c>
      <c r="TO384" s="203">
        <f t="shared" si="2856"/>
        <v>0</v>
      </c>
      <c r="TP384" s="203">
        <f t="shared" si="2857"/>
        <v>0</v>
      </c>
      <c r="TQ384" s="189">
        <f t="shared" si="2858"/>
        <v>0</v>
      </c>
      <c r="TR384" s="197">
        <f t="shared" si="2859"/>
        <v>4.7235825516433381E-7</v>
      </c>
      <c r="TS384" s="203">
        <f t="shared" si="2860"/>
        <v>1.3098024190453086E-5</v>
      </c>
      <c r="TT384" s="203">
        <f t="shared" si="2861"/>
        <v>1.1826453081297473E-2</v>
      </c>
      <c r="TU384" s="203">
        <f t="shared" si="2862"/>
        <v>4.681761994745251E-3</v>
      </c>
      <c r="TV384" s="203">
        <f t="shared" si="2863"/>
        <v>1.5558540975252902E-2</v>
      </c>
      <c r="TW384" s="203">
        <f t="shared" si="2864"/>
        <v>0</v>
      </c>
      <c r="TX384" s="203">
        <f t="shared" si="2865"/>
        <v>0</v>
      </c>
      <c r="TY384" s="203">
        <f t="shared" si="2866"/>
        <v>0</v>
      </c>
      <c r="TZ384" s="203">
        <f t="shared" si="2867"/>
        <v>0</v>
      </c>
      <c r="UA384" s="189">
        <f t="shared" si="2868"/>
        <v>0</v>
      </c>
      <c r="UB384" s="103">
        <f t="shared" si="2869"/>
        <v>368.83125036897206</v>
      </c>
      <c r="UC384" s="197">
        <f t="shared" si="2870"/>
        <v>1.7802749725431754E-5</v>
      </c>
      <c r="UD384" s="203">
        <f t="shared" si="2871"/>
        <v>5.0568398886514628E-4</v>
      </c>
      <c r="UE384" s="203">
        <f t="shared" si="2872"/>
        <v>0.42476706217557669</v>
      </c>
      <c r="UF384" s="203">
        <f t="shared" si="2873"/>
        <v>0.15017618657305934</v>
      </c>
      <c r="UG384" s="203">
        <f t="shared" si="2874"/>
        <v>0.42453326451277279</v>
      </c>
      <c r="UH384" s="203">
        <f t="shared" si="2875"/>
        <v>0</v>
      </c>
      <c r="UI384" s="203">
        <f t="shared" si="2876"/>
        <v>0</v>
      </c>
      <c r="UJ384" s="203">
        <f t="shared" si="2877"/>
        <v>0</v>
      </c>
      <c r="UK384" s="203">
        <f t="shared" si="2878"/>
        <v>0</v>
      </c>
      <c r="UL384" s="189">
        <f t="shared" si="2879"/>
        <v>0</v>
      </c>
      <c r="UM384" s="197">
        <f t="shared" si="2880"/>
        <v>4.7235825516433381E-7</v>
      </c>
      <c r="UN384" s="203">
        <f t="shared" si="2881"/>
        <v>1.3098024190453086E-5</v>
      </c>
      <c r="UO384" s="203">
        <f t="shared" si="2882"/>
        <v>1.1826453081297473E-2</v>
      </c>
      <c r="UP384" s="203">
        <f t="shared" si="2883"/>
        <v>4.681761994745251E-3</v>
      </c>
      <c r="UQ384" s="203">
        <f t="shared" si="2884"/>
        <v>1.5558540975252902E-2</v>
      </c>
      <c r="UR384" s="203">
        <f t="shared" si="2885"/>
        <v>0</v>
      </c>
      <c r="US384" s="203">
        <f t="shared" si="2886"/>
        <v>0</v>
      </c>
      <c r="UT384" s="203">
        <f t="shared" si="2887"/>
        <v>0</v>
      </c>
      <c r="UU384" s="203">
        <f t="shared" si="2888"/>
        <v>0</v>
      </c>
      <c r="UV384" s="189">
        <f t="shared" si="2889"/>
        <v>0</v>
      </c>
      <c r="UW384" s="103">
        <f t="shared" si="2890"/>
        <v>368.83125036897206</v>
      </c>
      <c r="UX384" s="36">
        <f t="shared" si="2891"/>
        <v>1</v>
      </c>
    </row>
    <row r="385" spans="19:570" x14ac:dyDescent="0.25">
      <c r="S385" s="46">
        <v>25</v>
      </c>
      <c r="T385" s="102" t="b">
        <f t="shared" ref="T385:V385" si="2929">T313</f>
        <v>1</v>
      </c>
      <c r="U385" s="103">
        <f t="shared" si="2929"/>
        <v>50</v>
      </c>
      <c r="V385" s="103">
        <f t="shared" si="2929"/>
        <v>123.70247683176402</v>
      </c>
      <c r="W385" s="103">
        <f t="shared" si="2364"/>
        <v>371.34176465012575</v>
      </c>
      <c r="X385" s="128">
        <f t="shared" si="2365"/>
        <v>3.4947500418425514</v>
      </c>
      <c r="Y385" s="128">
        <f t="shared" si="2366"/>
        <v>2.8482409303807557</v>
      </c>
      <c r="Z385" s="128">
        <f t="shared" si="2367"/>
        <v>1.6914200044023424</v>
      </c>
      <c r="AA385" s="128">
        <f t="shared" si="2368"/>
        <v>0.69269411775166634</v>
      </c>
      <c r="AB385" s="128">
        <f t="shared" si="2369"/>
        <v>0.93709837074127467</v>
      </c>
      <c r="AC385" s="128" t="str">
        <f t="shared" si="2370"/>
        <v/>
      </c>
      <c r="AD385" s="128" t="str">
        <f t="shared" si="2371"/>
        <v/>
      </c>
      <c r="AE385" s="128" t="str">
        <f t="shared" si="2372"/>
        <v/>
      </c>
      <c r="AF385" s="128" t="str">
        <f t="shared" si="2373"/>
        <v/>
      </c>
      <c r="AG385" s="132" t="str">
        <f t="shared" si="2374"/>
        <v/>
      </c>
      <c r="AH385" s="169">
        <f t="shared" si="2914"/>
        <v>1</v>
      </c>
      <c r="AI385" s="170">
        <f t="shared" si="2894"/>
        <v>1</v>
      </c>
      <c r="AJ385" s="169">
        <f t="shared" si="2902"/>
        <v>1</v>
      </c>
      <c r="AK385" s="169">
        <f t="shared" si="2905"/>
        <v>1</v>
      </c>
      <c r="AL385" s="169">
        <f t="shared" si="2909"/>
        <v>1</v>
      </c>
      <c r="AM385" s="169" t="str">
        <f t="shared" si="2906"/>
        <v/>
      </c>
      <c r="AN385" s="169" t="str">
        <f t="shared" si="2897"/>
        <v/>
      </c>
      <c r="AO385" s="169" t="str">
        <f t="shared" si="2898"/>
        <v/>
      </c>
      <c r="AP385" s="169" t="str">
        <f t="shared" si="2899"/>
        <v/>
      </c>
      <c r="AQ385" s="170" t="str">
        <f t="shared" si="2900"/>
        <v/>
      </c>
      <c r="AR385" s="188">
        <f>IF($AA$7, IF(T385,IF(S385&lt;=$E$13-1,AH385*CD419,AH385*CE419),""),"")</f>
        <v>9.8001600693607878E-5</v>
      </c>
      <c r="AS385" s="103">
        <f>IF($AA$8, IF(T385,IF(S385&lt;=$E$13-1,AI385*CD420,AI385*CE420),""),"")</f>
        <v>4.0880221881864839E-3</v>
      </c>
      <c r="AT385" s="103">
        <f>IF($AA$9, IF(T385,IF(S385&lt;=$E$13-1,AJ385*CD421,AJ385*CE421),""),"")</f>
        <v>9.0178353082521046</v>
      </c>
      <c r="AU385" s="103">
        <f>IF($AA$10, IF(T385,IF(S385&lt;=$E$13-1,AK385*CD422,AK385*CE422),""),"")</f>
        <v>14.997378201421482</v>
      </c>
      <c r="AV385" s="103">
        <f>IF($AA$11, IF(T385,IF(S385&lt;=$E$13-1,AL385*CD423,AL385*CE423),""),"")</f>
        <v>25.980600466537535</v>
      </c>
      <c r="AW385" s="103" t="str">
        <f>IF($AA$12, IF(T385,IF(S385&lt;=$E$13-1,AM385*CD424,AM385*CE424),""),"")</f>
        <v/>
      </c>
      <c r="AX385" s="103" t="str">
        <f>IF($AA$13, IF(T385,IF(S385&lt;=$E$13-1,AN385*CD425,AN385*CE425),""),"")</f>
        <v/>
      </c>
      <c r="AY385" s="103" t="str">
        <f>IF($AA$14, IF(T385,IF(S385&lt;=$E$13-1,AO385*CD426,AO385*CE426),""),"")</f>
        <v/>
      </c>
      <c r="AZ385" s="103" t="str">
        <f>IF($AA$15, IF(T385,IF(S385&lt;=$E$13-1,AP385*CD427,AP385*CE427),""),"")</f>
        <v/>
      </c>
      <c r="BA385" s="103" t="str">
        <f>IF($AA$16, IF(T385,IF(S385&lt;=$E$13-1,AQ385*CD428,AQ385*CE428),""),"")</f>
        <v/>
      </c>
      <c r="BB385" s="162">
        <f t="shared" si="2375"/>
        <v>50</v>
      </c>
      <c r="BC385" s="197">
        <f t="shared" si="2376"/>
        <v>1.9600320138721575E-6</v>
      </c>
      <c r="BD385" s="197">
        <f t="shared" si="2377"/>
        <v>8.1760443763729678E-5</v>
      </c>
      <c r="BE385" s="197">
        <f t="shared" si="2378"/>
        <v>0.1803567061650421</v>
      </c>
      <c r="BF385" s="197">
        <f t="shared" si="2379"/>
        <v>0.29994756402842965</v>
      </c>
      <c r="BG385" s="197">
        <f t="shared" si="2380"/>
        <v>0.51961200933075069</v>
      </c>
      <c r="BH385" s="197">
        <f t="shared" si="2381"/>
        <v>0</v>
      </c>
      <c r="BI385" s="197">
        <f t="shared" si="2382"/>
        <v>0</v>
      </c>
      <c r="BJ385" s="197">
        <f t="shared" si="2383"/>
        <v>0</v>
      </c>
      <c r="BK385" s="197">
        <f t="shared" si="2384"/>
        <v>0</v>
      </c>
      <c r="BL385" s="123">
        <f t="shared" si="2385"/>
        <v>0</v>
      </c>
      <c r="BM385" s="161">
        <f t="shared" si="2386"/>
        <v>372.74644133794288</v>
      </c>
      <c r="BN385" s="197">
        <f t="shared" si="2387"/>
        <v>7.1048939143426664E-6</v>
      </c>
      <c r="BO385" s="203">
        <f t="shared" si="2388"/>
        <v>2.4132988545921865E-4</v>
      </c>
      <c r="BP385" s="203">
        <f t="shared" si="2389"/>
        <v>0.31697798988319487</v>
      </c>
      <c r="BQ385" s="203">
        <f t="shared" si="2390"/>
        <v>0.21688184768394586</v>
      </c>
      <c r="BR385" s="203">
        <f t="shared" si="2391"/>
        <v>0.5121333582581753</v>
      </c>
      <c r="BS385" s="203">
        <f t="shared" si="2392"/>
        <v>0</v>
      </c>
      <c r="BT385" s="203">
        <f t="shared" si="2393"/>
        <v>0</v>
      </c>
      <c r="BU385" s="203">
        <f t="shared" si="2394"/>
        <v>0</v>
      </c>
      <c r="BV385" s="203">
        <f t="shared" si="2395"/>
        <v>0</v>
      </c>
      <c r="BW385" s="189">
        <f t="shared" si="2396"/>
        <v>0</v>
      </c>
      <c r="BX385" s="197">
        <f t="shared" si="2397"/>
        <v>1.841561842436724E-7</v>
      </c>
      <c r="BY385" s="203">
        <f t="shared" si="2398"/>
        <v>6.1018557270948889E-6</v>
      </c>
      <c r="BZ385" s="203">
        <f t="shared" si="2399"/>
        <v>8.6109894294329713E-3</v>
      </c>
      <c r="CA385" s="203">
        <f t="shared" si="2400"/>
        <v>6.5964095907327493E-3</v>
      </c>
      <c r="CB385" s="203">
        <f t="shared" si="2401"/>
        <v>1.8321685275541608E-2</v>
      </c>
      <c r="CC385" s="203">
        <f t="shared" si="2402"/>
        <v>0</v>
      </c>
      <c r="CD385" s="203">
        <f t="shared" si="2403"/>
        <v>0</v>
      </c>
      <c r="CE385" s="203">
        <f t="shared" si="2404"/>
        <v>0</v>
      </c>
      <c r="CF385" s="203">
        <f t="shared" si="2405"/>
        <v>0</v>
      </c>
      <c r="CG385" s="189">
        <f t="shared" si="2406"/>
        <v>0</v>
      </c>
      <c r="CH385" s="103">
        <f t="shared" si="2407"/>
        <v>371.36755003063013</v>
      </c>
      <c r="CI385" s="197">
        <f t="shared" si="2408"/>
        <v>6.8544396493668043E-6</v>
      </c>
      <c r="CJ385" s="203">
        <f t="shared" si="2409"/>
        <v>2.3302662049629733E-4</v>
      </c>
      <c r="CK385" s="203">
        <f t="shared" si="2410"/>
        <v>0.30527457418885301</v>
      </c>
      <c r="CL385" s="203">
        <f t="shared" si="2411"/>
        <v>0.20793635555724108</v>
      </c>
      <c r="CM385" s="203">
        <f t="shared" si="2412"/>
        <v>0.48738081073637662</v>
      </c>
      <c r="CN385" s="203">
        <f t="shared" si="2413"/>
        <v>0</v>
      </c>
      <c r="CO385" s="203">
        <f t="shared" si="2414"/>
        <v>0</v>
      </c>
      <c r="CP385" s="203">
        <f t="shared" si="2415"/>
        <v>0</v>
      </c>
      <c r="CQ385" s="203">
        <f t="shared" si="2416"/>
        <v>0</v>
      </c>
      <c r="CR385" s="189">
        <f t="shared" si="2417"/>
        <v>0</v>
      </c>
      <c r="CS385" s="197">
        <f t="shared" si="2418"/>
        <v>1.7912816546503014E-7</v>
      </c>
      <c r="CT385" s="203">
        <f t="shared" si="2419"/>
        <v>5.9419832965247475E-6</v>
      </c>
      <c r="CU385" s="203">
        <f t="shared" si="2420"/>
        <v>8.3649031488398275E-3</v>
      </c>
      <c r="CV385" s="203">
        <f t="shared" si="2421"/>
        <v>6.3793522878006518E-3</v>
      </c>
      <c r="CW385" s="203">
        <f t="shared" si="2422"/>
        <v>1.7584316954066273E-2</v>
      </c>
      <c r="CX385" s="203">
        <f t="shared" si="2423"/>
        <v>0</v>
      </c>
      <c r="CY385" s="203">
        <f t="shared" si="2424"/>
        <v>0</v>
      </c>
      <c r="CZ385" s="203">
        <f t="shared" si="2425"/>
        <v>0</v>
      </c>
      <c r="DA385" s="203">
        <f t="shared" si="2426"/>
        <v>0</v>
      </c>
      <c r="DB385" s="189">
        <f t="shared" si="2427"/>
        <v>0</v>
      </c>
      <c r="DC385" s="103">
        <f t="shared" si="2428"/>
        <v>371.34183085866516</v>
      </c>
      <c r="DD385" s="197">
        <f t="shared" si="2429"/>
        <v>6.8498338161472168E-6</v>
      </c>
      <c r="DE385" s="203">
        <f t="shared" si="2430"/>
        <v>2.3287383562798408E-4</v>
      </c>
      <c r="DF385" s="203">
        <f t="shared" si="2431"/>
        <v>0.30505949426235296</v>
      </c>
      <c r="DG385" s="203">
        <f t="shared" si="2432"/>
        <v>0.20777233533886735</v>
      </c>
      <c r="DH385" s="203">
        <f t="shared" si="2433"/>
        <v>0.48692873069631032</v>
      </c>
      <c r="DI385" s="203">
        <f t="shared" si="2434"/>
        <v>0</v>
      </c>
      <c r="DJ385" s="203">
        <f t="shared" si="2435"/>
        <v>0</v>
      </c>
      <c r="DK385" s="203">
        <f t="shared" si="2436"/>
        <v>0</v>
      </c>
      <c r="DL385" s="203">
        <f t="shared" si="2437"/>
        <v>0</v>
      </c>
      <c r="DM385" s="189">
        <f t="shared" si="2438"/>
        <v>0</v>
      </c>
      <c r="DN385" s="197">
        <f t="shared" si="2439"/>
        <v>1.7903525395792778E-7</v>
      </c>
      <c r="DO385" s="203">
        <f t="shared" si="2440"/>
        <v>5.9390267541493688E-6</v>
      </c>
      <c r="DP385" s="203">
        <f t="shared" si="2441"/>
        <v>8.3603577020451587E-3</v>
      </c>
      <c r="DQ385" s="203">
        <f t="shared" si="2442"/>
        <v>6.3753524442681404E-3</v>
      </c>
      <c r="DR385" s="203">
        <f t="shared" si="2443"/>
        <v>1.7570785080404376E-2</v>
      </c>
      <c r="DS385" s="203">
        <f t="shared" si="2444"/>
        <v>0</v>
      </c>
      <c r="DT385" s="203">
        <f t="shared" si="2445"/>
        <v>0</v>
      </c>
      <c r="DU385" s="203">
        <f t="shared" si="2446"/>
        <v>0</v>
      </c>
      <c r="DV385" s="203">
        <f t="shared" si="2447"/>
        <v>0</v>
      </c>
      <c r="DW385" s="189">
        <f t="shared" si="2448"/>
        <v>0</v>
      </c>
      <c r="DX385" s="103">
        <f t="shared" si="2449"/>
        <v>371.34182207054977</v>
      </c>
      <c r="DY385" s="197">
        <f t="shared" si="2450"/>
        <v>6.8498322427648851E-6</v>
      </c>
      <c r="DZ385" s="203">
        <f t="shared" si="2451"/>
        <v>2.3287378343513583E-4</v>
      </c>
      <c r="EA385" s="203">
        <f t="shared" si="2452"/>
        <v>0.30505942079057158</v>
      </c>
      <c r="EB385" s="203">
        <f t="shared" si="2453"/>
        <v>0.20777227931154038</v>
      </c>
      <c r="EC385" s="203">
        <f t="shared" si="2454"/>
        <v>0.48692857628224329</v>
      </c>
      <c r="ED385" s="203">
        <f t="shared" si="2455"/>
        <v>0</v>
      </c>
      <c r="EE385" s="203">
        <f t="shared" si="2456"/>
        <v>0</v>
      </c>
      <c r="EF385" s="203">
        <f t="shared" si="2457"/>
        <v>0</v>
      </c>
      <c r="EG385" s="203">
        <f t="shared" si="2458"/>
        <v>0</v>
      </c>
      <c r="EH385" s="189">
        <f t="shared" si="2459"/>
        <v>0</v>
      </c>
      <c r="EI385" s="197">
        <f t="shared" si="2460"/>
        <v>1.7903522221596312E-7</v>
      </c>
      <c r="EJ385" s="203">
        <f t="shared" si="2461"/>
        <v>5.9390257440721321E-6</v>
      </c>
      <c r="EK385" s="203">
        <f t="shared" si="2462"/>
        <v>8.3603561491665951E-3</v>
      </c>
      <c r="EL385" s="203">
        <f t="shared" si="2463"/>
        <v>6.3753510778449133E-3</v>
      </c>
      <c r="EM385" s="203">
        <f t="shared" si="2464"/>
        <v>1.7570780458006193E-2</v>
      </c>
      <c r="EN385" s="203">
        <f t="shared" si="2465"/>
        <v>0</v>
      </c>
      <c r="EO385" s="203">
        <f t="shared" si="2466"/>
        <v>0</v>
      </c>
      <c r="EP385" s="203">
        <f t="shared" si="2467"/>
        <v>0</v>
      </c>
      <c r="EQ385" s="203">
        <f t="shared" si="2468"/>
        <v>0</v>
      </c>
      <c r="ER385" s="189">
        <f t="shared" si="2469"/>
        <v>0</v>
      </c>
      <c r="ES385" s="103">
        <f t="shared" si="2470"/>
        <v>371.34182207054874</v>
      </c>
      <c r="ET385" s="197">
        <f t="shared" si="2471"/>
        <v>6.8498322427647012E-6</v>
      </c>
      <c r="EU385" s="203">
        <f t="shared" si="2472"/>
        <v>2.3287378343512963E-4</v>
      </c>
      <c r="EV385" s="203">
        <f t="shared" si="2473"/>
        <v>0.30505942079056292</v>
      </c>
      <c r="EW385" s="203">
        <f t="shared" si="2474"/>
        <v>0.20777227931153408</v>
      </c>
      <c r="EX385" s="203">
        <f t="shared" si="2475"/>
        <v>0.48692857628222591</v>
      </c>
      <c r="EY385" s="203">
        <f t="shared" si="2476"/>
        <v>0</v>
      </c>
      <c r="EZ385" s="203">
        <f t="shared" si="2477"/>
        <v>0</v>
      </c>
      <c r="FA385" s="203">
        <f t="shared" si="2478"/>
        <v>0</v>
      </c>
      <c r="FB385" s="203">
        <f t="shared" si="2479"/>
        <v>0</v>
      </c>
      <c r="FC385" s="189">
        <f t="shared" si="2480"/>
        <v>0</v>
      </c>
      <c r="FD385" s="197">
        <f t="shared" si="2481"/>
        <v>1.7903522221595941E-7</v>
      </c>
      <c r="FE385" s="203">
        <f t="shared" si="2482"/>
        <v>5.9390257440720118E-6</v>
      </c>
      <c r="FF385" s="203">
        <f t="shared" si="2483"/>
        <v>8.3603561491664095E-3</v>
      </c>
      <c r="FG385" s="203">
        <f t="shared" si="2484"/>
        <v>6.3753510778447615E-3</v>
      </c>
      <c r="FH385" s="203">
        <f t="shared" si="2485"/>
        <v>1.7570780458005676E-2</v>
      </c>
      <c r="FI385" s="203">
        <f t="shared" si="2486"/>
        <v>0</v>
      </c>
      <c r="FJ385" s="203">
        <f t="shared" si="2487"/>
        <v>0</v>
      </c>
      <c r="FK385" s="203">
        <f t="shared" si="2488"/>
        <v>0</v>
      </c>
      <c r="FL385" s="203">
        <f t="shared" si="2489"/>
        <v>0</v>
      </c>
      <c r="FM385" s="189">
        <f t="shared" si="2490"/>
        <v>0</v>
      </c>
      <c r="FN385" s="103">
        <f t="shared" si="2491"/>
        <v>371.34182207054874</v>
      </c>
      <c r="FO385" s="197">
        <f t="shared" si="2492"/>
        <v>6.8498322427647012E-6</v>
      </c>
      <c r="FP385" s="203">
        <f t="shared" si="2493"/>
        <v>2.3287378343512963E-4</v>
      </c>
      <c r="FQ385" s="203">
        <f t="shared" si="2494"/>
        <v>0.30505942079056292</v>
      </c>
      <c r="FR385" s="203">
        <f t="shared" si="2495"/>
        <v>0.20777227931153408</v>
      </c>
      <c r="FS385" s="203">
        <f t="shared" si="2496"/>
        <v>0.48692857628222591</v>
      </c>
      <c r="FT385" s="203">
        <f t="shared" si="2497"/>
        <v>0</v>
      </c>
      <c r="FU385" s="203">
        <f t="shared" si="2498"/>
        <v>0</v>
      </c>
      <c r="FV385" s="203">
        <f t="shared" si="2499"/>
        <v>0</v>
      </c>
      <c r="FW385" s="203">
        <f t="shared" si="2500"/>
        <v>0</v>
      </c>
      <c r="FX385" s="189">
        <f t="shared" si="2501"/>
        <v>0</v>
      </c>
      <c r="FY385" s="197">
        <f t="shared" si="2502"/>
        <v>1.7903522221595941E-7</v>
      </c>
      <c r="FZ385" s="203">
        <f t="shared" si="2503"/>
        <v>5.9390257440720118E-6</v>
      </c>
      <c r="GA385" s="203">
        <f t="shared" si="2504"/>
        <v>8.3603561491664095E-3</v>
      </c>
      <c r="GB385" s="203">
        <f t="shared" si="2505"/>
        <v>6.3753510778447615E-3</v>
      </c>
      <c r="GC385" s="203">
        <f t="shared" si="2506"/>
        <v>1.7570780458005676E-2</v>
      </c>
      <c r="GD385" s="203">
        <f t="shared" si="2507"/>
        <v>0</v>
      </c>
      <c r="GE385" s="203">
        <f t="shared" si="2508"/>
        <v>0</v>
      </c>
      <c r="GF385" s="203">
        <f t="shared" si="2509"/>
        <v>0</v>
      </c>
      <c r="GG385" s="203">
        <f t="shared" si="2510"/>
        <v>0</v>
      </c>
      <c r="GH385" s="189">
        <f t="shared" si="2511"/>
        <v>0</v>
      </c>
      <c r="GI385" s="103">
        <f t="shared" si="2512"/>
        <v>371.34182207054874</v>
      </c>
      <c r="GJ385" s="197">
        <f t="shared" si="2513"/>
        <v>6.8498322427647012E-6</v>
      </c>
      <c r="GK385" s="203">
        <f t="shared" si="2514"/>
        <v>2.3287378343512963E-4</v>
      </c>
      <c r="GL385" s="203">
        <f t="shared" si="2515"/>
        <v>0.30505942079056292</v>
      </c>
      <c r="GM385" s="203">
        <f t="shared" si="2516"/>
        <v>0.20777227931153408</v>
      </c>
      <c r="GN385" s="203">
        <f t="shared" si="2517"/>
        <v>0.48692857628222591</v>
      </c>
      <c r="GO385" s="203">
        <f t="shared" si="2518"/>
        <v>0</v>
      </c>
      <c r="GP385" s="203">
        <f t="shared" si="2519"/>
        <v>0</v>
      </c>
      <c r="GQ385" s="203">
        <f t="shared" si="2520"/>
        <v>0</v>
      </c>
      <c r="GR385" s="203">
        <f t="shared" si="2521"/>
        <v>0</v>
      </c>
      <c r="GS385" s="189">
        <f t="shared" si="2522"/>
        <v>0</v>
      </c>
      <c r="GT385" s="197">
        <f t="shared" si="2523"/>
        <v>1.7903522221595941E-7</v>
      </c>
      <c r="GU385" s="203">
        <f t="shared" si="2524"/>
        <v>5.9390257440720118E-6</v>
      </c>
      <c r="GV385" s="203">
        <f t="shared" si="2525"/>
        <v>8.3603561491664095E-3</v>
      </c>
      <c r="GW385" s="203">
        <f t="shared" si="2526"/>
        <v>6.3753510778447615E-3</v>
      </c>
      <c r="GX385" s="203">
        <f t="shared" si="2527"/>
        <v>1.7570780458005676E-2</v>
      </c>
      <c r="GY385" s="203">
        <f t="shared" si="2528"/>
        <v>0</v>
      </c>
      <c r="GZ385" s="203">
        <f t="shared" si="2529"/>
        <v>0</v>
      </c>
      <c r="HA385" s="203">
        <f t="shared" si="2530"/>
        <v>0</v>
      </c>
      <c r="HB385" s="203">
        <f t="shared" si="2531"/>
        <v>0</v>
      </c>
      <c r="HC385" s="189">
        <f t="shared" si="2532"/>
        <v>0</v>
      </c>
      <c r="HD385" s="103">
        <f t="shared" si="2533"/>
        <v>371.34182207054874</v>
      </c>
      <c r="HE385" s="197">
        <f t="shared" si="2534"/>
        <v>6.8498322427647012E-6</v>
      </c>
      <c r="HF385" s="203">
        <f t="shared" si="2535"/>
        <v>2.3287378343512963E-4</v>
      </c>
      <c r="HG385" s="203">
        <f t="shared" si="2536"/>
        <v>0.30505942079056292</v>
      </c>
      <c r="HH385" s="203">
        <f t="shared" si="2537"/>
        <v>0.20777227931153408</v>
      </c>
      <c r="HI385" s="203">
        <f t="shared" si="2538"/>
        <v>0.48692857628222591</v>
      </c>
      <c r="HJ385" s="203">
        <f t="shared" si="2539"/>
        <v>0</v>
      </c>
      <c r="HK385" s="203">
        <f t="shared" si="2540"/>
        <v>0</v>
      </c>
      <c r="HL385" s="203">
        <f t="shared" si="2541"/>
        <v>0</v>
      </c>
      <c r="HM385" s="203">
        <f t="shared" si="2542"/>
        <v>0</v>
      </c>
      <c r="HN385" s="189">
        <f t="shared" si="2543"/>
        <v>0</v>
      </c>
      <c r="HO385" s="197">
        <f t="shared" si="2544"/>
        <v>1.7903522221595941E-7</v>
      </c>
      <c r="HP385" s="203">
        <f t="shared" si="2545"/>
        <v>5.9390257440720118E-6</v>
      </c>
      <c r="HQ385" s="203">
        <f t="shared" si="2546"/>
        <v>8.3603561491664095E-3</v>
      </c>
      <c r="HR385" s="203">
        <f t="shared" si="2547"/>
        <v>6.3753510778447615E-3</v>
      </c>
      <c r="HS385" s="203">
        <f t="shared" si="2548"/>
        <v>1.7570780458005676E-2</v>
      </c>
      <c r="HT385" s="203">
        <f t="shared" si="2549"/>
        <v>0</v>
      </c>
      <c r="HU385" s="203">
        <f t="shared" si="2550"/>
        <v>0</v>
      </c>
      <c r="HV385" s="203">
        <f t="shared" si="2551"/>
        <v>0</v>
      </c>
      <c r="HW385" s="203">
        <f t="shared" si="2552"/>
        <v>0</v>
      </c>
      <c r="HX385" s="189">
        <f t="shared" si="2553"/>
        <v>0</v>
      </c>
      <c r="HY385" s="103">
        <f t="shared" si="2554"/>
        <v>371.34182207054874</v>
      </c>
      <c r="HZ385" s="197">
        <f t="shared" si="2555"/>
        <v>6.8498322427647012E-6</v>
      </c>
      <c r="IA385" s="203">
        <f t="shared" si="2556"/>
        <v>2.3287378343512963E-4</v>
      </c>
      <c r="IB385" s="203">
        <f t="shared" si="2557"/>
        <v>0.30505942079056292</v>
      </c>
      <c r="IC385" s="203">
        <f t="shared" si="2558"/>
        <v>0.20777227931153408</v>
      </c>
      <c r="ID385" s="203">
        <f t="shared" si="2559"/>
        <v>0.48692857628222591</v>
      </c>
      <c r="IE385" s="203">
        <f t="shared" si="2560"/>
        <v>0</v>
      </c>
      <c r="IF385" s="203">
        <f t="shared" si="2561"/>
        <v>0</v>
      </c>
      <c r="IG385" s="203">
        <f t="shared" si="2562"/>
        <v>0</v>
      </c>
      <c r="IH385" s="203">
        <f t="shared" si="2563"/>
        <v>0</v>
      </c>
      <c r="II385" s="189">
        <f t="shared" si="2564"/>
        <v>0</v>
      </c>
      <c r="IJ385" s="197">
        <f t="shared" si="2565"/>
        <v>1.7903522221595941E-7</v>
      </c>
      <c r="IK385" s="203">
        <f t="shared" si="2566"/>
        <v>5.9390257440720118E-6</v>
      </c>
      <c r="IL385" s="203">
        <f t="shared" si="2567"/>
        <v>8.3603561491664095E-3</v>
      </c>
      <c r="IM385" s="203">
        <f t="shared" si="2568"/>
        <v>6.3753510778447615E-3</v>
      </c>
      <c r="IN385" s="203">
        <f t="shared" si="2569"/>
        <v>1.7570780458005676E-2</v>
      </c>
      <c r="IO385" s="203">
        <f t="shared" si="2570"/>
        <v>0</v>
      </c>
      <c r="IP385" s="203">
        <f t="shared" si="2571"/>
        <v>0</v>
      </c>
      <c r="IQ385" s="203">
        <f t="shared" si="2572"/>
        <v>0</v>
      </c>
      <c r="IR385" s="203">
        <f t="shared" si="2573"/>
        <v>0</v>
      </c>
      <c r="IS385" s="189">
        <f t="shared" si="2574"/>
        <v>0</v>
      </c>
      <c r="IT385" s="103">
        <f t="shared" si="2575"/>
        <v>371.34182207054874</v>
      </c>
      <c r="IU385" s="197">
        <f t="shared" si="2576"/>
        <v>6.8498322427647012E-6</v>
      </c>
      <c r="IV385" s="203">
        <f t="shared" si="2577"/>
        <v>2.3287378343512963E-4</v>
      </c>
      <c r="IW385" s="203">
        <f t="shared" si="2578"/>
        <v>0.30505942079056292</v>
      </c>
      <c r="IX385" s="203">
        <f t="shared" si="2579"/>
        <v>0.20777227931153408</v>
      </c>
      <c r="IY385" s="203">
        <f t="shared" si="2580"/>
        <v>0.48692857628222591</v>
      </c>
      <c r="IZ385" s="203">
        <f t="shared" si="2581"/>
        <v>0</v>
      </c>
      <c r="JA385" s="203">
        <f t="shared" si="2582"/>
        <v>0</v>
      </c>
      <c r="JB385" s="203">
        <f t="shared" si="2583"/>
        <v>0</v>
      </c>
      <c r="JC385" s="203">
        <f t="shared" si="2584"/>
        <v>0</v>
      </c>
      <c r="JD385" s="189">
        <f t="shared" si="2585"/>
        <v>0</v>
      </c>
      <c r="JE385" s="197">
        <f t="shared" si="2586"/>
        <v>1.7903522221595941E-7</v>
      </c>
      <c r="JF385" s="203">
        <f t="shared" si="2587"/>
        <v>5.9390257440720118E-6</v>
      </c>
      <c r="JG385" s="203">
        <f t="shared" si="2588"/>
        <v>8.3603561491664095E-3</v>
      </c>
      <c r="JH385" s="203">
        <f t="shared" si="2589"/>
        <v>6.3753510778447615E-3</v>
      </c>
      <c r="JI385" s="203">
        <f t="shared" si="2590"/>
        <v>1.7570780458005676E-2</v>
      </c>
      <c r="JJ385" s="203">
        <f t="shared" si="2591"/>
        <v>0</v>
      </c>
      <c r="JK385" s="203">
        <f t="shared" si="2592"/>
        <v>0</v>
      </c>
      <c r="JL385" s="203">
        <f t="shared" si="2593"/>
        <v>0</v>
      </c>
      <c r="JM385" s="203">
        <f t="shared" si="2594"/>
        <v>0</v>
      </c>
      <c r="JN385" s="189">
        <f t="shared" si="2595"/>
        <v>0</v>
      </c>
      <c r="JO385" s="103">
        <f t="shared" si="2596"/>
        <v>371.34182207054874</v>
      </c>
      <c r="JP385" s="197">
        <f t="shared" si="2597"/>
        <v>6.8498322427647012E-6</v>
      </c>
      <c r="JQ385" s="203">
        <f t="shared" si="2598"/>
        <v>2.3287378343512963E-4</v>
      </c>
      <c r="JR385" s="203">
        <f t="shared" si="2599"/>
        <v>0.30505942079056292</v>
      </c>
      <c r="JS385" s="203">
        <f t="shared" si="2600"/>
        <v>0.20777227931153408</v>
      </c>
      <c r="JT385" s="203">
        <f t="shared" si="2601"/>
        <v>0.48692857628222591</v>
      </c>
      <c r="JU385" s="203">
        <f t="shared" si="2602"/>
        <v>0</v>
      </c>
      <c r="JV385" s="203">
        <f t="shared" si="2603"/>
        <v>0</v>
      </c>
      <c r="JW385" s="203">
        <f t="shared" si="2604"/>
        <v>0</v>
      </c>
      <c r="JX385" s="203">
        <f t="shared" si="2605"/>
        <v>0</v>
      </c>
      <c r="JY385" s="189">
        <f t="shared" si="2606"/>
        <v>0</v>
      </c>
      <c r="JZ385" s="197">
        <f t="shared" si="2607"/>
        <v>1.7903522221595941E-7</v>
      </c>
      <c r="KA385" s="203">
        <f t="shared" si="2608"/>
        <v>5.9390257440720118E-6</v>
      </c>
      <c r="KB385" s="203">
        <f t="shared" si="2609"/>
        <v>8.3603561491664095E-3</v>
      </c>
      <c r="KC385" s="203">
        <f t="shared" si="2610"/>
        <v>6.3753510778447615E-3</v>
      </c>
      <c r="KD385" s="203">
        <f t="shared" si="2611"/>
        <v>1.7570780458005676E-2</v>
      </c>
      <c r="KE385" s="203">
        <f t="shared" si="2612"/>
        <v>0</v>
      </c>
      <c r="KF385" s="203">
        <f t="shared" si="2613"/>
        <v>0</v>
      </c>
      <c r="KG385" s="203">
        <f t="shared" si="2614"/>
        <v>0</v>
      </c>
      <c r="KH385" s="203">
        <f t="shared" si="2615"/>
        <v>0</v>
      </c>
      <c r="KI385" s="189">
        <f t="shared" si="2616"/>
        <v>0</v>
      </c>
      <c r="KJ385" s="103">
        <f t="shared" si="2617"/>
        <v>371.34182207054874</v>
      </c>
      <c r="KK385" s="197">
        <f t="shared" si="2618"/>
        <v>6.8498322427647012E-6</v>
      </c>
      <c r="KL385" s="203">
        <f t="shared" si="2619"/>
        <v>2.3287378343512963E-4</v>
      </c>
      <c r="KM385" s="203">
        <f t="shared" si="2620"/>
        <v>0.30505942079056292</v>
      </c>
      <c r="KN385" s="203">
        <f t="shared" si="2621"/>
        <v>0.20777227931153408</v>
      </c>
      <c r="KO385" s="203">
        <f t="shared" si="2622"/>
        <v>0.48692857628222591</v>
      </c>
      <c r="KP385" s="203">
        <f t="shared" si="2623"/>
        <v>0</v>
      </c>
      <c r="KQ385" s="203">
        <f t="shared" si="2624"/>
        <v>0</v>
      </c>
      <c r="KR385" s="203">
        <f t="shared" si="2625"/>
        <v>0</v>
      </c>
      <c r="KS385" s="203">
        <f t="shared" si="2626"/>
        <v>0</v>
      </c>
      <c r="KT385" s="189">
        <f t="shared" si="2627"/>
        <v>0</v>
      </c>
      <c r="KU385" s="197">
        <f t="shared" si="2628"/>
        <v>1.7903522221595941E-7</v>
      </c>
      <c r="KV385" s="203">
        <f t="shared" si="2629"/>
        <v>5.9390257440720118E-6</v>
      </c>
      <c r="KW385" s="203">
        <f t="shared" si="2630"/>
        <v>8.3603561491664095E-3</v>
      </c>
      <c r="KX385" s="203">
        <f t="shared" si="2631"/>
        <v>6.3753510778447615E-3</v>
      </c>
      <c r="KY385" s="203">
        <f t="shared" si="2632"/>
        <v>1.7570780458005676E-2</v>
      </c>
      <c r="KZ385" s="203">
        <f t="shared" si="2633"/>
        <v>0</v>
      </c>
      <c r="LA385" s="203">
        <f t="shared" si="2634"/>
        <v>0</v>
      </c>
      <c r="LB385" s="203">
        <f t="shared" si="2635"/>
        <v>0</v>
      </c>
      <c r="LC385" s="203">
        <f t="shared" si="2636"/>
        <v>0</v>
      </c>
      <c r="LD385" s="189">
        <f t="shared" si="2637"/>
        <v>0</v>
      </c>
      <c r="LE385" s="103">
        <f t="shared" si="2638"/>
        <v>371.34182207054874</v>
      </c>
      <c r="LF385" s="197">
        <f t="shared" si="2639"/>
        <v>6.8498322427647012E-6</v>
      </c>
      <c r="LG385" s="203">
        <f t="shared" si="2640"/>
        <v>2.3287378343512963E-4</v>
      </c>
      <c r="LH385" s="203">
        <f t="shared" si="2641"/>
        <v>0.30505942079056292</v>
      </c>
      <c r="LI385" s="203">
        <f t="shared" si="2642"/>
        <v>0.20777227931153408</v>
      </c>
      <c r="LJ385" s="203">
        <f t="shared" si="2643"/>
        <v>0.48692857628222591</v>
      </c>
      <c r="LK385" s="203">
        <f t="shared" si="2644"/>
        <v>0</v>
      </c>
      <c r="LL385" s="203">
        <f t="shared" si="2645"/>
        <v>0</v>
      </c>
      <c r="LM385" s="203">
        <f t="shared" si="2646"/>
        <v>0</v>
      </c>
      <c r="LN385" s="203">
        <f t="shared" si="2647"/>
        <v>0</v>
      </c>
      <c r="LO385" s="189">
        <f t="shared" si="2648"/>
        <v>0</v>
      </c>
      <c r="LP385" s="197">
        <f t="shared" si="2649"/>
        <v>1.7903522221595941E-7</v>
      </c>
      <c r="LQ385" s="203">
        <f t="shared" si="2650"/>
        <v>5.9390257440720118E-6</v>
      </c>
      <c r="LR385" s="203">
        <f t="shared" si="2651"/>
        <v>8.3603561491664095E-3</v>
      </c>
      <c r="LS385" s="203">
        <f t="shared" si="2652"/>
        <v>6.3753510778447615E-3</v>
      </c>
      <c r="LT385" s="203">
        <f t="shared" si="2653"/>
        <v>1.7570780458005676E-2</v>
      </c>
      <c r="LU385" s="203">
        <f t="shared" si="2654"/>
        <v>0</v>
      </c>
      <c r="LV385" s="203">
        <f t="shared" si="2655"/>
        <v>0</v>
      </c>
      <c r="LW385" s="203">
        <f t="shared" si="2656"/>
        <v>0</v>
      </c>
      <c r="LX385" s="203">
        <f t="shared" si="2657"/>
        <v>0</v>
      </c>
      <c r="LY385" s="189">
        <f t="shared" si="2658"/>
        <v>0</v>
      </c>
      <c r="LZ385" s="103">
        <f t="shared" si="2659"/>
        <v>371.34182207054874</v>
      </c>
      <c r="MA385" s="197">
        <f t="shared" si="2660"/>
        <v>6.8498322427647012E-6</v>
      </c>
      <c r="MB385" s="203">
        <f t="shared" si="2661"/>
        <v>2.3287378343512963E-4</v>
      </c>
      <c r="MC385" s="203">
        <f t="shared" si="2662"/>
        <v>0.30505942079056292</v>
      </c>
      <c r="MD385" s="203">
        <f t="shared" si="2663"/>
        <v>0.20777227931153408</v>
      </c>
      <c r="ME385" s="203">
        <f t="shared" si="2664"/>
        <v>0.48692857628222591</v>
      </c>
      <c r="MF385" s="203">
        <f t="shared" si="2665"/>
        <v>0</v>
      </c>
      <c r="MG385" s="203">
        <f t="shared" si="2666"/>
        <v>0</v>
      </c>
      <c r="MH385" s="203">
        <f t="shared" si="2667"/>
        <v>0</v>
      </c>
      <c r="MI385" s="203">
        <f t="shared" si="2668"/>
        <v>0</v>
      </c>
      <c r="MJ385" s="189">
        <f t="shared" si="2669"/>
        <v>0</v>
      </c>
      <c r="MK385" s="197">
        <f t="shared" si="2670"/>
        <v>1.7903522221595941E-7</v>
      </c>
      <c r="ML385" s="203">
        <f t="shared" si="2671"/>
        <v>5.9390257440720118E-6</v>
      </c>
      <c r="MM385" s="203">
        <f t="shared" si="2672"/>
        <v>8.3603561491664095E-3</v>
      </c>
      <c r="MN385" s="203">
        <f t="shared" si="2673"/>
        <v>6.3753510778447615E-3</v>
      </c>
      <c r="MO385" s="203">
        <f t="shared" si="2674"/>
        <v>1.7570780458005676E-2</v>
      </c>
      <c r="MP385" s="203">
        <f t="shared" si="2675"/>
        <v>0</v>
      </c>
      <c r="MQ385" s="203">
        <f t="shared" si="2676"/>
        <v>0</v>
      </c>
      <c r="MR385" s="203">
        <f t="shared" si="2677"/>
        <v>0</v>
      </c>
      <c r="MS385" s="203">
        <f t="shared" si="2678"/>
        <v>0</v>
      </c>
      <c r="MT385" s="189">
        <f t="shared" si="2679"/>
        <v>0</v>
      </c>
      <c r="MU385" s="103">
        <f t="shared" si="2680"/>
        <v>371.34182207054874</v>
      </c>
      <c r="MV385" s="197">
        <f t="shared" si="2681"/>
        <v>6.8498322427647012E-6</v>
      </c>
      <c r="MW385" s="203">
        <f t="shared" si="2682"/>
        <v>2.3287378343512963E-4</v>
      </c>
      <c r="MX385" s="203">
        <f t="shared" si="2683"/>
        <v>0.30505942079056292</v>
      </c>
      <c r="MY385" s="203">
        <f t="shared" si="2684"/>
        <v>0.20777227931153408</v>
      </c>
      <c r="MZ385" s="203">
        <f t="shared" si="2685"/>
        <v>0.48692857628222591</v>
      </c>
      <c r="NA385" s="203">
        <f t="shared" si="2686"/>
        <v>0</v>
      </c>
      <c r="NB385" s="203">
        <f t="shared" si="2687"/>
        <v>0</v>
      </c>
      <c r="NC385" s="203">
        <f t="shared" si="2688"/>
        <v>0</v>
      </c>
      <c r="ND385" s="203">
        <f t="shared" si="2689"/>
        <v>0</v>
      </c>
      <c r="NE385" s="189">
        <f t="shared" si="2690"/>
        <v>0</v>
      </c>
      <c r="NF385" s="197">
        <f t="shared" si="2691"/>
        <v>1.7903522221595941E-7</v>
      </c>
      <c r="NG385" s="203">
        <f t="shared" si="2692"/>
        <v>5.9390257440720118E-6</v>
      </c>
      <c r="NH385" s="203">
        <f t="shared" si="2693"/>
        <v>8.3603561491664095E-3</v>
      </c>
      <c r="NI385" s="203">
        <f t="shared" si="2694"/>
        <v>6.3753510778447615E-3</v>
      </c>
      <c r="NJ385" s="203">
        <f t="shared" si="2695"/>
        <v>1.7570780458005676E-2</v>
      </c>
      <c r="NK385" s="203">
        <f t="shared" si="2696"/>
        <v>0</v>
      </c>
      <c r="NL385" s="203">
        <f t="shared" si="2697"/>
        <v>0</v>
      </c>
      <c r="NM385" s="203">
        <f t="shared" si="2698"/>
        <v>0</v>
      </c>
      <c r="NN385" s="203">
        <f t="shared" si="2699"/>
        <v>0</v>
      </c>
      <c r="NO385" s="189">
        <f t="shared" si="2700"/>
        <v>0</v>
      </c>
      <c r="NP385" s="103">
        <f t="shared" si="2701"/>
        <v>371.34182207054874</v>
      </c>
      <c r="NQ385" s="197">
        <f t="shared" si="2702"/>
        <v>6.8498322427647012E-6</v>
      </c>
      <c r="NR385" s="203">
        <f t="shared" si="2703"/>
        <v>2.3287378343512963E-4</v>
      </c>
      <c r="NS385" s="203">
        <f t="shared" si="2704"/>
        <v>0.30505942079056292</v>
      </c>
      <c r="NT385" s="203">
        <f t="shared" si="2705"/>
        <v>0.20777227931153408</v>
      </c>
      <c r="NU385" s="203">
        <f t="shared" si="2706"/>
        <v>0.48692857628222591</v>
      </c>
      <c r="NV385" s="203">
        <f t="shared" si="2707"/>
        <v>0</v>
      </c>
      <c r="NW385" s="203">
        <f t="shared" si="2708"/>
        <v>0</v>
      </c>
      <c r="NX385" s="203">
        <f t="shared" si="2709"/>
        <v>0</v>
      </c>
      <c r="NY385" s="203">
        <f t="shared" si="2710"/>
        <v>0</v>
      </c>
      <c r="NZ385" s="189">
        <f t="shared" si="2711"/>
        <v>0</v>
      </c>
      <c r="OA385" s="197">
        <f t="shared" si="2712"/>
        <v>1.7903522221595941E-7</v>
      </c>
      <c r="OB385" s="203">
        <f t="shared" si="2713"/>
        <v>5.9390257440720118E-6</v>
      </c>
      <c r="OC385" s="203">
        <f t="shared" si="2714"/>
        <v>8.3603561491664095E-3</v>
      </c>
      <c r="OD385" s="203">
        <f t="shared" si="2715"/>
        <v>6.3753510778447615E-3</v>
      </c>
      <c r="OE385" s="203">
        <f t="shared" si="2716"/>
        <v>1.7570780458005676E-2</v>
      </c>
      <c r="OF385" s="203">
        <f t="shared" si="2717"/>
        <v>0</v>
      </c>
      <c r="OG385" s="203">
        <f t="shared" si="2718"/>
        <v>0</v>
      </c>
      <c r="OH385" s="203">
        <f t="shared" si="2719"/>
        <v>0</v>
      </c>
      <c r="OI385" s="203">
        <f t="shared" si="2720"/>
        <v>0</v>
      </c>
      <c r="OJ385" s="189">
        <f t="shared" si="2721"/>
        <v>0</v>
      </c>
      <c r="OK385" s="103">
        <f t="shared" si="2722"/>
        <v>371.34182207054874</v>
      </c>
      <c r="OL385" s="197">
        <f t="shared" si="2723"/>
        <v>6.8498322427647012E-6</v>
      </c>
      <c r="OM385" s="203">
        <f t="shared" si="2724"/>
        <v>2.3287378343512963E-4</v>
      </c>
      <c r="ON385" s="203">
        <f t="shared" si="2725"/>
        <v>0.30505942079056292</v>
      </c>
      <c r="OO385" s="203">
        <f t="shared" si="2726"/>
        <v>0.20777227931153408</v>
      </c>
      <c r="OP385" s="203">
        <f t="shared" si="2727"/>
        <v>0.48692857628222591</v>
      </c>
      <c r="OQ385" s="203">
        <f t="shared" si="2728"/>
        <v>0</v>
      </c>
      <c r="OR385" s="203">
        <f t="shared" si="2729"/>
        <v>0</v>
      </c>
      <c r="OS385" s="203">
        <f t="shared" si="2730"/>
        <v>0</v>
      </c>
      <c r="OT385" s="203">
        <f t="shared" si="2731"/>
        <v>0</v>
      </c>
      <c r="OU385" s="189">
        <f t="shared" si="2732"/>
        <v>0</v>
      </c>
      <c r="OV385" s="197">
        <f t="shared" si="2733"/>
        <v>1.7903522221595941E-7</v>
      </c>
      <c r="OW385" s="203">
        <f t="shared" si="2734"/>
        <v>5.9390257440720118E-6</v>
      </c>
      <c r="OX385" s="203">
        <f t="shared" si="2735"/>
        <v>8.3603561491664095E-3</v>
      </c>
      <c r="OY385" s="203">
        <f t="shared" si="2736"/>
        <v>6.3753510778447615E-3</v>
      </c>
      <c r="OZ385" s="203">
        <f t="shared" si="2737"/>
        <v>1.7570780458005676E-2</v>
      </c>
      <c r="PA385" s="203">
        <f t="shared" si="2738"/>
        <v>0</v>
      </c>
      <c r="PB385" s="203">
        <f t="shared" si="2739"/>
        <v>0</v>
      </c>
      <c r="PC385" s="203">
        <f t="shared" si="2740"/>
        <v>0</v>
      </c>
      <c r="PD385" s="203">
        <f t="shared" si="2741"/>
        <v>0</v>
      </c>
      <c r="PE385" s="189">
        <f t="shared" si="2742"/>
        <v>0</v>
      </c>
      <c r="PF385" s="103">
        <f t="shared" si="2743"/>
        <v>371.34182207054874</v>
      </c>
      <c r="PG385" s="197">
        <f t="shared" si="2744"/>
        <v>6.8498322427647012E-6</v>
      </c>
      <c r="PH385" s="203">
        <f t="shared" si="2745"/>
        <v>2.3287378343512963E-4</v>
      </c>
      <c r="PI385" s="203">
        <f t="shared" si="2746"/>
        <v>0.30505942079056292</v>
      </c>
      <c r="PJ385" s="203">
        <f t="shared" si="2747"/>
        <v>0.20777227931153408</v>
      </c>
      <c r="PK385" s="203">
        <f t="shared" si="2748"/>
        <v>0.48692857628222591</v>
      </c>
      <c r="PL385" s="203">
        <f t="shared" si="2749"/>
        <v>0</v>
      </c>
      <c r="PM385" s="203">
        <f t="shared" si="2750"/>
        <v>0</v>
      </c>
      <c r="PN385" s="203">
        <f t="shared" si="2751"/>
        <v>0</v>
      </c>
      <c r="PO385" s="203">
        <f t="shared" si="2752"/>
        <v>0</v>
      </c>
      <c r="PP385" s="189">
        <f t="shared" si="2753"/>
        <v>0</v>
      </c>
      <c r="PQ385" s="197">
        <f t="shared" si="2754"/>
        <v>1.7903522221595941E-7</v>
      </c>
      <c r="PR385" s="203">
        <f t="shared" si="2755"/>
        <v>5.9390257440720118E-6</v>
      </c>
      <c r="PS385" s="203">
        <f t="shared" si="2756"/>
        <v>8.3603561491664095E-3</v>
      </c>
      <c r="PT385" s="203">
        <f t="shared" si="2757"/>
        <v>6.3753510778447615E-3</v>
      </c>
      <c r="PU385" s="203">
        <f t="shared" si="2758"/>
        <v>1.7570780458005676E-2</v>
      </c>
      <c r="PV385" s="203">
        <f t="shared" si="2759"/>
        <v>0</v>
      </c>
      <c r="PW385" s="203">
        <f t="shared" si="2760"/>
        <v>0</v>
      </c>
      <c r="PX385" s="203">
        <f t="shared" si="2761"/>
        <v>0</v>
      </c>
      <c r="PY385" s="203">
        <f t="shared" si="2762"/>
        <v>0</v>
      </c>
      <c r="PZ385" s="189">
        <f t="shared" si="2763"/>
        <v>0</v>
      </c>
      <c r="QA385" s="103">
        <f t="shared" si="2764"/>
        <v>371.34182207054874</v>
      </c>
      <c r="QB385" s="197">
        <f t="shared" si="2765"/>
        <v>6.8498322427647012E-6</v>
      </c>
      <c r="QC385" s="203">
        <f t="shared" si="2766"/>
        <v>2.3287378343512963E-4</v>
      </c>
      <c r="QD385" s="203">
        <f t="shared" si="2767"/>
        <v>0.30505942079056292</v>
      </c>
      <c r="QE385" s="203">
        <f t="shared" si="2768"/>
        <v>0.20777227931153408</v>
      </c>
      <c r="QF385" s="203">
        <f t="shared" si="2769"/>
        <v>0.48692857628222591</v>
      </c>
      <c r="QG385" s="203">
        <f t="shared" si="2770"/>
        <v>0</v>
      </c>
      <c r="QH385" s="203">
        <f t="shared" si="2771"/>
        <v>0</v>
      </c>
      <c r="QI385" s="203">
        <f t="shared" si="2772"/>
        <v>0</v>
      </c>
      <c r="QJ385" s="203">
        <f t="shared" si="2773"/>
        <v>0</v>
      </c>
      <c r="QK385" s="189">
        <f t="shared" si="2774"/>
        <v>0</v>
      </c>
      <c r="QL385" s="197">
        <f t="shared" si="2775"/>
        <v>1.7903522221595941E-7</v>
      </c>
      <c r="QM385" s="203">
        <f t="shared" si="2776"/>
        <v>5.9390257440720118E-6</v>
      </c>
      <c r="QN385" s="203">
        <f t="shared" si="2777"/>
        <v>8.3603561491664095E-3</v>
      </c>
      <c r="QO385" s="203">
        <f t="shared" si="2778"/>
        <v>6.3753510778447615E-3</v>
      </c>
      <c r="QP385" s="203">
        <f t="shared" si="2779"/>
        <v>1.7570780458005676E-2</v>
      </c>
      <c r="QQ385" s="203">
        <f t="shared" si="2780"/>
        <v>0</v>
      </c>
      <c r="QR385" s="203">
        <f t="shared" si="2781"/>
        <v>0</v>
      </c>
      <c r="QS385" s="203">
        <f t="shared" si="2782"/>
        <v>0</v>
      </c>
      <c r="QT385" s="203">
        <f t="shared" si="2783"/>
        <v>0</v>
      </c>
      <c r="QU385" s="189">
        <f t="shared" si="2784"/>
        <v>0</v>
      </c>
      <c r="QV385" s="103">
        <f t="shared" si="2785"/>
        <v>371.34182207054874</v>
      </c>
      <c r="QW385" s="197">
        <f t="shared" si="2786"/>
        <v>6.8498322427647012E-6</v>
      </c>
      <c r="QX385" s="203">
        <f t="shared" si="2787"/>
        <v>2.3287378343512963E-4</v>
      </c>
      <c r="QY385" s="203">
        <f t="shared" si="2788"/>
        <v>0.30505942079056292</v>
      </c>
      <c r="QZ385" s="203">
        <f t="shared" si="2789"/>
        <v>0.20777227931153408</v>
      </c>
      <c r="RA385" s="203">
        <f t="shared" si="2790"/>
        <v>0.48692857628222591</v>
      </c>
      <c r="RB385" s="203">
        <f t="shared" si="2791"/>
        <v>0</v>
      </c>
      <c r="RC385" s="203">
        <f t="shared" si="2792"/>
        <v>0</v>
      </c>
      <c r="RD385" s="203">
        <f t="shared" si="2793"/>
        <v>0</v>
      </c>
      <c r="RE385" s="203">
        <f t="shared" si="2794"/>
        <v>0</v>
      </c>
      <c r="RF385" s="189">
        <f t="shared" si="2795"/>
        <v>0</v>
      </c>
      <c r="RG385" s="197">
        <f t="shared" si="2796"/>
        <v>1.7903522221595941E-7</v>
      </c>
      <c r="RH385" s="203">
        <f t="shared" si="2797"/>
        <v>5.9390257440720118E-6</v>
      </c>
      <c r="RI385" s="203">
        <f t="shared" si="2798"/>
        <v>8.3603561491664095E-3</v>
      </c>
      <c r="RJ385" s="203">
        <f t="shared" si="2799"/>
        <v>6.3753510778447615E-3</v>
      </c>
      <c r="RK385" s="203">
        <f t="shared" si="2800"/>
        <v>1.7570780458005676E-2</v>
      </c>
      <c r="RL385" s="203">
        <f t="shared" si="2801"/>
        <v>0</v>
      </c>
      <c r="RM385" s="203">
        <f t="shared" si="2802"/>
        <v>0</v>
      </c>
      <c r="RN385" s="203">
        <f t="shared" si="2803"/>
        <v>0</v>
      </c>
      <c r="RO385" s="203">
        <f t="shared" si="2804"/>
        <v>0</v>
      </c>
      <c r="RP385" s="189">
        <f t="shared" si="2805"/>
        <v>0</v>
      </c>
      <c r="RQ385" s="103">
        <f t="shared" si="2806"/>
        <v>371.34182207054874</v>
      </c>
      <c r="RR385" s="197">
        <f t="shared" si="2807"/>
        <v>6.8498322427647012E-6</v>
      </c>
      <c r="RS385" s="203">
        <f t="shared" si="2808"/>
        <v>2.3287378343512963E-4</v>
      </c>
      <c r="RT385" s="203">
        <f t="shared" si="2809"/>
        <v>0.30505942079056292</v>
      </c>
      <c r="RU385" s="203">
        <f t="shared" si="2810"/>
        <v>0.20777227931153408</v>
      </c>
      <c r="RV385" s="203">
        <f t="shared" si="2811"/>
        <v>0.48692857628222591</v>
      </c>
      <c r="RW385" s="203">
        <f t="shared" si="2812"/>
        <v>0</v>
      </c>
      <c r="RX385" s="203">
        <f t="shared" si="2813"/>
        <v>0</v>
      </c>
      <c r="RY385" s="203">
        <f t="shared" si="2814"/>
        <v>0</v>
      </c>
      <c r="RZ385" s="203">
        <f t="shared" si="2815"/>
        <v>0</v>
      </c>
      <c r="SA385" s="189">
        <f t="shared" si="2816"/>
        <v>0</v>
      </c>
      <c r="SB385" s="197">
        <f t="shared" si="2817"/>
        <v>1.7903522221595941E-7</v>
      </c>
      <c r="SC385" s="203">
        <f t="shared" si="2818"/>
        <v>5.9390257440720118E-6</v>
      </c>
      <c r="SD385" s="203">
        <f t="shared" si="2819"/>
        <v>8.3603561491664095E-3</v>
      </c>
      <c r="SE385" s="203">
        <f t="shared" si="2820"/>
        <v>6.3753510778447615E-3</v>
      </c>
      <c r="SF385" s="203">
        <f t="shared" si="2821"/>
        <v>1.7570780458005676E-2</v>
      </c>
      <c r="SG385" s="203">
        <f t="shared" si="2822"/>
        <v>0</v>
      </c>
      <c r="SH385" s="203">
        <f t="shared" si="2823"/>
        <v>0</v>
      </c>
      <c r="SI385" s="203">
        <f t="shared" si="2824"/>
        <v>0</v>
      </c>
      <c r="SJ385" s="203">
        <f t="shared" si="2825"/>
        <v>0</v>
      </c>
      <c r="SK385" s="189">
        <f t="shared" si="2826"/>
        <v>0</v>
      </c>
      <c r="SL385" s="103">
        <f t="shared" si="2827"/>
        <v>371.34182207054874</v>
      </c>
      <c r="SM385" s="197">
        <f t="shared" si="2828"/>
        <v>6.8498322427647012E-6</v>
      </c>
      <c r="SN385" s="203">
        <f t="shared" si="2829"/>
        <v>2.3287378343512963E-4</v>
      </c>
      <c r="SO385" s="203">
        <f t="shared" si="2830"/>
        <v>0.30505942079056292</v>
      </c>
      <c r="SP385" s="203">
        <f t="shared" si="2831"/>
        <v>0.20777227931153408</v>
      </c>
      <c r="SQ385" s="203">
        <f t="shared" si="2832"/>
        <v>0.48692857628222591</v>
      </c>
      <c r="SR385" s="203">
        <f t="shared" si="2833"/>
        <v>0</v>
      </c>
      <c r="SS385" s="203">
        <f t="shared" si="2834"/>
        <v>0</v>
      </c>
      <c r="ST385" s="203">
        <f t="shared" si="2835"/>
        <v>0</v>
      </c>
      <c r="SU385" s="203">
        <f t="shared" si="2836"/>
        <v>0</v>
      </c>
      <c r="SV385" s="189">
        <f t="shared" si="2837"/>
        <v>0</v>
      </c>
      <c r="SW385" s="197">
        <f t="shared" si="2838"/>
        <v>1.7903522221595941E-7</v>
      </c>
      <c r="SX385" s="203">
        <f t="shared" si="2839"/>
        <v>5.9390257440720118E-6</v>
      </c>
      <c r="SY385" s="203">
        <f t="shared" si="2840"/>
        <v>8.3603561491664095E-3</v>
      </c>
      <c r="SZ385" s="203">
        <f t="shared" si="2841"/>
        <v>6.3753510778447615E-3</v>
      </c>
      <c r="TA385" s="203">
        <f t="shared" si="2842"/>
        <v>1.7570780458005676E-2</v>
      </c>
      <c r="TB385" s="203">
        <f t="shared" si="2843"/>
        <v>0</v>
      </c>
      <c r="TC385" s="203">
        <f t="shared" si="2844"/>
        <v>0</v>
      </c>
      <c r="TD385" s="203">
        <f t="shared" si="2845"/>
        <v>0</v>
      </c>
      <c r="TE385" s="203">
        <f t="shared" si="2846"/>
        <v>0</v>
      </c>
      <c r="TF385" s="189">
        <f t="shared" si="2847"/>
        <v>0</v>
      </c>
      <c r="TG385" s="103">
        <f t="shared" si="2848"/>
        <v>371.34182207054874</v>
      </c>
      <c r="TH385" s="197">
        <f t="shared" si="2849"/>
        <v>6.8498322427647012E-6</v>
      </c>
      <c r="TI385" s="203">
        <f t="shared" si="2850"/>
        <v>2.3287378343512963E-4</v>
      </c>
      <c r="TJ385" s="203">
        <f t="shared" si="2851"/>
        <v>0.30505942079056292</v>
      </c>
      <c r="TK385" s="203">
        <f t="shared" si="2852"/>
        <v>0.20777227931153408</v>
      </c>
      <c r="TL385" s="203">
        <f t="shared" si="2853"/>
        <v>0.48692857628222591</v>
      </c>
      <c r="TM385" s="203">
        <f t="shared" si="2854"/>
        <v>0</v>
      </c>
      <c r="TN385" s="203">
        <f t="shared" si="2855"/>
        <v>0</v>
      </c>
      <c r="TO385" s="203">
        <f t="shared" si="2856"/>
        <v>0</v>
      </c>
      <c r="TP385" s="203">
        <f t="shared" si="2857"/>
        <v>0</v>
      </c>
      <c r="TQ385" s="189">
        <f t="shared" si="2858"/>
        <v>0</v>
      </c>
      <c r="TR385" s="197">
        <f t="shared" si="2859"/>
        <v>1.7903522221595941E-7</v>
      </c>
      <c r="TS385" s="203">
        <f t="shared" si="2860"/>
        <v>5.9390257440720118E-6</v>
      </c>
      <c r="TT385" s="203">
        <f t="shared" si="2861"/>
        <v>8.3603561491664095E-3</v>
      </c>
      <c r="TU385" s="203">
        <f t="shared" si="2862"/>
        <v>6.3753510778447615E-3</v>
      </c>
      <c r="TV385" s="203">
        <f t="shared" si="2863"/>
        <v>1.7570780458005676E-2</v>
      </c>
      <c r="TW385" s="203">
        <f t="shared" si="2864"/>
        <v>0</v>
      </c>
      <c r="TX385" s="203">
        <f t="shared" si="2865"/>
        <v>0</v>
      </c>
      <c r="TY385" s="203">
        <f t="shared" si="2866"/>
        <v>0</v>
      </c>
      <c r="TZ385" s="203">
        <f t="shared" si="2867"/>
        <v>0</v>
      </c>
      <c r="UA385" s="189">
        <f t="shared" si="2868"/>
        <v>0</v>
      </c>
      <c r="UB385" s="103">
        <f t="shared" si="2869"/>
        <v>371.34182207054874</v>
      </c>
      <c r="UC385" s="197">
        <f t="shared" si="2870"/>
        <v>6.8498322427647012E-6</v>
      </c>
      <c r="UD385" s="203">
        <f t="shared" si="2871"/>
        <v>2.3287378343512963E-4</v>
      </c>
      <c r="UE385" s="203">
        <f t="shared" si="2872"/>
        <v>0.30505942079056292</v>
      </c>
      <c r="UF385" s="203">
        <f t="shared" si="2873"/>
        <v>0.20777227931153408</v>
      </c>
      <c r="UG385" s="203">
        <f t="shared" si="2874"/>
        <v>0.48692857628222591</v>
      </c>
      <c r="UH385" s="203">
        <f t="shared" si="2875"/>
        <v>0</v>
      </c>
      <c r="UI385" s="203">
        <f t="shared" si="2876"/>
        <v>0</v>
      </c>
      <c r="UJ385" s="203">
        <f t="shared" si="2877"/>
        <v>0</v>
      </c>
      <c r="UK385" s="203">
        <f t="shared" si="2878"/>
        <v>0</v>
      </c>
      <c r="UL385" s="189">
        <f t="shared" si="2879"/>
        <v>0</v>
      </c>
      <c r="UM385" s="197">
        <f t="shared" si="2880"/>
        <v>1.7903522221595941E-7</v>
      </c>
      <c r="UN385" s="203">
        <f t="shared" si="2881"/>
        <v>5.9390257440720118E-6</v>
      </c>
      <c r="UO385" s="203">
        <f t="shared" si="2882"/>
        <v>8.3603561491664095E-3</v>
      </c>
      <c r="UP385" s="203">
        <f t="shared" si="2883"/>
        <v>6.3753510778447615E-3</v>
      </c>
      <c r="UQ385" s="203">
        <f t="shared" si="2884"/>
        <v>1.7570780458005676E-2</v>
      </c>
      <c r="UR385" s="203">
        <f t="shared" si="2885"/>
        <v>0</v>
      </c>
      <c r="US385" s="203">
        <f t="shared" si="2886"/>
        <v>0</v>
      </c>
      <c r="UT385" s="203">
        <f t="shared" si="2887"/>
        <v>0</v>
      </c>
      <c r="UU385" s="203">
        <f t="shared" si="2888"/>
        <v>0</v>
      </c>
      <c r="UV385" s="189">
        <f t="shared" si="2889"/>
        <v>0</v>
      </c>
      <c r="UW385" s="103">
        <f t="shared" si="2890"/>
        <v>371.34182207054874</v>
      </c>
      <c r="UX385" s="36">
        <f t="shared" si="2891"/>
        <v>1</v>
      </c>
    </row>
    <row r="386" spans="19:570" x14ac:dyDescent="0.25">
      <c r="S386" s="46">
        <v>26</v>
      </c>
      <c r="T386" s="102" t="b">
        <f t="shared" ref="T386:V386" si="2930">T314</f>
        <v>0</v>
      </c>
      <c r="U386" s="103" t="str">
        <f t="shared" si="2930"/>
        <v/>
      </c>
      <c r="V386" s="103" t="str">
        <f t="shared" si="2930"/>
        <v/>
      </c>
      <c r="W386" s="103" t="str">
        <f t="shared" si="2364"/>
        <v/>
      </c>
      <c r="X386" s="128" t="str">
        <f t="shared" si="2365"/>
        <v/>
      </c>
      <c r="Y386" s="128" t="str">
        <f t="shared" si="2366"/>
        <v/>
      </c>
      <c r="Z386" s="128" t="str">
        <f t="shared" si="2367"/>
        <v/>
      </c>
      <c r="AA386" s="128" t="str">
        <f t="shared" si="2368"/>
        <v/>
      </c>
      <c r="AB386" s="128" t="str">
        <f t="shared" si="2369"/>
        <v/>
      </c>
      <c r="AC386" s="128" t="str">
        <f t="shared" si="2370"/>
        <v/>
      </c>
      <c r="AD386" s="128" t="str">
        <f t="shared" si="2371"/>
        <v/>
      </c>
      <c r="AE386" s="128" t="str">
        <f t="shared" si="2372"/>
        <v/>
      </c>
      <c r="AF386" s="128" t="str">
        <f t="shared" si="2373"/>
        <v/>
      </c>
      <c r="AG386" s="132" t="str">
        <f t="shared" si="2374"/>
        <v/>
      </c>
      <c r="AH386" s="169" t="str">
        <f t="shared" si="2914"/>
        <v/>
      </c>
      <c r="AI386" s="170" t="str">
        <f t="shared" si="2894"/>
        <v/>
      </c>
      <c r="AJ386" s="169" t="str">
        <f t="shared" si="2902"/>
        <v/>
      </c>
      <c r="AK386" s="169" t="str">
        <f t="shared" si="2905"/>
        <v/>
      </c>
      <c r="AL386" s="169" t="str">
        <f t="shared" si="2909"/>
        <v/>
      </c>
      <c r="AM386" s="169" t="str">
        <f t="shared" si="2906"/>
        <v/>
      </c>
      <c r="AN386" s="169" t="str">
        <f t="shared" si="2897"/>
        <v/>
      </c>
      <c r="AO386" s="169" t="str">
        <f t="shared" si="2898"/>
        <v/>
      </c>
      <c r="AP386" s="169" t="str">
        <f t="shared" si="2899"/>
        <v/>
      </c>
      <c r="AQ386" s="170" t="str">
        <f t="shared" si="2900"/>
        <v/>
      </c>
      <c r="AR386" s="188" t="str">
        <f>IF($AA$7, IF(T386,IF(S386&lt;=$E$13-1,AH386*CD419,AH386*CE419),""),"")</f>
        <v/>
      </c>
      <c r="AS386" s="103" t="str">
        <f>IF($AA$8, IF(T386,IF(S386&lt;=$E$13-1,AI386*CD420,AI386*CE420),""),"")</f>
        <v/>
      </c>
      <c r="AT386" s="103" t="str">
        <f>IF($AA$9, IF(T386,IF(S386&lt;=$E$13-1,AJ386*CD421,AJ386*CE421),""),"")</f>
        <v/>
      </c>
      <c r="AU386" s="103" t="str">
        <f>IF($AA$10, IF(T386,IF(S386&lt;=$E$13-1,AK386*CD422,AK386*CE422),""),"")</f>
        <v/>
      </c>
      <c r="AV386" s="103" t="str">
        <f>IF($AA$11, IF(T386,IF(S386&lt;=$E$13-1,AL386*CD423,AL386*CE423),""),"")</f>
        <v/>
      </c>
      <c r="AW386" s="103" t="str">
        <f>IF($AA$12, IF(T386,IF(S386&lt;=$E$13-1,AM386*CD424,AM386*CE424),""),"")</f>
        <v/>
      </c>
      <c r="AX386" s="103" t="str">
        <f>IF($AA$13, IF(T386,IF(S386&lt;=$E$13-1,AN386*CD425,AN386*CE425),""),"")</f>
        <v/>
      </c>
      <c r="AY386" s="103" t="str">
        <f>IF($AA$14, IF(T386,IF(S386&lt;=$E$13-1,AO386*CD426,AO386*CE426),""),"")</f>
        <v/>
      </c>
      <c r="AZ386" s="103" t="str">
        <f>IF($AA$15, IF(T386,IF(S386&lt;=$E$13-1,AP386*CD427,AP386*CE427),""),"")</f>
        <v/>
      </c>
      <c r="BA386" s="103" t="str">
        <f>IF($AA$16, IF(T386,IF(S386&lt;=$E$13-1,AQ386*CD428,AQ386*CE428),""),"")</f>
        <v/>
      </c>
      <c r="BB386" s="162">
        <f t="shared" si="2375"/>
        <v>0</v>
      </c>
      <c r="BC386" s="197">
        <f t="shared" si="2376"/>
        <v>0</v>
      </c>
      <c r="BD386" s="197">
        <f t="shared" si="2377"/>
        <v>0</v>
      </c>
      <c r="BE386" s="197">
        <f t="shared" si="2378"/>
        <v>0</v>
      </c>
      <c r="BF386" s="197">
        <f t="shared" si="2379"/>
        <v>0</v>
      </c>
      <c r="BG386" s="197">
        <f t="shared" si="2380"/>
        <v>0</v>
      </c>
      <c r="BH386" s="197">
        <f t="shared" si="2381"/>
        <v>0</v>
      </c>
      <c r="BI386" s="197">
        <f t="shared" si="2382"/>
        <v>0</v>
      </c>
      <c r="BJ386" s="197">
        <f t="shared" si="2383"/>
        <v>0</v>
      </c>
      <c r="BK386" s="197">
        <f t="shared" si="2384"/>
        <v>0</v>
      </c>
      <c r="BL386" s="123">
        <f t="shared" si="2385"/>
        <v>0</v>
      </c>
      <c r="BM386" s="161">
        <f t="shared" si="2386"/>
        <v>0</v>
      </c>
      <c r="BN386" s="197">
        <f t="shared" si="2387"/>
        <v>0</v>
      </c>
      <c r="BO386" s="203">
        <f t="shared" si="2388"/>
        <v>0</v>
      </c>
      <c r="BP386" s="203">
        <f t="shared" si="2389"/>
        <v>0</v>
      </c>
      <c r="BQ386" s="203">
        <f t="shared" si="2390"/>
        <v>0</v>
      </c>
      <c r="BR386" s="203">
        <f t="shared" si="2391"/>
        <v>0</v>
      </c>
      <c r="BS386" s="203">
        <f t="shared" si="2392"/>
        <v>0</v>
      </c>
      <c r="BT386" s="203">
        <f t="shared" si="2393"/>
        <v>0</v>
      </c>
      <c r="BU386" s="203">
        <f t="shared" si="2394"/>
        <v>0</v>
      </c>
      <c r="BV386" s="203">
        <f t="shared" si="2395"/>
        <v>0</v>
      </c>
      <c r="BW386" s="189">
        <f t="shared" si="2396"/>
        <v>0</v>
      </c>
      <c r="BX386" s="197">
        <f t="shared" si="2397"/>
        <v>0</v>
      </c>
      <c r="BY386" s="203">
        <f t="shared" si="2398"/>
        <v>0</v>
      </c>
      <c r="BZ386" s="203">
        <f t="shared" si="2399"/>
        <v>0</v>
      </c>
      <c r="CA386" s="203">
        <f t="shared" si="2400"/>
        <v>0</v>
      </c>
      <c r="CB386" s="203">
        <f t="shared" si="2401"/>
        <v>0</v>
      </c>
      <c r="CC386" s="203">
        <f t="shared" si="2402"/>
        <v>0</v>
      </c>
      <c r="CD386" s="203">
        <f t="shared" si="2403"/>
        <v>0</v>
      </c>
      <c r="CE386" s="203">
        <f t="shared" si="2404"/>
        <v>0</v>
      </c>
      <c r="CF386" s="203">
        <f t="shared" si="2405"/>
        <v>0</v>
      </c>
      <c r="CG386" s="189">
        <f t="shared" si="2406"/>
        <v>0</v>
      </c>
      <c r="CH386" s="103">
        <f t="shared" si="2407"/>
        <v>0</v>
      </c>
      <c r="CI386" s="197">
        <f t="shared" si="2408"/>
        <v>0</v>
      </c>
      <c r="CJ386" s="203">
        <f t="shared" si="2409"/>
        <v>0</v>
      </c>
      <c r="CK386" s="203">
        <f t="shared" si="2410"/>
        <v>0</v>
      </c>
      <c r="CL386" s="203">
        <f t="shared" si="2411"/>
        <v>0</v>
      </c>
      <c r="CM386" s="203">
        <f t="shared" si="2412"/>
        <v>0</v>
      </c>
      <c r="CN386" s="203">
        <f t="shared" si="2413"/>
        <v>0</v>
      </c>
      <c r="CO386" s="203">
        <f t="shared" si="2414"/>
        <v>0</v>
      </c>
      <c r="CP386" s="203">
        <f t="shared" si="2415"/>
        <v>0</v>
      </c>
      <c r="CQ386" s="203">
        <f t="shared" si="2416"/>
        <v>0</v>
      </c>
      <c r="CR386" s="189">
        <f t="shared" si="2417"/>
        <v>0</v>
      </c>
      <c r="CS386" s="197">
        <f t="shared" si="2418"/>
        <v>0</v>
      </c>
      <c r="CT386" s="203">
        <f t="shared" si="2419"/>
        <v>0</v>
      </c>
      <c r="CU386" s="203">
        <f t="shared" si="2420"/>
        <v>0</v>
      </c>
      <c r="CV386" s="203">
        <f t="shared" si="2421"/>
        <v>0</v>
      </c>
      <c r="CW386" s="203">
        <f t="shared" si="2422"/>
        <v>0</v>
      </c>
      <c r="CX386" s="203">
        <f t="shared" si="2423"/>
        <v>0</v>
      </c>
      <c r="CY386" s="203">
        <f t="shared" si="2424"/>
        <v>0</v>
      </c>
      <c r="CZ386" s="203">
        <f t="shared" si="2425"/>
        <v>0</v>
      </c>
      <c r="DA386" s="203">
        <f t="shared" si="2426"/>
        <v>0</v>
      </c>
      <c r="DB386" s="189">
        <f t="shared" si="2427"/>
        <v>0</v>
      </c>
      <c r="DC386" s="103">
        <f t="shared" si="2428"/>
        <v>0</v>
      </c>
      <c r="DD386" s="197">
        <f t="shared" si="2429"/>
        <v>0</v>
      </c>
      <c r="DE386" s="203">
        <f t="shared" si="2430"/>
        <v>0</v>
      </c>
      <c r="DF386" s="203">
        <f t="shared" si="2431"/>
        <v>0</v>
      </c>
      <c r="DG386" s="203">
        <f t="shared" si="2432"/>
        <v>0</v>
      </c>
      <c r="DH386" s="203">
        <f t="shared" si="2433"/>
        <v>0</v>
      </c>
      <c r="DI386" s="203">
        <f t="shared" si="2434"/>
        <v>0</v>
      </c>
      <c r="DJ386" s="203">
        <f t="shared" si="2435"/>
        <v>0</v>
      </c>
      <c r="DK386" s="203">
        <f t="shared" si="2436"/>
        <v>0</v>
      </c>
      <c r="DL386" s="203">
        <f t="shared" si="2437"/>
        <v>0</v>
      </c>
      <c r="DM386" s="189">
        <f t="shared" si="2438"/>
        <v>0</v>
      </c>
      <c r="DN386" s="197">
        <f t="shared" si="2439"/>
        <v>0</v>
      </c>
      <c r="DO386" s="203">
        <f t="shared" si="2440"/>
        <v>0</v>
      </c>
      <c r="DP386" s="203">
        <f t="shared" si="2441"/>
        <v>0</v>
      </c>
      <c r="DQ386" s="203">
        <f t="shared" si="2442"/>
        <v>0</v>
      </c>
      <c r="DR386" s="203">
        <f t="shared" si="2443"/>
        <v>0</v>
      </c>
      <c r="DS386" s="203">
        <f t="shared" si="2444"/>
        <v>0</v>
      </c>
      <c r="DT386" s="203">
        <f t="shared" si="2445"/>
        <v>0</v>
      </c>
      <c r="DU386" s="203">
        <f t="shared" si="2446"/>
        <v>0</v>
      </c>
      <c r="DV386" s="203">
        <f t="shared" si="2447"/>
        <v>0</v>
      </c>
      <c r="DW386" s="189">
        <f t="shared" si="2448"/>
        <v>0</v>
      </c>
      <c r="DX386" s="103">
        <f t="shared" si="2449"/>
        <v>0</v>
      </c>
      <c r="DY386" s="197">
        <f t="shared" si="2450"/>
        <v>0</v>
      </c>
      <c r="DZ386" s="203">
        <f t="shared" si="2451"/>
        <v>0</v>
      </c>
      <c r="EA386" s="203">
        <f t="shared" si="2452"/>
        <v>0</v>
      </c>
      <c r="EB386" s="203">
        <f t="shared" si="2453"/>
        <v>0</v>
      </c>
      <c r="EC386" s="203">
        <f t="shared" si="2454"/>
        <v>0</v>
      </c>
      <c r="ED386" s="203">
        <f t="shared" si="2455"/>
        <v>0</v>
      </c>
      <c r="EE386" s="203">
        <f t="shared" si="2456"/>
        <v>0</v>
      </c>
      <c r="EF386" s="203">
        <f t="shared" si="2457"/>
        <v>0</v>
      </c>
      <c r="EG386" s="203">
        <f t="shared" si="2458"/>
        <v>0</v>
      </c>
      <c r="EH386" s="189">
        <f t="shared" si="2459"/>
        <v>0</v>
      </c>
      <c r="EI386" s="197">
        <f t="shared" si="2460"/>
        <v>0</v>
      </c>
      <c r="EJ386" s="203">
        <f t="shared" si="2461"/>
        <v>0</v>
      </c>
      <c r="EK386" s="203">
        <f t="shared" si="2462"/>
        <v>0</v>
      </c>
      <c r="EL386" s="203">
        <f t="shared" si="2463"/>
        <v>0</v>
      </c>
      <c r="EM386" s="203">
        <f t="shared" si="2464"/>
        <v>0</v>
      </c>
      <c r="EN386" s="203">
        <f t="shared" si="2465"/>
        <v>0</v>
      </c>
      <c r="EO386" s="203">
        <f t="shared" si="2466"/>
        <v>0</v>
      </c>
      <c r="EP386" s="203">
        <f t="shared" si="2467"/>
        <v>0</v>
      </c>
      <c r="EQ386" s="203">
        <f t="shared" si="2468"/>
        <v>0</v>
      </c>
      <c r="ER386" s="189">
        <f t="shared" si="2469"/>
        <v>0</v>
      </c>
      <c r="ES386" s="103">
        <f t="shared" si="2470"/>
        <v>0</v>
      </c>
      <c r="ET386" s="197">
        <f t="shared" si="2471"/>
        <v>0</v>
      </c>
      <c r="EU386" s="203">
        <f t="shared" si="2472"/>
        <v>0</v>
      </c>
      <c r="EV386" s="203">
        <f t="shared" si="2473"/>
        <v>0</v>
      </c>
      <c r="EW386" s="203">
        <f t="shared" si="2474"/>
        <v>0</v>
      </c>
      <c r="EX386" s="203">
        <f t="shared" si="2475"/>
        <v>0</v>
      </c>
      <c r="EY386" s="203">
        <f t="shared" si="2476"/>
        <v>0</v>
      </c>
      <c r="EZ386" s="203">
        <f t="shared" si="2477"/>
        <v>0</v>
      </c>
      <c r="FA386" s="203">
        <f t="shared" si="2478"/>
        <v>0</v>
      </c>
      <c r="FB386" s="203">
        <f t="shared" si="2479"/>
        <v>0</v>
      </c>
      <c r="FC386" s="189">
        <f t="shared" si="2480"/>
        <v>0</v>
      </c>
      <c r="FD386" s="197">
        <f t="shared" si="2481"/>
        <v>0</v>
      </c>
      <c r="FE386" s="203">
        <f t="shared" si="2482"/>
        <v>0</v>
      </c>
      <c r="FF386" s="203">
        <f t="shared" si="2483"/>
        <v>0</v>
      </c>
      <c r="FG386" s="203">
        <f t="shared" si="2484"/>
        <v>0</v>
      </c>
      <c r="FH386" s="203">
        <f t="shared" si="2485"/>
        <v>0</v>
      </c>
      <c r="FI386" s="203">
        <f t="shared" si="2486"/>
        <v>0</v>
      </c>
      <c r="FJ386" s="203">
        <f t="shared" si="2487"/>
        <v>0</v>
      </c>
      <c r="FK386" s="203">
        <f t="shared" si="2488"/>
        <v>0</v>
      </c>
      <c r="FL386" s="203">
        <f t="shared" si="2489"/>
        <v>0</v>
      </c>
      <c r="FM386" s="189">
        <f t="shared" si="2490"/>
        <v>0</v>
      </c>
      <c r="FN386" s="103">
        <f t="shared" si="2491"/>
        <v>0</v>
      </c>
      <c r="FO386" s="197">
        <f t="shared" si="2492"/>
        <v>0</v>
      </c>
      <c r="FP386" s="203">
        <f t="shared" si="2493"/>
        <v>0</v>
      </c>
      <c r="FQ386" s="203">
        <f t="shared" si="2494"/>
        <v>0</v>
      </c>
      <c r="FR386" s="203">
        <f t="shared" si="2495"/>
        <v>0</v>
      </c>
      <c r="FS386" s="203">
        <f t="shared" si="2496"/>
        <v>0</v>
      </c>
      <c r="FT386" s="203">
        <f t="shared" si="2497"/>
        <v>0</v>
      </c>
      <c r="FU386" s="203">
        <f t="shared" si="2498"/>
        <v>0</v>
      </c>
      <c r="FV386" s="203">
        <f t="shared" si="2499"/>
        <v>0</v>
      </c>
      <c r="FW386" s="203">
        <f t="shared" si="2500"/>
        <v>0</v>
      </c>
      <c r="FX386" s="189">
        <f t="shared" si="2501"/>
        <v>0</v>
      </c>
      <c r="FY386" s="197">
        <f t="shared" si="2502"/>
        <v>0</v>
      </c>
      <c r="FZ386" s="203">
        <f t="shared" si="2503"/>
        <v>0</v>
      </c>
      <c r="GA386" s="203">
        <f t="shared" si="2504"/>
        <v>0</v>
      </c>
      <c r="GB386" s="203">
        <f t="shared" si="2505"/>
        <v>0</v>
      </c>
      <c r="GC386" s="203">
        <f t="shared" si="2506"/>
        <v>0</v>
      </c>
      <c r="GD386" s="203">
        <f t="shared" si="2507"/>
        <v>0</v>
      </c>
      <c r="GE386" s="203">
        <f t="shared" si="2508"/>
        <v>0</v>
      </c>
      <c r="GF386" s="203">
        <f t="shared" si="2509"/>
        <v>0</v>
      </c>
      <c r="GG386" s="203">
        <f t="shared" si="2510"/>
        <v>0</v>
      </c>
      <c r="GH386" s="189">
        <f t="shared" si="2511"/>
        <v>0</v>
      </c>
      <c r="GI386" s="103">
        <f t="shared" si="2512"/>
        <v>0</v>
      </c>
      <c r="GJ386" s="197">
        <f t="shared" si="2513"/>
        <v>0</v>
      </c>
      <c r="GK386" s="203">
        <f t="shared" si="2514"/>
        <v>0</v>
      </c>
      <c r="GL386" s="203">
        <f t="shared" si="2515"/>
        <v>0</v>
      </c>
      <c r="GM386" s="203">
        <f t="shared" si="2516"/>
        <v>0</v>
      </c>
      <c r="GN386" s="203">
        <f t="shared" si="2517"/>
        <v>0</v>
      </c>
      <c r="GO386" s="203">
        <f t="shared" si="2518"/>
        <v>0</v>
      </c>
      <c r="GP386" s="203">
        <f t="shared" si="2519"/>
        <v>0</v>
      </c>
      <c r="GQ386" s="203">
        <f t="shared" si="2520"/>
        <v>0</v>
      </c>
      <c r="GR386" s="203">
        <f t="shared" si="2521"/>
        <v>0</v>
      </c>
      <c r="GS386" s="189">
        <f t="shared" si="2522"/>
        <v>0</v>
      </c>
      <c r="GT386" s="197">
        <f t="shared" si="2523"/>
        <v>0</v>
      </c>
      <c r="GU386" s="203">
        <f t="shared" si="2524"/>
        <v>0</v>
      </c>
      <c r="GV386" s="203">
        <f t="shared" si="2525"/>
        <v>0</v>
      </c>
      <c r="GW386" s="203">
        <f t="shared" si="2526"/>
        <v>0</v>
      </c>
      <c r="GX386" s="203">
        <f t="shared" si="2527"/>
        <v>0</v>
      </c>
      <c r="GY386" s="203">
        <f t="shared" si="2528"/>
        <v>0</v>
      </c>
      <c r="GZ386" s="203">
        <f t="shared" si="2529"/>
        <v>0</v>
      </c>
      <c r="HA386" s="203">
        <f t="shared" si="2530"/>
        <v>0</v>
      </c>
      <c r="HB386" s="203">
        <f t="shared" si="2531"/>
        <v>0</v>
      </c>
      <c r="HC386" s="189">
        <f t="shared" si="2532"/>
        <v>0</v>
      </c>
      <c r="HD386" s="103">
        <f t="shared" si="2533"/>
        <v>0</v>
      </c>
      <c r="HE386" s="197">
        <f t="shared" si="2534"/>
        <v>0</v>
      </c>
      <c r="HF386" s="203">
        <f t="shared" si="2535"/>
        <v>0</v>
      </c>
      <c r="HG386" s="203">
        <f t="shared" si="2536"/>
        <v>0</v>
      </c>
      <c r="HH386" s="203">
        <f t="shared" si="2537"/>
        <v>0</v>
      </c>
      <c r="HI386" s="203">
        <f t="shared" si="2538"/>
        <v>0</v>
      </c>
      <c r="HJ386" s="203">
        <f t="shared" si="2539"/>
        <v>0</v>
      </c>
      <c r="HK386" s="203">
        <f t="shared" si="2540"/>
        <v>0</v>
      </c>
      <c r="HL386" s="203">
        <f t="shared" si="2541"/>
        <v>0</v>
      </c>
      <c r="HM386" s="203">
        <f t="shared" si="2542"/>
        <v>0</v>
      </c>
      <c r="HN386" s="189">
        <f t="shared" si="2543"/>
        <v>0</v>
      </c>
      <c r="HO386" s="197">
        <f t="shared" si="2544"/>
        <v>0</v>
      </c>
      <c r="HP386" s="203">
        <f t="shared" si="2545"/>
        <v>0</v>
      </c>
      <c r="HQ386" s="203">
        <f t="shared" si="2546"/>
        <v>0</v>
      </c>
      <c r="HR386" s="203">
        <f t="shared" si="2547"/>
        <v>0</v>
      </c>
      <c r="HS386" s="203">
        <f t="shared" si="2548"/>
        <v>0</v>
      </c>
      <c r="HT386" s="203">
        <f t="shared" si="2549"/>
        <v>0</v>
      </c>
      <c r="HU386" s="203">
        <f t="shared" si="2550"/>
        <v>0</v>
      </c>
      <c r="HV386" s="203">
        <f t="shared" si="2551"/>
        <v>0</v>
      </c>
      <c r="HW386" s="203">
        <f t="shared" si="2552"/>
        <v>0</v>
      </c>
      <c r="HX386" s="189">
        <f t="shared" si="2553"/>
        <v>0</v>
      </c>
      <c r="HY386" s="103">
        <f t="shared" si="2554"/>
        <v>0</v>
      </c>
      <c r="HZ386" s="197">
        <f t="shared" si="2555"/>
        <v>0</v>
      </c>
      <c r="IA386" s="203">
        <f t="shared" si="2556"/>
        <v>0</v>
      </c>
      <c r="IB386" s="203">
        <f t="shared" si="2557"/>
        <v>0</v>
      </c>
      <c r="IC386" s="203">
        <f t="shared" si="2558"/>
        <v>0</v>
      </c>
      <c r="ID386" s="203">
        <f t="shared" si="2559"/>
        <v>0</v>
      </c>
      <c r="IE386" s="203">
        <f t="shared" si="2560"/>
        <v>0</v>
      </c>
      <c r="IF386" s="203">
        <f t="shared" si="2561"/>
        <v>0</v>
      </c>
      <c r="IG386" s="203">
        <f t="shared" si="2562"/>
        <v>0</v>
      </c>
      <c r="IH386" s="203">
        <f t="shared" si="2563"/>
        <v>0</v>
      </c>
      <c r="II386" s="189">
        <f t="shared" si="2564"/>
        <v>0</v>
      </c>
      <c r="IJ386" s="197">
        <f t="shared" si="2565"/>
        <v>0</v>
      </c>
      <c r="IK386" s="203">
        <f t="shared" si="2566"/>
        <v>0</v>
      </c>
      <c r="IL386" s="203">
        <f t="shared" si="2567"/>
        <v>0</v>
      </c>
      <c r="IM386" s="203">
        <f t="shared" si="2568"/>
        <v>0</v>
      </c>
      <c r="IN386" s="203">
        <f t="shared" si="2569"/>
        <v>0</v>
      </c>
      <c r="IO386" s="203">
        <f t="shared" si="2570"/>
        <v>0</v>
      </c>
      <c r="IP386" s="203">
        <f t="shared" si="2571"/>
        <v>0</v>
      </c>
      <c r="IQ386" s="203">
        <f t="shared" si="2572"/>
        <v>0</v>
      </c>
      <c r="IR386" s="203">
        <f t="shared" si="2573"/>
        <v>0</v>
      </c>
      <c r="IS386" s="189">
        <f t="shared" si="2574"/>
        <v>0</v>
      </c>
      <c r="IT386" s="103">
        <f t="shared" si="2575"/>
        <v>0</v>
      </c>
      <c r="IU386" s="197">
        <f t="shared" si="2576"/>
        <v>0</v>
      </c>
      <c r="IV386" s="203">
        <f t="shared" si="2577"/>
        <v>0</v>
      </c>
      <c r="IW386" s="203">
        <f t="shared" si="2578"/>
        <v>0</v>
      </c>
      <c r="IX386" s="203">
        <f t="shared" si="2579"/>
        <v>0</v>
      </c>
      <c r="IY386" s="203">
        <f t="shared" si="2580"/>
        <v>0</v>
      </c>
      <c r="IZ386" s="203">
        <f t="shared" si="2581"/>
        <v>0</v>
      </c>
      <c r="JA386" s="203">
        <f t="shared" si="2582"/>
        <v>0</v>
      </c>
      <c r="JB386" s="203">
        <f t="shared" si="2583"/>
        <v>0</v>
      </c>
      <c r="JC386" s="203">
        <f t="shared" si="2584"/>
        <v>0</v>
      </c>
      <c r="JD386" s="189">
        <f t="shared" si="2585"/>
        <v>0</v>
      </c>
      <c r="JE386" s="197">
        <f t="shared" si="2586"/>
        <v>0</v>
      </c>
      <c r="JF386" s="203">
        <f t="shared" si="2587"/>
        <v>0</v>
      </c>
      <c r="JG386" s="203">
        <f t="shared" si="2588"/>
        <v>0</v>
      </c>
      <c r="JH386" s="203">
        <f t="shared" si="2589"/>
        <v>0</v>
      </c>
      <c r="JI386" s="203">
        <f t="shared" si="2590"/>
        <v>0</v>
      </c>
      <c r="JJ386" s="203">
        <f t="shared" si="2591"/>
        <v>0</v>
      </c>
      <c r="JK386" s="203">
        <f t="shared" si="2592"/>
        <v>0</v>
      </c>
      <c r="JL386" s="203">
        <f t="shared" si="2593"/>
        <v>0</v>
      </c>
      <c r="JM386" s="203">
        <f t="shared" si="2594"/>
        <v>0</v>
      </c>
      <c r="JN386" s="189">
        <f t="shared" si="2595"/>
        <v>0</v>
      </c>
      <c r="JO386" s="103">
        <f t="shared" si="2596"/>
        <v>0</v>
      </c>
      <c r="JP386" s="197">
        <f t="shared" si="2597"/>
        <v>0</v>
      </c>
      <c r="JQ386" s="203">
        <f t="shared" si="2598"/>
        <v>0</v>
      </c>
      <c r="JR386" s="203">
        <f t="shared" si="2599"/>
        <v>0</v>
      </c>
      <c r="JS386" s="203">
        <f t="shared" si="2600"/>
        <v>0</v>
      </c>
      <c r="JT386" s="203">
        <f t="shared" si="2601"/>
        <v>0</v>
      </c>
      <c r="JU386" s="203">
        <f t="shared" si="2602"/>
        <v>0</v>
      </c>
      <c r="JV386" s="203">
        <f t="shared" si="2603"/>
        <v>0</v>
      </c>
      <c r="JW386" s="203">
        <f t="shared" si="2604"/>
        <v>0</v>
      </c>
      <c r="JX386" s="203">
        <f t="shared" si="2605"/>
        <v>0</v>
      </c>
      <c r="JY386" s="189">
        <f t="shared" si="2606"/>
        <v>0</v>
      </c>
      <c r="JZ386" s="197">
        <f t="shared" si="2607"/>
        <v>0</v>
      </c>
      <c r="KA386" s="203">
        <f t="shared" si="2608"/>
        <v>0</v>
      </c>
      <c r="KB386" s="203">
        <f t="shared" si="2609"/>
        <v>0</v>
      </c>
      <c r="KC386" s="203">
        <f t="shared" si="2610"/>
        <v>0</v>
      </c>
      <c r="KD386" s="203">
        <f t="shared" si="2611"/>
        <v>0</v>
      </c>
      <c r="KE386" s="203">
        <f t="shared" si="2612"/>
        <v>0</v>
      </c>
      <c r="KF386" s="203">
        <f t="shared" si="2613"/>
        <v>0</v>
      </c>
      <c r="KG386" s="203">
        <f t="shared" si="2614"/>
        <v>0</v>
      </c>
      <c r="KH386" s="203">
        <f t="shared" si="2615"/>
        <v>0</v>
      </c>
      <c r="KI386" s="189">
        <f t="shared" si="2616"/>
        <v>0</v>
      </c>
      <c r="KJ386" s="103">
        <f t="shared" si="2617"/>
        <v>0</v>
      </c>
      <c r="KK386" s="197">
        <f t="shared" si="2618"/>
        <v>0</v>
      </c>
      <c r="KL386" s="203">
        <f t="shared" si="2619"/>
        <v>0</v>
      </c>
      <c r="KM386" s="203">
        <f t="shared" si="2620"/>
        <v>0</v>
      </c>
      <c r="KN386" s="203">
        <f t="shared" si="2621"/>
        <v>0</v>
      </c>
      <c r="KO386" s="203">
        <f t="shared" si="2622"/>
        <v>0</v>
      </c>
      <c r="KP386" s="203">
        <f t="shared" si="2623"/>
        <v>0</v>
      </c>
      <c r="KQ386" s="203">
        <f t="shared" si="2624"/>
        <v>0</v>
      </c>
      <c r="KR386" s="203">
        <f t="shared" si="2625"/>
        <v>0</v>
      </c>
      <c r="KS386" s="203">
        <f t="shared" si="2626"/>
        <v>0</v>
      </c>
      <c r="KT386" s="189">
        <f t="shared" si="2627"/>
        <v>0</v>
      </c>
      <c r="KU386" s="197">
        <f t="shared" si="2628"/>
        <v>0</v>
      </c>
      <c r="KV386" s="203">
        <f t="shared" si="2629"/>
        <v>0</v>
      </c>
      <c r="KW386" s="203">
        <f t="shared" si="2630"/>
        <v>0</v>
      </c>
      <c r="KX386" s="203">
        <f t="shared" si="2631"/>
        <v>0</v>
      </c>
      <c r="KY386" s="203">
        <f t="shared" si="2632"/>
        <v>0</v>
      </c>
      <c r="KZ386" s="203">
        <f t="shared" si="2633"/>
        <v>0</v>
      </c>
      <c r="LA386" s="203">
        <f t="shared" si="2634"/>
        <v>0</v>
      </c>
      <c r="LB386" s="203">
        <f t="shared" si="2635"/>
        <v>0</v>
      </c>
      <c r="LC386" s="203">
        <f t="shared" si="2636"/>
        <v>0</v>
      </c>
      <c r="LD386" s="189">
        <f t="shared" si="2637"/>
        <v>0</v>
      </c>
      <c r="LE386" s="103">
        <f t="shared" si="2638"/>
        <v>0</v>
      </c>
      <c r="LF386" s="197">
        <f t="shared" si="2639"/>
        <v>0</v>
      </c>
      <c r="LG386" s="203">
        <f t="shared" si="2640"/>
        <v>0</v>
      </c>
      <c r="LH386" s="203">
        <f t="shared" si="2641"/>
        <v>0</v>
      </c>
      <c r="LI386" s="203">
        <f t="shared" si="2642"/>
        <v>0</v>
      </c>
      <c r="LJ386" s="203">
        <f t="shared" si="2643"/>
        <v>0</v>
      </c>
      <c r="LK386" s="203">
        <f t="shared" si="2644"/>
        <v>0</v>
      </c>
      <c r="LL386" s="203">
        <f t="shared" si="2645"/>
        <v>0</v>
      </c>
      <c r="LM386" s="203">
        <f t="shared" si="2646"/>
        <v>0</v>
      </c>
      <c r="LN386" s="203">
        <f t="shared" si="2647"/>
        <v>0</v>
      </c>
      <c r="LO386" s="189">
        <f t="shared" si="2648"/>
        <v>0</v>
      </c>
      <c r="LP386" s="197">
        <f t="shared" si="2649"/>
        <v>0</v>
      </c>
      <c r="LQ386" s="203">
        <f t="shared" si="2650"/>
        <v>0</v>
      </c>
      <c r="LR386" s="203">
        <f t="shared" si="2651"/>
        <v>0</v>
      </c>
      <c r="LS386" s="203">
        <f t="shared" si="2652"/>
        <v>0</v>
      </c>
      <c r="LT386" s="203">
        <f t="shared" si="2653"/>
        <v>0</v>
      </c>
      <c r="LU386" s="203">
        <f t="shared" si="2654"/>
        <v>0</v>
      </c>
      <c r="LV386" s="203">
        <f t="shared" si="2655"/>
        <v>0</v>
      </c>
      <c r="LW386" s="203">
        <f t="shared" si="2656"/>
        <v>0</v>
      </c>
      <c r="LX386" s="203">
        <f t="shared" si="2657"/>
        <v>0</v>
      </c>
      <c r="LY386" s="189">
        <f t="shared" si="2658"/>
        <v>0</v>
      </c>
      <c r="LZ386" s="103">
        <f t="shared" si="2659"/>
        <v>0</v>
      </c>
      <c r="MA386" s="197">
        <f t="shared" si="2660"/>
        <v>0</v>
      </c>
      <c r="MB386" s="203">
        <f t="shared" si="2661"/>
        <v>0</v>
      </c>
      <c r="MC386" s="203">
        <f t="shared" si="2662"/>
        <v>0</v>
      </c>
      <c r="MD386" s="203">
        <f t="shared" si="2663"/>
        <v>0</v>
      </c>
      <c r="ME386" s="203">
        <f t="shared" si="2664"/>
        <v>0</v>
      </c>
      <c r="MF386" s="203">
        <f t="shared" si="2665"/>
        <v>0</v>
      </c>
      <c r="MG386" s="203">
        <f t="shared" si="2666"/>
        <v>0</v>
      </c>
      <c r="MH386" s="203">
        <f t="shared" si="2667"/>
        <v>0</v>
      </c>
      <c r="MI386" s="203">
        <f t="shared" si="2668"/>
        <v>0</v>
      </c>
      <c r="MJ386" s="189">
        <f t="shared" si="2669"/>
        <v>0</v>
      </c>
      <c r="MK386" s="197">
        <f t="shared" si="2670"/>
        <v>0</v>
      </c>
      <c r="ML386" s="203">
        <f t="shared" si="2671"/>
        <v>0</v>
      </c>
      <c r="MM386" s="203">
        <f t="shared" si="2672"/>
        <v>0</v>
      </c>
      <c r="MN386" s="203">
        <f t="shared" si="2673"/>
        <v>0</v>
      </c>
      <c r="MO386" s="203">
        <f t="shared" si="2674"/>
        <v>0</v>
      </c>
      <c r="MP386" s="203">
        <f t="shared" si="2675"/>
        <v>0</v>
      </c>
      <c r="MQ386" s="203">
        <f t="shared" si="2676"/>
        <v>0</v>
      </c>
      <c r="MR386" s="203">
        <f t="shared" si="2677"/>
        <v>0</v>
      </c>
      <c r="MS386" s="203">
        <f t="shared" si="2678"/>
        <v>0</v>
      </c>
      <c r="MT386" s="189">
        <f t="shared" si="2679"/>
        <v>0</v>
      </c>
      <c r="MU386" s="103">
        <f t="shared" si="2680"/>
        <v>0</v>
      </c>
      <c r="MV386" s="197">
        <f t="shared" si="2681"/>
        <v>0</v>
      </c>
      <c r="MW386" s="203">
        <f t="shared" si="2682"/>
        <v>0</v>
      </c>
      <c r="MX386" s="203">
        <f t="shared" si="2683"/>
        <v>0</v>
      </c>
      <c r="MY386" s="203">
        <f t="shared" si="2684"/>
        <v>0</v>
      </c>
      <c r="MZ386" s="203">
        <f t="shared" si="2685"/>
        <v>0</v>
      </c>
      <c r="NA386" s="203">
        <f t="shared" si="2686"/>
        <v>0</v>
      </c>
      <c r="NB386" s="203">
        <f t="shared" si="2687"/>
        <v>0</v>
      </c>
      <c r="NC386" s="203">
        <f t="shared" si="2688"/>
        <v>0</v>
      </c>
      <c r="ND386" s="203">
        <f t="shared" si="2689"/>
        <v>0</v>
      </c>
      <c r="NE386" s="189">
        <f t="shared" si="2690"/>
        <v>0</v>
      </c>
      <c r="NF386" s="197">
        <f t="shared" si="2691"/>
        <v>0</v>
      </c>
      <c r="NG386" s="203">
        <f t="shared" si="2692"/>
        <v>0</v>
      </c>
      <c r="NH386" s="203">
        <f t="shared" si="2693"/>
        <v>0</v>
      </c>
      <c r="NI386" s="203">
        <f t="shared" si="2694"/>
        <v>0</v>
      </c>
      <c r="NJ386" s="203">
        <f t="shared" si="2695"/>
        <v>0</v>
      </c>
      <c r="NK386" s="203">
        <f t="shared" si="2696"/>
        <v>0</v>
      </c>
      <c r="NL386" s="203">
        <f t="shared" si="2697"/>
        <v>0</v>
      </c>
      <c r="NM386" s="203">
        <f t="shared" si="2698"/>
        <v>0</v>
      </c>
      <c r="NN386" s="203">
        <f t="shared" si="2699"/>
        <v>0</v>
      </c>
      <c r="NO386" s="189">
        <f t="shared" si="2700"/>
        <v>0</v>
      </c>
      <c r="NP386" s="103">
        <f t="shared" si="2701"/>
        <v>0</v>
      </c>
      <c r="NQ386" s="197">
        <f t="shared" si="2702"/>
        <v>0</v>
      </c>
      <c r="NR386" s="203">
        <f t="shared" si="2703"/>
        <v>0</v>
      </c>
      <c r="NS386" s="203">
        <f t="shared" si="2704"/>
        <v>0</v>
      </c>
      <c r="NT386" s="203">
        <f t="shared" si="2705"/>
        <v>0</v>
      </c>
      <c r="NU386" s="203">
        <f t="shared" si="2706"/>
        <v>0</v>
      </c>
      <c r="NV386" s="203">
        <f t="shared" si="2707"/>
        <v>0</v>
      </c>
      <c r="NW386" s="203">
        <f t="shared" si="2708"/>
        <v>0</v>
      </c>
      <c r="NX386" s="203">
        <f t="shared" si="2709"/>
        <v>0</v>
      </c>
      <c r="NY386" s="203">
        <f t="shared" si="2710"/>
        <v>0</v>
      </c>
      <c r="NZ386" s="189">
        <f t="shared" si="2711"/>
        <v>0</v>
      </c>
      <c r="OA386" s="197">
        <f t="shared" si="2712"/>
        <v>0</v>
      </c>
      <c r="OB386" s="203">
        <f t="shared" si="2713"/>
        <v>0</v>
      </c>
      <c r="OC386" s="203">
        <f t="shared" si="2714"/>
        <v>0</v>
      </c>
      <c r="OD386" s="203">
        <f t="shared" si="2715"/>
        <v>0</v>
      </c>
      <c r="OE386" s="203">
        <f t="shared" si="2716"/>
        <v>0</v>
      </c>
      <c r="OF386" s="203">
        <f t="shared" si="2717"/>
        <v>0</v>
      </c>
      <c r="OG386" s="203">
        <f t="shared" si="2718"/>
        <v>0</v>
      </c>
      <c r="OH386" s="203">
        <f t="shared" si="2719"/>
        <v>0</v>
      </c>
      <c r="OI386" s="203">
        <f t="shared" si="2720"/>
        <v>0</v>
      </c>
      <c r="OJ386" s="189">
        <f t="shared" si="2721"/>
        <v>0</v>
      </c>
      <c r="OK386" s="103">
        <f t="shared" si="2722"/>
        <v>0</v>
      </c>
      <c r="OL386" s="197">
        <f t="shared" si="2723"/>
        <v>0</v>
      </c>
      <c r="OM386" s="203">
        <f t="shared" si="2724"/>
        <v>0</v>
      </c>
      <c r="ON386" s="203">
        <f t="shared" si="2725"/>
        <v>0</v>
      </c>
      <c r="OO386" s="203">
        <f t="shared" si="2726"/>
        <v>0</v>
      </c>
      <c r="OP386" s="203">
        <f t="shared" si="2727"/>
        <v>0</v>
      </c>
      <c r="OQ386" s="203">
        <f t="shared" si="2728"/>
        <v>0</v>
      </c>
      <c r="OR386" s="203">
        <f t="shared" si="2729"/>
        <v>0</v>
      </c>
      <c r="OS386" s="203">
        <f t="shared" si="2730"/>
        <v>0</v>
      </c>
      <c r="OT386" s="203">
        <f t="shared" si="2731"/>
        <v>0</v>
      </c>
      <c r="OU386" s="189">
        <f t="shared" si="2732"/>
        <v>0</v>
      </c>
      <c r="OV386" s="197">
        <f t="shared" si="2733"/>
        <v>0</v>
      </c>
      <c r="OW386" s="203">
        <f t="shared" si="2734"/>
        <v>0</v>
      </c>
      <c r="OX386" s="203">
        <f t="shared" si="2735"/>
        <v>0</v>
      </c>
      <c r="OY386" s="203">
        <f t="shared" si="2736"/>
        <v>0</v>
      </c>
      <c r="OZ386" s="203">
        <f t="shared" si="2737"/>
        <v>0</v>
      </c>
      <c r="PA386" s="203">
        <f t="shared" si="2738"/>
        <v>0</v>
      </c>
      <c r="PB386" s="203">
        <f t="shared" si="2739"/>
        <v>0</v>
      </c>
      <c r="PC386" s="203">
        <f t="shared" si="2740"/>
        <v>0</v>
      </c>
      <c r="PD386" s="203">
        <f t="shared" si="2741"/>
        <v>0</v>
      </c>
      <c r="PE386" s="189">
        <f t="shared" si="2742"/>
        <v>0</v>
      </c>
      <c r="PF386" s="103">
        <f t="shared" si="2743"/>
        <v>0</v>
      </c>
      <c r="PG386" s="197">
        <f t="shared" si="2744"/>
        <v>0</v>
      </c>
      <c r="PH386" s="203">
        <f t="shared" si="2745"/>
        <v>0</v>
      </c>
      <c r="PI386" s="203">
        <f t="shared" si="2746"/>
        <v>0</v>
      </c>
      <c r="PJ386" s="203">
        <f t="shared" si="2747"/>
        <v>0</v>
      </c>
      <c r="PK386" s="203">
        <f t="shared" si="2748"/>
        <v>0</v>
      </c>
      <c r="PL386" s="203">
        <f t="shared" si="2749"/>
        <v>0</v>
      </c>
      <c r="PM386" s="203">
        <f t="shared" si="2750"/>
        <v>0</v>
      </c>
      <c r="PN386" s="203">
        <f t="shared" si="2751"/>
        <v>0</v>
      </c>
      <c r="PO386" s="203">
        <f t="shared" si="2752"/>
        <v>0</v>
      </c>
      <c r="PP386" s="189">
        <f t="shared" si="2753"/>
        <v>0</v>
      </c>
      <c r="PQ386" s="197">
        <f t="shared" si="2754"/>
        <v>0</v>
      </c>
      <c r="PR386" s="203">
        <f t="shared" si="2755"/>
        <v>0</v>
      </c>
      <c r="PS386" s="203">
        <f t="shared" si="2756"/>
        <v>0</v>
      </c>
      <c r="PT386" s="203">
        <f t="shared" si="2757"/>
        <v>0</v>
      </c>
      <c r="PU386" s="203">
        <f t="shared" si="2758"/>
        <v>0</v>
      </c>
      <c r="PV386" s="203">
        <f t="shared" si="2759"/>
        <v>0</v>
      </c>
      <c r="PW386" s="203">
        <f t="shared" si="2760"/>
        <v>0</v>
      </c>
      <c r="PX386" s="203">
        <f t="shared" si="2761"/>
        <v>0</v>
      </c>
      <c r="PY386" s="203">
        <f t="shared" si="2762"/>
        <v>0</v>
      </c>
      <c r="PZ386" s="189">
        <f t="shared" si="2763"/>
        <v>0</v>
      </c>
      <c r="QA386" s="103">
        <f t="shared" si="2764"/>
        <v>0</v>
      </c>
      <c r="QB386" s="197">
        <f t="shared" si="2765"/>
        <v>0</v>
      </c>
      <c r="QC386" s="203">
        <f t="shared" si="2766"/>
        <v>0</v>
      </c>
      <c r="QD386" s="203">
        <f t="shared" si="2767"/>
        <v>0</v>
      </c>
      <c r="QE386" s="203">
        <f t="shared" si="2768"/>
        <v>0</v>
      </c>
      <c r="QF386" s="203">
        <f t="shared" si="2769"/>
        <v>0</v>
      </c>
      <c r="QG386" s="203">
        <f t="shared" si="2770"/>
        <v>0</v>
      </c>
      <c r="QH386" s="203">
        <f t="shared" si="2771"/>
        <v>0</v>
      </c>
      <c r="QI386" s="203">
        <f t="shared" si="2772"/>
        <v>0</v>
      </c>
      <c r="QJ386" s="203">
        <f t="shared" si="2773"/>
        <v>0</v>
      </c>
      <c r="QK386" s="189">
        <f t="shared" si="2774"/>
        <v>0</v>
      </c>
      <c r="QL386" s="197">
        <f t="shared" si="2775"/>
        <v>0</v>
      </c>
      <c r="QM386" s="203">
        <f t="shared" si="2776"/>
        <v>0</v>
      </c>
      <c r="QN386" s="203">
        <f t="shared" si="2777"/>
        <v>0</v>
      </c>
      <c r="QO386" s="203">
        <f t="shared" si="2778"/>
        <v>0</v>
      </c>
      <c r="QP386" s="203">
        <f t="shared" si="2779"/>
        <v>0</v>
      </c>
      <c r="QQ386" s="203">
        <f t="shared" si="2780"/>
        <v>0</v>
      </c>
      <c r="QR386" s="203">
        <f t="shared" si="2781"/>
        <v>0</v>
      </c>
      <c r="QS386" s="203">
        <f t="shared" si="2782"/>
        <v>0</v>
      </c>
      <c r="QT386" s="203">
        <f t="shared" si="2783"/>
        <v>0</v>
      </c>
      <c r="QU386" s="189">
        <f t="shared" si="2784"/>
        <v>0</v>
      </c>
      <c r="QV386" s="103">
        <f t="shared" si="2785"/>
        <v>0</v>
      </c>
      <c r="QW386" s="197">
        <f t="shared" si="2786"/>
        <v>0</v>
      </c>
      <c r="QX386" s="203">
        <f t="shared" si="2787"/>
        <v>0</v>
      </c>
      <c r="QY386" s="203">
        <f t="shared" si="2788"/>
        <v>0</v>
      </c>
      <c r="QZ386" s="203">
        <f t="shared" si="2789"/>
        <v>0</v>
      </c>
      <c r="RA386" s="203">
        <f t="shared" si="2790"/>
        <v>0</v>
      </c>
      <c r="RB386" s="203">
        <f t="shared" si="2791"/>
        <v>0</v>
      </c>
      <c r="RC386" s="203">
        <f t="shared" si="2792"/>
        <v>0</v>
      </c>
      <c r="RD386" s="203">
        <f t="shared" si="2793"/>
        <v>0</v>
      </c>
      <c r="RE386" s="203">
        <f t="shared" si="2794"/>
        <v>0</v>
      </c>
      <c r="RF386" s="189">
        <f t="shared" si="2795"/>
        <v>0</v>
      </c>
      <c r="RG386" s="197">
        <f t="shared" si="2796"/>
        <v>0</v>
      </c>
      <c r="RH386" s="203">
        <f t="shared" si="2797"/>
        <v>0</v>
      </c>
      <c r="RI386" s="203">
        <f t="shared" si="2798"/>
        <v>0</v>
      </c>
      <c r="RJ386" s="203">
        <f t="shared" si="2799"/>
        <v>0</v>
      </c>
      <c r="RK386" s="203">
        <f t="shared" si="2800"/>
        <v>0</v>
      </c>
      <c r="RL386" s="203">
        <f t="shared" si="2801"/>
        <v>0</v>
      </c>
      <c r="RM386" s="203">
        <f t="shared" si="2802"/>
        <v>0</v>
      </c>
      <c r="RN386" s="203">
        <f t="shared" si="2803"/>
        <v>0</v>
      </c>
      <c r="RO386" s="203">
        <f t="shared" si="2804"/>
        <v>0</v>
      </c>
      <c r="RP386" s="189">
        <f t="shared" si="2805"/>
        <v>0</v>
      </c>
      <c r="RQ386" s="103">
        <f t="shared" si="2806"/>
        <v>0</v>
      </c>
      <c r="RR386" s="197">
        <f t="shared" si="2807"/>
        <v>0</v>
      </c>
      <c r="RS386" s="203">
        <f t="shared" si="2808"/>
        <v>0</v>
      </c>
      <c r="RT386" s="203">
        <f t="shared" si="2809"/>
        <v>0</v>
      </c>
      <c r="RU386" s="203">
        <f t="shared" si="2810"/>
        <v>0</v>
      </c>
      <c r="RV386" s="203">
        <f t="shared" si="2811"/>
        <v>0</v>
      </c>
      <c r="RW386" s="203">
        <f t="shared" si="2812"/>
        <v>0</v>
      </c>
      <c r="RX386" s="203">
        <f t="shared" si="2813"/>
        <v>0</v>
      </c>
      <c r="RY386" s="203">
        <f t="shared" si="2814"/>
        <v>0</v>
      </c>
      <c r="RZ386" s="203">
        <f t="shared" si="2815"/>
        <v>0</v>
      </c>
      <c r="SA386" s="189">
        <f t="shared" si="2816"/>
        <v>0</v>
      </c>
      <c r="SB386" s="197">
        <f t="shared" si="2817"/>
        <v>0</v>
      </c>
      <c r="SC386" s="203">
        <f t="shared" si="2818"/>
        <v>0</v>
      </c>
      <c r="SD386" s="203">
        <f t="shared" si="2819"/>
        <v>0</v>
      </c>
      <c r="SE386" s="203">
        <f t="shared" si="2820"/>
        <v>0</v>
      </c>
      <c r="SF386" s="203">
        <f t="shared" si="2821"/>
        <v>0</v>
      </c>
      <c r="SG386" s="203">
        <f t="shared" si="2822"/>
        <v>0</v>
      </c>
      <c r="SH386" s="203">
        <f t="shared" si="2823"/>
        <v>0</v>
      </c>
      <c r="SI386" s="203">
        <f t="shared" si="2824"/>
        <v>0</v>
      </c>
      <c r="SJ386" s="203">
        <f t="shared" si="2825"/>
        <v>0</v>
      </c>
      <c r="SK386" s="189">
        <f t="shared" si="2826"/>
        <v>0</v>
      </c>
      <c r="SL386" s="103">
        <f t="shared" si="2827"/>
        <v>0</v>
      </c>
      <c r="SM386" s="197">
        <f t="shared" si="2828"/>
        <v>0</v>
      </c>
      <c r="SN386" s="203">
        <f t="shared" si="2829"/>
        <v>0</v>
      </c>
      <c r="SO386" s="203">
        <f t="shared" si="2830"/>
        <v>0</v>
      </c>
      <c r="SP386" s="203">
        <f t="shared" si="2831"/>
        <v>0</v>
      </c>
      <c r="SQ386" s="203">
        <f t="shared" si="2832"/>
        <v>0</v>
      </c>
      <c r="SR386" s="203">
        <f t="shared" si="2833"/>
        <v>0</v>
      </c>
      <c r="SS386" s="203">
        <f t="shared" si="2834"/>
        <v>0</v>
      </c>
      <c r="ST386" s="203">
        <f t="shared" si="2835"/>
        <v>0</v>
      </c>
      <c r="SU386" s="203">
        <f t="shared" si="2836"/>
        <v>0</v>
      </c>
      <c r="SV386" s="189">
        <f t="shared" si="2837"/>
        <v>0</v>
      </c>
      <c r="SW386" s="197">
        <f t="shared" si="2838"/>
        <v>0</v>
      </c>
      <c r="SX386" s="203">
        <f t="shared" si="2839"/>
        <v>0</v>
      </c>
      <c r="SY386" s="203">
        <f t="shared" si="2840"/>
        <v>0</v>
      </c>
      <c r="SZ386" s="203">
        <f t="shared" si="2841"/>
        <v>0</v>
      </c>
      <c r="TA386" s="203">
        <f t="shared" si="2842"/>
        <v>0</v>
      </c>
      <c r="TB386" s="203">
        <f t="shared" si="2843"/>
        <v>0</v>
      </c>
      <c r="TC386" s="203">
        <f t="shared" si="2844"/>
        <v>0</v>
      </c>
      <c r="TD386" s="203">
        <f t="shared" si="2845"/>
        <v>0</v>
      </c>
      <c r="TE386" s="203">
        <f t="shared" si="2846"/>
        <v>0</v>
      </c>
      <c r="TF386" s="189">
        <f t="shared" si="2847"/>
        <v>0</v>
      </c>
      <c r="TG386" s="103">
        <f t="shared" si="2848"/>
        <v>0</v>
      </c>
      <c r="TH386" s="197">
        <f t="shared" si="2849"/>
        <v>0</v>
      </c>
      <c r="TI386" s="203">
        <f t="shared" si="2850"/>
        <v>0</v>
      </c>
      <c r="TJ386" s="203">
        <f t="shared" si="2851"/>
        <v>0</v>
      </c>
      <c r="TK386" s="203">
        <f t="shared" si="2852"/>
        <v>0</v>
      </c>
      <c r="TL386" s="203">
        <f t="shared" si="2853"/>
        <v>0</v>
      </c>
      <c r="TM386" s="203">
        <f t="shared" si="2854"/>
        <v>0</v>
      </c>
      <c r="TN386" s="203">
        <f t="shared" si="2855"/>
        <v>0</v>
      </c>
      <c r="TO386" s="203">
        <f t="shared" si="2856"/>
        <v>0</v>
      </c>
      <c r="TP386" s="203">
        <f t="shared" si="2857"/>
        <v>0</v>
      </c>
      <c r="TQ386" s="189">
        <f t="shared" si="2858"/>
        <v>0</v>
      </c>
      <c r="TR386" s="197">
        <f t="shared" si="2859"/>
        <v>0</v>
      </c>
      <c r="TS386" s="203">
        <f t="shared" si="2860"/>
        <v>0</v>
      </c>
      <c r="TT386" s="203">
        <f t="shared" si="2861"/>
        <v>0</v>
      </c>
      <c r="TU386" s="203">
        <f t="shared" si="2862"/>
        <v>0</v>
      </c>
      <c r="TV386" s="203">
        <f t="shared" si="2863"/>
        <v>0</v>
      </c>
      <c r="TW386" s="203">
        <f t="shared" si="2864"/>
        <v>0</v>
      </c>
      <c r="TX386" s="203">
        <f t="shared" si="2865"/>
        <v>0</v>
      </c>
      <c r="TY386" s="203">
        <f t="shared" si="2866"/>
        <v>0</v>
      </c>
      <c r="TZ386" s="203">
        <f t="shared" si="2867"/>
        <v>0</v>
      </c>
      <c r="UA386" s="189">
        <f t="shared" si="2868"/>
        <v>0</v>
      </c>
      <c r="UB386" s="103">
        <f t="shared" si="2869"/>
        <v>0</v>
      </c>
      <c r="UC386" s="197">
        <f t="shared" si="2870"/>
        <v>0</v>
      </c>
      <c r="UD386" s="203">
        <f t="shared" si="2871"/>
        <v>0</v>
      </c>
      <c r="UE386" s="203">
        <f t="shared" si="2872"/>
        <v>0</v>
      </c>
      <c r="UF386" s="203">
        <f t="shared" si="2873"/>
        <v>0</v>
      </c>
      <c r="UG386" s="203">
        <f t="shared" si="2874"/>
        <v>0</v>
      </c>
      <c r="UH386" s="203">
        <f t="shared" si="2875"/>
        <v>0</v>
      </c>
      <c r="UI386" s="203">
        <f t="shared" si="2876"/>
        <v>0</v>
      </c>
      <c r="UJ386" s="203">
        <f t="shared" si="2877"/>
        <v>0</v>
      </c>
      <c r="UK386" s="203">
        <f t="shared" si="2878"/>
        <v>0</v>
      </c>
      <c r="UL386" s="189">
        <f t="shared" si="2879"/>
        <v>0</v>
      </c>
      <c r="UM386" s="197">
        <f t="shared" si="2880"/>
        <v>0</v>
      </c>
      <c r="UN386" s="203">
        <f t="shared" si="2881"/>
        <v>0</v>
      </c>
      <c r="UO386" s="203">
        <f t="shared" si="2882"/>
        <v>0</v>
      </c>
      <c r="UP386" s="203">
        <f t="shared" si="2883"/>
        <v>0</v>
      </c>
      <c r="UQ386" s="203">
        <f t="shared" si="2884"/>
        <v>0</v>
      </c>
      <c r="UR386" s="203">
        <f t="shared" si="2885"/>
        <v>0</v>
      </c>
      <c r="US386" s="203">
        <f t="shared" si="2886"/>
        <v>0</v>
      </c>
      <c r="UT386" s="203">
        <f t="shared" si="2887"/>
        <v>0</v>
      </c>
      <c r="UU386" s="203">
        <f t="shared" si="2888"/>
        <v>0</v>
      </c>
      <c r="UV386" s="189">
        <f t="shared" si="2889"/>
        <v>0</v>
      </c>
      <c r="UW386" s="103">
        <f t="shared" si="2890"/>
        <v>0</v>
      </c>
      <c r="UX386" s="36">
        <f t="shared" si="2891"/>
        <v>1</v>
      </c>
    </row>
    <row r="387" spans="19:570" x14ac:dyDescent="0.25">
      <c r="S387" s="46">
        <v>27</v>
      </c>
      <c r="T387" s="102" t="b">
        <f t="shared" ref="T387:V387" si="2931">T315</f>
        <v>0</v>
      </c>
      <c r="U387" s="103" t="str">
        <f t="shared" si="2931"/>
        <v/>
      </c>
      <c r="V387" s="103" t="str">
        <f t="shared" si="2931"/>
        <v/>
      </c>
      <c r="W387" s="103" t="str">
        <f t="shared" si="2364"/>
        <v/>
      </c>
      <c r="X387" s="128" t="str">
        <f t="shared" si="2365"/>
        <v/>
      </c>
      <c r="Y387" s="128" t="str">
        <f t="shared" si="2366"/>
        <v/>
      </c>
      <c r="Z387" s="128" t="str">
        <f t="shared" si="2367"/>
        <v/>
      </c>
      <c r="AA387" s="128" t="str">
        <f t="shared" si="2368"/>
        <v/>
      </c>
      <c r="AB387" s="128" t="str">
        <f t="shared" si="2369"/>
        <v/>
      </c>
      <c r="AC387" s="128" t="str">
        <f t="shared" si="2370"/>
        <v/>
      </c>
      <c r="AD387" s="128" t="str">
        <f t="shared" si="2371"/>
        <v/>
      </c>
      <c r="AE387" s="128" t="str">
        <f t="shared" si="2372"/>
        <v/>
      </c>
      <c r="AF387" s="128" t="str">
        <f t="shared" si="2373"/>
        <v/>
      </c>
      <c r="AG387" s="132" t="str">
        <f t="shared" si="2374"/>
        <v/>
      </c>
      <c r="AH387" s="169" t="str">
        <f t="shared" si="2914"/>
        <v/>
      </c>
      <c r="AI387" s="170" t="str">
        <f t="shared" si="2894"/>
        <v/>
      </c>
      <c r="AJ387" s="169" t="str">
        <f t="shared" si="2902"/>
        <v/>
      </c>
      <c r="AK387" s="169" t="str">
        <f t="shared" si="2905"/>
        <v/>
      </c>
      <c r="AL387" s="169" t="str">
        <f t="shared" si="2909"/>
        <v/>
      </c>
      <c r="AM387" s="169" t="str">
        <f t="shared" si="2906"/>
        <v/>
      </c>
      <c r="AN387" s="169" t="str">
        <f t="shared" si="2897"/>
        <v/>
      </c>
      <c r="AO387" s="169" t="str">
        <f t="shared" si="2898"/>
        <v/>
      </c>
      <c r="AP387" s="169" t="str">
        <f t="shared" si="2899"/>
        <v/>
      </c>
      <c r="AQ387" s="170" t="str">
        <f t="shared" si="2900"/>
        <v/>
      </c>
      <c r="AR387" s="188" t="str">
        <f>IF($AA$7, IF(T387,IF(S387&lt;=$E$13-1,AH387*CD419,AH387*CE419),""),"")</f>
        <v/>
      </c>
      <c r="AS387" s="103" t="str">
        <f>IF($AA$8, IF(T387,IF(S387&lt;=$E$13-1,AI387*CD420,AI387*CE420),""),"")</f>
        <v/>
      </c>
      <c r="AT387" s="103" t="str">
        <f>IF($AA$9, IF(T387,IF(S387&lt;=$E$13-1,AJ387*CD421,AJ387*CE421),""),"")</f>
        <v/>
      </c>
      <c r="AU387" s="103" t="str">
        <f>IF($AA$10, IF(T387,IF(S387&lt;=$E$13-1,AK387*CD422,AK387*CE422),""),"")</f>
        <v/>
      </c>
      <c r="AV387" s="103" t="str">
        <f>IF($AA$11, IF(T387,IF(S387&lt;=$E$13-1,AL387*CD423,AL387*CE423),""),"")</f>
        <v/>
      </c>
      <c r="AW387" s="103" t="str">
        <f>IF($AA$12, IF(T387,IF(S387&lt;=$E$13-1,AM387*CD424,AM387*CE424),""),"")</f>
        <v/>
      </c>
      <c r="AX387" s="103" t="str">
        <f>IF($AA$13, IF(T387,IF(S387&lt;=$E$13-1,AN387*CD425,AN387*CE425),""),"")</f>
        <v/>
      </c>
      <c r="AY387" s="103" t="str">
        <f>IF($AA$14, IF(T387,IF(S387&lt;=$E$13-1,AO387*CD426,AO387*CE426),""),"")</f>
        <v/>
      </c>
      <c r="AZ387" s="103" t="str">
        <f>IF($AA$15, IF(T387,IF(S387&lt;=$E$13-1,AP387*CD427,AP387*CE427),""),"")</f>
        <v/>
      </c>
      <c r="BA387" s="103" t="str">
        <f>IF($AA$16, IF(T387,IF(S387&lt;=$E$13-1,AQ387*CD428,AQ387*CE428),""),"")</f>
        <v/>
      </c>
      <c r="BB387" s="162">
        <f t="shared" si="2375"/>
        <v>0</v>
      </c>
      <c r="BC387" s="197">
        <f t="shared" si="2376"/>
        <v>0</v>
      </c>
      <c r="BD387" s="197">
        <f t="shared" si="2377"/>
        <v>0</v>
      </c>
      <c r="BE387" s="197">
        <f t="shared" si="2378"/>
        <v>0</v>
      </c>
      <c r="BF387" s="197">
        <f t="shared" si="2379"/>
        <v>0</v>
      </c>
      <c r="BG387" s="197">
        <f t="shared" si="2380"/>
        <v>0</v>
      </c>
      <c r="BH387" s="197">
        <f t="shared" si="2381"/>
        <v>0</v>
      </c>
      <c r="BI387" s="197">
        <f t="shared" si="2382"/>
        <v>0</v>
      </c>
      <c r="BJ387" s="197">
        <f t="shared" si="2383"/>
        <v>0</v>
      </c>
      <c r="BK387" s="197">
        <f t="shared" si="2384"/>
        <v>0</v>
      </c>
      <c r="BL387" s="123">
        <f t="shared" si="2385"/>
        <v>0</v>
      </c>
      <c r="BM387" s="161">
        <f t="shared" si="2386"/>
        <v>0</v>
      </c>
      <c r="BN387" s="197">
        <f t="shared" si="2387"/>
        <v>0</v>
      </c>
      <c r="BO387" s="203">
        <f t="shared" si="2388"/>
        <v>0</v>
      </c>
      <c r="BP387" s="203">
        <f t="shared" si="2389"/>
        <v>0</v>
      </c>
      <c r="BQ387" s="203">
        <f t="shared" si="2390"/>
        <v>0</v>
      </c>
      <c r="BR387" s="203">
        <f t="shared" si="2391"/>
        <v>0</v>
      </c>
      <c r="BS387" s="203">
        <f t="shared" si="2392"/>
        <v>0</v>
      </c>
      <c r="BT387" s="203">
        <f t="shared" si="2393"/>
        <v>0</v>
      </c>
      <c r="BU387" s="203">
        <f t="shared" si="2394"/>
        <v>0</v>
      </c>
      <c r="BV387" s="203">
        <f t="shared" si="2395"/>
        <v>0</v>
      </c>
      <c r="BW387" s="189">
        <f t="shared" si="2396"/>
        <v>0</v>
      </c>
      <c r="BX387" s="197">
        <f t="shared" si="2397"/>
        <v>0</v>
      </c>
      <c r="BY387" s="203">
        <f t="shared" si="2398"/>
        <v>0</v>
      </c>
      <c r="BZ387" s="203">
        <f t="shared" si="2399"/>
        <v>0</v>
      </c>
      <c r="CA387" s="203">
        <f t="shared" si="2400"/>
        <v>0</v>
      </c>
      <c r="CB387" s="203">
        <f t="shared" si="2401"/>
        <v>0</v>
      </c>
      <c r="CC387" s="203">
        <f t="shared" si="2402"/>
        <v>0</v>
      </c>
      <c r="CD387" s="203">
        <f t="shared" si="2403"/>
        <v>0</v>
      </c>
      <c r="CE387" s="203">
        <f t="shared" si="2404"/>
        <v>0</v>
      </c>
      <c r="CF387" s="203">
        <f t="shared" si="2405"/>
        <v>0</v>
      </c>
      <c r="CG387" s="189">
        <f t="shared" si="2406"/>
        <v>0</v>
      </c>
      <c r="CH387" s="103">
        <f t="shared" si="2407"/>
        <v>0</v>
      </c>
      <c r="CI387" s="197">
        <f t="shared" si="2408"/>
        <v>0</v>
      </c>
      <c r="CJ387" s="203">
        <f t="shared" si="2409"/>
        <v>0</v>
      </c>
      <c r="CK387" s="203">
        <f t="shared" si="2410"/>
        <v>0</v>
      </c>
      <c r="CL387" s="203">
        <f t="shared" si="2411"/>
        <v>0</v>
      </c>
      <c r="CM387" s="203">
        <f t="shared" si="2412"/>
        <v>0</v>
      </c>
      <c r="CN387" s="203">
        <f t="shared" si="2413"/>
        <v>0</v>
      </c>
      <c r="CO387" s="203">
        <f t="shared" si="2414"/>
        <v>0</v>
      </c>
      <c r="CP387" s="203">
        <f t="shared" si="2415"/>
        <v>0</v>
      </c>
      <c r="CQ387" s="203">
        <f t="shared" si="2416"/>
        <v>0</v>
      </c>
      <c r="CR387" s="189">
        <f t="shared" si="2417"/>
        <v>0</v>
      </c>
      <c r="CS387" s="197">
        <f t="shared" si="2418"/>
        <v>0</v>
      </c>
      <c r="CT387" s="203">
        <f t="shared" si="2419"/>
        <v>0</v>
      </c>
      <c r="CU387" s="203">
        <f t="shared" si="2420"/>
        <v>0</v>
      </c>
      <c r="CV387" s="203">
        <f t="shared" si="2421"/>
        <v>0</v>
      </c>
      <c r="CW387" s="203">
        <f t="shared" si="2422"/>
        <v>0</v>
      </c>
      <c r="CX387" s="203">
        <f t="shared" si="2423"/>
        <v>0</v>
      </c>
      <c r="CY387" s="203">
        <f t="shared" si="2424"/>
        <v>0</v>
      </c>
      <c r="CZ387" s="203">
        <f t="shared" si="2425"/>
        <v>0</v>
      </c>
      <c r="DA387" s="203">
        <f t="shared" si="2426"/>
        <v>0</v>
      </c>
      <c r="DB387" s="189">
        <f t="shared" si="2427"/>
        <v>0</v>
      </c>
      <c r="DC387" s="103">
        <f t="shared" si="2428"/>
        <v>0</v>
      </c>
      <c r="DD387" s="197">
        <f t="shared" si="2429"/>
        <v>0</v>
      </c>
      <c r="DE387" s="203">
        <f t="shared" si="2430"/>
        <v>0</v>
      </c>
      <c r="DF387" s="203">
        <f t="shared" si="2431"/>
        <v>0</v>
      </c>
      <c r="DG387" s="203">
        <f t="shared" si="2432"/>
        <v>0</v>
      </c>
      <c r="DH387" s="203">
        <f t="shared" si="2433"/>
        <v>0</v>
      </c>
      <c r="DI387" s="203">
        <f t="shared" si="2434"/>
        <v>0</v>
      </c>
      <c r="DJ387" s="203">
        <f t="shared" si="2435"/>
        <v>0</v>
      </c>
      <c r="DK387" s="203">
        <f t="shared" si="2436"/>
        <v>0</v>
      </c>
      <c r="DL387" s="203">
        <f t="shared" si="2437"/>
        <v>0</v>
      </c>
      <c r="DM387" s="189">
        <f t="shared" si="2438"/>
        <v>0</v>
      </c>
      <c r="DN387" s="197">
        <f t="shared" si="2439"/>
        <v>0</v>
      </c>
      <c r="DO387" s="203">
        <f t="shared" si="2440"/>
        <v>0</v>
      </c>
      <c r="DP387" s="203">
        <f t="shared" si="2441"/>
        <v>0</v>
      </c>
      <c r="DQ387" s="203">
        <f t="shared" si="2442"/>
        <v>0</v>
      </c>
      <c r="DR387" s="203">
        <f t="shared" si="2443"/>
        <v>0</v>
      </c>
      <c r="DS387" s="203">
        <f t="shared" si="2444"/>
        <v>0</v>
      </c>
      <c r="DT387" s="203">
        <f t="shared" si="2445"/>
        <v>0</v>
      </c>
      <c r="DU387" s="203">
        <f t="shared" si="2446"/>
        <v>0</v>
      </c>
      <c r="DV387" s="203">
        <f t="shared" si="2447"/>
        <v>0</v>
      </c>
      <c r="DW387" s="189">
        <f t="shared" si="2448"/>
        <v>0</v>
      </c>
      <c r="DX387" s="103">
        <f t="shared" si="2449"/>
        <v>0</v>
      </c>
      <c r="DY387" s="197">
        <f t="shared" si="2450"/>
        <v>0</v>
      </c>
      <c r="DZ387" s="203">
        <f t="shared" si="2451"/>
        <v>0</v>
      </c>
      <c r="EA387" s="203">
        <f t="shared" si="2452"/>
        <v>0</v>
      </c>
      <c r="EB387" s="203">
        <f t="shared" si="2453"/>
        <v>0</v>
      </c>
      <c r="EC387" s="203">
        <f t="shared" si="2454"/>
        <v>0</v>
      </c>
      <c r="ED387" s="203">
        <f t="shared" si="2455"/>
        <v>0</v>
      </c>
      <c r="EE387" s="203">
        <f t="shared" si="2456"/>
        <v>0</v>
      </c>
      <c r="EF387" s="203">
        <f t="shared" si="2457"/>
        <v>0</v>
      </c>
      <c r="EG387" s="203">
        <f t="shared" si="2458"/>
        <v>0</v>
      </c>
      <c r="EH387" s="189">
        <f t="shared" si="2459"/>
        <v>0</v>
      </c>
      <c r="EI387" s="197">
        <f t="shared" si="2460"/>
        <v>0</v>
      </c>
      <c r="EJ387" s="203">
        <f t="shared" si="2461"/>
        <v>0</v>
      </c>
      <c r="EK387" s="203">
        <f t="shared" si="2462"/>
        <v>0</v>
      </c>
      <c r="EL387" s="203">
        <f t="shared" si="2463"/>
        <v>0</v>
      </c>
      <c r="EM387" s="203">
        <f t="shared" si="2464"/>
        <v>0</v>
      </c>
      <c r="EN387" s="203">
        <f t="shared" si="2465"/>
        <v>0</v>
      </c>
      <c r="EO387" s="203">
        <f t="shared" si="2466"/>
        <v>0</v>
      </c>
      <c r="EP387" s="203">
        <f t="shared" si="2467"/>
        <v>0</v>
      </c>
      <c r="EQ387" s="203">
        <f t="shared" si="2468"/>
        <v>0</v>
      </c>
      <c r="ER387" s="189">
        <f t="shared" si="2469"/>
        <v>0</v>
      </c>
      <c r="ES387" s="103">
        <f t="shared" si="2470"/>
        <v>0</v>
      </c>
      <c r="ET387" s="197">
        <f t="shared" si="2471"/>
        <v>0</v>
      </c>
      <c r="EU387" s="203">
        <f t="shared" si="2472"/>
        <v>0</v>
      </c>
      <c r="EV387" s="203">
        <f t="shared" si="2473"/>
        <v>0</v>
      </c>
      <c r="EW387" s="203">
        <f t="shared" si="2474"/>
        <v>0</v>
      </c>
      <c r="EX387" s="203">
        <f t="shared" si="2475"/>
        <v>0</v>
      </c>
      <c r="EY387" s="203">
        <f t="shared" si="2476"/>
        <v>0</v>
      </c>
      <c r="EZ387" s="203">
        <f t="shared" si="2477"/>
        <v>0</v>
      </c>
      <c r="FA387" s="203">
        <f t="shared" si="2478"/>
        <v>0</v>
      </c>
      <c r="FB387" s="203">
        <f t="shared" si="2479"/>
        <v>0</v>
      </c>
      <c r="FC387" s="189">
        <f t="shared" si="2480"/>
        <v>0</v>
      </c>
      <c r="FD387" s="197">
        <f t="shared" si="2481"/>
        <v>0</v>
      </c>
      <c r="FE387" s="203">
        <f t="shared" si="2482"/>
        <v>0</v>
      </c>
      <c r="FF387" s="203">
        <f t="shared" si="2483"/>
        <v>0</v>
      </c>
      <c r="FG387" s="203">
        <f t="shared" si="2484"/>
        <v>0</v>
      </c>
      <c r="FH387" s="203">
        <f t="shared" si="2485"/>
        <v>0</v>
      </c>
      <c r="FI387" s="203">
        <f t="shared" si="2486"/>
        <v>0</v>
      </c>
      <c r="FJ387" s="203">
        <f t="shared" si="2487"/>
        <v>0</v>
      </c>
      <c r="FK387" s="203">
        <f t="shared" si="2488"/>
        <v>0</v>
      </c>
      <c r="FL387" s="203">
        <f t="shared" si="2489"/>
        <v>0</v>
      </c>
      <c r="FM387" s="189">
        <f t="shared" si="2490"/>
        <v>0</v>
      </c>
      <c r="FN387" s="103">
        <f t="shared" si="2491"/>
        <v>0</v>
      </c>
      <c r="FO387" s="197">
        <f t="shared" si="2492"/>
        <v>0</v>
      </c>
      <c r="FP387" s="203">
        <f t="shared" si="2493"/>
        <v>0</v>
      </c>
      <c r="FQ387" s="203">
        <f t="shared" si="2494"/>
        <v>0</v>
      </c>
      <c r="FR387" s="203">
        <f t="shared" si="2495"/>
        <v>0</v>
      </c>
      <c r="FS387" s="203">
        <f t="shared" si="2496"/>
        <v>0</v>
      </c>
      <c r="FT387" s="203">
        <f t="shared" si="2497"/>
        <v>0</v>
      </c>
      <c r="FU387" s="203">
        <f t="shared" si="2498"/>
        <v>0</v>
      </c>
      <c r="FV387" s="203">
        <f t="shared" si="2499"/>
        <v>0</v>
      </c>
      <c r="FW387" s="203">
        <f t="shared" si="2500"/>
        <v>0</v>
      </c>
      <c r="FX387" s="189">
        <f t="shared" si="2501"/>
        <v>0</v>
      </c>
      <c r="FY387" s="197">
        <f t="shared" si="2502"/>
        <v>0</v>
      </c>
      <c r="FZ387" s="203">
        <f t="shared" si="2503"/>
        <v>0</v>
      </c>
      <c r="GA387" s="203">
        <f t="shared" si="2504"/>
        <v>0</v>
      </c>
      <c r="GB387" s="203">
        <f t="shared" si="2505"/>
        <v>0</v>
      </c>
      <c r="GC387" s="203">
        <f t="shared" si="2506"/>
        <v>0</v>
      </c>
      <c r="GD387" s="203">
        <f t="shared" si="2507"/>
        <v>0</v>
      </c>
      <c r="GE387" s="203">
        <f t="shared" si="2508"/>
        <v>0</v>
      </c>
      <c r="GF387" s="203">
        <f t="shared" si="2509"/>
        <v>0</v>
      </c>
      <c r="GG387" s="203">
        <f t="shared" si="2510"/>
        <v>0</v>
      </c>
      <c r="GH387" s="189">
        <f t="shared" si="2511"/>
        <v>0</v>
      </c>
      <c r="GI387" s="103">
        <f t="shared" si="2512"/>
        <v>0</v>
      </c>
      <c r="GJ387" s="197">
        <f t="shared" si="2513"/>
        <v>0</v>
      </c>
      <c r="GK387" s="203">
        <f t="shared" si="2514"/>
        <v>0</v>
      </c>
      <c r="GL387" s="203">
        <f t="shared" si="2515"/>
        <v>0</v>
      </c>
      <c r="GM387" s="203">
        <f t="shared" si="2516"/>
        <v>0</v>
      </c>
      <c r="GN387" s="203">
        <f t="shared" si="2517"/>
        <v>0</v>
      </c>
      <c r="GO387" s="203">
        <f t="shared" si="2518"/>
        <v>0</v>
      </c>
      <c r="GP387" s="203">
        <f t="shared" si="2519"/>
        <v>0</v>
      </c>
      <c r="GQ387" s="203">
        <f t="shared" si="2520"/>
        <v>0</v>
      </c>
      <c r="GR387" s="203">
        <f t="shared" si="2521"/>
        <v>0</v>
      </c>
      <c r="GS387" s="189">
        <f t="shared" si="2522"/>
        <v>0</v>
      </c>
      <c r="GT387" s="197">
        <f t="shared" si="2523"/>
        <v>0</v>
      </c>
      <c r="GU387" s="203">
        <f t="shared" si="2524"/>
        <v>0</v>
      </c>
      <c r="GV387" s="203">
        <f t="shared" si="2525"/>
        <v>0</v>
      </c>
      <c r="GW387" s="203">
        <f t="shared" si="2526"/>
        <v>0</v>
      </c>
      <c r="GX387" s="203">
        <f t="shared" si="2527"/>
        <v>0</v>
      </c>
      <c r="GY387" s="203">
        <f t="shared" si="2528"/>
        <v>0</v>
      </c>
      <c r="GZ387" s="203">
        <f t="shared" si="2529"/>
        <v>0</v>
      </c>
      <c r="HA387" s="203">
        <f t="shared" si="2530"/>
        <v>0</v>
      </c>
      <c r="HB387" s="203">
        <f t="shared" si="2531"/>
        <v>0</v>
      </c>
      <c r="HC387" s="189">
        <f t="shared" si="2532"/>
        <v>0</v>
      </c>
      <c r="HD387" s="103">
        <f t="shared" si="2533"/>
        <v>0</v>
      </c>
      <c r="HE387" s="197">
        <f t="shared" si="2534"/>
        <v>0</v>
      </c>
      <c r="HF387" s="203">
        <f t="shared" si="2535"/>
        <v>0</v>
      </c>
      <c r="HG387" s="203">
        <f t="shared" si="2536"/>
        <v>0</v>
      </c>
      <c r="HH387" s="203">
        <f t="shared" si="2537"/>
        <v>0</v>
      </c>
      <c r="HI387" s="203">
        <f t="shared" si="2538"/>
        <v>0</v>
      </c>
      <c r="HJ387" s="203">
        <f t="shared" si="2539"/>
        <v>0</v>
      </c>
      <c r="HK387" s="203">
        <f t="shared" si="2540"/>
        <v>0</v>
      </c>
      <c r="HL387" s="203">
        <f t="shared" si="2541"/>
        <v>0</v>
      </c>
      <c r="HM387" s="203">
        <f t="shared" si="2542"/>
        <v>0</v>
      </c>
      <c r="HN387" s="189">
        <f t="shared" si="2543"/>
        <v>0</v>
      </c>
      <c r="HO387" s="197">
        <f t="shared" si="2544"/>
        <v>0</v>
      </c>
      <c r="HP387" s="203">
        <f t="shared" si="2545"/>
        <v>0</v>
      </c>
      <c r="HQ387" s="203">
        <f t="shared" si="2546"/>
        <v>0</v>
      </c>
      <c r="HR387" s="203">
        <f t="shared" si="2547"/>
        <v>0</v>
      </c>
      <c r="HS387" s="203">
        <f t="shared" si="2548"/>
        <v>0</v>
      </c>
      <c r="HT387" s="203">
        <f t="shared" si="2549"/>
        <v>0</v>
      </c>
      <c r="HU387" s="203">
        <f t="shared" si="2550"/>
        <v>0</v>
      </c>
      <c r="HV387" s="203">
        <f t="shared" si="2551"/>
        <v>0</v>
      </c>
      <c r="HW387" s="203">
        <f t="shared" si="2552"/>
        <v>0</v>
      </c>
      <c r="HX387" s="189">
        <f t="shared" si="2553"/>
        <v>0</v>
      </c>
      <c r="HY387" s="103">
        <f t="shared" si="2554"/>
        <v>0</v>
      </c>
      <c r="HZ387" s="197">
        <f t="shared" si="2555"/>
        <v>0</v>
      </c>
      <c r="IA387" s="203">
        <f t="shared" si="2556"/>
        <v>0</v>
      </c>
      <c r="IB387" s="203">
        <f t="shared" si="2557"/>
        <v>0</v>
      </c>
      <c r="IC387" s="203">
        <f t="shared" si="2558"/>
        <v>0</v>
      </c>
      <c r="ID387" s="203">
        <f t="shared" si="2559"/>
        <v>0</v>
      </c>
      <c r="IE387" s="203">
        <f t="shared" si="2560"/>
        <v>0</v>
      </c>
      <c r="IF387" s="203">
        <f t="shared" si="2561"/>
        <v>0</v>
      </c>
      <c r="IG387" s="203">
        <f t="shared" si="2562"/>
        <v>0</v>
      </c>
      <c r="IH387" s="203">
        <f t="shared" si="2563"/>
        <v>0</v>
      </c>
      <c r="II387" s="189">
        <f t="shared" si="2564"/>
        <v>0</v>
      </c>
      <c r="IJ387" s="197">
        <f t="shared" si="2565"/>
        <v>0</v>
      </c>
      <c r="IK387" s="203">
        <f t="shared" si="2566"/>
        <v>0</v>
      </c>
      <c r="IL387" s="203">
        <f t="shared" si="2567"/>
        <v>0</v>
      </c>
      <c r="IM387" s="203">
        <f t="shared" si="2568"/>
        <v>0</v>
      </c>
      <c r="IN387" s="203">
        <f t="shared" si="2569"/>
        <v>0</v>
      </c>
      <c r="IO387" s="203">
        <f t="shared" si="2570"/>
        <v>0</v>
      </c>
      <c r="IP387" s="203">
        <f t="shared" si="2571"/>
        <v>0</v>
      </c>
      <c r="IQ387" s="203">
        <f t="shared" si="2572"/>
        <v>0</v>
      </c>
      <c r="IR387" s="203">
        <f t="shared" si="2573"/>
        <v>0</v>
      </c>
      <c r="IS387" s="189">
        <f t="shared" si="2574"/>
        <v>0</v>
      </c>
      <c r="IT387" s="103">
        <f t="shared" si="2575"/>
        <v>0</v>
      </c>
      <c r="IU387" s="197">
        <f t="shared" si="2576"/>
        <v>0</v>
      </c>
      <c r="IV387" s="203">
        <f t="shared" si="2577"/>
        <v>0</v>
      </c>
      <c r="IW387" s="203">
        <f t="shared" si="2578"/>
        <v>0</v>
      </c>
      <c r="IX387" s="203">
        <f t="shared" si="2579"/>
        <v>0</v>
      </c>
      <c r="IY387" s="203">
        <f t="shared" si="2580"/>
        <v>0</v>
      </c>
      <c r="IZ387" s="203">
        <f t="shared" si="2581"/>
        <v>0</v>
      </c>
      <c r="JA387" s="203">
        <f t="shared" si="2582"/>
        <v>0</v>
      </c>
      <c r="JB387" s="203">
        <f t="shared" si="2583"/>
        <v>0</v>
      </c>
      <c r="JC387" s="203">
        <f t="shared" si="2584"/>
        <v>0</v>
      </c>
      <c r="JD387" s="189">
        <f t="shared" si="2585"/>
        <v>0</v>
      </c>
      <c r="JE387" s="197">
        <f t="shared" si="2586"/>
        <v>0</v>
      </c>
      <c r="JF387" s="203">
        <f t="shared" si="2587"/>
        <v>0</v>
      </c>
      <c r="JG387" s="203">
        <f t="shared" si="2588"/>
        <v>0</v>
      </c>
      <c r="JH387" s="203">
        <f t="shared" si="2589"/>
        <v>0</v>
      </c>
      <c r="JI387" s="203">
        <f t="shared" si="2590"/>
        <v>0</v>
      </c>
      <c r="JJ387" s="203">
        <f t="shared" si="2591"/>
        <v>0</v>
      </c>
      <c r="JK387" s="203">
        <f t="shared" si="2592"/>
        <v>0</v>
      </c>
      <c r="JL387" s="203">
        <f t="shared" si="2593"/>
        <v>0</v>
      </c>
      <c r="JM387" s="203">
        <f t="shared" si="2594"/>
        <v>0</v>
      </c>
      <c r="JN387" s="189">
        <f t="shared" si="2595"/>
        <v>0</v>
      </c>
      <c r="JO387" s="103">
        <f t="shared" si="2596"/>
        <v>0</v>
      </c>
      <c r="JP387" s="197">
        <f t="shared" si="2597"/>
        <v>0</v>
      </c>
      <c r="JQ387" s="203">
        <f t="shared" si="2598"/>
        <v>0</v>
      </c>
      <c r="JR387" s="203">
        <f t="shared" si="2599"/>
        <v>0</v>
      </c>
      <c r="JS387" s="203">
        <f t="shared" si="2600"/>
        <v>0</v>
      </c>
      <c r="JT387" s="203">
        <f t="shared" si="2601"/>
        <v>0</v>
      </c>
      <c r="JU387" s="203">
        <f t="shared" si="2602"/>
        <v>0</v>
      </c>
      <c r="JV387" s="203">
        <f t="shared" si="2603"/>
        <v>0</v>
      </c>
      <c r="JW387" s="203">
        <f t="shared" si="2604"/>
        <v>0</v>
      </c>
      <c r="JX387" s="203">
        <f t="shared" si="2605"/>
        <v>0</v>
      </c>
      <c r="JY387" s="189">
        <f t="shared" si="2606"/>
        <v>0</v>
      </c>
      <c r="JZ387" s="197">
        <f t="shared" si="2607"/>
        <v>0</v>
      </c>
      <c r="KA387" s="203">
        <f t="shared" si="2608"/>
        <v>0</v>
      </c>
      <c r="KB387" s="203">
        <f t="shared" si="2609"/>
        <v>0</v>
      </c>
      <c r="KC387" s="203">
        <f t="shared" si="2610"/>
        <v>0</v>
      </c>
      <c r="KD387" s="203">
        <f t="shared" si="2611"/>
        <v>0</v>
      </c>
      <c r="KE387" s="203">
        <f t="shared" si="2612"/>
        <v>0</v>
      </c>
      <c r="KF387" s="203">
        <f t="shared" si="2613"/>
        <v>0</v>
      </c>
      <c r="KG387" s="203">
        <f t="shared" si="2614"/>
        <v>0</v>
      </c>
      <c r="KH387" s="203">
        <f t="shared" si="2615"/>
        <v>0</v>
      </c>
      <c r="KI387" s="189">
        <f t="shared" si="2616"/>
        <v>0</v>
      </c>
      <c r="KJ387" s="103">
        <f t="shared" si="2617"/>
        <v>0</v>
      </c>
      <c r="KK387" s="197">
        <f t="shared" si="2618"/>
        <v>0</v>
      </c>
      <c r="KL387" s="203">
        <f t="shared" si="2619"/>
        <v>0</v>
      </c>
      <c r="KM387" s="203">
        <f t="shared" si="2620"/>
        <v>0</v>
      </c>
      <c r="KN387" s="203">
        <f t="shared" si="2621"/>
        <v>0</v>
      </c>
      <c r="KO387" s="203">
        <f t="shared" si="2622"/>
        <v>0</v>
      </c>
      <c r="KP387" s="203">
        <f t="shared" si="2623"/>
        <v>0</v>
      </c>
      <c r="KQ387" s="203">
        <f t="shared" si="2624"/>
        <v>0</v>
      </c>
      <c r="KR387" s="203">
        <f t="shared" si="2625"/>
        <v>0</v>
      </c>
      <c r="KS387" s="203">
        <f t="shared" si="2626"/>
        <v>0</v>
      </c>
      <c r="KT387" s="189">
        <f t="shared" si="2627"/>
        <v>0</v>
      </c>
      <c r="KU387" s="197">
        <f t="shared" si="2628"/>
        <v>0</v>
      </c>
      <c r="KV387" s="203">
        <f t="shared" si="2629"/>
        <v>0</v>
      </c>
      <c r="KW387" s="203">
        <f t="shared" si="2630"/>
        <v>0</v>
      </c>
      <c r="KX387" s="203">
        <f t="shared" si="2631"/>
        <v>0</v>
      </c>
      <c r="KY387" s="203">
        <f t="shared" si="2632"/>
        <v>0</v>
      </c>
      <c r="KZ387" s="203">
        <f t="shared" si="2633"/>
        <v>0</v>
      </c>
      <c r="LA387" s="203">
        <f t="shared" si="2634"/>
        <v>0</v>
      </c>
      <c r="LB387" s="203">
        <f t="shared" si="2635"/>
        <v>0</v>
      </c>
      <c r="LC387" s="203">
        <f t="shared" si="2636"/>
        <v>0</v>
      </c>
      <c r="LD387" s="189">
        <f t="shared" si="2637"/>
        <v>0</v>
      </c>
      <c r="LE387" s="103">
        <f t="shared" si="2638"/>
        <v>0</v>
      </c>
      <c r="LF387" s="197">
        <f t="shared" si="2639"/>
        <v>0</v>
      </c>
      <c r="LG387" s="203">
        <f t="shared" si="2640"/>
        <v>0</v>
      </c>
      <c r="LH387" s="203">
        <f t="shared" si="2641"/>
        <v>0</v>
      </c>
      <c r="LI387" s="203">
        <f t="shared" si="2642"/>
        <v>0</v>
      </c>
      <c r="LJ387" s="203">
        <f t="shared" si="2643"/>
        <v>0</v>
      </c>
      <c r="LK387" s="203">
        <f t="shared" si="2644"/>
        <v>0</v>
      </c>
      <c r="LL387" s="203">
        <f t="shared" si="2645"/>
        <v>0</v>
      </c>
      <c r="LM387" s="203">
        <f t="shared" si="2646"/>
        <v>0</v>
      </c>
      <c r="LN387" s="203">
        <f t="shared" si="2647"/>
        <v>0</v>
      </c>
      <c r="LO387" s="189">
        <f t="shared" si="2648"/>
        <v>0</v>
      </c>
      <c r="LP387" s="197">
        <f t="shared" si="2649"/>
        <v>0</v>
      </c>
      <c r="LQ387" s="203">
        <f t="shared" si="2650"/>
        <v>0</v>
      </c>
      <c r="LR387" s="203">
        <f t="shared" si="2651"/>
        <v>0</v>
      </c>
      <c r="LS387" s="203">
        <f t="shared" si="2652"/>
        <v>0</v>
      </c>
      <c r="LT387" s="203">
        <f t="shared" si="2653"/>
        <v>0</v>
      </c>
      <c r="LU387" s="203">
        <f t="shared" si="2654"/>
        <v>0</v>
      </c>
      <c r="LV387" s="203">
        <f t="shared" si="2655"/>
        <v>0</v>
      </c>
      <c r="LW387" s="203">
        <f t="shared" si="2656"/>
        <v>0</v>
      </c>
      <c r="LX387" s="203">
        <f t="shared" si="2657"/>
        <v>0</v>
      </c>
      <c r="LY387" s="189">
        <f t="shared" si="2658"/>
        <v>0</v>
      </c>
      <c r="LZ387" s="103">
        <f t="shared" si="2659"/>
        <v>0</v>
      </c>
      <c r="MA387" s="197">
        <f t="shared" si="2660"/>
        <v>0</v>
      </c>
      <c r="MB387" s="203">
        <f t="shared" si="2661"/>
        <v>0</v>
      </c>
      <c r="MC387" s="203">
        <f t="shared" si="2662"/>
        <v>0</v>
      </c>
      <c r="MD387" s="203">
        <f t="shared" si="2663"/>
        <v>0</v>
      </c>
      <c r="ME387" s="203">
        <f t="shared" si="2664"/>
        <v>0</v>
      </c>
      <c r="MF387" s="203">
        <f t="shared" si="2665"/>
        <v>0</v>
      </c>
      <c r="MG387" s="203">
        <f t="shared" si="2666"/>
        <v>0</v>
      </c>
      <c r="MH387" s="203">
        <f t="shared" si="2667"/>
        <v>0</v>
      </c>
      <c r="MI387" s="203">
        <f t="shared" si="2668"/>
        <v>0</v>
      </c>
      <c r="MJ387" s="189">
        <f t="shared" si="2669"/>
        <v>0</v>
      </c>
      <c r="MK387" s="197">
        <f t="shared" si="2670"/>
        <v>0</v>
      </c>
      <c r="ML387" s="203">
        <f t="shared" si="2671"/>
        <v>0</v>
      </c>
      <c r="MM387" s="203">
        <f t="shared" si="2672"/>
        <v>0</v>
      </c>
      <c r="MN387" s="203">
        <f t="shared" si="2673"/>
        <v>0</v>
      </c>
      <c r="MO387" s="203">
        <f t="shared" si="2674"/>
        <v>0</v>
      </c>
      <c r="MP387" s="203">
        <f t="shared" si="2675"/>
        <v>0</v>
      </c>
      <c r="MQ387" s="203">
        <f t="shared" si="2676"/>
        <v>0</v>
      </c>
      <c r="MR387" s="203">
        <f t="shared" si="2677"/>
        <v>0</v>
      </c>
      <c r="MS387" s="203">
        <f t="shared" si="2678"/>
        <v>0</v>
      </c>
      <c r="MT387" s="189">
        <f t="shared" si="2679"/>
        <v>0</v>
      </c>
      <c r="MU387" s="103">
        <f t="shared" si="2680"/>
        <v>0</v>
      </c>
      <c r="MV387" s="197">
        <f t="shared" si="2681"/>
        <v>0</v>
      </c>
      <c r="MW387" s="203">
        <f t="shared" si="2682"/>
        <v>0</v>
      </c>
      <c r="MX387" s="203">
        <f t="shared" si="2683"/>
        <v>0</v>
      </c>
      <c r="MY387" s="203">
        <f t="shared" si="2684"/>
        <v>0</v>
      </c>
      <c r="MZ387" s="203">
        <f t="shared" si="2685"/>
        <v>0</v>
      </c>
      <c r="NA387" s="203">
        <f t="shared" si="2686"/>
        <v>0</v>
      </c>
      <c r="NB387" s="203">
        <f t="shared" si="2687"/>
        <v>0</v>
      </c>
      <c r="NC387" s="203">
        <f t="shared" si="2688"/>
        <v>0</v>
      </c>
      <c r="ND387" s="203">
        <f t="shared" si="2689"/>
        <v>0</v>
      </c>
      <c r="NE387" s="189">
        <f t="shared" si="2690"/>
        <v>0</v>
      </c>
      <c r="NF387" s="197">
        <f t="shared" si="2691"/>
        <v>0</v>
      </c>
      <c r="NG387" s="203">
        <f t="shared" si="2692"/>
        <v>0</v>
      </c>
      <c r="NH387" s="203">
        <f t="shared" si="2693"/>
        <v>0</v>
      </c>
      <c r="NI387" s="203">
        <f t="shared" si="2694"/>
        <v>0</v>
      </c>
      <c r="NJ387" s="203">
        <f t="shared" si="2695"/>
        <v>0</v>
      </c>
      <c r="NK387" s="203">
        <f t="shared" si="2696"/>
        <v>0</v>
      </c>
      <c r="NL387" s="203">
        <f t="shared" si="2697"/>
        <v>0</v>
      </c>
      <c r="NM387" s="203">
        <f t="shared" si="2698"/>
        <v>0</v>
      </c>
      <c r="NN387" s="203">
        <f t="shared" si="2699"/>
        <v>0</v>
      </c>
      <c r="NO387" s="189">
        <f t="shared" si="2700"/>
        <v>0</v>
      </c>
      <c r="NP387" s="103">
        <f t="shared" si="2701"/>
        <v>0</v>
      </c>
      <c r="NQ387" s="197">
        <f t="shared" si="2702"/>
        <v>0</v>
      </c>
      <c r="NR387" s="203">
        <f t="shared" si="2703"/>
        <v>0</v>
      </c>
      <c r="NS387" s="203">
        <f t="shared" si="2704"/>
        <v>0</v>
      </c>
      <c r="NT387" s="203">
        <f t="shared" si="2705"/>
        <v>0</v>
      </c>
      <c r="NU387" s="203">
        <f t="shared" si="2706"/>
        <v>0</v>
      </c>
      <c r="NV387" s="203">
        <f t="shared" si="2707"/>
        <v>0</v>
      </c>
      <c r="NW387" s="203">
        <f t="shared" si="2708"/>
        <v>0</v>
      </c>
      <c r="NX387" s="203">
        <f t="shared" si="2709"/>
        <v>0</v>
      </c>
      <c r="NY387" s="203">
        <f t="shared" si="2710"/>
        <v>0</v>
      </c>
      <c r="NZ387" s="189">
        <f t="shared" si="2711"/>
        <v>0</v>
      </c>
      <c r="OA387" s="197">
        <f t="shared" si="2712"/>
        <v>0</v>
      </c>
      <c r="OB387" s="203">
        <f t="shared" si="2713"/>
        <v>0</v>
      </c>
      <c r="OC387" s="203">
        <f t="shared" si="2714"/>
        <v>0</v>
      </c>
      <c r="OD387" s="203">
        <f t="shared" si="2715"/>
        <v>0</v>
      </c>
      <c r="OE387" s="203">
        <f t="shared" si="2716"/>
        <v>0</v>
      </c>
      <c r="OF387" s="203">
        <f t="shared" si="2717"/>
        <v>0</v>
      </c>
      <c r="OG387" s="203">
        <f t="shared" si="2718"/>
        <v>0</v>
      </c>
      <c r="OH387" s="203">
        <f t="shared" si="2719"/>
        <v>0</v>
      </c>
      <c r="OI387" s="203">
        <f t="shared" si="2720"/>
        <v>0</v>
      </c>
      <c r="OJ387" s="189">
        <f t="shared" si="2721"/>
        <v>0</v>
      </c>
      <c r="OK387" s="103">
        <f t="shared" si="2722"/>
        <v>0</v>
      </c>
      <c r="OL387" s="197">
        <f t="shared" si="2723"/>
        <v>0</v>
      </c>
      <c r="OM387" s="203">
        <f t="shared" si="2724"/>
        <v>0</v>
      </c>
      <c r="ON387" s="203">
        <f t="shared" si="2725"/>
        <v>0</v>
      </c>
      <c r="OO387" s="203">
        <f t="shared" si="2726"/>
        <v>0</v>
      </c>
      <c r="OP387" s="203">
        <f t="shared" si="2727"/>
        <v>0</v>
      </c>
      <c r="OQ387" s="203">
        <f t="shared" si="2728"/>
        <v>0</v>
      </c>
      <c r="OR387" s="203">
        <f t="shared" si="2729"/>
        <v>0</v>
      </c>
      <c r="OS387" s="203">
        <f t="shared" si="2730"/>
        <v>0</v>
      </c>
      <c r="OT387" s="203">
        <f t="shared" si="2731"/>
        <v>0</v>
      </c>
      <c r="OU387" s="189">
        <f t="shared" si="2732"/>
        <v>0</v>
      </c>
      <c r="OV387" s="197">
        <f t="shared" si="2733"/>
        <v>0</v>
      </c>
      <c r="OW387" s="203">
        <f t="shared" si="2734"/>
        <v>0</v>
      </c>
      <c r="OX387" s="203">
        <f t="shared" si="2735"/>
        <v>0</v>
      </c>
      <c r="OY387" s="203">
        <f t="shared" si="2736"/>
        <v>0</v>
      </c>
      <c r="OZ387" s="203">
        <f t="shared" si="2737"/>
        <v>0</v>
      </c>
      <c r="PA387" s="203">
        <f t="shared" si="2738"/>
        <v>0</v>
      </c>
      <c r="PB387" s="203">
        <f t="shared" si="2739"/>
        <v>0</v>
      </c>
      <c r="PC387" s="203">
        <f t="shared" si="2740"/>
        <v>0</v>
      </c>
      <c r="PD387" s="203">
        <f t="shared" si="2741"/>
        <v>0</v>
      </c>
      <c r="PE387" s="189">
        <f t="shared" si="2742"/>
        <v>0</v>
      </c>
      <c r="PF387" s="103">
        <f t="shared" si="2743"/>
        <v>0</v>
      </c>
      <c r="PG387" s="197">
        <f t="shared" si="2744"/>
        <v>0</v>
      </c>
      <c r="PH387" s="203">
        <f t="shared" si="2745"/>
        <v>0</v>
      </c>
      <c r="PI387" s="203">
        <f t="shared" si="2746"/>
        <v>0</v>
      </c>
      <c r="PJ387" s="203">
        <f t="shared" si="2747"/>
        <v>0</v>
      </c>
      <c r="PK387" s="203">
        <f t="shared" si="2748"/>
        <v>0</v>
      </c>
      <c r="PL387" s="203">
        <f t="shared" si="2749"/>
        <v>0</v>
      </c>
      <c r="PM387" s="203">
        <f t="shared" si="2750"/>
        <v>0</v>
      </c>
      <c r="PN387" s="203">
        <f t="shared" si="2751"/>
        <v>0</v>
      </c>
      <c r="PO387" s="203">
        <f t="shared" si="2752"/>
        <v>0</v>
      </c>
      <c r="PP387" s="189">
        <f t="shared" si="2753"/>
        <v>0</v>
      </c>
      <c r="PQ387" s="197">
        <f t="shared" si="2754"/>
        <v>0</v>
      </c>
      <c r="PR387" s="203">
        <f t="shared" si="2755"/>
        <v>0</v>
      </c>
      <c r="PS387" s="203">
        <f t="shared" si="2756"/>
        <v>0</v>
      </c>
      <c r="PT387" s="203">
        <f t="shared" si="2757"/>
        <v>0</v>
      </c>
      <c r="PU387" s="203">
        <f t="shared" si="2758"/>
        <v>0</v>
      </c>
      <c r="PV387" s="203">
        <f t="shared" si="2759"/>
        <v>0</v>
      </c>
      <c r="PW387" s="203">
        <f t="shared" si="2760"/>
        <v>0</v>
      </c>
      <c r="PX387" s="203">
        <f t="shared" si="2761"/>
        <v>0</v>
      </c>
      <c r="PY387" s="203">
        <f t="shared" si="2762"/>
        <v>0</v>
      </c>
      <c r="PZ387" s="189">
        <f t="shared" si="2763"/>
        <v>0</v>
      </c>
      <c r="QA387" s="103">
        <f t="shared" si="2764"/>
        <v>0</v>
      </c>
      <c r="QB387" s="197">
        <f t="shared" si="2765"/>
        <v>0</v>
      </c>
      <c r="QC387" s="203">
        <f t="shared" si="2766"/>
        <v>0</v>
      </c>
      <c r="QD387" s="203">
        <f t="shared" si="2767"/>
        <v>0</v>
      </c>
      <c r="QE387" s="203">
        <f t="shared" si="2768"/>
        <v>0</v>
      </c>
      <c r="QF387" s="203">
        <f t="shared" si="2769"/>
        <v>0</v>
      </c>
      <c r="QG387" s="203">
        <f t="shared" si="2770"/>
        <v>0</v>
      </c>
      <c r="QH387" s="203">
        <f t="shared" si="2771"/>
        <v>0</v>
      </c>
      <c r="QI387" s="203">
        <f t="shared" si="2772"/>
        <v>0</v>
      </c>
      <c r="QJ387" s="203">
        <f t="shared" si="2773"/>
        <v>0</v>
      </c>
      <c r="QK387" s="189">
        <f t="shared" si="2774"/>
        <v>0</v>
      </c>
      <c r="QL387" s="197">
        <f t="shared" si="2775"/>
        <v>0</v>
      </c>
      <c r="QM387" s="203">
        <f t="shared" si="2776"/>
        <v>0</v>
      </c>
      <c r="QN387" s="203">
        <f t="shared" si="2777"/>
        <v>0</v>
      </c>
      <c r="QO387" s="203">
        <f t="shared" si="2778"/>
        <v>0</v>
      </c>
      <c r="QP387" s="203">
        <f t="shared" si="2779"/>
        <v>0</v>
      </c>
      <c r="QQ387" s="203">
        <f t="shared" si="2780"/>
        <v>0</v>
      </c>
      <c r="QR387" s="203">
        <f t="shared" si="2781"/>
        <v>0</v>
      </c>
      <c r="QS387" s="203">
        <f t="shared" si="2782"/>
        <v>0</v>
      </c>
      <c r="QT387" s="203">
        <f t="shared" si="2783"/>
        <v>0</v>
      </c>
      <c r="QU387" s="189">
        <f t="shared" si="2784"/>
        <v>0</v>
      </c>
      <c r="QV387" s="103">
        <f t="shared" si="2785"/>
        <v>0</v>
      </c>
      <c r="QW387" s="197">
        <f t="shared" si="2786"/>
        <v>0</v>
      </c>
      <c r="QX387" s="203">
        <f t="shared" si="2787"/>
        <v>0</v>
      </c>
      <c r="QY387" s="203">
        <f t="shared" si="2788"/>
        <v>0</v>
      </c>
      <c r="QZ387" s="203">
        <f t="shared" si="2789"/>
        <v>0</v>
      </c>
      <c r="RA387" s="203">
        <f t="shared" si="2790"/>
        <v>0</v>
      </c>
      <c r="RB387" s="203">
        <f t="shared" si="2791"/>
        <v>0</v>
      </c>
      <c r="RC387" s="203">
        <f t="shared" si="2792"/>
        <v>0</v>
      </c>
      <c r="RD387" s="203">
        <f t="shared" si="2793"/>
        <v>0</v>
      </c>
      <c r="RE387" s="203">
        <f t="shared" si="2794"/>
        <v>0</v>
      </c>
      <c r="RF387" s="189">
        <f t="shared" si="2795"/>
        <v>0</v>
      </c>
      <c r="RG387" s="197">
        <f t="shared" si="2796"/>
        <v>0</v>
      </c>
      <c r="RH387" s="203">
        <f t="shared" si="2797"/>
        <v>0</v>
      </c>
      <c r="RI387" s="203">
        <f t="shared" si="2798"/>
        <v>0</v>
      </c>
      <c r="RJ387" s="203">
        <f t="shared" si="2799"/>
        <v>0</v>
      </c>
      <c r="RK387" s="203">
        <f t="shared" si="2800"/>
        <v>0</v>
      </c>
      <c r="RL387" s="203">
        <f t="shared" si="2801"/>
        <v>0</v>
      </c>
      <c r="RM387" s="203">
        <f t="shared" si="2802"/>
        <v>0</v>
      </c>
      <c r="RN387" s="203">
        <f t="shared" si="2803"/>
        <v>0</v>
      </c>
      <c r="RO387" s="203">
        <f t="shared" si="2804"/>
        <v>0</v>
      </c>
      <c r="RP387" s="189">
        <f t="shared" si="2805"/>
        <v>0</v>
      </c>
      <c r="RQ387" s="103">
        <f t="shared" si="2806"/>
        <v>0</v>
      </c>
      <c r="RR387" s="197">
        <f t="shared" si="2807"/>
        <v>0</v>
      </c>
      <c r="RS387" s="203">
        <f t="shared" si="2808"/>
        <v>0</v>
      </c>
      <c r="RT387" s="203">
        <f t="shared" si="2809"/>
        <v>0</v>
      </c>
      <c r="RU387" s="203">
        <f t="shared" si="2810"/>
        <v>0</v>
      </c>
      <c r="RV387" s="203">
        <f t="shared" si="2811"/>
        <v>0</v>
      </c>
      <c r="RW387" s="203">
        <f t="shared" si="2812"/>
        <v>0</v>
      </c>
      <c r="RX387" s="203">
        <f t="shared" si="2813"/>
        <v>0</v>
      </c>
      <c r="RY387" s="203">
        <f t="shared" si="2814"/>
        <v>0</v>
      </c>
      <c r="RZ387" s="203">
        <f t="shared" si="2815"/>
        <v>0</v>
      </c>
      <c r="SA387" s="189">
        <f t="shared" si="2816"/>
        <v>0</v>
      </c>
      <c r="SB387" s="197">
        <f t="shared" si="2817"/>
        <v>0</v>
      </c>
      <c r="SC387" s="203">
        <f t="shared" si="2818"/>
        <v>0</v>
      </c>
      <c r="SD387" s="203">
        <f t="shared" si="2819"/>
        <v>0</v>
      </c>
      <c r="SE387" s="203">
        <f t="shared" si="2820"/>
        <v>0</v>
      </c>
      <c r="SF387" s="203">
        <f t="shared" si="2821"/>
        <v>0</v>
      </c>
      <c r="SG387" s="203">
        <f t="shared" si="2822"/>
        <v>0</v>
      </c>
      <c r="SH387" s="203">
        <f t="shared" si="2823"/>
        <v>0</v>
      </c>
      <c r="SI387" s="203">
        <f t="shared" si="2824"/>
        <v>0</v>
      </c>
      <c r="SJ387" s="203">
        <f t="shared" si="2825"/>
        <v>0</v>
      </c>
      <c r="SK387" s="189">
        <f t="shared" si="2826"/>
        <v>0</v>
      </c>
      <c r="SL387" s="103">
        <f t="shared" si="2827"/>
        <v>0</v>
      </c>
      <c r="SM387" s="197">
        <f t="shared" si="2828"/>
        <v>0</v>
      </c>
      <c r="SN387" s="203">
        <f t="shared" si="2829"/>
        <v>0</v>
      </c>
      <c r="SO387" s="203">
        <f t="shared" si="2830"/>
        <v>0</v>
      </c>
      <c r="SP387" s="203">
        <f t="shared" si="2831"/>
        <v>0</v>
      </c>
      <c r="SQ387" s="203">
        <f t="shared" si="2832"/>
        <v>0</v>
      </c>
      <c r="SR387" s="203">
        <f t="shared" si="2833"/>
        <v>0</v>
      </c>
      <c r="SS387" s="203">
        <f t="shared" si="2834"/>
        <v>0</v>
      </c>
      <c r="ST387" s="203">
        <f t="shared" si="2835"/>
        <v>0</v>
      </c>
      <c r="SU387" s="203">
        <f t="shared" si="2836"/>
        <v>0</v>
      </c>
      <c r="SV387" s="189">
        <f t="shared" si="2837"/>
        <v>0</v>
      </c>
      <c r="SW387" s="197">
        <f t="shared" si="2838"/>
        <v>0</v>
      </c>
      <c r="SX387" s="203">
        <f t="shared" si="2839"/>
        <v>0</v>
      </c>
      <c r="SY387" s="203">
        <f t="shared" si="2840"/>
        <v>0</v>
      </c>
      <c r="SZ387" s="203">
        <f t="shared" si="2841"/>
        <v>0</v>
      </c>
      <c r="TA387" s="203">
        <f t="shared" si="2842"/>
        <v>0</v>
      </c>
      <c r="TB387" s="203">
        <f t="shared" si="2843"/>
        <v>0</v>
      </c>
      <c r="TC387" s="203">
        <f t="shared" si="2844"/>
        <v>0</v>
      </c>
      <c r="TD387" s="203">
        <f t="shared" si="2845"/>
        <v>0</v>
      </c>
      <c r="TE387" s="203">
        <f t="shared" si="2846"/>
        <v>0</v>
      </c>
      <c r="TF387" s="189">
        <f t="shared" si="2847"/>
        <v>0</v>
      </c>
      <c r="TG387" s="103">
        <f t="shared" si="2848"/>
        <v>0</v>
      </c>
      <c r="TH387" s="197">
        <f t="shared" si="2849"/>
        <v>0</v>
      </c>
      <c r="TI387" s="203">
        <f t="shared" si="2850"/>
        <v>0</v>
      </c>
      <c r="TJ387" s="203">
        <f t="shared" si="2851"/>
        <v>0</v>
      </c>
      <c r="TK387" s="203">
        <f t="shared" si="2852"/>
        <v>0</v>
      </c>
      <c r="TL387" s="203">
        <f t="shared" si="2853"/>
        <v>0</v>
      </c>
      <c r="TM387" s="203">
        <f t="shared" si="2854"/>
        <v>0</v>
      </c>
      <c r="TN387" s="203">
        <f t="shared" si="2855"/>
        <v>0</v>
      </c>
      <c r="TO387" s="203">
        <f t="shared" si="2856"/>
        <v>0</v>
      </c>
      <c r="TP387" s="203">
        <f t="shared" si="2857"/>
        <v>0</v>
      </c>
      <c r="TQ387" s="189">
        <f t="shared" si="2858"/>
        <v>0</v>
      </c>
      <c r="TR387" s="197">
        <f t="shared" si="2859"/>
        <v>0</v>
      </c>
      <c r="TS387" s="203">
        <f t="shared" si="2860"/>
        <v>0</v>
      </c>
      <c r="TT387" s="203">
        <f t="shared" si="2861"/>
        <v>0</v>
      </c>
      <c r="TU387" s="203">
        <f t="shared" si="2862"/>
        <v>0</v>
      </c>
      <c r="TV387" s="203">
        <f t="shared" si="2863"/>
        <v>0</v>
      </c>
      <c r="TW387" s="203">
        <f t="shared" si="2864"/>
        <v>0</v>
      </c>
      <c r="TX387" s="203">
        <f t="shared" si="2865"/>
        <v>0</v>
      </c>
      <c r="TY387" s="203">
        <f t="shared" si="2866"/>
        <v>0</v>
      </c>
      <c r="TZ387" s="203">
        <f t="shared" si="2867"/>
        <v>0</v>
      </c>
      <c r="UA387" s="189">
        <f t="shared" si="2868"/>
        <v>0</v>
      </c>
      <c r="UB387" s="103">
        <f t="shared" si="2869"/>
        <v>0</v>
      </c>
      <c r="UC387" s="197">
        <f t="shared" si="2870"/>
        <v>0</v>
      </c>
      <c r="UD387" s="203">
        <f t="shared" si="2871"/>
        <v>0</v>
      </c>
      <c r="UE387" s="203">
        <f t="shared" si="2872"/>
        <v>0</v>
      </c>
      <c r="UF387" s="203">
        <f t="shared" si="2873"/>
        <v>0</v>
      </c>
      <c r="UG387" s="203">
        <f t="shared" si="2874"/>
        <v>0</v>
      </c>
      <c r="UH387" s="203">
        <f t="shared" si="2875"/>
        <v>0</v>
      </c>
      <c r="UI387" s="203">
        <f t="shared" si="2876"/>
        <v>0</v>
      </c>
      <c r="UJ387" s="203">
        <f t="shared" si="2877"/>
        <v>0</v>
      </c>
      <c r="UK387" s="203">
        <f t="shared" si="2878"/>
        <v>0</v>
      </c>
      <c r="UL387" s="189">
        <f t="shared" si="2879"/>
        <v>0</v>
      </c>
      <c r="UM387" s="197">
        <f t="shared" si="2880"/>
        <v>0</v>
      </c>
      <c r="UN387" s="203">
        <f t="shared" si="2881"/>
        <v>0</v>
      </c>
      <c r="UO387" s="203">
        <f t="shared" si="2882"/>
        <v>0</v>
      </c>
      <c r="UP387" s="203">
        <f t="shared" si="2883"/>
        <v>0</v>
      </c>
      <c r="UQ387" s="203">
        <f t="shared" si="2884"/>
        <v>0</v>
      </c>
      <c r="UR387" s="203">
        <f t="shared" si="2885"/>
        <v>0</v>
      </c>
      <c r="US387" s="203">
        <f t="shared" si="2886"/>
        <v>0</v>
      </c>
      <c r="UT387" s="203">
        <f t="shared" si="2887"/>
        <v>0</v>
      </c>
      <c r="UU387" s="203">
        <f t="shared" si="2888"/>
        <v>0</v>
      </c>
      <c r="UV387" s="189">
        <f t="shared" si="2889"/>
        <v>0</v>
      </c>
      <c r="UW387" s="103">
        <f t="shared" si="2890"/>
        <v>0</v>
      </c>
      <c r="UX387" s="36">
        <f t="shared" si="2891"/>
        <v>1</v>
      </c>
    </row>
    <row r="388" spans="19:570" x14ac:dyDescent="0.25">
      <c r="S388" s="46">
        <v>28</v>
      </c>
      <c r="T388" s="102" t="b">
        <f t="shared" ref="T388:V388" si="2932">T316</f>
        <v>0</v>
      </c>
      <c r="U388" s="103" t="str">
        <f t="shared" si="2932"/>
        <v/>
      </c>
      <c r="V388" s="103" t="str">
        <f t="shared" si="2932"/>
        <v/>
      </c>
      <c r="W388" s="103" t="str">
        <f t="shared" si="2364"/>
        <v/>
      </c>
      <c r="X388" s="128" t="str">
        <f t="shared" si="2365"/>
        <v/>
      </c>
      <c r="Y388" s="128" t="str">
        <f t="shared" si="2366"/>
        <v/>
      </c>
      <c r="Z388" s="128" t="str">
        <f t="shared" si="2367"/>
        <v/>
      </c>
      <c r="AA388" s="128" t="str">
        <f t="shared" si="2368"/>
        <v/>
      </c>
      <c r="AB388" s="128" t="str">
        <f t="shared" si="2369"/>
        <v/>
      </c>
      <c r="AC388" s="128" t="str">
        <f t="shared" si="2370"/>
        <v/>
      </c>
      <c r="AD388" s="128" t="str">
        <f t="shared" si="2371"/>
        <v/>
      </c>
      <c r="AE388" s="128" t="str">
        <f t="shared" si="2372"/>
        <v/>
      </c>
      <c r="AF388" s="128" t="str">
        <f t="shared" si="2373"/>
        <v/>
      </c>
      <c r="AG388" s="132" t="str">
        <f t="shared" si="2374"/>
        <v/>
      </c>
      <c r="AH388" s="169" t="str">
        <f t="shared" si="2914"/>
        <v/>
      </c>
      <c r="AI388" s="170" t="str">
        <f t="shared" si="2894"/>
        <v/>
      </c>
      <c r="AJ388" s="169" t="str">
        <f t="shared" si="2902"/>
        <v/>
      </c>
      <c r="AK388" s="169" t="str">
        <f t="shared" si="2905"/>
        <v/>
      </c>
      <c r="AL388" s="169" t="str">
        <f t="shared" si="2909"/>
        <v/>
      </c>
      <c r="AM388" s="169" t="str">
        <f t="shared" si="2906"/>
        <v/>
      </c>
      <c r="AN388" s="169" t="str">
        <f t="shared" si="2897"/>
        <v/>
      </c>
      <c r="AO388" s="169" t="str">
        <f t="shared" si="2898"/>
        <v/>
      </c>
      <c r="AP388" s="169" t="str">
        <f t="shared" si="2899"/>
        <v/>
      </c>
      <c r="AQ388" s="170" t="str">
        <f t="shared" si="2900"/>
        <v/>
      </c>
      <c r="AR388" s="188" t="str">
        <f>IF($AA$7, IF(T388,IF(S388&lt;=$E$13-1,AH388*CD419,AH388*CE419),""),"")</f>
        <v/>
      </c>
      <c r="AS388" s="103" t="str">
        <f>IF($AA$8, IF(T388,IF(S388&lt;=$E$13-1,AI388*CD420,AI388*CE420),""),"")</f>
        <v/>
      </c>
      <c r="AT388" s="103" t="str">
        <f>IF($AA$9, IF(T388,IF(S388&lt;=$E$13-1,AJ388*CD421,AJ388*CE421),""),"")</f>
        <v/>
      </c>
      <c r="AU388" s="103" t="str">
        <f>IF($AA$10, IF(T388,IF(S388&lt;=$E$13-1,AK388*CD422,AK388*CE422),""),"")</f>
        <v/>
      </c>
      <c r="AV388" s="103" t="str">
        <f>IF($AA$11, IF(T388,IF(S388&lt;=$E$13-1,AL388*CD423,AL388*CE423),""),"")</f>
        <v/>
      </c>
      <c r="AW388" s="103" t="str">
        <f>IF($AA$12, IF(T388,IF(S388&lt;=$E$13-1,AM388*CD424,AM388*CE424),""),"")</f>
        <v/>
      </c>
      <c r="AX388" s="103" t="str">
        <f>IF($AA$13, IF(T388,IF(S388&lt;=$E$13-1,AN388*CD425,AN388*CE425),""),"")</f>
        <v/>
      </c>
      <c r="AY388" s="103" t="str">
        <f>IF($AA$14, IF(T388,IF(S388&lt;=$E$13-1,AO388*CD426,AO388*CE426),""),"")</f>
        <v/>
      </c>
      <c r="AZ388" s="103" t="str">
        <f>IF($AA$15, IF(T388,IF(S388&lt;=$E$13-1,AP388*CD427,AP388*CE427),""),"")</f>
        <v/>
      </c>
      <c r="BA388" s="103" t="str">
        <f>IF($AA$16, IF(T388,IF(S388&lt;=$E$13-1,AQ388*CD428,AQ388*CE428),""),"")</f>
        <v/>
      </c>
      <c r="BB388" s="162">
        <f t="shared" si="2375"/>
        <v>0</v>
      </c>
      <c r="BC388" s="197">
        <f t="shared" si="2376"/>
        <v>0</v>
      </c>
      <c r="BD388" s="197">
        <f t="shared" si="2377"/>
        <v>0</v>
      </c>
      <c r="BE388" s="197">
        <f t="shared" si="2378"/>
        <v>0</v>
      </c>
      <c r="BF388" s="197">
        <f t="shared" si="2379"/>
        <v>0</v>
      </c>
      <c r="BG388" s="197">
        <f t="shared" si="2380"/>
        <v>0</v>
      </c>
      <c r="BH388" s="197">
        <f t="shared" si="2381"/>
        <v>0</v>
      </c>
      <c r="BI388" s="197">
        <f t="shared" si="2382"/>
        <v>0</v>
      </c>
      <c r="BJ388" s="197">
        <f t="shared" si="2383"/>
        <v>0</v>
      </c>
      <c r="BK388" s="197">
        <f t="shared" si="2384"/>
        <v>0</v>
      </c>
      <c r="BL388" s="123">
        <f t="shared" si="2385"/>
        <v>0</v>
      </c>
      <c r="BM388" s="161">
        <f t="shared" si="2386"/>
        <v>0</v>
      </c>
      <c r="BN388" s="197">
        <f t="shared" si="2387"/>
        <v>0</v>
      </c>
      <c r="BO388" s="203">
        <f t="shared" si="2388"/>
        <v>0</v>
      </c>
      <c r="BP388" s="203">
        <f t="shared" si="2389"/>
        <v>0</v>
      </c>
      <c r="BQ388" s="203">
        <f t="shared" si="2390"/>
        <v>0</v>
      </c>
      <c r="BR388" s="203">
        <f t="shared" si="2391"/>
        <v>0</v>
      </c>
      <c r="BS388" s="203">
        <f t="shared" si="2392"/>
        <v>0</v>
      </c>
      <c r="BT388" s="203">
        <f t="shared" si="2393"/>
        <v>0</v>
      </c>
      <c r="BU388" s="203">
        <f t="shared" si="2394"/>
        <v>0</v>
      </c>
      <c r="BV388" s="203">
        <f t="shared" si="2395"/>
        <v>0</v>
      </c>
      <c r="BW388" s="189">
        <f t="shared" si="2396"/>
        <v>0</v>
      </c>
      <c r="BX388" s="197">
        <f t="shared" si="2397"/>
        <v>0</v>
      </c>
      <c r="BY388" s="203">
        <f t="shared" si="2398"/>
        <v>0</v>
      </c>
      <c r="BZ388" s="203">
        <f t="shared" si="2399"/>
        <v>0</v>
      </c>
      <c r="CA388" s="203">
        <f t="shared" si="2400"/>
        <v>0</v>
      </c>
      <c r="CB388" s="203">
        <f t="shared" si="2401"/>
        <v>0</v>
      </c>
      <c r="CC388" s="203">
        <f t="shared" si="2402"/>
        <v>0</v>
      </c>
      <c r="CD388" s="203">
        <f t="shared" si="2403"/>
        <v>0</v>
      </c>
      <c r="CE388" s="203">
        <f t="shared" si="2404"/>
        <v>0</v>
      </c>
      <c r="CF388" s="203">
        <f t="shared" si="2405"/>
        <v>0</v>
      </c>
      <c r="CG388" s="189">
        <f t="shared" si="2406"/>
        <v>0</v>
      </c>
      <c r="CH388" s="103">
        <f t="shared" si="2407"/>
        <v>0</v>
      </c>
      <c r="CI388" s="197">
        <f t="shared" si="2408"/>
        <v>0</v>
      </c>
      <c r="CJ388" s="203">
        <f t="shared" si="2409"/>
        <v>0</v>
      </c>
      <c r="CK388" s="203">
        <f t="shared" si="2410"/>
        <v>0</v>
      </c>
      <c r="CL388" s="203">
        <f t="shared" si="2411"/>
        <v>0</v>
      </c>
      <c r="CM388" s="203">
        <f t="shared" si="2412"/>
        <v>0</v>
      </c>
      <c r="CN388" s="203">
        <f t="shared" si="2413"/>
        <v>0</v>
      </c>
      <c r="CO388" s="203">
        <f t="shared" si="2414"/>
        <v>0</v>
      </c>
      <c r="CP388" s="203">
        <f t="shared" si="2415"/>
        <v>0</v>
      </c>
      <c r="CQ388" s="203">
        <f t="shared" si="2416"/>
        <v>0</v>
      </c>
      <c r="CR388" s="189">
        <f t="shared" si="2417"/>
        <v>0</v>
      </c>
      <c r="CS388" s="197">
        <f t="shared" si="2418"/>
        <v>0</v>
      </c>
      <c r="CT388" s="203">
        <f t="shared" si="2419"/>
        <v>0</v>
      </c>
      <c r="CU388" s="203">
        <f t="shared" si="2420"/>
        <v>0</v>
      </c>
      <c r="CV388" s="203">
        <f t="shared" si="2421"/>
        <v>0</v>
      </c>
      <c r="CW388" s="203">
        <f t="shared" si="2422"/>
        <v>0</v>
      </c>
      <c r="CX388" s="203">
        <f t="shared" si="2423"/>
        <v>0</v>
      </c>
      <c r="CY388" s="203">
        <f t="shared" si="2424"/>
        <v>0</v>
      </c>
      <c r="CZ388" s="203">
        <f t="shared" si="2425"/>
        <v>0</v>
      </c>
      <c r="DA388" s="203">
        <f t="shared" si="2426"/>
        <v>0</v>
      </c>
      <c r="DB388" s="189">
        <f t="shared" si="2427"/>
        <v>0</v>
      </c>
      <c r="DC388" s="103">
        <f t="shared" si="2428"/>
        <v>0</v>
      </c>
      <c r="DD388" s="197">
        <f t="shared" si="2429"/>
        <v>0</v>
      </c>
      <c r="DE388" s="203">
        <f t="shared" si="2430"/>
        <v>0</v>
      </c>
      <c r="DF388" s="203">
        <f t="shared" si="2431"/>
        <v>0</v>
      </c>
      <c r="DG388" s="203">
        <f t="shared" si="2432"/>
        <v>0</v>
      </c>
      <c r="DH388" s="203">
        <f t="shared" si="2433"/>
        <v>0</v>
      </c>
      <c r="DI388" s="203">
        <f t="shared" si="2434"/>
        <v>0</v>
      </c>
      <c r="DJ388" s="203">
        <f t="shared" si="2435"/>
        <v>0</v>
      </c>
      <c r="DK388" s="203">
        <f t="shared" si="2436"/>
        <v>0</v>
      </c>
      <c r="DL388" s="203">
        <f t="shared" si="2437"/>
        <v>0</v>
      </c>
      <c r="DM388" s="189">
        <f t="shared" si="2438"/>
        <v>0</v>
      </c>
      <c r="DN388" s="197">
        <f t="shared" si="2439"/>
        <v>0</v>
      </c>
      <c r="DO388" s="203">
        <f t="shared" si="2440"/>
        <v>0</v>
      </c>
      <c r="DP388" s="203">
        <f t="shared" si="2441"/>
        <v>0</v>
      </c>
      <c r="DQ388" s="203">
        <f t="shared" si="2442"/>
        <v>0</v>
      </c>
      <c r="DR388" s="203">
        <f t="shared" si="2443"/>
        <v>0</v>
      </c>
      <c r="DS388" s="203">
        <f t="shared" si="2444"/>
        <v>0</v>
      </c>
      <c r="DT388" s="203">
        <f t="shared" si="2445"/>
        <v>0</v>
      </c>
      <c r="DU388" s="203">
        <f t="shared" si="2446"/>
        <v>0</v>
      </c>
      <c r="DV388" s="203">
        <f t="shared" si="2447"/>
        <v>0</v>
      </c>
      <c r="DW388" s="189">
        <f t="shared" si="2448"/>
        <v>0</v>
      </c>
      <c r="DX388" s="103">
        <f t="shared" si="2449"/>
        <v>0</v>
      </c>
      <c r="DY388" s="197">
        <f t="shared" si="2450"/>
        <v>0</v>
      </c>
      <c r="DZ388" s="203">
        <f t="shared" si="2451"/>
        <v>0</v>
      </c>
      <c r="EA388" s="203">
        <f t="shared" si="2452"/>
        <v>0</v>
      </c>
      <c r="EB388" s="203">
        <f t="shared" si="2453"/>
        <v>0</v>
      </c>
      <c r="EC388" s="203">
        <f t="shared" si="2454"/>
        <v>0</v>
      </c>
      <c r="ED388" s="203">
        <f t="shared" si="2455"/>
        <v>0</v>
      </c>
      <c r="EE388" s="203">
        <f t="shared" si="2456"/>
        <v>0</v>
      </c>
      <c r="EF388" s="203">
        <f t="shared" si="2457"/>
        <v>0</v>
      </c>
      <c r="EG388" s="203">
        <f t="shared" si="2458"/>
        <v>0</v>
      </c>
      <c r="EH388" s="189">
        <f t="shared" si="2459"/>
        <v>0</v>
      </c>
      <c r="EI388" s="197">
        <f t="shared" si="2460"/>
        <v>0</v>
      </c>
      <c r="EJ388" s="203">
        <f t="shared" si="2461"/>
        <v>0</v>
      </c>
      <c r="EK388" s="203">
        <f t="shared" si="2462"/>
        <v>0</v>
      </c>
      <c r="EL388" s="203">
        <f t="shared" si="2463"/>
        <v>0</v>
      </c>
      <c r="EM388" s="203">
        <f t="shared" si="2464"/>
        <v>0</v>
      </c>
      <c r="EN388" s="203">
        <f t="shared" si="2465"/>
        <v>0</v>
      </c>
      <c r="EO388" s="203">
        <f t="shared" si="2466"/>
        <v>0</v>
      </c>
      <c r="EP388" s="203">
        <f t="shared" si="2467"/>
        <v>0</v>
      </c>
      <c r="EQ388" s="203">
        <f t="shared" si="2468"/>
        <v>0</v>
      </c>
      <c r="ER388" s="189">
        <f t="shared" si="2469"/>
        <v>0</v>
      </c>
      <c r="ES388" s="103">
        <f t="shared" si="2470"/>
        <v>0</v>
      </c>
      <c r="ET388" s="197">
        <f t="shared" si="2471"/>
        <v>0</v>
      </c>
      <c r="EU388" s="203">
        <f t="shared" si="2472"/>
        <v>0</v>
      </c>
      <c r="EV388" s="203">
        <f t="shared" si="2473"/>
        <v>0</v>
      </c>
      <c r="EW388" s="203">
        <f t="shared" si="2474"/>
        <v>0</v>
      </c>
      <c r="EX388" s="203">
        <f t="shared" si="2475"/>
        <v>0</v>
      </c>
      <c r="EY388" s="203">
        <f t="shared" si="2476"/>
        <v>0</v>
      </c>
      <c r="EZ388" s="203">
        <f t="shared" si="2477"/>
        <v>0</v>
      </c>
      <c r="FA388" s="203">
        <f t="shared" si="2478"/>
        <v>0</v>
      </c>
      <c r="FB388" s="203">
        <f t="shared" si="2479"/>
        <v>0</v>
      </c>
      <c r="FC388" s="189">
        <f t="shared" si="2480"/>
        <v>0</v>
      </c>
      <c r="FD388" s="197">
        <f t="shared" si="2481"/>
        <v>0</v>
      </c>
      <c r="FE388" s="203">
        <f t="shared" si="2482"/>
        <v>0</v>
      </c>
      <c r="FF388" s="203">
        <f t="shared" si="2483"/>
        <v>0</v>
      </c>
      <c r="FG388" s="203">
        <f t="shared" si="2484"/>
        <v>0</v>
      </c>
      <c r="FH388" s="203">
        <f t="shared" si="2485"/>
        <v>0</v>
      </c>
      <c r="FI388" s="203">
        <f t="shared" si="2486"/>
        <v>0</v>
      </c>
      <c r="FJ388" s="203">
        <f t="shared" si="2487"/>
        <v>0</v>
      </c>
      <c r="FK388" s="203">
        <f t="shared" si="2488"/>
        <v>0</v>
      </c>
      <c r="FL388" s="203">
        <f t="shared" si="2489"/>
        <v>0</v>
      </c>
      <c r="FM388" s="189">
        <f t="shared" si="2490"/>
        <v>0</v>
      </c>
      <c r="FN388" s="103">
        <f t="shared" si="2491"/>
        <v>0</v>
      </c>
      <c r="FO388" s="197">
        <f t="shared" si="2492"/>
        <v>0</v>
      </c>
      <c r="FP388" s="203">
        <f t="shared" si="2493"/>
        <v>0</v>
      </c>
      <c r="FQ388" s="203">
        <f t="shared" si="2494"/>
        <v>0</v>
      </c>
      <c r="FR388" s="203">
        <f t="shared" si="2495"/>
        <v>0</v>
      </c>
      <c r="FS388" s="203">
        <f t="shared" si="2496"/>
        <v>0</v>
      </c>
      <c r="FT388" s="203">
        <f t="shared" si="2497"/>
        <v>0</v>
      </c>
      <c r="FU388" s="203">
        <f t="shared" si="2498"/>
        <v>0</v>
      </c>
      <c r="FV388" s="203">
        <f t="shared" si="2499"/>
        <v>0</v>
      </c>
      <c r="FW388" s="203">
        <f t="shared" si="2500"/>
        <v>0</v>
      </c>
      <c r="FX388" s="189">
        <f t="shared" si="2501"/>
        <v>0</v>
      </c>
      <c r="FY388" s="197">
        <f t="shared" si="2502"/>
        <v>0</v>
      </c>
      <c r="FZ388" s="203">
        <f t="shared" si="2503"/>
        <v>0</v>
      </c>
      <c r="GA388" s="203">
        <f t="shared" si="2504"/>
        <v>0</v>
      </c>
      <c r="GB388" s="203">
        <f t="shared" si="2505"/>
        <v>0</v>
      </c>
      <c r="GC388" s="203">
        <f t="shared" si="2506"/>
        <v>0</v>
      </c>
      <c r="GD388" s="203">
        <f t="shared" si="2507"/>
        <v>0</v>
      </c>
      <c r="GE388" s="203">
        <f t="shared" si="2508"/>
        <v>0</v>
      </c>
      <c r="GF388" s="203">
        <f t="shared" si="2509"/>
        <v>0</v>
      </c>
      <c r="GG388" s="203">
        <f t="shared" si="2510"/>
        <v>0</v>
      </c>
      <c r="GH388" s="189">
        <f t="shared" si="2511"/>
        <v>0</v>
      </c>
      <c r="GI388" s="103">
        <f t="shared" si="2512"/>
        <v>0</v>
      </c>
      <c r="GJ388" s="197">
        <f t="shared" si="2513"/>
        <v>0</v>
      </c>
      <c r="GK388" s="203">
        <f t="shared" si="2514"/>
        <v>0</v>
      </c>
      <c r="GL388" s="203">
        <f t="shared" si="2515"/>
        <v>0</v>
      </c>
      <c r="GM388" s="203">
        <f t="shared" si="2516"/>
        <v>0</v>
      </c>
      <c r="GN388" s="203">
        <f t="shared" si="2517"/>
        <v>0</v>
      </c>
      <c r="GO388" s="203">
        <f t="shared" si="2518"/>
        <v>0</v>
      </c>
      <c r="GP388" s="203">
        <f t="shared" si="2519"/>
        <v>0</v>
      </c>
      <c r="GQ388" s="203">
        <f t="shared" si="2520"/>
        <v>0</v>
      </c>
      <c r="GR388" s="203">
        <f t="shared" si="2521"/>
        <v>0</v>
      </c>
      <c r="GS388" s="189">
        <f t="shared" si="2522"/>
        <v>0</v>
      </c>
      <c r="GT388" s="197">
        <f t="shared" si="2523"/>
        <v>0</v>
      </c>
      <c r="GU388" s="203">
        <f t="shared" si="2524"/>
        <v>0</v>
      </c>
      <c r="GV388" s="203">
        <f t="shared" si="2525"/>
        <v>0</v>
      </c>
      <c r="GW388" s="203">
        <f t="shared" si="2526"/>
        <v>0</v>
      </c>
      <c r="GX388" s="203">
        <f t="shared" si="2527"/>
        <v>0</v>
      </c>
      <c r="GY388" s="203">
        <f t="shared" si="2528"/>
        <v>0</v>
      </c>
      <c r="GZ388" s="203">
        <f t="shared" si="2529"/>
        <v>0</v>
      </c>
      <c r="HA388" s="203">
        <f t="shared" si="2530"/>
        <v>0</v>
      </c>
      <c r="HB388" s="203">
        <f t="shared" si="2531"/>
        <v>0</v>
      </c>
      <c r="HC388" s="189">
        <f t="shared" si="2532"/>
        <v>0</v>
      </c>
      <c r="HD388" s="103">
        <f t="shared" si="2533"/>
        <v>0</v>
      </c>
      <c r="HE388" s="197">
        <f t="shared" si="2534"/>
        <v>0</v>
      </c>
      <c r="HF388" s="203">
        <f t="shared" si="2535"/>
        <v>0</v>
      </c>
      <c r="HG388" s="203">
        <f t="shared" si="2536"/>
        <v>0</v>
      </c>
      <c r="HH388" s="203">
        <f t="shared" si="2537"/>
        <v>0</v>
      </c>
      <c r="HI388" s="203">
        <f t="shared" si="2538"/>
        <v>0</v>
      </c>
      <c r="HJ388" s="203">
        <f t="shared" si="2539"/>
        <v>0</v>
      </c>
      <c r="HK388" s="203">
        <f t="shared" si="2540"/>
        <v>0</v>
      </c>
      <c r="HL388" s="203">
        <f t="shared" si="2541"/>
        <v>0</v>
      </c>
      <c r="HM388" s="203">
        <f t="shared" si="2542"/>
        <v>0</v>
      </c>
      <c r="HN388" s="189">
        <f t="shared" si="2543"/>
        <v>0</v>
      </c>
      <c r="HO388" s="197">
        <f t="shared" si="2544"/>
        <v>0</v>
      </c>
      <c r="HP388" s="203">
        <f t="shared" si="2545"/>
        <v>0</v>
      </c>
      <c r="HQ388" s="203">
        <f t="shared" si="2546"/>
        <v>0</v>
      </c>
      <c r="HR388" s="203">
        <f t="shared" si="2547"/>
        <v>0</v>
      </c>
      <c r="HS388" s="203">
        <f t="shared" si="2548"/>
        <v>0</v>
      </c>
      <c r="HT388" s="203">
        <f t="shared" si="2549"/>
        <v>0</v>
      </c>
      <c r="HU388" s="203">
        <f t="shared" si="2550"/>
        <v>0</v>
      </c>
      <c r="HV388" s="203">
        <f t="shared" si="2551"/>
        <v>0</v>
      </c>
      <c r="HW388" s="203">
        <f t="shared" si="2552"/>
        <v>0</v>
      </c>
      <c r="HX388" s="189">
        <f t="shared" si="2553"/>
        <v>0</v>
      </c>
      <c r="HY388" s="103">
        <f t="shared" si="2554"/>
        <v>0</v>
      </c>
      <c r="HZ388" s="197">
        <f t="shared" si="2555"/>
        <v>0</v>
      </c>
      <c r="IA388" s="203">
        <f t="shared" si="2556"/>
        <v>0</v>
      </c>
      <c r="IB388" s="203">
        <f t="shared" si="2557"/>
        <v>0</v>
      </c>
      <c r="IC388" s="203">
        <f t="shared" si="2558"/>
        <v>0</v>
      </c>
      <c r="ID388" s="203">
        <f t="shared" si="2559"/>
        <v>0</v>
      </c>
      <c r="IE388" s="203">
        <f t="shared" si="2560"/>
        <v>0</v>
      </c>
      <c r="IF388" s="203">
        <f t="shared" si="2561"/>
        <v>0</v>
      </c>
      <c r="IG388" s="203">
        <f t="shared" si="2562"/>
        <v>0</v>
      </c>
      <c r="IH388" s="203">
        <f t="shared" si="2563"/>
        <v>0</v>
      </c>
      <c r="II388" s="189">
        <f t="shared" si="2564"/>
        <v>0</v>
      </c>
      <c r="IJ388" s="197">
        <f t="shared" si="2565"/>
        <v>0</v>
      </c>
      <c r="IK388" s="203">
        <f t="shared" si="2566"/>
        <v>0</v>
      </c>
      <c r="IL388" s="203">
        <f t="shared" si="2567"/>
        <v>0</v>
      </c>
      <c r="IM388" s="203">
        <f t="shared" si="2568"/>
        <v>0</v>
      </c>
      <c r="IN388" s="203">
        <f t="shared" si="2569"/>
        <v>0</v>
      </c>
      <c r="IO388" s="203">
        <f t="shared" si="2570"/>
        <v>0</v>
      </c>
      <c r="IP388" s="203">
        <f t="shared" si="2571"/>
        <v>0</v>
      </c>
      <c r="IQ388" s="203">
        <f t="shared" si="2572"/>
        <v>0</v>
      </c>
      <c r="IR388" s="203">
        <f t="shared" si="2573"/>
        <v>0</v>
      </c>
      <c r="IS388" s="189">
        <f t="shared" si="2574"/>
        <v>0</v>
      </c>
      <c r="IT388" s="103">
        <f t="shared" si="2575"/>
        <v>0</v>
      </c>
      <c r="IU388" s="197">
        <f t="shared" si="2576"/>
        <v>0</v>
      </c>
      <c r="IV388" s="203">
        <f t="shared" si="2577"/>
        <v>0</v>
      </c>
      <c r="IW388" s="203">
        <f t="shared" si="2578"/>
        <v>0</v>
      </c>
      <c r="IX388" s="203">
        <f t="shared" si="2579"/>
        <v>0</v>
      </c>
      <c r="IY388" s="203">
        <f t="shared" si="2580"/>
        <v>0</v>
      </c>
      <c r="IZ388" s="203">
        <f t="shared" si="2581"/>
        <v>0</v>
      </c>
      <c r="JA388" s="203">
        <f t="shared" si="2582"/>
        <v>0</v>
      </c>
      <c r="JB388" s="203">
        <f t="shared" si="2583"/>
        <v>0</v>
      </c>
      <c r="JC388" s="203">
        <f t="shared" si="2584"/>
        <v>0</v>
      </c>
      <c r="JD388" s="189">
        <f t="shared" si="2585"/>
        <v>0</v>
      </c>
      <c r="JE388" s="197">
        <f t="shared" si="2586"/>
        <v>0</v>
      </c>
      <c r="JF388" s="203">
        <f t="shared" si="2587"/>
        <v>0</v>
      </c>
      <c r="JG388" s="203">
        <f t="shared" si="2588"/>
        <v>0</v>
      </c>
      <c r="JH388" s="203">
        <f t="shared" si="2589"/>
        <v>0</v>
      </c>
      <c r="JI388" s="203">
        <f t="shared" si="2590"/>
        <v>0</v>
      </c>
      <c r="JJ388" s="203">
        <f t="shared" si="2591"/>
        <v>0</v>
      </c>
      <c r="JK388" s="203">
        <f t="shared" si="2592"/>
        <v>0</v>
      </c>
      <c r="JL388" s="203">
        <f t="shared" si="2593"/>
        <v>0</v>
      </c>
      <c r="JM388" s="203">
        <f t="shared" si="2594"/>
        <v>0</v>
      </c>
      <c r="JN388" s="189">
        <f t="shared" si="2595"/>
        <v>0</v>
      </c>
      <c r="JO388" s="103">
        <f t="shared" si="2596"/>
        <v>0</v>
      </c>
      <c r="JP388" s="197">
        <f t="shared" si="2597"/>
        <v>0</v>
      </c>
      <c r="JQ388" s="203">
        <f t="shared" si="2598"/>
        <v>0</v>
      </c>
      <c r="JR388" s="203">
        <f t="shared" si="2599"/>
        <v>0</v>
      </c>
      <c r="JS388" s="203">
        <f t="shared" si="2600"/>
        <v>0</v>
      </c>
      <c r="JT388" s="203">
        <f t="shared" si="2601"/>
        <v>0</v>
      </c>
      <c r="JU388" s="203">
        <f t="shared" si="2602"/>
        <v>0</v>
      </c>
      <c r="JV388" s="203">
        <f t="shared" si="2603"/>
        <v>0</v>
      </c>
      <c r="JW388" s="203">
        <f t="shared" si="2604"/>
        <v>0</v>
      </c>
      <c r="JX388" s="203">
        <f t="shared" si="2605"/>
        <v>0</v>
      </c>
      <c r="JY388" s="189">
        <f t="shared" si="2606"/>
        <v>0</v>
      </c>
      <c r="JZ388" s="197">
        <f t="shared" si="2607"/>
        <v>0</v>
      </c>
      <c r="KA388" s="203">
        <f t="shared" si="2608"/>
        <v>0</v>
      </c>
      <c r="KB388" s="203">
        <f t="shared" si="2609"/>
        <v>0</v>
      </c>
      <c r="KC388" s="203">
        <f t="shared" si="2610"/>
        <v>0</v>
      </c>
      <c r="KD388" s="203">
        <f t="shared" si="2611"/>
        <v>0</v>
      </c>
      <c r="KE388" s="203">
        <f t="shared" si="2612"/>
        <v>0</v>
      </c>
      <c r="KF388" s="203">
        <f t="shared" si="2613"/>
        <v>0</v>
      </c>
      <c r="KG388" s="203">
        <f t="shared" si="2614"/>
        <v>0</v>
      </c>
      <c r="KH388" s="203">
        <f t="shared" si="2615"/>
        <v>0</v>
      </c>
      <c r="KI388" s="189">
        <f t="shared" si="2616"/>
        <v>0</v>
      </c>
      <c r="KJ388" s="103">
        <f t="shared" si="2617"/>
        <v>0</v>
      </c>
      <c r="KK388" s="197">
        <f t="shared" si="2618"/>
        <v>0</v>
      </c>
      <c r="KL388" s="203">
        <f t="shared" si="2619"/>
        <v>0</v>
      </c>
      <c r="KM388" s="203">
        <f t="shared" si="2620"/>
        <v>0</v>
      </c>
      <c r="KN388" s="203">
        <f t="shared" si="2621"/>
        <v>0</v>
      </c>
      <c r="KO388" s="203">
        <f t="shared" si="2622"/>
        <v>0</v>
      </c>
      <c r="KP388" s="203">
        <f t="shared" si="2623"/>
        <v>0</v>
      </c>
      <c r="KQ388" s="203">
        <f t="shared" si="2624"/>
        <v>0</v>
      </c>
      <c r="KR388" s="203">
        <f t="shared" si="2625"/>
        <v>0</v>
      </c>
      <c r="KS388" s="203">
        <f t="shared" si="2626"/>
        <v>0</v>
      </c>
      <c r="KT388" s="189">
        <f t="shared" si="2627"/>
        <v>0</v>
      </c>
      <c r="KU388" s="197">
        <f t="shared" si="2628"/>
        <v>0</v>
      </c>
      <c r="KV388" s="203">
        <f t="shared" si="2629"/>
        <v>0</v>
      </c>
      <c r="KW388" s="203">
        <f t="shared" si="2630"/>
        <v>0</v>
      </c>
      <c r="KX388" s="203">
        <f t="shared" si="2631"/>
        <v>0</v>
      </c>
      <c r="KY388" s="203">
        <f t="shared" si="2632"/>
        <v>0</v>
      </c>
      <c r="KZ388" s="203">
        <f t="shared" si="2633"/>
        <v>0</v>
      </c>
      <c r="LA388" s="203">
        <f t="shared" si="2634"/>
        <v>0</v>
      </c>
      <c r="LB388" s="203">
        <f t="shared" si="2635"/>
        <v>0</v>
      </c>
      <c r="LC388" s="203">
        <f t="shared" si="2636"/>
        <v>0</v>
      </c>
      <c r="LD388" s="189">
        <f t="shared" si="2637"/>
        <v>0</v>
      </c>
      <c r="LE388" s="103">
        <f t="shared" si="2638"/>
        <v>0</v>
      </c>
      <c r="LF388" s="197">
        <f t="shared" si="2639"/>
        <v>0</v>
      </c>
      <c r="LG388" s="203">
        <f t="shared" si="2640"/>
        <v>0</v>
      </c>
      <c r="LH388" s="203">
        <f t="shared" si="2641"/>
        <v>0</v>
      </c>
      <c r="LI388" s="203">
        <f t="shared" si="2642"/>
        <v>0</v>
      </c>
      <c r="LJ388" s="203">
        <f t="shared" si="2643"/>
        <v>0</v>
      </c>
      <c r="LK388" s="203">
        <f t="shared" si="2644"/>
        <v>0</v>
      </c>
      <c r="LL388" s="203">
        <f t="shared" si="2645"/>
        <v>0</v>
      </c>
      <c r="LM388" s="203">
        <f t="shared" si="2646"/>
        <v>0</v>
      </c>
      <c r="LN388" s="203">
        <f t="shared" si="2647"/>
        <v>0</v>
      </c>
      <c r="LO388" s="189">
        <f t="shared" si="2648"/>
        <v>0</v>
      </c>
      <c r="LP388" s="197">
        <f t="shared" si="2649"/>
        <v>0</v>
      </c>
      <c r="LQ388" s="203">
        <f t="shared" si="2650"/>
        <v>0</v>
      </c>
      <c r="LR388" s="203">
        <f t="shared" si="2651"/>
        <v>0</v>
      </c>
      <c r="LS388" s="203">
        <f t="shared" si="2652"/>
        <v>0</v>
      </c>
      <c r="LT388" s="203">
        <f t="shared" si="2653"/>
        <v>0</v>
      </c>
      <c r="LU388" s="203">
        <f t="shared" si="2654"/>
        <v>0</v>
      </c>
      <c r="LV388" s="203">
        <f t="shared" si="2655"/>
        <v>0</v>
      </c>
      <c r="LW388" s="203">
        <f t="shared" si="2656"/>
        <v>0</v>
      </c>
      <c r="LX388" s="203">
        <f t="shared" si="2657"/>
        <v>0</v>
      </c>
      <c r="LY388" s="189">
        <f t="shared" si="2658"/>
        <v>0</v>
      </c>
      <c r="LZ388" s="103">
        <f t="shared" si="2659"/>
        <v>0</v>
      </c>
      <c r="MA388" s="197">
        <f t="shared" si="2660"/>
        <v>0</v>
      </c>
      <c r="MB388" s="203">
        <f t="shared" si="2661"/>
        <v>0</v>
      </c>
      <c r="MC388" s="203">
        <f t="shared" si="2662"/>
        <v>0</v>
      </c>
      <c r="MD388" s="203">
        <f t="shared" si="2663"/>
        <v>0</v>
      </c>
      <c r="ME388" s="203">
        <f t="shared" si="2664"/>
        <v>0</v>
      </c>
      <c r="MF388" s="203">
        <f t="shared" si="2665"/>
        <v>0</v>
      </c>
      <c r="MG388" s="203">
        <f t="shared" si="2666"/>
        <v>0</v>
      </c>
      <c r="MH388" s="203">
        <f t="shared" si="2667"/>
        <v>0</v>
      </c>
      <c r="MI388" s="203">
        <f t="shared" si="2668"/>
        <v>0</v>
      </c>
      <c r="MJ388" s="189">
        <f t="shared" si="2669"/>
        <v>0</v>
      </c>
      <c r="MK388" s="197">
        <f t="shared" si="2670"/>
        <v>0</v>
      </c>
      <c r="ML388" s="203">
        <f t="shared" si="2671"/>
        <v>0</v>
      </c>
      <c r="MM388" s="203">
        <f t="shared" si="2672"/>
        <v>0</v>
      </c>
      <c r="MN388" s="203">
        <f t="shared" si="2673"/>
        <v>0</v>
      </c>
      <c r="MO388" s="203">
        <f t="shared" si="2674"/>
        <v>0</v>
      </c>
      <c r="MP388" s="203">
        <f t="shared" si="2675"/>
        <v>0</v>
      </c>
      <c r="MQ388" s="203">
        <f t="shared" si="2676"/>
        <v>0</v>
      </c>
      <c r="MR388" s="203">
        <f t="shared" si="2677"/>
        <v>0</v>
      </c>
      <c r="MS388" s="203">
        <f t="shared" si="2678"/>
        <v>0</v>
      </c>
      <c r="MT388" s="189">
        <f t="shared" si="2679"/>
        <v>0</v>
      </c>
      <c r="MU388" s="103">
        <f t="shared" si="2680"/>
        <v>0</v>
      </c>
      <c r="MV388" s="197">
        <f t="shared" si="2681"/>
        <v>0</v>
      </c>
      <c r="MW388" s="203">
        <f t="shared" si="2682"/>
        <v>0</v>
      </c>
      <c r="MX388" s="203">
        <f t="shared" si="2683"/>
        <v>0</v>
      </c>
      <c r="MY388" s="203">
        <f t="shared" si="2684"/>
        <v>0</v>
      </c>
      <c r="MZ388" s="203">
        <f t="shared" si="2685"/>
        <v>0</v>
      </c>
      <c r="NA388" s="203">
        <f t="shared" si="2686"/>
        <v>0</v>
      </c>
      <c r="NB388" s="203">
        <f t="shared" si="2687"/>
        <v>0</v>
      </c>
      <c r="NC388" s="203">
        <f t="shared" si="2688"/>
        <v>0</v>
      </c>
      <c r="ND388" s="203">
        <f t="shared" si="2689"/>
        <v>0</v>
      </c>
      <c r="NE388" s="189">
        <f t="shared" si="2690"/>
        <v>0</v>
      </c>
      <c r="NF388" s="197">
        <f t="shared" si="2691"/>
        <v>0</v>
      </c>
      <c r="NG388" s="203">
        <f t="shared" si="2692"/>
        <v>0</v>
      </c>
      <c r="NH388" s="203">
        <f t="shared" si="2693"/>
        <v>0</v>
      </c>
      <c r="NI388" s="203">
        <f t="shared" si="2694"/>
        <v>0</v>
      </c>
      <c r="NJ388" s="203">
        <f t="shared" si="2695"/>
        <v>0</v>
      </c>
      <c r="NK388" s="203">
        <f t="shared" si="2696"/>
        <v>0</v>
      </c>
      <c r="NL388" s="203">
        <f t="shared" si="2697"/>
        <v>0</v>
      </c>
      <c r="NM388" s="203">
        <f t="shared" si="2698"/>
        <v>0</v>
      </c>
      <c r="NN388" s="203">
        <f t="shared" si="2699"/>
        <v>0</v>
      </c>
      <c r="NO388" s="189">
        <f t="shared" si="2700"/>
        <v>0</v>
      </c>
      <c r="NP388" s="103">
        <f t="shared" si="2701"/>
        <v>0</v>
      </c>
      <c r="NQ388" s="197">
        <f t="shared" si="2702"/>
        <v>0</v>
      </c>
      <c r="NR388" s="203">
        <f t="shared" si="2703"/>
        <v>0</v>
      </c>
      <c r="NS388" s="203">
        <f t="shared" si="2704"/>
        <v>0</v>
      </c>
      <c r="NT388" s="203">
        <f t="shared" si="2705"/>
        <v>0</v>
      </c>
      <c r="NU388" s="203">
        <f t="shared" si="2706"/>
        <v>0</v>
      </c>
      <c r="NV388" s="203">
        <f t="shared" si="2707"/>
        <v>0</v>
      </c>
      <c r="NW388" s="203">
        <f t="shared" si="2708"/>
        <v>0</v>
      </c>
      <c r="NX388" s="203">
        <f t="shared" si="2709"/>
        <v>0</v>
      </c>
      <c r="NY388" s="203">
        <f t="shared" si="2710"/>
        <v>0</v>
      </c>
      <c r="NZ388" s="189">
        <f t="shared" si="2711"/>
        <v>0</v>
      </c>
      <c r="OA388" s="197">
        <f t="shared" si="2712"/>
        <v>0</v>
      </c>
      <c r="OB388" s="203">
        <f t="shared" si="2713"/>
        <v>0</v>
      </c>
      <c r="OC388" s="203">
        <f t="shared" si="2714"/>
        <v>0</v>
      </c>
      <c r="OD388" s="203">
        <f t="shared" si="2715"/>
        <v>0</v>
      </c>
      <c r="OE388" s="203">
        <f t="shared" si="2716"/>
        <v>0</v>
      </c>
      <c r="OF388" s="203">
        <f t="shared" si="2717"/>
        <v>0</v>
      </c>
      <c r="OG388" s="203">
        <f t="shared" si="2718"/>
        <v>0</v>
      </c>
      <c r="OH388" s="203">
        <f t="shared" si="2719"/>
        <v>0</v>
      </c>
      <c r="OI388" s="203">
        <f t="shared" si="2720"/>
        <v>0</v>
      </c>
      <c r="OJ388" s="189">
        <f t="shared" si="2721"/>
        <v>0</v>
      </c>
      <c r="OK388" s="103">
        <f t="shared" si="2722"/>
        <v>0</v>
      </c>
      <c r="OL388" s="197">
        <f t="shared" si="2723"/>
        <v>0</v>
      </c>
      <c r="OM388" s="203">
        <f t="shared" si="2724"/>
        <v>0</v>
      </c>
      <c r="ON388" s="203">
        <f t="shared" si="2725"/>
        <v>0</v>
      </c>
      <c r="OO388" s="203">
        <f t="shared" si="2726"/>
        <v>0</v>
      </c>
      <c r="OP388" s="203">
        <f t="shared" si="2727"/>
        <v>0</v>
      </c>
      <c r="OQ388" s="203">
        <f t="shared" si="2728"/>
        <v>0</v>
      </c>
      <c r="OR388" s="203">
        <f t="shared" si="2729"/>
        <v>0</v>
      </c>
      <c r="OS388" s="203">
        <f t="shared" si="2730"/>
        <v>0</v>
      </c>
      <c r="OT388" s="203">
        <f t="shared" si="2731"/>
        <v>0</v>
      </c>
      <c r="OU388" s="189">
        <f t="shared" si="2732"/>
        <v>0</v>
      </c>
      <c r="OV388" s="197">
        <f t="shared" si="2733"/>
        <v>0</v>
      </c>
      <c r="OW388" s="203">
        <f t="shared" si="2734"/>
        <v>0</v>
      </c>
      <c r="OX388" s="203">
        <f t="shared" si="2735"/>
        <v>0</v>
      </c>
      <c r="OY388" s="203">
        <f t="shared" si="2736"/>
        <v>0</v>
      </c>
      <c r="OZ388" s="203">
        <f t="shared" si="2737"/>
        <v>0</v>
      </c>
      <c r="PA388" s="203">
        <f t="shared" si="2738"/>
        <v>0</v>
      </c>
      <c r="PB388" s="203">
        <f t="shared" si="2739"/>
        <v>0</v>
      </c>
      <c r="PC388" s="203">
        <f t="shared" si="2740"/>
        <v>0</v>
      </c>
      <c r="PD388" s="203">
        <f t="shared" si="2741"/>
        <v>0</v>
      </c>
      <c r="PE388" s="189">
        <f t="shared" si="2742"/>
        <v>0</v>
      </c>
      <c r="PF388" s="103">
        <f t="shared" si="2743"/>
        <v>0</v>
      </c>
      <c r="PG388" s="197">
        <f t="shared" si="2744"/>
        <v>0</v>
      </c>
      <c r="PH388" s="203">
        <f t="shared" si="2745"/>
        <v>0</v>
      </c>
      <c r="PI388" s="203">
        <f t="shared" si="2746"/>
        <v>0</v>
      </c>
      <c r="PJ388" s="203">
        <f t="shared" si="2747"/>
        <v>0</v>
      </c>
      <c r="PK388" s="203">
        <f t="shared" si="2748"/>
        <v>0</v>
      </c>
      <c r="PL388" s="203">
        <f t="shared" si="2749"/>
        <v>0</v>
      </c>
      <c r="PM388" s="203">
        <f t="shared" si="2750"/>
        <v>0</v>
      </c>
      <c r="PN388" s="203">
        <f t="shared" si="2751"/>
        <v>0</v>
      </c>
      <c r="PO388" s="203">
        <f t="shared" si="2752"/>
        <v>0</v>
      </c>
      <c r="PP388" s="189">
        <f t="shared" si="2753"/>
        <v>0</v>
      </c>
      <c r="PQ388" s="197">
        <f t="shared" si="2754"/>
        <v>0</v>
      </c>
      <c r="PR388" s="203">
        <f t="shared" si="2755"/>
        <v>0</v>
      </c>
      <c r="PS388" s="203">
        <f t="shared" si="2756"/>
        <v>0</v>
      </c>
      <c r="PT388" s="203">
        <f t="shared" si="2757"/>
        <v>0</v>
      </c>
      <c r="PU388" s="203">
        <f t="shared" si="2758"/>
        <v>0</v>
      </c>
      <c r="PV388" s="203">
        <f t="shared" si="2759"/>
        <v>0</v>
      </c>
      <c r="PW388" s="203">
        <f t="shared" si="2760"/>
        <v>0</v>
      </c>
      <c r="PX388" s="203">
        <f t="shared" si="2761"/>
        <v>0</v>
      </c>
      <c r="PY388" s="203">
        <f t="shared" si="2762"/>
        <v>0</v>
      </c>
      <c r="PZ388" s="189">
        <f t="shared" si="2763"/>
        <v>0</v>
      </c>
      <c r="QA388" s="103">
        <f t="shared" si="2764"/>
        <v>0</v>
      </c>
      <c r="QB388" s="197">
        <f t="shared" si="2765"/>
        <v>0</v>
      </c>
      <c r="QC388" s="203">
        <f t="shared" si="2766"/>
        <v>0</v>
      </c>
      <c r="QD388" s="203">
        <f t="shared" si="2767"/>
        <v>0</v>
      </c>
      <c r="QE388" s="203">
        <f t="shared" si="2768"/>
        <v>0</v>
      </c>
      <c r="QF388" s="203">
        <f t="shared" si="2769"/>
        <v>0</v>
      </c>
      <c r="QG388" s="203">
        <f t="shared" si="2770"/>
        <v>0</v>
      </c>
      <c r="QH388" s="203">
        <f t="shared" si="2771"/>
        <v>0</v>
      </c>
      <c r="QI388" s="203">
        <f t="shared" si="2772"/>
        <v>0</v>
      </c>
      <c r="QJ388" s="203">
        <f t="shared" si="2773"/>
        <v>0</v>
      </c>
      <c r="QK388" s="189">
        <f t="shared" si="2774"/>
        <v>0</v>
      </c>
      <c r="QL388" s="197">
        <f t="shared" si="2775"/>
        <v>0</v>
      </c>
      <c r="QM388" s="203">
        <f t="shared" si="2776"/>
        <v>0</v>
      </c>
      <c r="QN388" s="203">
        <f t="shared" si="2777"/>
        <v>0</v>
      </c>
      <c r="QO388" s="203">
        <f t="shared" si="2778"/>
        <v>0</v>
      </c>
      <c r="QP388" s="203">
        <f t="shared" si="2779"/>
        <v>0</v>
      </c>
      <c r="QQ388" s="203">
        <f t="shared" si="2780"/>
        <v>0</v>
      </c>
      <c r="QR388" s="203">
        <f t="shared" si="2781"/>
        <v>0</v>
      </c>
      <c r="QS388" s="203">
        <f t="shared" si="2782"/>
        <v>0</v>
      </c>
      <c r="QT388" s="203">
        <f t="shared" si="2783"/>
        <v>0</v>
      </c>
      <c r="QU388" s="189">
        <f t="shared" si="2784"/>
        <v>0</v>
      </c>
      <c r="QV388" s="103">
        <f t="shared" si="2785"/>
        <v>0</v>
      </c>
      <c r="QW388" s="197">
        <f t="shared" si="2786"/>
        <v>0</v>
      </c>
      <c r="QX388" s="203">
        <f t="shared" si="2787"/>
        <v>0</v>
      </c>
      <c r="QY388" s="203">
        <f t="shared" si="2788"/>
        <v>0</v>
      </c>
      <c r="QZ388" s="203">
        <f t="shared" si="2789"/>
        <v>0</v>
      </c>
      <c r="RA388" s="203">
        <f t="shared" si="2790"/>
        <v>0</v>
      </c>
      <c r="RB388" s="203">
        <f t="shared" si="2791"/>
        <v>0</v>
      </c>
      <c r="RC388" s="203">
        <f t="shared" si="2792"/>
        <v>0</v>
      </c>
      <c r="RD388" s="203">
        <f t="shared" si="2793"/>
        <v>0</v>
      </c>
      <c r="RE388" s="203">
        <f t="shared" si="2794"/>
        <v>0</v>
      </c>
      <c r="RF388" s="189">
        <f t="shared" si="2795"/>
        <v>0</v>
      </c>
      <c r="RG388" s="197">
        <f t="shared" si="2796"/>
        <v>0</v>
      </c>
      <c r="RH388" s="203">
        <f t="shared" si="2797"/>
        <v>0</v>
      </c>
      <c r="RI388" s="203">
        <f t="shared" si="2798"/>
        <v>0</v>
      </c>
      <c r="RJ388" s="203">
        <f t="shared" si="2799"/>
        <v>0</v>
      </c>
      <c r="RK388" s="203">
        <f t="shared" si="2800"/>
        <v>0</v>
      </c>
      <c r="RL388" s="203">
        <f t="shared" si="2801"/>
        <v>0</v>
      </c>
      <c r="RM388" s="203">
        <f t="shared" si="2802"/>
        <v>0</v>
      </c>
      <c r="RN388" s="203">
        <f t="shared" si="2803"/>
        <v>0</v>
      </c>
      <c r="RO388" s="203">
        <f t="shared" si="2804"/>
        <v>0</v>
      </c>
      <c r="RP388" s="189">
        <f t="shared" si="2805"/>
        <v>0</v>
      </c>
      <c r="RQ388" s="103">
        <f t="shared" si="2806"/>
        <v>0</v>
      </c>
      <c r="RR388" s="197">
        <f t="shared" si="2807"/>
        <v>0</v>
      </c>
      <c r="RS388" s="203">
        <f t="shared" si="2808"/>
        <v>0</v>
      </c>
      <c r="RT388" s="203">
        <f t="shared" si="2809"/>
        <v>0</v>
      </c>
      <c r="RU388" s="203">
        <f t="shared" si="2810"/>
        <v>0</v>
      </c>
      <c r="RV388" s="203">
        <f t="shared" si="2811"/>
        <v>0</v>
      </c>
      <c r="RW388" s="203">
        <f t="shared" si="2812"/>
        <v>0</v>
      </c>
      <c r="RX388" s="203">
        <f t="shared" si="2813"/>
        <v>0</v>
      </c>
      <c r="RY388" s="203">
        <f t="shared" si="2814"/>
        <v>0</v>
      </c>
      <c r="RZ388" s="203">
        <f t="shared" si="2815"/>
        <v>0</v>
      </c>
      <c r="SA388" s="189">
        <f t="shared" si="2816"/>
        <v>0</v>
      </c>
      <c r="SB388" s="197">
        <f t="shared" si="2817"/>
        <v>0</v>
      </c>
      <c r="SC388" s="203">
        <f t="shared" si="2818"/>
        <v>0</v>
      </c>
      <c r="SD388" s="203">
        <f t="shared" si="2819"/>
        <v>0</v>
      </c>
      <c r="SE388" s="203">
        <f t="shared" si="2820"/>
        <v>0</v>
      </c>
      <c r="SF388" s="203">
        <f t="shared" si="2821"/>
        <v>0</v>
      </c>
      <c r="SG388" s="203">
        <f t="shared" si="2822"/>
        <v>0</v>
      </c>
      <c r="SH388" s="203">
        <f t="shared" si="2823"/>
        <v>0</v>
      </c>
      <c r="SI388" s="203">
        <f t="shared" si="2824"/>
        <v>0</v>
      </c>
      <c r="SJ388" s="203">
        <f t="shared" si="2825"/>
        <v>0</v>
      </c>
      <c r="SK388" s="189">
        <f t="shared" si="2826"/>
        <v>0</v>
      </c>
      <c r="SL388" s="103">
        <f t="shared" si="2827"/>
        <v>0</v>
      </c>
      <c r="SM388" s="197">
        <f t="shared" si="2828"/>
        <v>0</v>
      </c>
      <c r="SN388" s="203">
        <f t="shared" si="2829"/>
        <v>0</v>
      </c>
      <c r="SO388" s="203">
        <f t="shared" si="2830"/>
        <v>0</v>
      </c>
      <c r="SP388" s="203">
        <f t="shared" si="2831"/>
        <v>0</v>
      </c>
      <c r="SQ388" s="203">
        <f t="shared" si="2832"/>
        <v>0</v>
      </c>
      <c r="SR388" s="203">
        <f t="shared" si="2833"/>
        <v>0</v>
      </c>
      <c r="SS388" s="203">
        <f t="shared" si="2834"/>
        <v>0</v>
      </c>
      <c r="ST388" s="203">
        <f t="shared" si="2835"/>
        <v>0</v>
      </c>
      <c r="SU388" s="203">
        <f t="shared" si="2836"/>
        <v>0</v>
      </c>
      <c r="SV388" s="189">
        <f t="shared" si="2837"/>
        <v>0</v>
      </c>
      <c r="SW388" s="197">
        <f t="shared" si="2838"/>
        <v>0</v>
      </c>
      <c r="SX388" s="203">
        <f t="shared" si="2839"/>
        <v>0</v>
      </c>
      <c r="SY388" s="203">
        <f t="shared" si="2840"/>
        <v>0</v>
      </c>
      <c r="SZ388" s="203">
        <f t="shared" si="2841"/>
        <v>0</v>
      </c>
      <c r="TA388" s="203">
        <f t="shared" si="2842"/>
        <v>0</v>
      </c>
      <c r="TB388" s="203">
        <f t="shared" si="2843"/>
        <v>0</v>
      </c>
      <c r="TC388" s="203">
        <f t="shared" si="2844"/>
        <v>0</v>
      </c>
      <c r="TD388" s="203">
        <f t="shared" si="2845"/>
        <v>0</v>
      </c>
      <c r="TE388" s="203">
        <f t="shared" si="2846"/>
        <v>0</v>
      </c>
      <c r="TF388" s="189">
        <f t="shared" si="2847"/>
        <v>0</v>
      </c>
      <c r="TG388" s="103">
        <f t="shared" si="2848"/>
        <v>0</v>
      </c>
      <c r="TH388" s="197">
        <f t="shared" si="2849"/>
        <v>0</v>
      </c>
      <c r="TI388" s="203">
        <f t="shared" si="2850"/>
        <v>0</v>
      </c>
      <c r="TJ388" s="203">
        <f t="shared" si="2851"/>
        <v>0</v>
      </c>
      <c r="TK388" s="203">
        <f t="shared" si="2852"/>
        <v>0</v>
      </c>
      <c r="TL388" s="203">
        <f t="shared" si="2853"/>
        <v>0</v>
      </c>
      <c r="TM388" s="203">
        <f t="shared" si="2854"/>
        <v>0</v>
      </c>
      <c r="TN388" s="203">
        <f t="shared" si="2855"/>
        <v>0</v>
      </c>
      <c r="TO388" s="203">
        <f t="shared" si="2856"/>
        <v>0</v>
      </c>
      <c r="TP388" s="203">
        <f t="shared" si="2857"/>
        <v>0</v>
      </c>
      <c r="TQ388" s="189">
        <f t="shared" si="2858"/>
        <v>0</v>
      </c>
      <c r="TR388" s="197">
        <f t="shared" si="2859"/>
        <v>0</v>
      </c>
      <c r="TS388" s="203">
        <f t="shared" si="2860"/>
        <v>0</v>
      </c>
      <c r="TT388" s="203">
        <f t="shared" si="2861"/>
        <v>0</v>
      </c>
      <c r="TU388" s="203">
        <f t="shared" si="2862"/>
        <v>0</v>
      </c>
      <c r="TV388" s="203">
        <f t="shared" si="2863"/>
        <v>0</v>
      </c>
      <c r="TW388" s="203">
        <f t="shared" si="2864"/>
        <v>0</v>
      </c>
      <c r="TX388" s="203">
        <f t="shared" si="2865"/>
        <v>0</v>
      </c>
      <c r="TY388" s="203">
        <f t="shared" si="2866"/>
        <v>0</v>
      </c>
      <c r="TZ388" s="203">
        <f t="shared" si="2867"/>
        <v>0</v>
      </c>
      <c r="UA388" s="189">
        <f t="shared" si="2868"/>
        <v>0</v>
      </c>
      <c r="UB388" s="103">
        <f t="shared" si="2869"/>
        <v>0</v>
      </c>
      <c r="UC388" s="197">
        <f t="shared" si="2870"/>
        <v>0</v>
      </c>
      <c r="UD388" s="203">
        <f t="shared" si="2871"/>
        <v>0</v>
      </c>
      <c r="UE388" s="203">
        <f t="shared" si="2872"/>
        <v>0</v>
      </c>
      <c r="UF388" s="203">
        <f t="shared" si="2873"/>
        <v>0</v>
      </c>
      <c r="UG388" s="203">
        <f t="shared" si="2874"/>
        <v>0</v>
      </c>
      <c r="UH388" s="203">
        <f t="shared" si="2875"/>
        <v>0</v>
      </c>
      <c r="UI388" s="203">
        <f t="shared" si="2876"/>
        <v>0</v>
      </c>
      <c r="UJ388" s="203">
        <f t="shared" si="2877"/>
        <v>0</v>
      </c>
      <c r="UK388" s="203">
        <f t="shared" si="2878"/>
        <v>0</v>
      </c>
      <c r="UL388" s="189">
        <f t="shared" si="2879"/>
        <v>0</v>
      </c>
      <c r="UM388" s="197">
        <f t="shared" si="2880"/>
        <v>0</v>
      </c>
      <c r="UN388" s="203">
        <f t="shared" si="2881"/>
        <v>0</v>
      </c>
      <c r="UO388" s="203">
        <f t="shared" si="2882"/>
        <v>0</v>
      </c>
      <c r="UP388" s="203">
        <f t="shared" si="2883"/>
        <v>0</v>
      </c>
      <c r="UQ388" s="203">
        <f t="shared" si="2884"/>
        <v>0</v>
      </c>
      <c r="UR388" s="203">
        <f t="shared" si="2885"/>
        <v>0</v>
      </c>
      <c r="US388" s="203">
        <f t="shared" si="2886"/>
        <v>0</v>
      </c>
      <c r="UT388" s="203">
        <f t="shared" si="2887"/>
        <v>0</v>
      </c>
      <c r="UU388" s="203">
        <f t="shared" si="2888"/>
        <v>0</v>
      </c>
      <c r="UV388" s="189">
        <f t="shared" si="2889"/>
        <v>0</v>
      </c>
      <c r="UW388" s="103">
        <f t="shared" si="2890"/>
        <v>0</v>
      </c>
      <c r="UX388" s="36">
        <f t="shared" si="2891"/>
        <v>1</v>
      </c>
    </row>
    <row r="389" spans="19:570" x14ac:dyDescent="0.25">
      <c r="S389" s="46">
        <v>29</v>
      </c>
      <c r="T389" s="102" t="b">
        <f t="shared" ref="T389:V389" si="2933">T317</f>
        <v>0</v>
      </c>
      <c r="U389" s="103" t="str">
        <f t="shared" si="2933"/>
        <v/>
      </c>
      <c r="V389" s="103" t="str">
        <f t="shared" si="2933"/>
        <v/>
      </c>
      <c r="W389" s="103" t="str">
        <f t="shared" si="2364"/>
        <v/>
      </c>
      <c r="X389" s="128" t="str">
        <f t="shared" si="2365"/>
        <v/>
      </c>
      <c r="Y389" s="128" t="str">
        <f t="shared" si="2366"/>
        <v/>
      </c>
      <c r="Z389" s="128" t="str">
        <f t="shared" si="2367"/>
        <v/>
      </c>
      <c r="AA389" s="128" t="str">
        <f t="shared" si="2368"/>
        <v/>
      </c>
      <c r="AB389" s="128" t="str">
        <f t="shared" si="2369"/>
        <v/>
      </c>
      <c r="AC389" s="128" t="str">
        <f t="shared" si="2370"/>
        <v/>
      </c>
      <c r="AD389" s="128" t="str">
        <f t="shared" si="2371"/>
        <v/>
      </c>
      <c r="AE389" s="128" t="str">
        <f t="shared" si="2372"/>
        <v/>
      </c>
      <c r="AF389" s="128" t="str">
        <f t="shared" si="2373"/>
        <v/>
      </c>
      <c r="AG389" s="132" t="str">
        <f t="shared" si="2374"/>
        <v/>
      </c>
      <c r="AH389" s="169" t="str">
        <f t="shared" si="2914"/>
        <v/>
      </c>
      <c r="AI389" s="170" t="str">
        <f t="shared" si="2894"/>
        <v/>
      </c>
      <c r="AJ389" s="169" t="str">
        <f t="shared" si="2902"/>
        <v/>
      </c>
      <c r="AK389" s="169" t="str">
        <f t="shared" si="2905"/>
        <v/>
      </c>
      <c r="AL389" s="169" t="str">
        <f t="shared" si="2909"/>
        <v/>
      </c>
      <c r="AM389" s="169" t="str">
        <f t="shared" si="2906"/>
        <v/>
      </c>
      <c r="AN389" s="169" t="str">
        <f t="shared" si="2897"/>
        <v/>
      </c>
      <c r="AO389" s="169" t="str">
        <f t="shared" si="2898"/>
        <v/>
      </c>
      <c r="AP389" s="169" t="str">
        <f t="shared" si="2899"/>
        <v/>
      </c>
      <c r="AQ389" s="170" t="str">
        <f t="shared" si="2900"/>
        <v/>
      </c>
      <c r="AR389" s="188" t="str">
        <f>IF($AA$7, IF(T389,IF(S389&lt;=$E$13-1,AH389*CD419,AH389*CE419),""),"")</f>
        <v/>
      </c>
      <c r="AS389" s="103" t="str">
        <f>IF($AA$8, IF(T389,IF(S389&lt;=$E$13-1,AI389*CD420,AI389*CE420),""),"")</f>
        <v/>
      </c>
      <c r="AT389" s="103" t="str">
        <f>IF($AA$9, IF(T389,IF(S389&lt;=$E$13-1,AJ389*CD421,AJ389*CE421),""),"")</f>
        <v/>
      </c>
      <c r="AU389" s="103" t="str">
        <f>IF($AA$10, IF(T389,IF(S389&lt;=$E$13-1,AK389*CD422,AK389*CE422),""),"")</f>
        <v/>
      </c>
      <c r="AV389" s="103" t="str">
        <f>IF($AA$11, IF(T389,IF(S389&lt;=$E$13-1,AL389*CD423,AL389*CE423),""),"")</f>
        <v/>
      </c>
      <c r="AW389" s="103" t="str">
        <f>IF($AA$12, IF(T389,IF(S389&lt;=$E$13-1,AM389*CD424,AM389*CE424),""),"")</f>
        <v/>
      </c>
      <c r="AX389" s="103" t="str">
        <f>IF($AA$13, IF(T389,IF(S389&lt;=$E$13-1,AN389*CD425,AN389*CE425),""),"")</f>
        <v/>
      </c>
      <c r="AY389" s="103" t="str">
        <f>IF($AA$14, IF(T389,IF(S389&lt;=$E$13-1,AO389*CD426,AO389*CE426),""),"")</f>
        <v/>
      </c>
      <c r="AZ389" s="103" t="str">
        <f>IF($AA$15, IF(T389,IF(S389&lt;=$E$13-1,AP389*CD427,AP389*CE427),""),"")</f>
        <v/>
      </c>
      <c r="BA389" s="103" t="str">
        <f>IF($AA$16, IF(T389,IF(S389&lt;=$E$13-1,AQ389*CD428,AQ389*CE428),""),"")</f>
        <v/>
      </c>
      <c r="BB389" s="162">
        <f t="shared" si="2375"/>
        <v>0</v>
      </c>
      <c r="BC389" s="197">
        <f t="shared" si="2376"/>
        <v>0</v>
      </c>
      <c r="BD389" s="197">
        <f t="shared" si="2377"/>
        <v>0</v>
      </c>
      <c r="BE389" s="197">
        <f t="shared" si="2378"/>
        <v>0</v>
      </c>
      <c r="BF389" s="197">
        <f t="shared" si="2379"/>
        <v>0</v>
      </c>
      <c r="BG389" s="197">
        <f t="shared" si="2380"/>
        <v>0</v>
      </c>
      <c r="BH389" s="197">
        <f t="shared" si="2381"/>
        <v>0</v>
      </c>
      <c r="BI389" s="197">
        <f t="shared" si="2382"/>
        <v>0</v>
      </c>
      <c r="BJ389" s="197">
        <f t="shared" si="2383"/>
        <v>0</v>
      </c>
      <c r="BK389" s="197">
        <f t="shared" si="2384"/>
        <v>0</v>
      </c>
      <c r="BL389" s="123">
        <f t="shared" si="2385"/>
        <v>0</v>
      </c>
      <c r="BM389" s="161">
        <f t="shared" si="2386"/>
        <v>0</v>
      </c>
      <c r="BN389" s="197">
        <f t="shared" si="2387"/>
        <v>0</v>
      </c>
      <c r="BO389" s="203">
        <f t="shared" si="2388"/>
        <v>0</v>
      </c>
      <c r="BP389" s="203">
        <f t="shared" si="2389"/>
        <v>0</v>
      </c>
      <c r="BQ389" s="203">
        <f t="shared" si="2390"/>
        <v>0</v>
      </c>
      <c r="BR389" s="203">
        <f t="shared" si="2391"/>
        <v>0</v>
      </c>
      <c r="BS389" s="203">
        <f t="shared" si="2392"/>
        <v>0</v>
      </c>
      <c r="BT389" s="203">
        <f t="shared" si="2393"/>
        <v>0</v>
      </c>
      <c r="BU389" s="203">
        <f t="shared" si="2394"/>
        <v>0</v>
      </c>
      <c r="BV389" s="203">
        <f t="shared" si="2395"/>
        <v>0</v>
      </c>
      <c r="BW389" s="189">
        <f t="shared" si="2396"/>
        <v>0</v>
      </c>
      <c r="BX389" s="197">
        <f t="shared" si="2397"/>
        <v>0</v>
      </c>
      <c r="BY389" s="203">
        <f t="shared" si="2398"/>
        <v>0</v>
      </c>
      <c r="BZ389" s="203">
        <f t="shared" si="2399"/>
        <v>0</v>
      </c>
      <c r="CA389" s="203">
        <f t="shared" si="2400"/>
        <v>0</v>
      </c>
      <c r="CB389" s="203">
        <f t="shared" si="2401"/>
        <v>0</v>
      </c>
      <c r="CC389" s="203">
        <f t="shared" si="2402"/>
        <v>0</v>
      </c>
      <c r="CD389" s="203">
        <f t="shared" si="2403"/>
        <v>0</v>
      </c>
      <c r="CE389" s="203">
        <f t="shared" si="2404"/>
        <v>0</v>
      </c>
      <c r="CF389" s="203">
        <f t="shared" si="2405"/>
        <v>0</v>
      </c>
      <c r="CG389" s="189">
        <f t="shared" si="2406"/>
        <v>0</v>
      </c>
      <c r="CH389" s="103">
        <f t="shared" si="2407"/>
        <v>0</v>
      </c>
      <c r="CI389" s="197">
        <f t="shared" si="2408"/>
        <v>0</v>
      </c>
      <c r="CJ389" s="203">
        <f t="shared" si="2409"/>
        <v>0</v>
      </c>
      <c r="CK389" s="203">
        <f t="shared" si="2410"/>
        <v>0</v>
      </c>
      <c r="CL389" s="203">
        <f t="shared" si="2411"/>
        <v>0</v>
      </c>
      <c r="CM389" s="203">
        <f t="shared" si="2412"/>
        <v>0</v>
      </c>
      <c r="CN389" s="203">
        <f t="shared" si="2413"/>
        <v>0</v>
      </c>
      <c r="CO389" s="203">
        <f t="shared" si="2414"/>
        <v>0</v>
      </c>
      <c r="CP389" s="203">
        <f t="shared" si="2415"/>
        <v>0</v>
      </c>
      <c r="CQ389" s="203">
        <f t="shared" si="2416"/>
        <v>0</v>
      </c>
      <c r="CR389" s="189">
        <f t="shared" si="2417"/>
        <v>0</v>
      </c>
      <c r="CS389" s="197">
        <f t="shared" si="2418"/>
        <v>0</v>
      </c>
      <c r="CT389" s="203">
        <f t="shared" si="2419"/>
        <v>0</v>
      </c>
      <c r="CU389" s="203">
        <f t="shared" si="2420"/>
        <v>0</v>
      </c>
      <c r="CV389" s="203">
        <f t="shared" si="2421"/>
        <v>0</v>
      </c>
      <c r="CW389" s="203">
        <f t="shared" si="2422"/>
        <v>0</v>
      </c>
      <c r="CX389" s="203">
        <f t="shared" si="2423"/>
        <v>0</v>
      </c>
      <c r="CY389" s="203">
        <f t="shared" si="2424"/>
        <v>0</v>
      </c>
      <c r="CZ389" s="203">
        <f t="shared" si="2425"/>
        <v>0</v>
      </c>
      <c r="DA389" s="203">
        <f t="shared" si="2426"/>
        <v>0</v>
      </c>
      <c r="DB389" s="189">
        <f t="shared" si="2427"/>
        <v>0</v>
      </c>
      <c r="DC389" s="103">
        <f t="shared" si="2428"/>
        <v>0</v>
      </c>
      <c r="DD389" s="197">
        <f t="shared" si="2429"/>
        <v>0</v>
      </c>
      <c r="DE389" s="203">
        <f t="shared" si="2430"/>
        <v>0</v>
      </c>
      <c r="DF389" s="203">
        <f t="shared" si="2431"/>
        <v>0</v>
      </c>
      <c r="DG389" s="203">
        <f t="shared" si="2432"/>
        <v>0</v>
      </c>
      <c r="DH389" s="203">
        <f t="shared" si="2433"/>
        <v>0</v>
      </c>
      <c r="DI389" s="203">
        <f t="shared" si="2434"/>
        <v>0</v>
      </c>
      <c r="DJ389" s="203">
        <f t="shared" si="2435"/>
        <v>0</v>
      </c>
      <c r="DK389" s="203">
        <f t="shared" si="2436"/>
        <v>0</v>
      </c>
      <c r="DL389" s="203">
        <f t="shared" si="2437"/>
        <v>0</v>
      </c>
      <c r="DM389" s="189">
        <f t="shared" si="2438"/>
        <v>0</v>
      </c>
      <c r="DN389" s="197">
        <f t="shared" si="2439"/>
        <v>0</v>
      </c>
      <c r="DO389" s="203">
        <f t="shared" si="2440"/>
        <v>0</v>
      </c>
      <c r="DP389" s="203">
        <f t="shared" si="2441"/>
        <v>0</v>
      </c>
      <c r="DQ389" s="203">
        <f t="shared" si="2442"/>
        <v>0</v>
      </c>
      <c r="DR389" s="203">
        <f t="shared" si="2443"/>
        <v>0</v>
      </c>
      <c r="DS389" s="203">
        <f t="shared" si="2444"/>
        <v>0</v>
      </c>
      <c r="DT389" s="203">
        <f t="shared" si="2445"/>
        <v>0</v>
      </c>
      <c r="DU389" s="203">
        <f t="shared" si="2446"/>
        <v>0</v>
      </c>
      <c r="DV389" s="203">
        <f t="shared" si="2447"/>
        <v>0</v>
      </c>
      <c r="DW389" s="189">
        <f t="shared" si="2448"/>
        <v>0</v>
      </c>
      <c r="DX389" s="103">
        <f t="shared" si="2449"/>
        <v>0</v>
      </c>
      <c r="DY389" s="197">
        <f t="shared" si="2450"/>
        <v>0</v>
      </c>
      <c r="DZ389" s="203">
        <f t="shared" si="2451"/>
        <v>0</v>
      </c>
      <c r="EA389" s="203">
        <f t="shared" si="2452"/>
        <v>0</v>
      </c>
      <c r="EB389" s="203">
        <f t="shared" si="2453"/>
        <v>0</v>
      </c>
      <c r="EC389" s="203">
        <f t="shared" si="2454"/>
        <v>0</v>
      </c>
      <c r="ED389" s="203">
        <f t="shared" si="2455"/>
        <v>0</v>
      </c>
      <c r="EE389" s="203">
        <f t="shared" si="2456"/>
        <v>0</v>
      </c>
      <c r="EF389" s="203">
        <f t="shared" si="2457"/>
        <v>0</v>
      </c>
      <c r="EG389" s="203">
        <f t="shared" si="2458"/>
        <v>0</v>
      </c>
      <c r="EH389" s="189">
        <f t="shared" si="2459"/>
        <v>0</v>
      </c>
      <c r="EI389" s="197">
        <f t="shared" si="2460"/>
        <v>0</v>
      </c>
      <c r="EJ389" s="203">
        <f t="shared" si="2461"/>
        <v>0</v>
      </c>
      <c r="EK389" s="203">
        <f t="shared" si="2462"/>
        <v>0</v>
      </c>
      <c r="EL389" s="203">
        <f t="shared" si="2463"/>
        <v>0</v>
      </c>
      <c r="EM389" s="203">
        <f t="shared" si="2464"/>
        <v>0</v>
      </c>
      <c r="EN389" s="203">
        <f t="shared" si="2465"/>
        <v>0</v>
      </c>
      <c r="EO389" s="203">
        <f t="shared" si="2466"/>
        <v>0</v>
      </c>
      <c r="EP389" s="203">
        <f t="shared" si="2467"/>
        <v>0</v>
      </c>
      <c r="EQ389" s="203">
        <f t="shared" si="2468"/>
        <v>0</v>
      </c>
      <c r="ER389" s="189">
        <f t="shared" si="2469"/>
        <v>0</v>
      </c>
      <c r="ES389" s="103">
        <f t="shared" si="2470"/>
        <v>0</v>
      </c>
      <c r="ET389" s="197">
        <f t="shared" si="2471"/>
        <v>0</v>
      </c>
      <c r="EU389" s="203">
        <f t="shared" si="2472"/>
        <v>0</v>
      </c>
      <c r="EV389" s="203">
        <f t="shared" si="2473"/>
        <v>0</v>
      </c>
      <c r="EW389" s="203">
        <f t="shared" si="2474"/>
        <v>0</v>
      </c>
      <c r="EX389" s="203">
        <f t="shared" si="2475"/>
        <v>0</v>
      </c>
      <c r="EY389" s="203">
        <f t="shared" si="2476"/>
        <v>0</v>
      </c>
      <c r="EZ389" s="203">
        <f t="shared" si="2477"/>
        <v>0</v>
      </c>
      <c r="FA389" s="203">
        <f t="shared" si="2478"/>
        <v>0</v>
      </c>
      <c r="FB389" s="203">
        <f t="shared" si="2479"/>
        <v>0</v>
      </c>
      <c r="FC389" s="189">
        <f t="shared" si="2480"/>
        <v>0</v>
      </c>
      <c r="FD389" s="197">
        <f t="shared" si="2481"/>
        <v>0</v>
      </c>
      <c r="FE389" s="203">
        <f t="shared" si="2482"/>
        <v>0</v>
      </c>
      <c r="FF389" s="203">
        <f t="shared" si="2483"/>
        <v>0</v>
      </c>
      <c r="FG389" s="203">
        <f t="shared" si="2484"/>
        <v>0</v>
      </c>
      <c r="FH389" s="203">
        <f t="shared" si="2485"/>
        <v>0</v>
      </c>
      <c r="FI389" s="203">
        <f t="shared" si="2486"/>
        <v>0</v>
      </c>
      <c r="FJ389" s="203">
        <f t="shared" si="2487"/>
        <v>0</v>
      </c>
      <c r="FK389" s="203">
        <f t="shared" si="2488"/>
        <v>0</v>
      </c>
      <c r="FL389" s="203">
        <f t="shared" si="2489"/>
        <v>0</v>
      </c>
      <c r="FM389" s="189">
        <f t="shared" si="2490"/>
        <v>0</v>
      </c>
      <c r="FN389" s="103">
        <f t="shared" si="2491"/>
        <v>0</v>
      </c>
      <c r="FO389" s="197">
        <f t="shared" si="2492"/>
        <v>0</v>
      </c>
      <c r="FP389" s="203">
        <f t="shared" si="2493"/>
        <v>0</v>
      </c>
      <c r="FQ389" s="203">
        <f t="shared" si="2494"/>
        <v>0</v>
      </c>
      <c r="FR389" s="203">
        <f t="shared" si="2495"/>
        <v>0</v>
      </c>
      <c r="FS389" s="203">
        <f t="shared" si="2496"/>
        <v>0</v>
      </c>
      <c r="FT389" s="203">
        <f t="shared" si="2497"/>
        <v>0</v>
      </c>
      <c r="FU389" s="203">
        <f t="shared" si="2498"/>
        <v>0</v>
      </c>
      <c r="FV389" s="203">
        <f t="shared" si="2499"/>
        <v>0</v>
      </c>
      <c r="FW389" s="203">
        <f t="shared" si="2500"/>
        <v>0</v>
      </c>
      <c r="FX389" s="189">
        <f t="shared" si="2501"/>
        <v>0</v>
      </c>
      <c r="FY389" s="197">
        <f t="shared" si="2502"/>
        <v>0</v>
      </c>
      <c r="FZ389" s="203">
        <f t="shared" si="2503"/>
        <v>0</v>
      </c>
      <c r="GA389" s="203">
        <f t="shared" si="2504"/>
        <v>0</v>
      </c>
      <c r="GB389" s="203">
        <f t="shared" si="2505"/>
        <v>0</v>
      </c>
      <c r="GC389" s="203">
        <f t="shared" si="2506"/>
        <v>0</v>
      </c>
      <c r="GD389" s="203">
        <f t="shared" si="2507"/>
        <v>0</v>
      </c>
      <c r="GE389" s="203">
        <f t="shared" si="2508"/>
        <v>0</v>
      </c>
      <c r="GF389" s="203">
        <f t="shared" si="2509"/>
        <v>0</v>
      </c>
      <c r="GG389" s="203">
        <f t="shared" si="2510"/>
        <v>0</v>
      </c>
      <c r="GH389" s="189">
        <f t="shared" si="2511"/>
        <v>0</v>
      </c>
      <c r="GI389" s="103">
        <f t="shared" si="2512"/>
        <v>0</v>
      </c>
      <c r="GJ389" s="197">
        <f t="shared" si="2513"/>
        <v>0</v>
      </c>
      <c r="GK389" s="203">
        <f t="shared" si="2514"/>
        <v>0</v>
      </c>
      <c r="GL389" s="203">
        <f t="shared" si="2515"/>
        <v>0</v>
      </c>
      <c r="GM389" s="203">
        <f t="shared" si="2516"/>
        <v>0</v>
      </c>
      <c r="GN389" s="203">
        <f t="shared" si="2517"/>
        <v>0</v>
      </c>
      <c r="GO389" s="203">
        <f t="shared" si="2518"/>
        <v>0</v>
      </c>
      <c r="GP389" s="203">
        <f t="shared" si="2519"/>
        <v>0</v>
      </c>
      <c r="GQ389" s="203">
        <f t="shared" si="2520"/>
        <v>0</v>
      </c>
      <c r="GR389" s="203">
        <f t="shared" si="2521"/>
        <v>0</v>
      </c>
      <c r="GS389" s="189">
        <f t="shared" si="2522"/>
        <v>0</v>
      </c>
      <c r="GT389" s="197">
        <f t="shared" si="2523"/>
        <v>0</v>
      </c>
      <c r="GU389" s="203">
        <f t="shared" si="2524"/>
        <v>0</v>
      </c>
      <c r="GV389" s="203">
        <f t="shared" si="2525"/>
        <v>0</v>
      </c>
      <c r="GW389" s="203">
        <f t="shared" si="2526"/>
        <v>0</v>
      </c>
      <c r="GX389" s="203">
        <f t="shared" si="2527"/>
        <v>0</v>
      </c>
      <c r="GY389" s="203">
        <f t="shared" si="2528"/>
        <v>0</v>
      </c>
      <c r="GZ389" s="203">
        <f t="shared" si="2529"/>
        <v>0</v>
      </c>
      <c r="HA389" s="203">
        <f t="shared" si="2530"/>
        <v>0</v>
      </c>
      <c r="HB389" s="203">
        <f t="shared" si="2531"/>
        <v>0</v>
      </c>
      <c r="HC389" s="189">
        <f t="shared" si="2532"/>
        <v>0</v>
      </c>
      <c r="HD389" s="103">
        <f t="shared" si="2533"/>
        <v>0</v>
      </c>
      <c r="HE389" s="197">
        <f t="shared" si="2534"/>
        <v>0</v>
      </c>
      <c r="HF389" s="203">
        <f t="shared" si="2535"/>
        <v>0</v>
      </c>
      <c r="HG389" s="203">
        <f t="shared" si="2536"/>
        <v>0</v>
      </c>
      <c r="HH389" s="203">
        <f t="shared" si="2537"/>
        <v>0</v>
      </c>
      <c r="HI389" s="203">
        <f t="shared" si="2538"/>
        <v>0</v>
      </c>
      <c r="HJ389" s="203">
        <f t="shared" si="2539"/>
        <v>0</v>
      </c>
      <c r="HK389" s="203">
        <f t="shared" si="2540"/>
        <v>0</v>
      </c>
      <c r="HL389" s="203">
        <f t="shared" si="2541"/>
        <v>0</v>
      </c>
      <c r="HM389" s="203">
        <f t="shared" si="2542"/>
        <v>0</v>
      </c>
      <c r="HN389" s="189">
        <f t="shared" si="2543"/>
        <v>0</v>
      </c>
      <c r="HO389" s="197">
        <f t="shared" si="2544"/>
        <v>0</v>
      </c>
      <c r="HP389" s="203">
        <f t="shared" si="2545"/>
        <v>0</v>
      </c>
      <c r="HQ389" s="203">
        <f t="shared" si="2546"/>
        <v>0</v>
      </c>
      <c r="HR389" s="203">
        <f t="shared" si="2547"/>
        <v>0</v>
      </c>
      <c r="HS389" s="203">
        <f t="shared" si="2548"/>
        <v>0</v>
      </c>
      <c r="HT389" s="203">
        <f t="shared" si="2549"/>
        <v>0</v>
      </c>
      <c r="HU389" s="203">
        <f t="shared" si="2550"/>
        <v>0</v>
      </c>
      <c r="HV389" s="203">
        <f t="shared" si="2551"/>
        <v>0</v>
      </c>
      <c r="HW389" s="203">
        <f t="shared" si="2552"/>
        <v>0</v>
      </c>
      <c r="HX389" s="189">
        <f t="shared" si="2553"/>
        <v>0</v>
      </c>
      <c r="HY389" s="103">
        <f t="shared" si="2554"/>
        <v>0</v>
      </c>
      <c r="HZ389" s="197">
        <f t="shared" si="2555"/>
        <v>0</v>
      </c>
      <c r="IA389" s="203">
        <f t="shared" si="2556"/>
        <v>0</v>
      </c>
      <c r="IB389" s="203">
        <f t="shared" si="2557"/>
        <v>0</v>
      </c>
      <c r="IC389" s="203">
        <f t="shared" si="2558"/>
        <v>0</v>
      </c>
      <c r="ID389" s="203">
        <f t="shared" si="2559"/>
        <v>0</v>
      </c>
      <c r="IE389" s="203">
        <f t="shared" si="2560"/>
        <v>0</v>
      </c>
      <c r="IF389" s="203">
        <f t="shared" si="2561"/>
        <v>0</v>
      </c>
      <c r="IG389" s="203">
        <f t="shared" si="2562"/>
        <v>0</v>
      </c>
      <c r="IH389" s="203">
        <f t="shared" si="2563"/>
        <v>0</v>
      </c>
      <c r="II389" s="189">
        <f t="shared" si="2564"/>
        <v>0</v>
      </c>
      <c r="IJ389" s="197">
        <f t="shared" si="2565"/>
        <v>0</v>
      </c>
      <c r="IK389" s="203">
        <f t="shared" si="2566"/>
        <v>0</v>
      </c>
      <c r="IL389" s="203">
        <f t="shared" si="2567"/>
        <v>0</v>
      </c>
      <c r="IM389" s="203">
        <f t="shared" si="2568"/>
        <v>0</v>
      </c>
      <c r="IN389" s="203">
        <f t="shared" si="2569"/>
        <v>0</v>
      </c>
      <c r="IO389" s="203">
        <f t="shared" si="2570"/>
        <v>0</v>
      </c>
      <c r="IP389" s="203">
        <f t="shared" si="2571"/>
        <v>0</v>
      </c>
      <c r="IQ389" s="203">
        <f t="shared" si="2572"/>
        <v>0</v>
      </c>
      <c r="IR389" s="203">
        <f t="shared" si="2573"/>
        <v>0</v>
      </c>
      <c r="IS389" s="189">
        <f t="shared" si="2574"/>
        <v>0</v>
      </c>
      <c r="IT389" s="103">
        <f t="shared" si="2575"/>
        <v>0</v>
      </c>
      <c r="IU389" s="197">
        <f t="shared" si="2576"/>
        <v>0</v>
      </c>
      <c r="IV389" s="203">
        <f t="shared" si="2577"/>
        <v>0</v>
      </c>
      <c r="IW389" s="203">
        <f t="shared" si="2578"/>
        <v>0</v>
      </c>
      <c r="IX389" s="203">
        <f t="shared" si="2579"/>
        <v>0</v>
      </c>
      <c r="IY389" s="203">
        <f t="shared" si="2580"/>
        <v>0</v>
      </c>
      <c r="IZ389" s="203">
        <f t="shared" si="2581"/>
        <v>0</v>
      </c>
      <c r="JA389" s="203">
        <f t="shared" si="2582"/>
        <v>0</v>
      </c>
      <c r="JB389" s="203">
        <f t="shared" si="2583"/>
        <v>0</v>
      </c>
      <c r="JC389" s="203">
        <f t="shared" si="2584"/>
        <v>0</v>
      </c>
      <c r="JD389" s="189">
        <f t="shared" si="2585"/>
        <v>0</v>
      </c>
      <c r="JE389" s="197">
        <f t="shared" si="2586"/>
        <v>0</v>
      </c>
      <c r="JF389" s="203">
        <f t="shared" si="2587"/>
        <v>0</v>
      </c>
      <c r="JG389" s="203">
        <f t="shared" si="2588"/>
        <v>0</v>
      </c>
      <c r="JH389" s="203">
        <f t="shared" si="2589"/>
        <v>0</v>
      </c>
      <c r="JI389" s="203">
        <f t="shared" si="2590"/>
        <v>0</v>
      </c>
      <c r="JJ389" s="203">
        <f t="shared" si="2591"/>
        <v>0</v>
      </c>
      <c r="JK389" s="203">
        <f t="shared" si="2592"/>
        <v>0</v>
      </c>
      <c r="JL389" s="203">
        <f t="shared" si="2593"/>
        <v>0</v>
      </c>
      <c r="JM389" s="203">
        <f t="shared" si="2594"/>
        <v>0</v>
      </c>
      <c r="JN389" s="189">
        <f t="shared" si="2595"/>
        <v>0</v>
      </c>
      <c r="JO389" s="103">
        <f t="shared" si="2596"/>
        <v>0</v>
      </c>
      <c r="JP389" s="197">
        <f t="shared" si="2597"/>
        <v>0</v>
      </c>
      <c r="JQ389" s="203">
        <f t="shared" si="2598"/>
        <v>0</v>
      </c>
      <c r="JR389" s="203">
        <f t="shared" si="2599"/>
        <v>0</v>
      </c>
      <c r="JS389" s="203">
        <f t="shared" si="2600"/>
        <v>0</v>
      </c>
      <c r="JT389" s="203">
        <f t="shared" si="2601"/>
        <v>0</v>
      </c>
      <c r="JU389" s="203">
        <f t="shared" si="2602"/>
        <v>0</v>
      </c>
      <c r="JV389" s="203">
        <f t="shared" si="2603"/>
        <v>0</v>
      </c>
      <c r="JW389" s="203">
        <f t="shared" si="2604"/>
        <v>0</v>
      </c>
      <c r="JX389" s="203">
        <f t="shared" si="2605"/>
        <v>0</v>
      </c>
      <c r="JY389" s="189">
        <f t="shared" si="2606"/>
        <v>0</v>
      </c>
      <c r="JZ389" s="197">
        <f t="shared" si="2607"/>
        <v>0</v>
      </c>
      <c r="KA389" s="203">
        <f t="shared" si="2608"/>
        <v>0</v>
      </c>
      <c r="KB389" s="203">
        <f t="shared" si="2609"/>
        <v>0</v>
      </c>
      <c r="KC389" s="203">
        <f t="shared" si="2610"/>
        <v>0</v>
      </c>
      <c r="KD389" s="203">
        <f t="shared" si="2611"/>
        <v>0</v>
      </c>
      <c r="KE389" s="203">
        <f t="shared" si="2612"/>
        <v>0</v>
      </c>
      <c r="KF389" s="203">
        <f t="shared" si="2613"/>
        <v>0</v>
      </c>
      <c r="KG389" s="203">
        <f t="shared" si="2614"/>
        <v>0</v>
      </c>
      <c r="KH389" s="203">
        <f t="shared" si="2615"/>
        <v>0</v>
      </c>
      <c r="KI389" s="189">
        <f t="shared" si="2616"/>
        <v>0</v>
      </c>
      <c r="KJ389" s="103">
        <f t="shared" si="2617"/>
        <v>0</v>
      </c>
      <c r="KK389" s="197">
        <f t="shared" si="2618"/>
        <v>0</v>
      </c>
      <c r="KL389" s="203">
        <f t="shared" si="2619"/>
        <v>0</v>
      </c>
      <c r="KM389" s="203">
        <f t="shared" si="2620"/>
        <v>0</v>
      </c>
      <c r="KN389" s="203">
        <f t="shared" si="2621"/>
        <v>0</v>
      </c>
      <c r="KO389" s="203">
        <f t="shared" si="2622"/>
        <v>0</v>
      </c>
      <c r="KP389" s="203">
        <f t="shared" si="2623"/>
        <v>0</v>
      </c>
      <c r="KQ389" s="203">
        <f t="shared" si="2624"/>
        <v>0</v>
      </c>
      <c r="KR389" s="203">
        <f t="shared" si="2625"/>
        <v>0</v>
      </c>
      <c r="KS389" s="203">
        <f t="shared" si="2626"/>
        <v>0</v>
      </c>
      <c r="KT389" s="189">
        <f t="shared" si="2627"/>
        <v>0</v>
      </c>
      <c r="KU389" s="197">
        <f t="shared" si="2628"/>
        <v>0</v>
      </c>
      <c r="KV389" s="203">
        <f t="shared" si="2629"/>
        <v>0</v>
      </c>
      <c r="KW389" s="203">
        <f t="shared" si="2630"/>
        <v>0</v>
      </c>
      <c r="KX389" s="203">
        <f t="shared" si="2631"/>
        <v>0</v>
      </c>
      <c r="KY389" s="203">
        <f t="shared" si="2632"/>
        <v>0</v>
      </c>
      <c r="KZ389" s="203">
        <f t="shared" si="2633"/>
        <v>0</v>
      </c>
      <c r="LA389" s="203">
        <f t="shared" si="2634"/>
        <v>0</v>
      </c>
      <c r="LB389" s="203">
        <f t="shared" si="2635"/>
        <v>0</v>
      </c>
      <c r="LC389" s="203">
        <f t="shared" si="2636"/>
        <v>0</v>
      </c>
      <c r="LD389" s="189">
        <f t="shared" si="2637"/>
        <v>0</v>
      </c>
      <c r="LE389" s="103">
        <f t="shared" si="2638"/>
        <v>0</v>
      </c>
      <c r="LF389" s="197">
        <f t="shared" si="2639"/>
        <v>0</v>
      </c>
      <c r="LG389" s="203">
        <f t="shared" si="2640"/>
        <v>0</v>
      </c>
      <c r="LH389" s="203">
        <f t="shared" si="2641"/>
        <v>0</v>
      </c>
      <c r="LI389" s="203">
        <f t="shared" si="2642"/>
        <v>0</v>
      </c>
      <c r="LJ389" s="203">
        <f t="shared" si="2643"/>
        <v>0</v>
      </c>
      <c r="LK389" s="203">
        <f t="shared" si="2644"/>
        <v>0</v>
      </c>
      <c r="LL389" s="203">
        <f t="shared" si="2645"/>
        <v>0</v>
      </c>
      <c r="LM389" s="203">
        <f t="shared" si="2646"/>
        <v>0</v>
      </c>
      <c r="LN389" s="203">
        <f t="shared" si="2647"/>
        <v>0</v>
      </c>
      <c r="LO389" s="189">
        <f t="shared" si="2648"/>
        <v>0</v>
      </c>
      <c r="LP389" s="197">
        <f t="shared" si="2649"/>
        <v>0</v>
      </c>
      <c r="LQ389" s="203">
        <f t="shared" si="2650"/>
        <v>0</v>
      </c>
      <c r="LR389" s="203">
        <f t="shared" si="2651"/>
        <v>0</v>
      </c>
      <c r="LS389" s="203">
        <f t="shared" si="2652"/>
        <v>0</v>
      </c>
      <c r="LT389" s="203">
        <f t="shared" si="2653"/>
        <v>0</v>
      </c>
      <c r="LU389" s="203">
        <f t="shared" si="2654"/>
        <v>0</v>
      </c>
      <c r="LV389" s="203">
        <f t="shared" si="2655"/>
        <v>0</v>
      </c>
      <c r="LW389" s="203">
        <f t="shared" si="2656"/>
        <v>0</v>
      </c>
      <c r="LX389" s="203">
        <f t="shared" si="2657"/>
        <v>0</v>
      </c>
      <c r="LY389" s="189">
        <f t="shared" si="2658"/>
        <v>0</v>
      </c>
      <c r="LZ389" s="103">
        <f t="shared" si="2659"/>
        <v>0</v>
      </c>
      <c r="MA389" s="197">
        <f t="shared" si="2660"/>
        <v>0</v>
      </c>
      <c r="MB389" s="203">
        <f t="shared" si="2661"/>
        <v>0</v>
      </c>
      <c r="MC389" s="203">
        <f t="shared" si="2662"/>
        <v>0</v>
      </c>
      <c r="MD389" s="203">
        <f t="shared" si="2663"/>
        <v>0</v>
      </c>
      <c r="ME389" s="203">
        <f t="shared" si="2664"/>
        <v>0</v>
      </c>
      <c r="MF389" s="203">
        <f t="shared" si="2665"/>
        <v>0</v>
      </c>
      <c r="MG389" s="203">
        <f t="shared" si="2666"/>
        <v>0</v>
      </c>
      <c r="MH389" s="203">
        <f t="shared" si="2667"/>
        <v>0</v>
      </c>
      <c r="MI389" s="203">
        <f t="shared" si="2668"/>
        <v>0</v>
      </c>
      <c r="MJ389" s="189">
        <f t="shared" si="2669"/>
        <v>0</v>
      </c>
      <c r="MK389" s="197">
        <f t="shared" si="2670"/>
        <v>0</v>
      </c>
      <c r="ML389" s="203">
        <f t="shared" si="2671"/>
        <v>0</v>
      </c>
      <c r="MM389" s="203">
        <f t="shared" si="2672"/>
        <v>0</v>
      </c>
      <c r="MN389" s="203">
        <f t="shared" si="2673"/>
        <v>0</v>
      </c>
      <c r="MO389" s="203">
        <f t="shared" si="2674"/>
        <v>0</v>
      </c>
      <c r="MP389" s="203">
        <f t="shared" si="2675"/>
        <v>0</v>
      </c>
      <c r="MQ389" s="203">
        <f t="shared" si="2676"/>
        <v>0</v>
      </c>
      <c r="MR389" s="203">
        <f t="shared" si="2677"/>
        <v>0</v>
      </c>
      <c r="MS389" s="203">
        <f t="shared" si="2678"/>
        <v>0</v>
      </c>
      <c r="MT389" s="189">
        <f t="shared" si="2679"/>
        <v>0</v>
      </c>
      <c r="MU389" s="103">
        <f t="shared" si="2680"/>
        <v>0</v>
      </c>
      <c r="MV389" s="197">
        <f t="shared" si="2681"/>
        <v>0</v>
      </c>
      <c r="MW389" s="203">
        <f t="shared" si="2682"/>
        <v>0</v>
      </c>
      <c r="MX389" s="203">
        <f t="shared" si="2683"/>
        <v>0</v>
      </c>
      <c r="MY389" s="203">
        <f t="shared" si="2684"/>
        <v>0</v>
      </c>
      <c r="MZ389" s="203">
        <f t="shared" si="2685"/>
        <v>0</v>
      </c>
      <c r="NA389" s="203">
        <f t="shared" si="2686"/>
        <v>0</v>
      </c>
      <c r="NB389" s="203">
        <f t="shared" si="2687"/>
        <v>0</v>
      </c>
      <c r="NC389" s="203">
        <f t="shared" si="2688"/>
        <v>0</v>
      </c>
      <c r="ND389" s="203">
        <f t="shared" si="2689"/>
        <v>0</v>
      </c>
      <c r="NE389" s="189">
        <f t="shared" si="2690"/>
        <v>0</v>
      </c>
      <c r="NF389" s="197">
        <f t="shared" si="2691"/>
        <v>0</v>
      </c>
      <c r="NG389" s="203">
        <f t="shared" si="2692"/>
        <v>0</v>
      </c>
      <c r="NH389" s="203">
        <f t="shared" si="2693"/>
        <v>0</v>
      </c>
      <c r="NI389" s="203">
        <f t="shared" si="2694"/>
        <v>0</v>
      </c>
      <c r="NJ389" s="203">
        <f t="shared" si="2695"/>
        <v>0</v>
      </c>
      <c r="NK389" s="203">
        <f t="shared" si="2696"/>
        <v>0</v>
      </c>
      <c r="NL389" s="203">
        <f t="shared" si="2697"/>
        <v>0</v>
      </c>
      <c r="NM389" s="203">
        <f t="shared" si="2698"/>
        <v>0</v>
      </c>
      <c r="NN389" s="203">
        <f t="shared" si="2699"/>
        <v>0</v>
      </c>
      <c r="NO389" s="189">
        <f t="shared" si="2700"/>
        <v>0</v>
      </c>
      <c r="NP389" s="103">
        <f t="shared" si="2701"/>
        <v>0</v>
      </c>
      <c r="NQ389" s="197">
        <f t="shared" si="2702"/>
        <v>0</v>
      </c>
      <c r="NR389" s="203">
        <f t="shared" si="2703"/>
        <v>0</v>
      </c>
      <c r="NS389" s="203">
        <f t="shared" si="2704"/>
        <v>0</v>
      </c>
      <c r="NT389" s="203">
        <f t="shared" si="2705"/>
        <v>0</v>
      </c>
      <c r="NU389" s="203">
        <f t="shared" si="2706"/>
        <v>0</v>
      </c>
      <c r="NV389" s="203">
        <f t="shared" si="2707"/>
        <v>0</v>
      </c>
      <c r="NW389" s="203">
        <f t="shared" si="2708"/>
        <v>0</v>
      </c>
      <c r="NX389" s="203">
        <f t="shared" si="2709"/>
        <v>0</v>
      </c>
      <c r="NY389" s="203">
        <f t="shared" si="2710"/>
        <v>0</v>
      </c>
      <c r="NZ389" s="189">
        <f t="shared" si="2711"/>
        <v>0</v>
      </c>
      <c r="OA389" s="197">
        <f t="shared" si="2712"/>
        <v>0</v>
      </c>
      <c r="OB389" s="203">
        <f t="shared" si="2713"/>
        <v>0</v>
      </c>
      <c r="OC389" s="203">
        <f t="shared" si="2714"/>
        <v>0</v>
      </c>
      <c r="OD389" s="203">
        <f t="shared" si="2715"/>
        <v>0</v>
      </c>
      <c r="OE389" s="203">
        <f t="shared" si="2716"/>
        <v>0</v>
      </c>
      <c r="OF389" s="203">
        <f t="shared" si="2717"/>
        <v>0</v>
      </c>
      <c r="OG389" s="203">
        <f t="shared" si="2718"/>
        <v>0</v>
      </c>
      <c r="OH389" s="203">
        <f t="shared" si="2719"/>
        <v>0</v>
      </c>
      <c r="OI389" s="203">
        <f t="shared" si="2720"/>
        <v>0</v>
      </c>
      <c r="OJ389" s="189">
        <f t="shared" si="2721"/>
        <v>0</v>
      </c>
      <c r="OK389" s="103">
        <f t="shared" si="2722"/>
        <v>0</v>
      </c>
      <c r="OL389" s="197">
        <f t="shared" si="2723"/>
        <v>0</v>
      </c>
      <c r="OM389" s="203">
        <f t="shared" si="2724"/>
        <v>0</v>
      </c>
      <c r="ON389" s="203">
        <f t="shared" si="2725"/>
        <v>0</v>
      </c>
      <c r="OO389" s="203">
        <f t="shared" si="2726"/>
        <v>0</v>
      </c>
      <c r="OP389" s="203">
        <f t="shared" si="2727"/>
        <v>0</v>
      </c>
      <c r="OQ389" s="203">
        <f t="shared" si="2728"/>
        <v>0</v>
      </c>
      <c r="OR389" s="203">
        <f t="shared" si="2729"/>
        <v>0</v>
      </c>
      <c r="OS389" s="203">
        <f t="shared" si="2730"/>
        <v>0</v>
      </c>
      <c r="OT389" s="203">
        <f t="shared" si="2731"/>
        <v>0</v>
      </c>
      <c r="OU389" s="189">
        <f t="shared" si="2732"/>
        <v>0</v>
      </c>
      <c r="OV389" s="197">
        <f t="shared" si="2733"/>
        <v>0</v>
      </c>
      <c r="OW389" s="203">
        <f t="shared" si="2734"/>
        <v>0</v>
      </c>
      <c r="OX389" s="203">
        <f t="shared" si="2735"/>
        <v>0</v>
      </c>
      <c r="OY389" s="203">
        <f t="shared" si="2736"/>
        <v>0</v>
      </c>
      <c r="OZ389" s="203">
        <f t="shared" si="2737"/>
        <v>0</v>
      </c>
      <c r="PA389" s="203">
        <f t="shared" si="2738"/>
        <v>0</v>
      </c>
      <c r="PB389" s="203">
        <f t="shared" si="2739"/>
        <v>0</v>
      </c>
      <c r="PC389" s="203">
        <f t="shared" si="2740"/>
        <v>0</v>
      </c>
      <c r="PD389" s="203">
        <f t="shared" si="2741"/>
        <v>0</v>
      </c>
      <c r="PE389" s="189">
        <f t="shared" si="2742"/>
        <v>0</v>
      </c>
      <c r="PF389" s="103">
        <f t="shared" si="2743"/>
        <v>0</v>
      </c>
      <c r="PG389" s="197">
        <f t="shared" si="2744"/>
        <v>0</v>
      </c>
      <c r="PH389" s="203">
        <f t="shared" si="2745"/>
        <v>0</v>
      </c>
      <c r="PI389" s="203">
        <f t="shared" si="2746"/>
        <v>0</v>
      </c>
      <c r="PJ389" s="203">
        <f t="shared" si="2747"/>
        <v>0</v>
      </c>
      <c r="PK389" s="203">
        <f t="shared" si="2748"/>
        <v>0</v>
      </c>
      <c r="PL389" s="203">
        <f t="shared" si="2749"/>
        <v>0</v>
      </c>
      <c r="PM389" s="203">
        <f t="shared" si="2750"/>
        <v>0</v>
      </c>
      <c r="PN389" s="203">
        <f t="shared" si="2751"/>
        <v>0</v>
      </c>
      <c r="PO389" s="203">
        <f t="shared" si="2752"/>
        <v>0</v>
      </c>
      <c r="PP389" s="189">
        <f t="shared" si="2753"/>
        <v>0</v>
      </c>
      <c r="PQ389" s="197">
        <f t="shared" si="2754"/>
        <v>0</v>
      </c>
      <c r="PR389" s="203">
        <f t="shared" si="2755"/>
        <v>0</v>
      </c>
      <c r="PS389" s="203">
        <f t="shared" si="2756"/>
        <v>0</v>
      </c>
      <c r="PT389" s="203">
        <f t="shared" si="2757"/>
        <v>0</v>
      </c>
      <c r="PU389" s="203">
        <f t="shared" si="2758"/>
        <v>0</v>
      </c>
      <c r="PV389" s="203">
        <f t="shared" si="2759"/>
        <v>0</v>
      </c>
      <c r="PW389" s="203">
        <f t="shared" si="2760"/>
        <v>0</v>
      </c>
      <c r="PX389" s="203">
        <f t="shared" si="2761"/>
        <v>0</v>
      </c>
      <c r="PY389" s="203">
        <f t="shared" si="2762"/>
        <v>0</v>
      </c>
      <c r="PZ389" s="189">
        <f t="shared" si="2763"/>
        <v>0</v>
      </c>
      <c r="QA389" s="103">
        <f t="shared" si="2764"/>
        <v>0</v>
      </c>
      <c r="QB389" s="197">
        <f t="shared" si="2765"/>
        <v>0</v>
      </c>
      <c r="QC389" s="203">
        <f t="shared" si="2766"/>
        <v>0</v>
      </c>
      <c r="QD389" s="203">
        <f t="shared" si="2767"/>
        <v>0</v>
      </c>
      <c r="QE389" s="203">
        <f t="shared" si="2768"/>
        <v>0</v>
      </c>
      <c r="QF389" s="203">
        <f t="shared" si="2769"/>
        <v>0</v>
      </c>
      <c r="QG389" s="203">
        <f t="shared" si="2770"/>
        <v>0</v>
      </c>
      <c r="QH389" s="203">
        <f t="shared" si="2771"/>
        <v>0</v>
      </c>
      <c r="QI389" s="203">
        <f t="shared" si="2772"/>
        <v>0</v>
      </c>
      <c r="QJ389" s="203">
        <f t="shared" si="2773"/>
        <v>0</v>
      </c>
      <c r="QK389" s="189">
        <f t="shared" si="2774"/>
        <v>0</v>
      </c>
      <c r="QL389" s="197">
        <f t="shared" si="2775"/>
        <v>0</v>
      </c>
      <c r="QM389" s="203">
        <f t="shared" si="2776"/>
        <v>0</v>
      </c>
      <c r="QN389" s="203">
        <f t="shared" si="2777"/>
        <v>0</v>
      </c>
      <c r="QO389" s="203">
        <f t="shared" si="2778"/>
        <v>0</v>
      </c>
      <c r="QP389" s="203">
        <f t="shared" si="2779"/>
        <v>0</v>
      </c>
      <c r="QQ389" s="203">
        <f t="shared" si="2780"/>
        <v>0</v>
      </c>
      <c r="QR389" s="203">
        <f t="shared" si="2781"/>
        <v>0</v>
      </c>
      <c r="QS389" s="203">
        <f t="shared" si="2782"/>
        <v>0</v>
      </c>
      <c r="QT389" s="203">
        <f t="shared" si="2783"/>
        <v>0</v>
      </c>
      <c r="QU389" s="189">
        <f t="shared" si="2784"/>
        <v>0</v>
      </c>
      <c r="QV389" s="103">
        <f t="shared" si="2785"/>
        <v>0</v>
      </c>
      <c r="QW389" s="197">
        <f t="shared" si="2786"/>
        <v>0</v>
      </c>
      <c r="QX389" s="203">
        <f t="shared" si="2787"/>
        <v>0</v>
      </c>
      <c r="QY389" s="203">
        <f t="shared" si="2788"/>
        <v>0</v>
      </c>
      <c r="QZ389" s="203">
        <f t="shared" si="2789"/>
        <v>0</v>
      </c>
      <c r="RA389" s="203">
        <f t="shared" si="2790"/>
        <v>0</v>
      </c>
      <c r="RB389" s="203">
        <f t="shared" si="2791"/>
        <v>0</v>
      </c>
      <c r="RC389" s="203">
        <f t="shared" si="2792"/>
        <v>0</v>
      </c>
      <c r="RD389" s="203">
        <f t="shared" si="2793"/>
        <v>0</v>
      </c>
      <c r="RE389" s="203">
        <f t="shared" si="2794"/>
        <v>0</v>
      </c>
      <c r="RF389" s="189">
        <f t="shared" si="2795"/>
        <v>0</v>
      </c>
      <c r="RG389" s="197">
        <f t="shared" si="2796"/>
        <v>0</v>
      </c>
      <c r="RH389" s="203">
        <f t="shared" si="2797"/>
        <v>0</v>
      </c>
      <c r="RI389" s="203">
        <f t="shared" si="2798"/>
        <v>0</v>
      </c>
      <c r="RJ389" s="203">
        <f t="shared" si="2799"/>
        <v>0</v>
      </c>
      <c r="RK389" s="203">
        <f t="shared" si="2800"/>
        <v>0</v>
      </c>
      <c r="RL389" s="203">
        <f t="shared" si="2801"/>
        <v>0</v>
      </c>
      <c r="RM389" s="203">
        <f t="shared" si="2802"/>
        <v>0</v>
      </c>
      <c r="RN389" s="203">
        <f t="shared" si="2803"/>
        <v>0</v>
      </c>
      <c r="RO389" s="203">
        <f t="shared" si="2804"/>
        <v>0</v>
      </c>
      <c r="RP389" s="189">
        <f t="shared" si="2805"/>
        <v>0</v>
      </c>
      <c r="RQ389" s="103">
        <f t="shared" si="2806"/>
        <v>0</v>
      </c>
      <c r="RR389" s="197">
        <f t="shared" si="2807"/>
        <v>0</v>
      </c>
      <c r="RS389" s="203">
        <f t="shared" si="2808"/>
        <v>0</v>
      </c>
      <c r="RT389" s="203">
        <f t="shared" si="2809"/>
        <v>0</v>
      </c>
      <c r="RU389" s="203">
        <f t="shared" si="2810"/>
        <v>0</v>
      </c>
      <c r="RV389" s="203">
        <f t="shared" si="2811"/>
        <v>0</v>
      </c>
      <c r="RW389" s="203">
        <f t="shared" si="2812"/>
        <v>0</v>
      </c>
      <c r="RX389" s="203">
        <f t="shared" si="2813"/>
        <v>0</v>
      </c>
      <c r="RY389" s="203">
        <f t="shared" si="2814"/>
        <v>0</v>
      </c>
      <c r="RZ389" s="203">
        <f t="shared" si="2815"/>
        <v>0</v>
      </c>
      <c r="SA389" s="189">
        <f t="shared" si="2816"/>
        <v>0</v>
      </c>
      <c r="SB389" s="197">
        <f t="shared" si="2817"/>
        <v>0</v>
      </c>
      <c r="SC389" s="203">
        <f t="shared" si="2818"/>
        <v>0</v>
      </c>
      <c r="SD389" s="203">
        <f t="shared" si="2819"/>
        <v>0</v>
      </c>
      <c r="SE389" s="203">
        <f t="shared" si="2820"/>
        <v>0</v>
      </c>
      <c r="SF389" s="203">
        <f t="shared" si="2821"/>
        <v>0</v>
      </c>
      <c r="SG389" s="203">
        <f t="shared" si="2822"/>
        <v>0</v>
      </c>
      <c r="SH389" s="203">
        <f t="shared" si="2823"/>
        <v>0</v>
      </c>
      <c r="SI389" s="203">
        <f t="shared" si="2824"/>
        <v>0</v>
      </c>
      <c r="SJ389" s="203">
        <f t="shared" si="2825"/>
        <v>0</v>
      </c>
      <c r="SK389" s="189">
        <f t="shared" si="2826"/>
        <v>0</v>
      </c>
      <c r="SL389" s="103">
        <f t="shared" si="2827"/>
        <v>0</v>
      </c>
      <c r="SM389" s="197">
        <f t="shared" si="2828"/>
        <v>0</v>
      </c>
      <c r="SN389" s="203">
        <f t="shared" si="2829"/>
        <v>0</v>
      </c>
      <c r="SO389" s="203">
        <f t="shared" si="2830"/>
        <v>0</v>
      </c>
      <c r="SP389" s="203">
        <f t="shared" si="2831"/>
        <v>0</v>
      </c>
      <c r="SQ389" s="203">
        <f t="shared" si="2832"/>
        <v>0</v>
      </c>
      <c r="SR389" s="203">
        <f t="shared" si="2833"/>
        <v>0</v>
      </c>
      <c r="SS389" s="203">
        <f t="shared" si="2834"/>
        <v>0</v>
      </c>
      <c r="ST389" s="203">
        <f t="shared" si="2835"/>
        <v>0</v>
      </c>
      <c r="SU389" s="203">
        <f t="shared" si="2836"/>
        <v>0</v>
      </c>
      <c r="SV389" s="189">
        <f t="shared" si="2837"/>
        <v>0</v>
      </c>
      <c r="SW389" s="197">
        <f t="shared" si="2838"/>
        <v>0</v>
      </c>
      <c r="SX389" s="203">
        <f t="shared" si="2839"/>
        <v>0</v>
      </c>
      <c r="SY389" s="203">
        <f t="shared" si="2840"/>
        <v>0</v>
      </c>
      <c r="SZ389" s="203">
        <f t="shared" si="2841"/>
        <v>0</v>
      </c>
      <c r="TA389" s="203">
        <f t="shared" si="2842"/>
        <v>0</v>
      </c>
      <c r="TB389" s="203">
        <f t="shared" si="2843"/>
        <v>0</v>
      </c>
      <c r="TC389" s="203">
        <f t="shared" si="2844"/>
        <v>0</v>
      </c>
      <c r="TD389" s="203">
        <f t="shared" si="2845"/>
        <v>0</v>
      </c>
      <c r="TE389" s="203">
        <f t="shared" si="2846"/>
        <v>0</v>
      </c>
      <c r="TF389" s="189">
        <f t="shared" si="2847"/>
        <v>0</v>
      </c>
      <c r="TG389" s="103">
        <f t="shared" si="2848"/>
        <v>0</v>
      </c>
      <c r="TH389" s="197">
        <f t="shared" si="2849"/>
        <v>0</v>
      </c>
      <c r="TI389" s="203">
        <f t="shared" si="2850"/>
        <v>0</v>
      </c>
      <c r="TJ389" s="203">
        <f t="shared" si="2851"/>
        <v>0</v>
      </c>
      <c r="TK389" s="203">
        <f t="shared" si="2852"/>
        <v>0</v>
      </c>
      <c r="TL389" s="203">
        <f t="shared" si="2853"/>
        <v>0</v>
      </c>
      <c r="TM389" s="203">
        <f t="shared" si="2854"/>
        <v>0</v>
      </c>
      <c r="TN389" s="203">
        <f t="shared" si="2855"/>
        <v>0</v>
      </c>
      <c r="TO389" s="203">
        <f t="shared" si="2856"/>
        <v>0</v>
      </c>
      <c r="TP389" s="203">
        <f t="shared" si="2857"/>
        <v>0</v>
      </c>
      <c r="TQ389" s="189">
        <f t="shared" si="2858"/>
        <v>0</v>
      </c>
      <c r="TR389" s="197">
        <f t="shared" si="2859"/>
        <v>0</v>
      </c>
      <c r="TS389" s="203">
        <f t="shared" si="2860"/>
        <v>0</v>
      </c>
      <c r="TT389" s="203">
        <f t="shared" si="2861"/>
        <v>0</v>
      </c>
      <c r="TU389" s="203">
        <f t="shared" si="2862"/>
        <v>0</v>
      </c>
      <c r="TV389" s="203">
        <f t="shared" si="2863"/>
        <v>0</v>
      </c>
      <c r="TW389" s="203">
        <f t="shared" si="2864"/>
        <v>0</v>
      </c>
      <c r="TX389" s="203">
        <f t="shared" si="2865"/>
        <v>0</v>
      </c>
      <c r="TY389" s="203">
        <f t="shared" si="2866"/>
        <v>0</v>
      </c>
      <c r="TZ389" s="203">
        <f t="shared" si="2867"/>
        <v>0</v>
      </c>
      <c r="UA389" s="189">
        <f t="shared" si="2868"/>
        <v>0</v>
      </c>
      <c r="UB389" s="103">
        <f t="shared" si="2869"/>
        <v>0</v>
      </c>
      <c r="UC389" s="197">
        <f t="shared" si="2870"/>
        <v>0</v>
      </c>
      <c r="UD389" s="203">
        <f t="shared" si="2871"/>
        <v>0</v>
      </c>
      <c r="UE389" s="203">
        <f t="shared" si="2872"/>
        <v>0</v>
      </c>
      <c r="UF389" s="203">
        <f t="shared" si="2873"/>
        <v>0</v>
      </c>
      <c r="UG389" s="203">
        <f t="shared" si="2874"/>
        <v>0</v>
      </c>
      <c r="UH389" s="203">
        <f t="shared" si="2875"/>
        <v>0</v>
      </c>
      <c r="UI389" s="203">
        <f t="shared" si="2876"/>
        <v>0</v>
      </c>
      <c r="UJ389" s="203">
        <f t="shared" si="2877"/>
        <v>0</v>
      </c>
      <c r="UK389" s="203">
        <f t="shared" si="2878"/>
        <v>0</v>
      </c>
      <c r="UL389" s="189">
        <f t="shared" si="2879"/>
        <v>0</v>
      </c>
      <c r="UM389" s="197">
        <f t="shared" si="2880"/>
        <v>0</v>
      </c>
      <c r="UN389" s="203">
        <f t="shared" si="2881"/>
        <v>0</v>
      </c>
      <c r="UO389" s="203">
        <f t="shared" si="2882"/>
        <v>0</v>
      </c>
      <c r="UP389" s="203">
        <f t="shared" si="2883"/>
        <v>0</v>
      </c>
      <c r="UQ389" s="203">
        <f t="shared" si="2884"/>
        <v>0</v>
      </c>
      <c r="UR389" s="203">
        <f t="shared" si="2885"/>
        <v>0</v>
      </c>
      <c r="US389" s="203">
        <f t="shared" si="2886"/>
        <v>0</v>
      </c>
      <c r="UT389" s="203">
        <f t="shared" si="2887"/>
        <v>0</v>
      </c>
      <c r="UU389" s="203">
        <f t="shared" si="2888"/>
        <v>0</v>
      </c>
      <c r="UV389" s="189">
        <f t="shared" si="2889"/>
        <v>0</v>
      </c>
      <c r="UW389" s="103">
        <f t="shared" si="2890"/>
        <v>0</v>
      </c>
      <c r="UX389" s="36">
        <f t="shared" si="2891"/>
        <v>1</v>
      </c>
    </row>
    <row r="390" spans="19:570" x14ac:dyDescent="0.25">
      <c r="S390" s="46">
        <v>30</v>
      </c>
      <c r="T390" s="102" t="b">
        <f t="shared" ref="T390:V390" si="2934">T318</f>
        <v>0</v>
      </c>
      <c r="U390" s="103" t="str">
        <f t="shared" si="2934"/>
        <v/>
      </c>
      <c r="V390" s="103" t="str">
        <f t="shared" si="2934"/>
        <v/>
      </c>
      <c r="W390" s="103" t="str">
        <f t="shared" si="2364"/>
        <v/>
      </c>
      <c r="X390" s="128" t="str">
        <f t="shared" si="2365"/>
        <v/>
      </c>
      <c r="Y390" s="128" t="str">
        <f t="shared" si="2366"/>
        <v/>
      </c>
      <c r="Z390" s="128" t="str">
        <f t="shared" si="2367"/>
        <v/>
      </c>
      <c r="AA390" s="128" t="str">
        <f t="shared" si="2368"/>
        <v/>
      </c>
      <c r="AB390" s="128" t="str">
        <f t="shared" si="2369"/>
        <v/>
      </c>
      <c r="AC390" s="128" t="str">
        <f t="shared" si="2370"/>
        <v/>
      </c>
      <c r="AD390" s="128" t="str">
        <f t="shared" si="2371"/>
        <v/>
      </c>
      <c r="AE390" s="128" t="str">
        <f t="shared" si="2372"/>
        <v/>
      </c>
      <c r="AF390" s="128" t="str">
        <f t="shared" si="2373"/>
        <v/>
      </c>
      <c r="AG390" s="132" t="str">
        <f t="shared" si="2374"/>
        <v/>
      </c>
      <c r="AH390" s="169" t="str">
        <f t="shared" si="2914"/>
        <v/>
      </c>
      <c r="AI390" s="170" t="str">
        <f t="shared" si="2894"/>
        <v/>
      </c>
      <c r="AJ390" s="169" t="str">
        <f t="shared" si="2902"/>
        <v/>
      </c>
      <c r="AK390" s="169" t="str">
        <f t="shared" si="2905"/>
        <v/>
      </c>
      <c r="AL390" s="169" t="str">
        <f t="shared" si="2909"/>
        <v/>
      </c>
      <c r="AM390" s="169" t="str">
        <f t="shared" si="2906"/>
        <v/>
      </c>
      <c r="AN390" s="169" t="str">
        <f t="shared" si="2897"/>
        <v/>
      </c>
      <c r="AO390" s="169" t="str">
        <f t="shared" si="2898"/>
        <v/>
      </c>
      <c r="AP390" s="169" t="str">
        <f t="shared" si="2899"/>
        <v/>
      </c>
      <c r="AQ390" s="170" t="str">
        <f t="shared" si="2900"/>
        <v/>
      </c>
      <c r="AR390" s="188" t="str">
        <f>IF($AA$7, IF(T390,IF(S390&lt;=$E$13-1,AH390*CD419,AH390*CE419),""),"")</f>
        <v/>
      </c>
      <c r="AS390" s="103" t="str">
        <f>IF($AA$8, IF(T390,IF(S390&lt;=$E$13-1,AI390*CD420,AI390*CE420),""),"")</f>
        <v/>
      </c>
      <c r="AT390" s="103" t="str">
        <f>IF($AA$9, IF(T390,IF(S390&lt;=$E$13-1,AJ390*CD421,AJ390*CE421),""),"")</f>
        <v/>
      </c>
      <c r="AU390" s="103" t="str">
        <f>IF($AA$10, IF(T390,IF(S390&lt;=$E$13-1,AK390*CD422,AK390*CE422),""),"")</f>
        <v/>
      </c>
      <c r="AV390" s="103" t="str">
        <f>IF($AA$11, IF(T390,IF(S390&lt;=$E$13-1,AL390*CD423,AL390*CE423),""),"")</f>
        <v/>
      </c>
      <c r="AW390" s="103" t="str">
        <f>IF($AA$12, IF(T390,IF(S390&lt;=$E$13-1,AM390*CD424,AM390*CE424),""),"")</f>
        <v/>
      </c>
      <c r="AX390" s="103" t="str">
        <f>IF($AA$13, IF(T390,IF(S390&lt;=$E$13-1,AN390*CD425,AN390*CE425),""),"")</f>
        <v/>
      </c>
      <c r="AY390" s="103" t="str">
        <f>IF($AA$14, IF(T390,IF(S390&lt;=$E$13-1,AO390*CD426,AO390*CE426),""),"")</f>
        <v/>
      </c>
      <c r="AZ390" s="103" t="str">
        <f>IF($AA$15, IF(T390,IF(S390&lt;=$E$13-1,AP390*CD427,AP390*CE427),""),"")</f>
        <v/>
      </c>
      <c r="BA390" s="103" t="str">
        <f>IF($AA$16, IF(T390,IF(S390&lt;=$E$13-1,AQ390*CD428,AQ390*CE428),""),"")</f>
        <v/>
      </c>
      <c r="BB390" s="162">
        <f t="shared" si="2375"/>
        <v>0</v>
      </c>
      <c r="BC390" s="197">
        <f t="shared" si="2376"/>
        <v>0</v>
      </c>
      <c r="BD390" s="197">
        <f t="shared" si="2377"/>
        <v>0</v>
      </c>
      <c r="BE390" s="197">
        <f t="shared" si="2378"/>
        <v>0</v>
      </c>
      <c r="BF390" s="197">
        <f t="shared" si="2379"/>
        <v>0</v>
      </c>
      <c r="BG390" s="197">
        <f t="shared" si="2380"/>
        <v>0</v>
      </c>
      <c r="BH390" s="197">
        <f t="shared" si="2381"/>
        <v>0</v>
      </c>
      <c r="BI390" s="197">
        <f t="shared" si="2382"/>
        <v>0</v>
      </c>
      <c r="BJ390" s="197">
        <f t="shared" si="2383"/>
        <v>0</v>
      </c>
      <c r="BK390" s="197">
        <f t="shared" si="2384"/>
        <v>0</v>
      </c>
      <c r="BL390" s="123">
        <f t="shared" si="2385"/>
        <v>0</v>
      </c>
      <c r="BM390" s="161">
        <f t="shared" si="2386"/>
        <v>0</v>
      </c>
      <c r="BN390" s="197">
        <f t="shared" si="2387"/>
        <v>0</v>
      </c>
      <c r="BO390" s="203">
        <f t="shared" si="2388"/>
        <v>0</v>
      </c>
      <c r="BP390" s="203">
        <f t="shared" si="2389"/>
        <v>0</v>
      </c>
      <c r="BQ390" s="203">
        <f t="shared" si="2390"/>
        <v>0</v>
      </c>
      <c r="BR390" s="203">
        <f t="shared" si="2391"/>
        <v>0</v>
      </c>
      <c r="BS390" s="203">
        <f t="shared" si="2392"/>
        <v>0</v>
      </c>
      <c r="BT390" s="203">
        <f t="shared" si="2393"/>
        <v>0</v>
      </c>
      <c r="BU390" s="203">
        <f t="shared" si="2394"/>
        <v>0</v>
      </c>
      <c r="BV390" s="203">
        <f t="shared" si="2395"/>
        <v>0</v>
      </c>
      <c r="BW390" s="189">
        <f t="shared" si="2396"/>
        <v>0</v>
      </c>
      <c r="BX390" s="197">
        <f t="shared" si="2397"/>
        <v>0</v>
      </c>
      <c r="BY390" s="203">
        <f t="shared" si="2398"/>
        <v>0</v>
      </c>
      <c r="BZ390" s="203">
        <f t="shared" si="2399"/>
        <v>0</v>
      </c>
      <c r="CA390" s="203">
        <f t="shared" si="2400"/>
        <v>0</v>
      </c>
      <c r="CB390" s="203">
        <f t="shared" si="2401"/>
        <v>0</v>
      </c>
      <c r="CC390" s="203">
        <f t="shared" si="2402"/>
        <v>0</v>
      </c>
      <c r="CD390" s="203">
        <f t="shared" si="2403"/>
        <v>0</v>
      </c>
      <c r="CE390" s="203">
        <f t="shared" si="2404"/>
        <v>0</v>
      </c>
      <c r="CF390" s="203">
        <f t="shared" si="2405"/>
        <v>0</v>
      </c>
      <c r="CG390" s="189">
        <f t="shared" si="2406"/>
        <v>0</v>
      </c>
      <c r="CH390" s="103">
        <f t="shared" si="2407"/>
        <v>0</v>
      </c>
      <c r="CI390" s="197">
        <f t="shared" si="2408"/>
        <v>0</v>
      </c>
      <c r="CJ390" s="203">
        <f t="shared" si="2409"/>
        <v>0</v>
      </c>
      <c r="CK390" s="203">
        <f t="shared" si="2410"/>
        <v>0</v>
      </c>
      <c r="CL390" s="203">
        <f t="shared" si="2411"/>
        <v>0</v>
      </c>
      <c r="CM390" s="203">
        <f t="shared" si="2412"/>
        <v>0</v>
      </c>
      <c r="CN390" s="203">
        <f t="shared" si="2413"/>
        <v>0</v>
      </c>
      <c r="CO390" s="203">
        <f t="shared" si="2414"/>
        <v>0</v>
      </c>
      <c r="CP390" s="203">
        <f t="shared" si="2415"/>
        <v>0</v>
      </c>
      <c r="CQ390" s="203">
        <f t="shared" si="2416"/>
        <v>0</v>
      </c>
      <c r="CR390" s="189">
        <f t="shared" si="2417"/>
        <v>0</v>
      </c>
      <c r="CS390" s="197">
        <f t="shared" si="2418"/>
        <v>0</v>
      </c>
      <c r="CT390" s="203">
        <f t="shared" si="2419"/>
        <v>0</v>
      </c>
      <c r="CU390" s="203">
        <f t="shared" si="2420"/>
        <v>0</v>
      </c>
      <c r="CV390" s="203">
        <f t="shared" si="2421"/>
        <v>0</v>
      </c>
      <c r="CW390" s="203">
        <f t="shared" si="2422"/>
        <v>0</v>
      </c>
      <c r="CX390" s="203">
        <f t="shared" si="2423"/>
        <v>0</v>
      </c>
      <c r="CY390" s="203">
        <f t="shared" si="2424"/>
        <v>0</v>
      </c>
      <c r="CZ390" s="203">
        <f t="shared" si="2425"/>
        <v>0</v>
      </c>
      <c r="DA390" s="203">
        <f t="shared" si="2426"/>
        <v>0</v>
      </c>
      <c r="DB390" s="189">
        <f t="shared" si="2427"/>
        <v>0</v>
      </c>
      <c r="DC390" s="103">
        <f t="shared" si="2428"/>
        <v>0</v>
      </c>
      <c r="DD390" s="197">
        <f t="shared" si="2429"/>
        <v>0</v>
      </c>
      <c r="DE390" s="203">
        <f t="shared" si="2430"/>
        <v>0</v>
      </c>
      <c r="DF390" s="203">
        <f t="shared" si="2431"/>
        <v>0</v>
      </c>
      <c r="DG390" s="203">
        <f t="shared" si="2432"/>
        <v>0</v>
      </c>
      <c r="DH390" s="203">
        <f t="shared" si="2433"/>
        <v>0</v>
      </c>
      <c r="DI390" s="203">
        <f t="shared" si="2434"/>
        <v>0</v>
      </c>
      <c r="DJ390" s="203">
        <f t="shared" si="2435"/>
        <v>0</v>
      </c>
      <c r="DK390" s="203">
        <f t="shared" si="2436"/>
        <v>0</v>
      </c>
      <c r="DL390" s="203">
        <f t="shared" si="2437"/>
        <v>0</v>
      </c>
      <c r="DM390" s="189">
        <f t="shared" si="2438"/>
        <v>0</v>
      </c>
      <c r="DN390" s="197">
        <f t="shared" si="2439"/>
        <v>0</v>
      </c>
      <c r="DO390" s="203">
        <f t="shared" si="2440"/>
        <v>0</v>
      </c>
      <c r="DP390" s="203">
        <f t="shared" si="2441"/>
        <v>0</v>
      </c>
      <c r="DQ390" s="203">
        <f t="shared" si="2442"/>
        <v>0</v>
      </c>
      <c r="DR390" s="203">
        <f t="shared" si="2443"/>
        <v>0</v>
      </c>
      <c r="DS390" s="203">
        <f t="shared" si="2444"/>
        <v>0</v>
      </c>
      <c r="DT390" s="203">
        <f t="shared" si="2445"/>
        <v>0</v>
      </c>
      <c r="DU390" s="203">
        <f t="shared" si="2446"/>
        <v>0</v>
      </c>
      <c r="DV390" s="203">
        <f t="shared" si="2447"/>
        <v>0</v>
      </c>
      <c r="DW390" s="189">
        <f t="shared" si="2448"/>
        <v>0</v>
      </c>
      <c r="DX390" s="103">
        <f t="shared" si="2449"/>
        <v>0</v>
      </c>
      <c r="DY390" s="197">
        <f t="shared" si="2450"/>
        <v>0</v>
      </c>
      <c r="DZ390" s="203">
        <f t="shared" si="2451"/>
        <v>0</v>
      </c>
      <c r="EA390" s="203">
        <f t="shared" si="2452"/>
        <v>0</v>
      </c>
      <c r="EB390" s="203">
        <f t="shared" si="2453"/>
        <v>0</v>
      </c>
      <c r="EC390" s="203">
        <f t="shared" si="2454"/>
        <v>0</v>
      </c>
      <c r="ED390" s="203">
        <f t="shared" si="2455"/>
        <v>0</v>
      </c>
      <c r="EE390" s="203">
        <f t="shared" si="2456"/>
        <v>0</v>
      </c>
      <c r="EF390" s="203">
        <f t="shared" si="2457"/>
        <v>0</v>
      </c>
      <c r="EG390" s="203">
        <f t="shared" si="2458"/>
        <v>0</v>
      </c>
      <c r="EH390" s="189">
        <f t="shared" si="2459"/>
        <v>0</v>
      </c>
      <c r="EI390" s="197">
        <f t="shared" si="2460"/>
        <v>0</v>
      </c>
      <c r="EJ390" s="203">
        <f t="shared" si="2461"/>
        <v>0</v>
      </c>
      <c r="EK390" s="203">
        <f t="shared" si="2462"/>
        <v>0</v>
      </c>
      <c r="EL390" s="203">
        <f t="shared" si="2463"/>
        <v>0</v>
      </c>
      <c r="EM390" s="203">
        <f t="shared" si="2464"/>
        <v>0</v>
      </c>
      <c r="EN390" s="203">
        <f t="shared" si="2465"/>
        <v>0</v>
      </c>
      <c r="EO390" s="203">
        <f t="shared" si="2466"/>
        <v>0</v>
      </c>
      <c r="EP390" s="203">
        <f t="shared" si="2467"/>
        <v>0</v>
      </c>
      <c r="EQ390" s="203">
        <f t="shared" si="2468"/>
        <v>0</v>
      </c>
      <c r="ER390" s="189">
        <f t="shared" si="2469"/>
        <v>0</v>
      </c>
      <c r="ES390" s="103">
        <f t="shared" si="2470"/>
        <v>0</v>
      </c>
      <c r="ET390" s="197">
        <f t="shared" si="2471"/>
        <v>0</v>
      </c>
      <c r="EU390" s="203">
        <f t="shared" si="2472"/>
        <v>0</v>
      </c>
      <c r="EV390" s="203">
        <f t="shared" si="2473"/>
        <v>0</v>
      </c>
      <c r="EW390" s="203">
        <f t="shared" si="2474"/>
        <v>0</v>
      </c>
      <c r="EX390" s="203">
        <f t="shared" si="2475"/>
        <v>0</v>
      </c>
      <c r="EY390" s="203">
        <f t="shared" si="2476"/>
        <v>0</v>
      </c>
      <c r="EZ390" s="203">
        <f t="shared" si="2477"/>
        <v>0</v>
      </c>
      <c r="FA390" s="203">
        <f t="shared" si="2478"/>
        <v>0</v>
      </c>
      <c r="FB390" s="203">
        <f t="shared" si="2479"/>
        <v>0</v>
      </c>
      <c r="FC390" s="189">
        <f t="shared" si="2480"/>
        <v>0</v>
      </c>
      <c r="FD390" s="197">
        <f t="shared" si="2481"/>
        <v>0</v>
      </c>
      <c r="FE390" s="203">
        <f t="shared" si="2482"/>
        <v>0</v>
      </c>
      <c r="FF390" s="203">
        <f t="shared" si="2483"/>
        <v>0</v>
      </c>
      <c r="FG390" s="203">
        <f t="shared" si="2484"/>
        <v>0</v>
      </c>
      <c r="FH390" s="203">
        <f t="shared" si="2485"/>
        <v>0</v>
      </c>
      <c r="FI390" s="203">
        <f t="shared" si="2486"/>
        <v>0</v>
      </c>
      <c r="FJ390" s="203">
        <f t="shared" si="2487"/>
        <v>0</v>
      </c>
      <c r="FK390" s="203">
        <f t="shared" si="2488"/>
        <v>0</v>
      </c>
      <c r="FL390" s="203">
        <f t="shared" si="2489"/>
        <v>0</v>
      </c>
      <c r="FM390" s="189">
        <f t="shared" si="2490"/>
        <v>0</v>
      </c>
      <c r="FN390" s="103">
        <f t="shared" si="2491"/>
        <v>0</v>
      </c>
      <c r="FO390" s="197">
        <f t="shared" si="2492"/>
        <v>0</v>
      </c>
      <c r="FP390" s="203">
        <f t="shared" si="2493"/>
        <v>0</v>
      </c>
      <c r="FQ390" s="203">
        <f t="shared" si="2494"/>
        <v>0</v>
      </c>
      <c r="FR390" s="203">
        <f t="shared" si="2495"/>
        <v>0</v>
      </c>
      <c r="FS390" s="203">
        <f t="shared" si="2496"/>
        <v>0</v>
      </c>
      <c r="FT390" s="203">
        <f t="shared" si="2497"/>
        <v>0</v>
      </c>
      <c r="FU390" s="203">
        <f t="shared" si="2498"/>
        <v>0</v>
      </c>
      <c r="FV390" s="203">
        <f t="shared" si="2499"/>
        <v>0</v>
      </c>
      <c r="FW390" s="203">
        <f t="shared" si="2500"/>
        <v>0</v>
      </c>
      <c r="FX390" s="189">
        <f t="shared" si="2501"/>
        <v>0</v>
      </c>
      <c r="FY390" s="197">
        <f t="shared" si="2502"/>
        <v>0</v>
      </c>
      <c r="FZ390" s="203">
        <f t="shared" si="2503"/>
        <v>0</v>
      </c>
      <c r="GA390" s="203">
        <f t="shared" si="2504"/>
        <v>0</v>
      </c>
      <c r="GB390" s="203">
        <f t="shared" si="2505"/>
        <v>0</v>
      </c>
      <c r="GC390" s="203">
        <f t="shared" si="2506"/>
        <v>0</v>
      </c>
      <c r="GD390" s="203">
        <f t="shared" si="2507"/>
        <v>0</v>
      </c>
      <c r="GE390" s="203">
        <f t="shared" si="2508"/>
        <v>0</v>
      </c>
      <c r="GF390" s="203">
        <f t="shared" si="2509"/>
        <v>0</v>
      </c>
      <c r="GG390" s="203">
        <f t="shared" si="2510"/>
        <v>0</v>
      </c>
      <c r="GH390" s="189">
        <f t="shared" si="2511"/>
        <v>0</v>
      </c>
      <c r="GI390" s="103">
        <f t="shared" si="2512"/>
        <v>0</v>
      </c>
      <c r="GJ390" s="197">
        <f t="shared" si="2513"/>
        <v>0</v>
      </c>
      <c r="GK390" s="203">
        <f t="shared" si="2514"/>
        <v>0</v>
      </c>
      <c r="GL390" s="203">
        <f t="shared" si="2515"/>
        <v>0</v>
      </c>
      <c r="GM390" s="203">
        <f t="shared" si="2516"/>
        <v>0</v>
      </c>
      <c r="GN390" s="203">
        <f t="shared" si="2517"/>
        <v>0</v>
      </c>
      <c r="GO390" s="203">
        <f t="shared" si="2518"/>
        <v>0</v>
      </c>
      <c r="GP390" s="203">
        <f t="shared" si="2519"/>
        <v>0</v>
      </c>
      <c r="GQ390" s="203">
        <f t="shared" si="2520"/>
        <v>0</v>
      </c>
      <c r="GR390" s="203">
        <f t="shared" si="2521"/>
        <v>0</v>
      </c>
      <c r="GS390" s="189">
        <f t="shared" si="2522"/>
        <v>0</v>
      </c>
      <c r="GT390" s="197">
        <f t="shared" si="2523"/>
        <v>0</v>
      </c>
      <c r="GU390" s="203">
        <f t="shared" si="2524"/>
        <v>0</v>
      </c>
      <c r="GV390" s="203">
        <f t="shared" si="2525"/>
        <v>0</v>
      </c>
      <c r="GW390" s="203">
        <f t="shared" si="2526"/>
        <v>0</v>
      </c>
      <c r="GX390" s="203">
        <f t="shared" si="2527"/>
        <v>0</v>
      </c>
      <c r="GY390" s="203">
        <f t="shared" si="2528"/>
        <v>0</v>
      </c>
      <c r="GZ390" s="203">
        <f t="shared" si="2529"/>
        <v>0</v>
      </c>
      <c r="HA390" s="203">
        <f t="shared" si="2530"/>
        <v>0</v>
      </c>
      <c r="HB390" s="203">
        <f t="shared" si="2531"/>
        <v>0</v>
      </c>
      <c r="HC390" s="189">
        <f t="shared" si="2532"/>
        <v>0</v>
      </c>
      <c r="HD390" s="103">
        <f t="shared" si="2533"/>
        <v>0</v>
      </c>
      <c r="HE390" s="197">
        <f t="shared" si="2534"/>
        <v>0</v>
      </c>
      <c r="HF390" s="203">
        <f t="shared" si="2535"/>
        <v>0</v>
      </c>
      <c r="HG390" s="203">
        <f t="shared" si="2536"/>
        <v>0</v>
      </c>
      <c r="HH390" s="203">
        <f t="shared" si="2537"/>
        <v>0</v>
      </c>
      <c r="HI390" s="203">
        <f t="shared" si="2538"/>
        <v>0</v>
      </c>
      <c r="HJ390" s="203">
        <f t="shared" si="2539"/>
        <v>0</v>
      </c>
      <c r="HK390" s="203">
        <f t="shared" si="2540"/>
        <v>0</v>
      </c>
      <c r="HL390" s="203">
        <f t="shared" si="2541"/>
        <v>0</v>
      </c>
      <c r="HM390" s="203">
        <f t="shared" si="2542"/>
        <v>0</v>
      </c>
      <c r="HN390" s="189">
        <f t="shared" si="2543"/>
        <v>0</v>
      </c>
      <c r="HO390" s="197">
        <f t="shared" si="2544"/>
        <v>0</v>
      </c>
      <c r="HP390" s="203">
        <f t="shared" si="2545"/>
        <v>0</v>
      </c>
      <c r="HQ390" s="203">
        <f t="shared" si="2546"/>
        <v>0</v>
      </c>
      <c r="HR390" s="203">
        <f t="shared" si="2547"/>
        <v>0</v>
      </c>
      <c r="HS390" s="203">
        <f t="shared" si="2548"/>
        <v>0</v>
      </c>
      <c r="HT390" s="203">
        <f t="shared" si="2549"/>
        <v>0</v>
      </c>
      <c r="HU390" s="203">
        <f t="shared" si="2550"/>
        <v>0</v>
      </c>
      <c r="HV390" s="203">
        <f t="shared" si="2551"/>
        <v>0</v>
      </c>
      <c r="HW390" s="203">
        <f t="shared" si="2552"/>
        <v>0</v>
      </c>
      <c r="HX390" s="189">
        <f t="shared" si="2553"/>
        <v>0</v>
      </c>
      <c r="HY390" s="103">
        <f t="shared" si="2554"/>
        <v>0</v>
      </c>
      <c r="HZ390" s="197">
        <f t="shared" si="2555"/>
        <v>0</v>
      </c>
      <c r="IA390" s="203">
        <f t="shared" si="2556"/>
        <v>0</v>
      </c>
      <c r="IB390" s="203">
        <f t="shared" si="2557"/>
        <v>0</v>
      </c>
      <c r="IC390" s="203">
        <f t="shared" si="2558"/>
        <v>0</v>
      </c>
      <c r="ID390" s="203">
        <f t="shared" si="2559"/>
        <v>0</v>
      </c>
      <c r="IE390" s="203">
        <f t="shared" si="2560"/>
        <v>0</v>
      </c>
      <c r="IF390" s="203">
        <f t="shared" si="2561"/>
        <v>0</v>
      </c>
      <c r="IG390" s="203">
        <f t="shared" si="2562"/>
        <v>0</v>
      </c>
      <c r="IH390" s="203">
        <f t="shared" si="2563"/>
        <v>0</v>
      </c>
      <c r="II390" s="189">
        <f t="shared" si="2564"/>
        <v>0</v>
      </c>
      <c r="IJ390" s="197">
        <f t="shared" si="2565"/>
        <v>0</v>
      </c>
      <c r="IK390" s="203">
        <f t="shared" si="2566"/>
        <v>0</v>
      </c>
      <c r="IL390" s="203">
        <f t="shared" si="2567"/>
        <v>0</v>
      </c>
      <c r="IM390" s="203">
        <f t="shared" si="2568"/>
        <v>0</v>
      </c>
      <c r="IN390" s="203">
        <f t="shared" si="2569"/>
        <v>0</v>
      </c>
      <c r="IO390" s="203">
        <f t="shared" si="2570"/>
        <v>0</v>
      </c>
      <c r="IP390" s="203">
        <f t="shared" si="2571"/>
        <v>0</v>
      </c>
      <c r="IQ390" s="203">
        <f t="shared" si="2572"/>
        <v>0</v>
      </c>
      <c r="IR390" s="203">
        <f t="shared" si="2573"/>
        <v>0</v>
      </c>
      <c r="IS390" s="189">
        <f t="shared" si="2574"/>
        <v>0</v>
      </c>
      <c r="IT390" s="103">
        <f t="shared" si="2575"/>
        <v>0</v>
      </c>
      <c r="IU390" s="197">
        <f t="shared" si="2576"/>
        <v>0</v>
      </c>
      <c r="IV390" s="203">
        <f t="shared" si="2577"/>
        <v>0</v>
      </c>
      <c r="IW390" s="203">
        <f t="shared" si="2578"/>
        <v>0</v>
      </c>
      <c r="IX390" s="203">
        <f t="shared" si="2579"/>
        <v>0</v>
      </c>
      <c r="IY390" s="203">
        <f t="shared" si="2580"/>
        <v>0</v>
      </c>
      <c r="IZ390" s="203">
        <f t="shared" si="2581"/>
        <v>0</v>
      </c>
      <c r="JA390" s="203">
        <f t="shared" si="2582"/>
        <v>0</v>
      </c>
      <c r="JB390" s="203">
        <f t="shared" si="2583"/>
        <v>0</v>
      </c>
      <c r="JC390" s="203">
        <f t="shared" si="2584"/>
        <v>0</v>
      </c>
      <c r="JD390" s="189">
        <f t="shared" si="2585"/>
        <v>0</v>
      </c>
      <c r="JE390" s="197">
        <f t="shared" si="2586"/>
        <v>0</v>
      </c>
      <c r="JF390" s="203">
        <f t="shared" si="2587"/>
        <v>0</v>
      </c>
      <c r="JG390" s="203">
        <f t="shared" si="2588"/>
        <v>0</v>
      </c>
      <c r="JH390" s="203">
        <f t="shared" si="2589"/>
        <v>0</v>
      </c>
      <c r="JI390" s="203">
        <f t="shared" si="2590"/>
        <v>0</v>
      </c>
      <c r="JJ390" s="203">
        <f t="shared" si="2591"/>
        <v>0</v>
      </c>
      <c r="JK390" s="203">
        <f t="shared" si="2592"/>
        <v>0</v>
      </c>
      <c r="JL390" s="203">
        <f t="shared" si="2593"/>
        <v>0</v>
      </c>
      <c r="JM390" s="203">
        <f t="shared" si="2594"/>
        <v>0</v>
      </c>
      <c r="JN390" s="189">
        <f t="shared" si="2595"/>
        <v>0</v>
      </c>
      <c r="JO390" s="103">
        <f t="shared" si="2596"/>
        <v>0</v>
      </c>
      <c r="JP390" s="197">
        <f t="shared" si="2597"/>
        <v>0</v>
      </c>
      <c r="JQ390" s="203">
        <f t="shared" si="2598"/>
        <v>0</v>
      </c>
      <c r="JR390" s="203">
        <f t="shared" si="2599"/>
        <v>0</v>
      </c>
      <c r="JS390" s="203">
        <f t="shared" si="2600"/>
        <v>0</v>
      </c>
      <c r="JT390" s="203">
        <f t="shared" si="2601"/>
        <v>0</v>
      </c>
      <c r="JU390" s="203">
        <f t="shared" si="2602"/>
        <v>0</v>
      </c>
      <c r="JV390" s="203">
        <f t="shared" si="2603"/>
        <v>0</v>
      </c>
      <c r="JW390" s="203">
        <f t="shared" si="2604"/>
        <v>0</v>
      </c>
      <c r="JX390" s="203">
        <f t="shared" si="2605"/>
        <v>0</v>
      </c>
      <c r="JY390" s="189">
        <f t="shared" si="2606"/>
        <v>0</v>
      </c>
      <c r="JZ390" s="197">
        <f t="shared" si="2607"/>
        <v>0</v>
      </c>
      <c r="KA390" s="203">
        <f t="shared" si="2608"/>
        <v>0</v>
      </c>
      <c r="KB390" s="203">
        <f t="shared" si="2609"/>
        <v>0</v>
      </c>
      <c r="KC390" s="203">
        <f t="shared" si="2610"/>
        <v>0</v>
      </c>
      <c r="KD390" s="203">
        <f t="shared" si="2611"/>
        <v>0</v>
      </c>
      <c r="KE390" s="203">
        <f t="shared" si="2612"/>
        <v>0</v>
      </c>
      <c r="KF390" s="203">
        <f t="shared" si="2613"/>
        <v>0</v>
      </c>
      <c r="KG390" s="203">
        <f t="shared" si="2614"/>
        <v>0</v>
      </c>
      <c r="KH390" s="203">
        <f t="shared" si="2615"/>
        <v>0</v>
      </c>
      <c r="KI390" s="189">
        <f t="shared" si="2616"/>
        <v>0</v>
      </c>
      <c r="KJ390" s="103">
        <f t="shared" si="2617"/>
        <v>0</v>
      </c>
      <c r="KK390" s="197">
        <f t="shared" si="2618"/>
        <v>0</v>
      </c>
      <c r="KL390" s="203">
        <f t="shared" si="2619"/>
        <v>0</v>
      </c>
      <c r="KM390" s="203">
        <f t="shared" si="2620"/>
        <v>0</v>
      </c>
      <c r="KN390" s="203">
        <f t="shared" si="2621"/>
        <v>0</v>
      </c>
      <c r="KO390" s="203">
        <f t="shared" si="2622"/>
        <v>0</v>
      </c>
      <c r="KP390" s="203">
        <f t="shared" si="2623"/>
        <v>0</v>
      </c>
      <c r="KQ390" s="203">
        <f t="shared" si="2624"/>
        <v>0</v>
      </c>
      <c r="KR390" s="203">
        <f t="shared" si="2625"/>
        <v>0</v>
      </c>
      <c r="KS390" s="203">
        <f t="shared" si="2626"/>
        <v>0</v>
      </c>
      <c r="KT390" s="189">
        <f t="shared" si="2627"/>
        <v>0</v>
      </c>
      <c r="KU390" s="197">
        <f t="shared" si="2628"/>
        <v>0</v>
      </c>
      <c r="KV390" s="203">
        <f t="shared" si="2629"/>
        <v>0</v>
      </c>
      <c r="KW390" s="203">
        <f t="shared" si="2630"/>
        <v>0</v>
      </c>
      <c r="KX390" s="203">
        <f t="shared" si="2631"/>
        <v>0</v>
      </c>
      <c r="KY390" s="203">
        <f t="shared" si="2632"/>
        <v>0</v>
      </c>
      <c r="KZ390" s="203">
        <f t="shared" si="2633"/>
        <v>0</v>
      </c>
      <c r="LA390" s="203">
        <f t="shared" si="2634"/>
        <v>0</v>
      </c>
      <c r="LB390" s="203">
        <f t="shared" si="2635"/>
        <v>0</v>
      </c>
      <c r="LC390" s="203">
        <f t="shared" si="2636"/>
        <v>0</v>
      </c>
      <c r="LD390" s="189">
        <f t="shared" si="2637"/>
        <v>0</v>
      </c>
      <c r="LE390" s="103">
        <f t="shared" si="2638"/>
        <v>0</v>
      </c>
      <c r="LF390" s="197">
        <f t="shared" si="2639"/>
        <v>0</v>
      </c>
      <c r="LG390" s="203">
        <f t="shared" si="2640"/>
        <v>0</v>
      </c>
      <c r="LH390" s="203">
        <f t="shared" si="2641"/>
        <v>0</v>
      </c>
      <c r="LI390" s="203">
        <f t="shared" si="2642"/>
        <v>0</v>
      </c>
      <c r="LJ390" s="203">
        <f t="shared" si="2643"/>
        <v>0</v>
      </c>
      <c r="LK390" s="203">
        <f t="shared" si="2644"/>
        <v>0</v>
      </c>
      <c r="LL390" s="203">
        <f t="shared" si="2645"/>
        <v>0</v>
      </c>
      <c r="LM390" s="203">
        <f t="shared" si="2646"/>
        <v>0</v>
      </c>
      <c r="LN390" s="203">
        <f t="shared" si="2647"/>
        <v>0</v>
      </c>
      <c r="LO390" s="189">
        <f t="shared" si="2648"/>
        <v>0</v>
      </c>
      <c r="LP390" s="197">
        <f t="shared" si="2649"/>
        <v>0</v>
      </c>
      <c r="LQ390" s="203">
        <f t="shared" si="2650"/>
        <v>0</v>
      </c>
      <c r="LR390" s="203">
        <f t="shared" si="2651"/>
        <v>0</v>
      </c>
      <c r="LS390" s="203">
        <f t="shared" si="2652"/>
        <v>0</v>
      </c>
      <c r="LT390" s="203">
        <f t="shared" si="2653"/>
        <v>0</v>
      </c>
      <c r="LU390" s="203">
        <f t="shared" si="2654"/>
        <v>0</v>
      </c>
      <c r="LV390" s="203">
        <f t="shared" si="2655"/>
        <v>0</v>
      </c>
      <c r="LW390" s="203">
        <f t="shared" si="2656"/>
        <v>0</v>
      </c>
      <c r="LX390" s="203">
        <f t="shared" si="2657"/>
        <v>0</v>
      </c>
      <c r="LY390" s="189">
        <f t="shared" si="2658"/>
        <v>0</v>
      </c>
      <c r="LZ390" s="103">
        <f t="shared" si="2659"/>
        <v>0</v>
      </c>
      <c r="MA390" s="197">
        <f t="shared" si="2660"/>
        <v>0</v>
      </c>
      <c r="MB390" s="203">
        <f t="shared" si="2661"/>
        <v>0</v>
      </c>
      <c r="MC390" s="203">
        <f t="shared" si="2662"/>
        <v>0</v>
      </c>
      <c r="MD390" s="203">
        <f t="shared" si="2663"/>
        <v>0</v>
      </c>
      <c r="ME390" s="203">
        <f t="shared" si="2664"/>
        <v>0</v>
      </c>
      <c r="MF390" s="203">
        <f t="shared" si="2665"/>
        <v>0</v>
      </c>
      <c r="MG390" s="203">
        <f t="shared" si="2666"/>
        <v>0</v>
      </c>
      <c r="MH390" s="203">
        <f t="shared" si="2667"/>
        <v>0</v>
      </c>
      <c r="MI390" s="203">
        <f t="shared" si="2668"/>
        <v>0</v>
      </c>
      <c r="MJ390" s="189">
        <f t="shared" si="2669"/>
        <v>0</v>
      </c>
      <c r="MK390" s="197">
        <f t="shared" si="2670"/>
        <v>0</v>
      </c>
      <c r="ML390" s="203">
        <f t="shared" si="2671"/>
        <v>0</v>
      </c>
      <c r="MM390" s="203">
        <f t="shared" si="2672"/>
        <v>0</v>
      </c>
      <c r="MN390" s="203">
        <f t="shared" si="2673"/>
        <v>0</v>
      </c>
      <c r="MO390" s="203">
        <f t="shared" si="2674"/>
        <v>0</v>
      </c>
      <c r="MP390" s="203">
        <f t="shared" si="2675"/>
        <v>0</v>
      </c>
      <c r="MQ390" s="203">
        <f t="shared" si="2676"/>
        <v>0</v>
      </c>
      <c r="MR390" s="203">
        <f t="shared" si="2677"/>
        <v>0</v>
      </c>
      <c r="MS390" s="203">
        <f t="shared" si="2678"/>
        <v>0</v>
      </c>
      <c r="MT390" s="189">
        <f t="shared" si="2679"/>
        <v>0</v>
      </c>
      <c r="MU390" s="103">
        <f t="shared" si="2680"/>
        <v>0</v>
      </c>
      <c r="MV390" s="197">
        <f t="shared" si="2681"/>
        <v>0</v>
      </c>
      <c r="MW390" s="203">
        <f t="shared" si="2682"/>
        <v>0</v>
      </c>
      <c r="MX390" s="203">
        <f t="shared" si="2683"/>
        <v>0</v>
      </c>
      <c r="MY390" s="203">
        <f t="shared" si="2684"/>
        <v>0</v>
      </c>
      <c r="MZ390" s="203">
        <f t="shared" si="2685"/>
        <v>0</v>
      </c>
      <c r="NA390" s="203">
        <f t="shared" si="2686"/>
        <v>0</v>
      </c>
      <c r="NB390" s="203">
        <f t="shared" si="2687"/>
        <v>0</v>
      </c>
      <c r="NC390" s="203">
        <f t="shared" si="2688"/>
        <v>0</v>
      </c>
      <c r="ND390" s="203">
        <f t="shared" si="2689"/>
        <v>0</v>
      </c>
      <c r="NE390" s="189">
        <f t="shared" si="2690"/>
        <v>0</v>
      </c>
      <c r="NF390" s="197">
        <f t="shared" si="2691"/>
        <v>0</v>
      </c>
      <c r="NG390" s="203">
        <f t="shared" si="2692"/>
        <v>0</v>
      </c>
      <c r="NH390" s="203">
        <f t="shared" si="2693"/>
        <v>0</v>
      </c>
      <c r="NI390" s="203">
        <f t="shared" si="2694"/>
        <v>0</v>
      </c>
      <c r="NJ390" s="203">
        <f t="shared" si="2695"/>
        <v>0</v>
      </c>
      <c r="NK390" s="203">
        <f t="shared" si="2696"/>
        <v>0</v>
      </c>
      <c r="NL390" s="203">
        <f t="shared" si="2697"/>
        <v>0</v>
      </c>
      <c r="NM390" s="203">
        <f t="shared" si="2698"/>
        <v>0</v>
      </c>
      <c r="NN390" s="203">
        <f t="shared" si="2699"/>
        <v>0</v>
      </c>
      <c r="NO390" s="189">
        <f t="shared" si="2700"/>
        <v>0</v>
      </c>
      <c r="NP390" s="103">
        <f t="shared" si="2701"/>
        <v>0</v>
      </c>
      <c r="NQ390" s="197">
        <f t="shared" si="2702"/>
        <v>0</v>
      </c>
      <c r="NR390" s="203">
        <f t="shared" si="2703"/>
        <v>0</v>
      </c>
      <c r="NS390" s="203">
        <f t="shared" si="2704"/>
        <v>0</v>
      </c>
      <c r="NT390" s="203">
        <f t="shared" si="2705"/>
        <v>0</v>
      </c>
      <c r="NU390" s="203">
        <f t="shared" si="2706"/>
        <v>0</v>
      </c>
      <c r="NV390" s="203">
        <f t="shared" si="2707"/>
        <v>0</v>
      </c>
      <c r="NW390" s="203">
        <f t="shared" si="2708"/>
        <v>0</v>
      </c>
      <c r="NX390" s="203">
        <f t="shared" si="2709"/>
        <v>0</v>
      </c>
      <c r="NY390" s="203">
        <f t="shared" si="2710"/>
        <v>0</v>
      </c>
      <c r="NZ390" s="189">
        <f t="shared" si="2711"/>
        <v>0</v>
      </c>
      <c r="OA390" s="197">
        <f t="shared" si="2712"/>
        <v>0</v>
      </c>
      <c r="OB390" s="203">
        <f t="shared" si="2713"/>
        <v>0</v>
      </c>
      <c r="OC390" s="203">
        <f t="shared" si="2714"/>
        <v>0</v>
      </c>
      <c r="OD390" s="203">
        <f t="shared" si="2715"/>
        <v>0</v>
      </c>
      <c r="OE390" s="203">
        <f t="shared" si="2716"/>
        <v>0</v>
      </c>
      <c r="OF390" s="203">
        <f t="shared" si="2717"/>
        <v>0</v>
      </c>
      <c r="OG390" s="203">
        <f t="shared" si="2718"/>
        <v>0</v>
      </c>
      <c r="OH390" s="203">
        <f t="shared" si="2719"/>
        <v>0</v>
      </c>
      <c r="OI390" s="203">
        <f t="shared" si="2720"/>
        <v>0</v>
      </c>
      <c r="OJ390" s="189">
        <f t="shared" si="2721"/>
        <v>0</v>
      </c>
      <c r="OK390" s="103">
        <f t="shared" si="2722"/>
        <v>0</v>
      </c>
      <c r="OL390" s="197">
        <f t="shared" si="2723"/>
        <v>0</v>
      </c>
      <c r="OM390" s="203">
        <f t="shared" si="2724"/>
        <v>0</v>
      </c>
      <c r="ON390" s="203">
        <f t="shared" si="2725"/>
        <v>0</v>
      </c>
      <c r="OO390" s="203">
        <f t="shared" si="2726"/>
        <v>0</v>
      </c>
      <c r="OP390" s="203">
        <f t="shared" si="2727"/>
        <v>0</v>
      </c>
      <c r="OQ390" s="203">
        <f t="shared" si="2728"/>
        <v>0</v>
      </c>
      <c r="OR390" s="203">
        <f t="shared" si="2729"/>
        <v>0</v>
      </c>
      <c r="OS390" s="203">
        <f t="shared" si="2730"/>
        <v>0</v>
      </c>
      <c r="OT390" s="203">
        <f t="shared" si="2731"/>
        <v>0</v>
      </c>
      <c r="OU390" s="189">
        <f t="shared" si="2732"/>
        <v>0</v>
      </c>
      <c r="OV390" s="197">
        <f t="shared" si="2733"/>
        <v>0</v>
      </c>
      <c r="OW390" s="203">
        <f t="shared" si="2734"/>
        <v>0</v>
      </c>
      <c r="OX390" s="203">
        <f t="shared" si="2735"/>
        <v>0</v>
      </c>
      <c r="OY390" s="203">
        <f t="shared" si="2736"/>
        <v>0</v>
      </c>
      <c r="OZ390" s="203">
        <f t="shared" si="2737"/>
        <v>0</v>
      </c>
      <c r="PA390" s="203">
        <f t="shared" si="2738"/>
        <v>0</v>
      </c>
      <c r="PB390" s="203">
        <f t="shared" si="2739"/>
        <v>0</v>
      </c>
      <c r="PC390" s="203">
        <f t="shared" si="2740"/>
        <v>0</v>
      </c>
      <c r="PD390" s="203">
        <f t="shared" si="2741"/>
        <v>0</v>
      </c>
      <c r="PE390" s="189">
        <f t="shared" si="2742"/>
        <v>0</v>
      </c>
      <c r="PF390" s="103">
        <f t="shared" si="2743"/>
        <v>0</v>
      </c>
      <c r="PG390" s="197">
        <f t="shared" si="2744"/>
        <v>0</v>
      </c>
      <c r="PH390" s="203">
        <f t="shared" si="2745"/>
        <v>0</v>
      </c>
      <c r="PI390" s="203">
        <f t="shared" si="2746"/>
        <v>0</v>
      </c>
      <c r="PJ390" s="203">
        <f t="shared" si="2747"/>
        <v>0</v>
      </c>
      <c r="PK390" s="203">
        <f t="shared" si="2748"/>
        <v>0</v>
      </c>
      <c r="PL390" s="203">
        <f t="shared" si="2749"/>
        <v>0</v>
      </c>
      <c r="PM390" s="203">
        <f t="shared" si="2750"/>
        <v>0</v>
      </c>
      <c r="PN390" s="203">
        <f t="shared" si="2751"/>
        <v>0</v>
      </c>
      <c r="PO390" s="203">
        <f t="shared" si="2752"/>
        <v>0</v>
      </c>
      <c r="PP390" s="189">
        <f t="shared" si="2753"/>
        <v>0</v>
      </c>
      <c r="PQ390" s="197">
        <f t="shared" si="2754"/>
        <v>0</v>
      </c>
      <c r="PR390" s="203">
        <f t="shared" si="2755"/>
        <v>0</v>
      </c>
      <c r="PS390" s="203">
        <f t="shared" si="2756"/>
        <v>0</v>
      </c>
      <c r="PT390" s="203">
        <f t="shared" si="2757"/>
        <v>0</v>
      </c>
      <c r="PU390" s="203">
        <f t="shared" si="2758"/>
        <v>0</v>
      </c>
      <c r="PV390" s="203">
        <f t="shared" si="2759"/>
        <v>0</v>
      </c>
      <c r="PW390" s="203">
        <f t="shared" si="2760"/>
        <v>0</v>
      </c>
      <c r="PX390" s="203">
        <f t="shared" si="2761"/>
        <v>0</v>
      </c>
      <c r="PY390" s="203">
        <f t="shared" si="2762"/>
        <v>0</v>
      </c>
      <c r="PZ390" s="189">
        <f t="shared" si="2763"/>
        <v>0</v>
      </c>
      <c r="QA390" s="103">
        <f t="shared" si="2764"/>
        <v>0</v>
      </c>
      <c r="QB390" s="197">
        <f t="shared" si="2765"/>
        <v>0</v>
      </c>
      <c r="QC390" s="203">
        <f t="shared" si="2766"/>
        <v>0</v>
      </c>
      <c r="QD390" s="203">
        <f t="shared" si="2767"/>
        <v>0</v>
      </c>
      <c r="QE390" s="203">
        <f t="shared" si="2768"/>
        <v>0</v>
      </c>
      <c r="QF390" s="203">
        <f t="shared" si="2769"/>
        <v>0</v>
      </c>
      <c r="QG390" s="203">
        <f t="shared" si="2770"/>
        <v>0</v>
      </c>
      <c r="QH390" s="203">
        <f t="shared" si="2771"/>
        <v>0</v>
      </c>
      <c r="QI390" s="203">
        <f t="shared" si="2772"/>
        <v>0</v>
      </c>
      <c r="QJ390" s="203">
        <f t="shared" si="2773"/>
        <v>0</v>
      </c>
      <c r="QK390" s="189">
        <f t="shared" si="2774"/>
        <v>0</v>
      </c>
      <c r="QL390" s="197">
        <f t="shared" si="2775"/>
        <v>0</v>
      </c>
      <c r="QM390" s="203">
        <f t="shared" si="2776"/>
        <v>0</v>
      </c>
      <c r="QN390" s="203">
        <f t="shared" si="2777"/>
        <v>0</v>
      </c>
      <c r="QO390" s="203">
        <f t="shared" si="2778"/>
        <v>0</v>
      </c>
      <c r="QP390" s="203">
        <f t="shared" si="2779"/>
        <v>0</v>
      </c>
      <c r="QQ390" s="203">
        <f t="shared" si="2780"/>
        <v>0</v>
      </c>
      <c r="QR390" s="203">
        <f t="shared" si="2781"/>
        <v>0</v>
      </c>
      <c r="QS390" s="203">
        <f t="shared" si="2782"/>
        <v>0</v>
      </c>
      <c r="QT390" s="203">
        <f t="shared" si="2783"/>
        <v>0</v>
      </c>
      <c r="QU390" s="189">
        <f t="shared" si="2784"/>
        <v>0</v>
      </c>
      <c r="QV390" s="103">
        <f t="shared" si="2785"/>
        <v>0</v>
      </c>
      <c r="QW390" s="197">
        <f t="shared" si="2786"/>
        <v>0</v>
      </c>
      <c r="QX390" s="203">
        <f t="shared" si="2787"/>
        <v>0</v>
      </c>
      <c r="QY390" s="203">
        <f t="shared" si="2788"/>
        <v>0</v>
      </c>
      <c r="QZ390" s="203">
        <f t="shared" si="2789"/>
        <v>0</v>
      </c>
      <c r="RA390" s="203">
        <f t="shared" si="2790"/>
        <v>0</v>
      </c>
      <c r="RB390" s="203">
        <f t="shared" si="2791"/>
        <v>0</v>
      </c>
      <c r="RC390" s="203">
        <f t="shared" si="2792"/>
        <v>0</v>
      </c>
      <c r="RD390" s="203">
        <f t="shared" si="2793"/>
        <v>0</v>
      </c>
      <c r="RE390" s="203">
        <f t="shared" si="2794"/>
        <v>0</v>
      </c>
      <c r="RF390" s="189">
        <f t="shared" si="2795"/>
        <v>0</v>
      </c>
      <c r="RG390" s="197">
        <f t="shared" si="2796"/>
        <v>0</v>
      </c>
      <c r="RH390" s="203">
        <f t="shared" si="2797"/>
        <v>0</v>
      </c>
      <c r="RI390" s="203">
        <f t="shared" si="2798"/>
        <v>0</v>
      </c>
      <c r="RJ390" s="203">
        <f t="shared" si="2799"/>
        <v>0</v>
      </c>
      <c r="RK390" s="203">
        <f t="shared" si="2800"/>
        <v>0</v>
      </c>
      <c r="RL390" s="203">
        <f t="shared" si="2801"/>
        <v>0</v>
      </c>
      <c r="RM390" s="203">
        <f t="shared" si="2802"/>
        <v>0</v>
      </c>
      <c r="RN390" s="203">
        <f t="shared" si="2803"/>
        <v>0</v>
      </c>
      <c r="RO390" s="203">
        <f t="shared" si="2804"/>
        <v>0</v>
      </c>
      <c r="RP390" s="189">
        <f t="shared" si="2805"/>
        <v>0</v>
      </c>
      <c r="RQ390" s="103">
        <f t="shared" si="2806"/>
        <v>0</v>
      </c>
      <c r="RR390" s="197">
        <f t="shared" si="2807"/>
        <v>0</v>
      </c>
      <c r="RS390" s="203">
        <f t="shared" si="2808"/>
        <v>0</v>
      </c>
      <c r="RT390" s="203">
        <f t="shared" si="2809"/>
        <v>0</v>
      </c>
      <c r="RU390" s="203">
        <f t="shared" si="2810"/>
        <v>0</v>
      </c>
      <c r="RV390" s="203">
        <f t="shared" si="2811"/>
        <v>0</v>
      </c>
      <c r="RW390" s="203">
        <f t="shared" si="2812"/>
        <v>0</v>
      </c>
      <c r="RX390" s="203">
        <f t="shared" si="2813"/>
        <v>0</v>
      </c>
      <c r="RY390" s="203">
        <f t="shared" si="2814"/>
        <v>0</v>
      </c>
      <c r="RZ390" s="203">
        <f t="shared" si="2815"/>
        <v>0</v>
      </c>
      <c r="SA390" s="189">
        <f t="shared" si="2816"/>
        <v>0</v>
      </c>
      <c r="SB390" s="197">
        <f t="shared" si="2817"/>
        <v>0</v>
      </c>
      <c r="SC390" s="203">
        <f t="shared" si="2818"/>
        <v>0</v>
      </c>
      <c r="SD390" s="203">
        <f t="shared" si="2819"/>
        <v>0</v>
      </c>
      <c r="SE390" s="203">
        <f t="shared" si="2820"/>
        <v>0</v>
      </c>
      <c r="SF390" s="203">
        <f t="shared" si="2821"/>
        <v>0</v>
      </c>
      <c r="SG390" s="203">
        <f t="shared" si="2822"/>
        <v>0</v>
      </c>
      <c r="SH390" s="203">
        <f t="shared" si="2823"/>
        <v>0</v>
      </c>
      <c r="SI390" s="203">
        <f t="shared" si="2824"/>
        <v>0</v>
      </c>
      <c r="SJ390" s="203">
        <f t="shared" si="2825"/>
        <v>0</v>
      </c>
      <c r="SK390" s="189">
        <f t="shared" si="2826"/>
        <v>0</v>
      </c>
      <c r="SL390" s="103">
        <f t="shared" si="2827"/>
        <v>0</v>
      </c>
      <c r="SM390" s="197">
        <f t="shared" si="2828"/>
        <v>0</v>
      </c>
      <c r="SN390" s="203">
        <f t="shared" si="2829"/>
        <v>0</v>
      </c>
      <c r="SO390" s="203">
        <f t="shared" si="2830"/>
        <v>0</v>
      </c>
      <c r="SP390" s="203">
        <f t="shared" si="2831"/>
        <v>0</v>
      </c>
      <c r="SQ390" s="203">
        <f t="shared" si="2832"/>
        <v>0</v>
      </c>
      <c r="SR390" s="203">
        <f t="shared" si="2833"/>
        <v>0</v>
      </c>
      <c r="SS390" s="203">
        <f t="shared" si="2834"/>
        <v>0</v>
      </c>
      <c r="ST390" s="203">
        <f t="shared" si="2835"/>
        <v>0</v>
      </c>
      <c r="SU390" s="203">
        <f t="shared" si="2836"/>
        <v>0</v>
      </c>
      <c r="SV390" s="189">
        <f t="shared" si="2837"/>
        <v>0</v>
      </c>
      <c r="SW390" s="197">
        <f t="shared" si="2838"/>
        <v>0</v>
      </c>
      <c r="SX390" s="203">
        <f t="shared" si="2839"/>
        <v>0</v>
      </c>
      <c r="SY390" s="203">
        <f t="shared" si="2840"/>
        <v>0</v>
      </c>
      <c r="SZ390" s="203">
        <f t="shared" si="2841"/>
        <v>0</v>
      </c>
      <c r="TA390" s="203">
        <f t="shared" si="2842"/>
        <v>0</v>
      </c>
      <c r="TB390" s="203">
        <f t="shared" si="2843"/>
        <v>0</v>
      </c>
      <c r="TC390" s="203">
        <f t="shared" si="2844"/>
        <v>0</v>
      </c>
      <c r="TD390" s="203">
        <f t="shared" si="2845"/>
        <v>0</v>
      </c>
      <c r="TE390" s="203">
        <f t="shared" si="2846"/>
        <v>0</v>
      </c>
      <c r="TF390" s="189">
        <f t="shared" si="2847"/>
        <v>0</v>
      </c>
      <c r="TG390" s="103">
        <f t="shared" si="2848"/>
        <v>0</v>
      </c>
      <c r="TH390" s="197">
        <f t="shared" si="2849"/>
        <v>0</v>
      </c>
      <c r="TI390" s="203">
        <f t="shared" si="2850"/>
        <v>0</v>
      </c>
      <c r="TJ390" s="203">
        <f t="shared" si="2851"/>
        <v>0</v>
      </c>
      <c r="TK390" s="203">
        <f t="shared" si="2852"/>
        <v>0</v>
      </c>
      <c r="TL390" s="203">
        <f t="shared" si="2853"/>
        <v>0</v>
      </c>
      <c r="TM390" s="203">
        <f t="shared" si="2854"/>
        <v>0</v>
      </c>
      <c r="TN390" s="203">
        <f t="shared" si="2855"/>
        <v>0</v>
      </c>
      <c r="TO390" s="203">
        <f t="shared" si="2856"/>
        <v>0</v>
      </c>
      <c r="TP390" s="203">
        <f t="shared" si="2857"/>
        <v>0</v>
      </c>
      <c r="TQ390" s="189">
        <f t="shared" si="2858"/>
        <v>0</v>
      </c>
      <c r="TR390" s="197">
        <f t="shared" si="2859"/>
        <v>0</v>
      </c>
      <c r="TS390" s="203">
        <f t="shared" si="2860"/>
        <v>0</v>
      </c>
      <c r="TT390" s="203">
        <f t="shared" si="2861"/>
        <v>0</v>
      </c>
      <c r="TU390" s="203">
        <f t="shared" si="2862"/>
        <v>0</v>
      </c>
      <c r="TV390" s="203">
        <f t="shared" si="2863"/>
        <v>0</v>
      </c>
      <c r="TW390" s="203">
        <f t="shared" si="2864"/>
        <v>0</v>
      </c>
      <c r="TX390" s="203">
        <f t="shared" si="2865"/>
        <v>0</v>
      </c>
      <c r="TY390" s="203">
        <f t="shared" si="2866"/>
        <v>0</v>
      </c>
      <c r="TZ390" s="203">
        <f t="shared" si="2867"/>
        <v>0</v>
      </c>
      <c r="UA390" s="189">
        <f t="shared" si="2868"/>
        <v>0</v>
      </c>
      <c r="UB390" s="103">
        <f t="shared" si="2869"/>
        <v>0</v>
      </c>
      <c r="UC390" s="197">
        <f t="shared" si="2870"/>
        <v>0</v>
      </c>
      <c r="UD390" s="203">
        <f t="shared" si="2871"/>
        <v>0</v>
      </c>
      <c r="UE390" s="203">
        <f t="shared" si="2872"/>
        <v>0</v>
      </c>
      <c r="UF390" s="203">
        <f t="shared" si="2873"/>
        <v>0</v>
      </c>
      <c r="UG390" s="203">
        <f t="shared" si="2874"/>
        <v>0</v>
      </c>
      <c r="UH390" s="203">
        <f t="shared" si="2875"/>
        <v>0</v>
      </c>
      <c r="UI390" s="203">
        <f t="shared" si="2876"/>
        <v>0</v>
      </c>
      <c r="UJ390" s="203">
        <f t="shared" si="2877"/>
        <v>0</v>
      </c>
      <c r="UK390" s="203">
        <f t="shared" si="2878"/>
        <v>0</v>
      </c>
      <c r="UL390" s="189">
        <f t="shared" si="2879"/>
        <v>0</v>
      </c>
      <c r="UM390" s="197">
        <f t="shared" si="2880"/>
        <v>0</v>
      </c>
      <c r="UN390" s="203">
        <f t="shared" si="2881"/>
        <v>0</v>
      </c>
      <c r="UO390" s="203">
        <f t="shared" si="2882"/>
        <v>0</v>
      </c>
      <c r="UP390" s="203">
        <f t="shared" si="2883"/>
        <v>0</v>
      </c>
      <c r="UQ390" s="203">
        <f t="shared" si="2884"/>
        <v>0</v>
      </c>
      <c r="UR390" s="203">
        <f t="shared" si="2885"/>
        <v>0</v>
      </c>
      <c r="US390" s="203">
        <f t="shared" si="2886"/>
        <v>0</v>
      </c>
      <c r="UT390" s="203">
        <f t="shared" si="2887"/>
        <v>0</v>
      </c>
      <c r="UU390" s="203">
        <f t="shared" si="2888"/>
        <v>0</v>
      </c>
      <c r="UV390" s="189">
        <f t="shared" si="2889"/>
        <v>0</v>
      </c>
      <c r="UW390" s="103">
        <f t="shared" si="2890"/>
        <v>0</v>
      </c>
      <c r="UX390" s="36">
        <f t="shared" si="2891"/>
        <v>1</v>
      </c>
    </row>
    <row r="391" spans="19:570" x14ac:dyDescent="0.25">
      <c r="S391" s="46">
        <v>31</v>
      </c>
      <c r="T391" s="102" t="b">
        <f t="shared" ref="T391:V391" si="2935">T319</f>
        <v>0</v>
      </c>
      <c r="U391" s="103" t="str">
        <f t="shared" si="2935"/>
        <v/>
      </c>
      <c r="V391" s="103" t="str">
        <f t="shared" si="2935"/>
        <v/>
      </c>
      <c r="W391" s="103" t="str">
        <f t="shared" si="2364"/>
        <v/>
      </c>
      <c r="X391" s="128" t="str">
        <f t="shared" si="2365"/>
        <v/>
      </c>
      <c r="Y391" s="128" t="str">
        <f t="shared" si="2366"/>
        <v/>
      </c>
      <c r="Z391" s="128" t="str">
        <f t="shared" si="2367"/>
        <v/>
      </c>
      <c r="AA391" s="128" t="str">
        <f t="shared" si="2368"/>
        <v/>
      </c>
      <c r="AB391" s="128" t="str">
        <f t="shared" si="2369"/>
        <v/>
      </c>
      <c r="AC391" s="128" t="str">
        <f t="shared" si="2370"/>
        <v/>
      </c>
      <c r="AD391" s="128" t="str">
        <f t="shared" si="2371"/>
        <v/>
      </c>
      <c r="AE391" s="128" t="str">
        <f t="shared" si="2372"/>
        <v/>
      </c>
      <c r="AF391" s="128" t="str">
        <f t="shared" si="2373"/>
        <v/>
      </c>
      <c r="AG391" s="132" t="str">
        <f t="shared" si="2374"/>
        <v/>
      </c>
      <c r="AH391" s="169" t="str">
        <f t="shared" si="2914"/>
        <v/>
      </c>
      <c r="AI391" s="170" t="str">
        <f t="shared" si="2894"/>
        <v/>
      </c>
      <c r="AJ391" s="169" t="str">
        <f t="shared" si="2902"/>
        <v/>
      </c>
      <c r="AK391" s="169" t="str">
        <f t="shared" si="2905"/>
        <v/>
      </c>
      <c r="AL391" s="169" t="str">
        <f t="shared" si="2909"/>
        <v/>
      </c>
      <c r="AM391" s="169" t="str">
        <f t="shared" si="2906"/>
        <v/>
      </c>
      <c r="AN391" s="169" t="str">
        <f t="shared" si="2897"/>
        <v/>
      </c>
      <c r="AO391" s="169" t="str">
        <f t="shared" si="2898"/>
        <v/>
      </c>
      <c r="AP391" s="169" t="str">
        <f t="shared" si="2899"/>
        <v/>
      </c>
      <c r="AQ391" s="170" t="str">
        <f t="shared" si="2900"/>
        <v/>
      </c>
      <c r="AR391" s="188" t="str">
        <f>IF($AA$7, IF(T391,IF(S391&lt;=$E$13-1,AH391*CD419,AH391*CE419),""),"")</f>
        <v/>
      </c>
      <c r="AS391" s="103" t="str">
        <f>IF($AA$8, IF(T391,IF(S391&lt;=$E$13-1,AI391*CD420,AI391*CE420),""),"")</f>
        <v/>
      </c>
      <c r="AT391" s="103" t="str">
        <f>IF($AA$9, IF(T391,IF(S391&lt;=$E$13-1,AJ391*CD421,AJ391*CE421),""),"")</f>
        <v/>
      </c>
      <c r="AU391" s="103" t="str">
        <f>IF($AA$10, IF(T391,IF(S391&lt;=$E$13-1,AK391*CD422,AK391*CE422),""),"")</f>
        <v/>
      </c>
      <c r="AV391" s="103" t="str">
        <f>IF($AA$11, IF(T391,IF(S391&lt;=$E$13-1,AL391*CD423,AL391*CE423),""),"")</f>
        <v/>
      </c>
      <c r="AW391" s="103" t="str">
        <f>IF($AA$12, IF(T391,IF(S391&lt;=$E$13-1,AM391*CD424,AM391*CE424),""),"")</f>
        <v/>
      </c>
      <c r="AX391" s="103" t="str">
        <f>IF($AA$13, IF(T391,IF(S391&lt;=$E$13-1,AN391*CD425,AN391*CE425),""),"")</f>
        <v/>
      </c>
      <c r="AY391" s="103" t="str">
        <f>IF($AA$14, IF(T391,IF(S391&lt;=$E$13-1,AO391*CD426,AO391*CE426),""),"")</f>
        <v/>
      </c>
      <c r="AZ391" s="103" t="str">
        <f>IF($AA$15, IF(T391,IF(S391&lt;=$E$13-1,AP391*CD427,AP391*CE427),""),"")</f>
        <v/>
      </c>
      <c r="BA391" s="103" t="str">
        <f>IF($AA$16, IF(T391,IF(S391&lt;=$E$13-1,AQ391*CD428,AQ391*CE428),""),"")</f>
        <v/>
      </c>
      <c r="BB391" s="162">
        <f t="shared" si="2375"/>
        <v>0</v>
      </c>
      <c r="BC391" s="197">
        <f t="shared" si="2376"/>
        <v>0</v>
      </c>
      <c r="BD391" s="197">
        <f t="shared" si="2377"/>
        <v>0</v>
      </c>
      <c r="BE391" s="197">
        <f t="shared" si="2378"/>
        <v>0</v>
      </c>
      <c r="BF391" s="197">
        <f t="shared" si="2379"/>
        <v>0</v>
      </c>
      <c r="BG391" s="197">
        <f t="shared" si="2380"/>
        <v>0</v>
      </c>
      <c r="BH391" s="197">
        <f t="shared" si="2381"/>
        <v>0</v>
      </c>
      <c r="BI391" s="197">
        <f t="shared" si="2382"/>
        <v>0</v>
      </c>
      <c r="BJ391" s="197">
        <f t="shared" si="2383"/>
        <v>0</v>
      </c>
      <c r="BK391" s="197">
        <f t="shared" si="2384"/>
        <v>0</v>
      </c>
      <c r="BL391" s="123">
        <f t="shared" si="2385"/>
        <v>0</v>
      </c>
      <c r="BM391" s="161">
        <f t="shared" si="2386"/>
        <v>0</v>
      </c>
      <c r="BN391" s="197">
        <f t="shared" si="2387"/>
        <v>0</v>
      </c>
      <c r="BO391" s="203">
        <f t="shared" si="2388"/>
        <v>0</v>
      </c>
      <c r="BP391" s="203">
        <f t="shared" si="2389"/>
        <v>0</v>
      </c>
      <c r="BQ391" s="203">
        <f t="shared" si="2390"/>
        <v>0</v>
      </c>
      <c r="BR391" s="203">
        <f t="shared" si="2391"/>
        <v>0</v>
      </c>
      <c r="BS391" s="203">
        <f t="shared" si="2392"/>
        <v>0</v>
      </c>
      <c r="BT391" s="203">
        <f t="shared" si="2393"/>
        <v>0</v>
      </c>
      <c r="BU391" s="203">
        <f t="shared" si="2394"/>
        <v>0</v>
      </c>
      <c r="BV391" s="203">
        <f t="shared" si="2395"/>
        <v>0</v>
      </c>
      <c r="BW391" s="189">
        <f t="shared" si="2396"/>
        <v>0</v>
      </c>
      <c r="BX391" s="197">
        <f t="shared" si="2397"/>
        <v>0</v>
      </c>
      <c r="BY391" s="203">
        <f t="shared" si="2398"/>
        <v>0</v>
      </c>
      <c r="BZ391" s="203">
        <f t="shared" si="2399"/>
        <v>0</v>
      </c>
      <c r="CA391" s="203">
        <f t="shared" si="2400"/>
        <v>0</v>
      </c>
      <c r="CB391" s="203">
        <f t="shared" si="2401"/>
        <v>0</v>
      </c>
      <c r="CC391" s="203">
        <f t="shared" si="2402"/>
        <v>0</v>
      </c>
      <c r="CD391" s="203">
        <f t="shared" si="2403"/>
        <v>0</v>
      </c>
      <c r="CE391" s="203">
        <f t="shared" si="2404"/>
        <v>0</v>
      </c>
      <c r="CF391" s="203">
        <f t="shared" si="2405"/>
        <v>0</v>
      </c>
      <c r="CG391" s="189">
        <f t="shared" si="2406"/>
        <v>0</v>
      </c>
      <c r="CH391" s="103">
        <f t="shared" si="2407"/>
        <v>0</v>
      </c>
      <c r="CI391" s="197">
        <f t="shared" si="2408"/>
        <v>0</v>
      </c>
      <c r="CJ391" s="203">
        <f t="shared" si="2409"/>
        <v>0</v>
      </c>
      <c r="CK391" s="203">
        <f t="shared" si="2410"/>
        <v>0</v>
      </c>
      <c r="CL391" s="203">
        <f t="shared" si="2411"/>
        <v>0</v>
      </c>
      <c r="CM391" s="203">
        <f t="shared" si="2412"/>
        <v>0</v>
      </c>
      <c r="CN391" s="203">
        <f t="shared" si="2413"/>
        <v>0</v>
      </c>
      <c r="CO391" s="203">
        <f t="shared" si="2414"/>
        <v>0</v>
      </c>
      <c r="CP391" s="203">
        <f t="shared" si="2415"/>
        <v>0</v>
      </c>
      <c r="CQ391" s="203">
        <f t="shared" si="2416"/>
        <v>0</v>
      </c>
      <c r="CR391" s="189">
        <f t="shared" si="2417"/>
        <v>0</v>
      </c>
      <c r="CS391" s="197">
        <f t="shared" si="2418"/>
        <v>0</v>
      </c>
      <c r="CT391" s="203">
        <f t="shared" si="2419"/>
        <v>0</v>
      </c>
      <c r="CU391" s="203">
        <f t="shared" si="2420"/>
        <v>0</v>
      </c>
      <c r="CV391" s="203">
        <f t="shared" si="2421"/>
        <v>0</v>
      </c>
      <c r="CW391" s="203">
        <f t="shared" si="2422"/>
        <v>0</v>
      </c>
      <c r="CX391" s="203">
        <f t="shared" si="2423"/>
        <v>0</v>
      </c>
      <c r="CY391" s="203">
        <f t="shared" si="2424"/>
        <v>0</v>
      </c>
      <c r="CZ391" s="203">
        <f t="shared" si="2425"/>
        <v>0</v>
      </c>
      <c r="DA391" s="203">
        <f t="shared" si="2426"/>
        <v>0</v>
      </c>
      <c r="DB391" s="189">
        <f t="shared" si="2427"/>
        <v>0</v>
      </c>
      <c r="DC391" s="103">
        <f t="shared" si="2428"/>
        <v>0</v>
      </c>
      <c r="DD391" s="197">
        <f t="shared" si="2429"/>
        <v>0</v>
      </c>
      <c r="DE391" s="203">
        <f t="shared" si="2430"/>
        <v>0</v>
      </c>
      <c r="DF391" s="203">
        <f t="shared" si="2431"/>
        <v>0</v>
      </c>
      <c r="DG391" s="203">
        <f t="shared" si="2432"/>
        <v>0</v>
      </c>
      <c r="DH391" s="203">
        <f t="shared" si="2433"/>
        <v>0</v>
      </c>
      <c r="DI391" s="203">
        <f t="shared" si="2434"/>
        <v>0</v>
      </c>
      <c r="DJ391" s="203">
        <f t="shared" si="2435"/>
        <v>0</v>
      </c>
      <c r="DK391" s="203">
        <f t="shared" si="2436"/>
        <v>0</v>
      </c>
      <c r="DL391" s="203">
        <f t="shared" si="2437"/>
        <v>0</v>
      </c>
      <c r="DM391" s="189">
        <f t="shared" si="2438"/>
        <v>0</v>
      </c>
      <c r="DN391" s="197">
        <f t="shared" si="2439"/>
        <v>0</v>
      </c>
      <c r="DO391" s="203">
        <f t="shared" si="2440"/>
        <v>0</v>
      </c>
      <c r="DP391" s="203">
        <f t="shared" si="2441"/>
        <v>0</v>
      </c>
      <c r="DQ391" s="203">
        <f t="shared" si="2442"/>
        <v>0</v>
      </c>
      <c r="DR391" s="203">
        <f t="shared" si="2443"/>
        <v>0</v>
      </c>
      <c r="DS391" s="203">
        <f t="shared" si="2444"/>
        <v>0</v>
      </c>
      <c r="DT391" s="203">
        <f t="shared" si="2445"/>
        <v>0</v>
      </c>
      <c r="DU391" s="203">
        <f t="shared" si="2446"/>
        <v>0</v>
      </c>
      <c r="DV391" s="203">
        <f t="shared" si="2447"/>
        <v>0</v>
      </c>
      <c r="DW391" s="189">
        <f t="shared" si="2448"/>
        <v>0</v>
      </c>
      <c r="DX391" s="103">
        <f t="shared" si="2449"/>
        <v>0</v>
      </c>
      <c r="DY391" s="197">
        <f t="shared" si="2450"/>
        <v>0</v>
      </c>
      <c r="DZ391" s="203">
        <f t="shared" si="2451"/>
        <v>0</v>
      </c>
      <c r="EA391" s="203">
        <f t="shared" si="2452"/>
        <v>0</v>
      </c>
      <c r="EB391" s="203">
        <f t="shared" si="2453"/>
        <v>0</v>
      </c>
      <c r="EC391" s="203">
        <f t="shared" si="2454"/>
        <v>0</v>
      </c>
      <c r="ED391" s="203">
        <f t="shared" si="2455"/>
        <v>0</v>
      </c>
      <c r="EE391" s="203">
        <f t="shared" si="2456"/>
        <v>0</v>
      </c>
      <c r="EF391" s="203">
        <f t="shared" si="2457"/>
        <v>0</v>
      </c>
      <c r="EG391" s="203">
        <f t="shared" si="2458"/>
        <v>0</v>
      </c>
      <c r="EH391" s="189">
        <f t="shared" si="2459"/>
        <v>0</v>
      </c>
      <c r="EI391" s="197">
        <f t="shared" si="2460"/>
        <v>0</v>
      </c>
      <c r="EJ391" s="203">
        <f t="shared" si="2461"/>
        <v>0</v>
      </c>
      <c r="EK391" s="203">
        <f t="shared" si="2462"/>
        <v>0</v>
      </c>
      <c r="EL391" s="203">
        <f t="shared" si="2463"/>
        <v>0</v>
      </c>
      <c r="EM391" s="203">
        <f t="shared" si="2464"/>
        <v>0</v>
      </c>
      <c r="EN391" s="203">
        <f t="shared" si="2465"/>
        <v>0</v>
      </c>
      <c r="EO391" s="203">
        <f t="shared" si="2466"/>
        <v>0</v>
      </c>
      <c r="EP391" s="203">
        <f t="shared" si="2467"/>
        <v>0</v>
      </c>
      <c r="EQ391" s="203">
        <f t="shared" si="2468"/>
        <v>0</v>
      </c>
      <c r="ER391" s="189">
        <f t="shared" si="2469"/>
        <v>0</v>
      </c>
      <c r="ES391" s="103">
        <f t="shared" si="2470"/>
        <v>0</v>
      </c>
      <c r="ET391" s="197">
        <f t="shared" si="2471"/>
        <v>0</v>
      </c>
      <c r="EU391" s="203">
        <f t="shared" si="2472"/>
        <v>0</v>
      </c>
      <c r="EV391" s="203">
        <f t="shared" si="2473"/>
        <v>0</v>
      </c>
      <c r="EW391" s="203">
        <f t="shared" si="2474"/>
        <v>0</v>
      </c>
      <c r="EX391" s="203">
        <f t="shared" si="2475"/>
        <v>0</v>
      </c>
      <c r="EY391" s="203">
        <f t="shared" si="2476"/>
        <v>0</v>
      </c>
      <c r="EZ391" s="203">
        <f t="shared" si="2477"/>
        <v>0</v>
      </c>
      <c r="FA391" s="203">
        <f t="shared" si="2478"/>
        <v>0</v>
      </c>
      <c r="FB391" s="203">
        <f t="shared" si="2479"/>
        <v>0</v>
      </c>
      <c r="FC391" s="189">
        <f t="shared" si="2480"/>
        <v>0</v>
      </c>
      <c r="FD391" s="197">
        <f t="shared" si="2481"/>
        <v>0</v>
      </c>
      <c r="FE391" s="203">
        <f t="shared" si="2482"/>
        <v>0</v>
      </c>
      <c r="FF391" s="203">
        <f t="shared" si="2483"/>
        <v>0</v>
      </c>
      <c r="FG391" s="203">
        <f t="shared" si="2484"/>
        <v>0</v>
      </c>
      <c r="FH391" s="203">
        <f t="shared" si="2485"/>
        <v>0</v>
      </c>
      <c r="FI391" s="203">
        <f t="shared" si="2486"/>
        <v>0</v>
      </c>
      <c r="FJ391" s="203">
        <f t="shared" si="2487"/>
        <v>0</v>
      </c>
      <c r="FK391" s="203">
        <f t="shared" si="2488"/>
        <v>0</v>
      </c>
      <c r="FL391" s="203">
        <f t="shared" si="2489"/>
        <v>0</v>
      </c>
      <c r="FM391" s="189">
        <f t="shared" si="2490"/>
        <v>0</v>
      </c>
      <c r="FN391" s="103">
        <f t="shared" si="2491"/>
        <v>0</v>
      </c>
      <c r="FO391" s="197">
        <f t="shared" si="2492"/>
        <v>0</v>
      </c>
      <c r="FP391" s="203">
        <f t="shared" si="2493"/>
        <v>0</v>
      </c>
      <c r="FQ391" s="203">
        <f t="shared" si="2494"/>
        <v>0</v>
      </c>
      <c r="FR391" s="203">
        <f t="shared" si="2495"/>
        <v>0</v>
      </c>
      <c r="FS391" s="203">
        <f t="shared" si="2496"/>
        <v>0</v>
      </c>
      <c r="FT391" s="203">
        <f t="shared" si="2497"/>
        <v>0</v>
      </c>
      <c r="FU391" s="203">
        <f t="shared" si="2498"/>
        <v>0</v>
      </c>
      <c r="FV391" s="203">
        <f t="shared" si="2499"/>
        <v>0</v>
      </c>
      <c r="FW391" s="203">
        <f t="shared" si="2500"/>
        <v>0</v>
      </c>
      <c r="FX391" s="189">
        <f t="shared" si="2501"/>
        <v>0</v>
      </c>
      <c r="FY391" s="197">
        <f t="shared" si="2502"/>
        <v>0</v>
      </c>
      <c r="FZ391" s="203">
        <f t="shared" si="2503"/>
        <v>0</v>
      </c>
      <c r="GA391" s="203">
        <f t="shared" si="2504"/>
        <v>0</v>
      </c>
      <c r="GB391" s="203">
        <f t="shared" si="2505"/>
        <v>0</v>
      </c>
      <c r="GC391" s="203">
        <f t="shared" si="2506"/>
        <v>0</v>
      </c>
      <c r="GD391" s="203">
        <f t="shared" si="2507"/>
        <v>0</v>
      </c>
      <c r="GE391" s="203">
        <f t="shared" si="2508"/>
        <v>0</v>
      </c>
      <c r="GF391" s="203">
        <f t="shared" si="2509"/>
        <v>0</v>
      </c>
      <c r="GG391" s="203">
        <f t="shared" si="2510"/>
        <v>0</v>
      </c>
      <c r="GH391" s="189">
        <f t="shared" si="2511"/>
        <v>0</v>
      </c>
      <c r="GI391" s="103">
        <f t="shared" si="2512"/>
        <v>0</v>
      </c>
      <c r="GJ391" s="197">
        <f t="shared" si="2513"/>
        <v>0</v>
      </c>
      <c r="GK391" s="203">
        <f t="shared" si="2514"/>
        <v>0</v>
      </c>
      <c r="GL391" s="203">
        <f t="shared" si="2515"/>
        <v>0</v>
      </c>
      <c r="GM391" s="203">
        <f t="shared" si="2516"/>
        <v>0</v>
      </c>
      <c r="GN391" s="203">
        <f t="shared" si="2517"/>
        <v>0</v>
      </c>
      <c r="GO391" s="203">
        <f t="shared" si="2518"/>
        <v>0</v>
      </c>
      <c r="GP391" s="203">
        <f t="shared" si="2519"/>
        <v>0</v>
      </c>
      <c r="GQ391" s="203">
        <f t="shared" si="2520"/>
        <v>0</v>
      </c>
      <c r="GR391" s="203">
        <f t="shared" si="2521"/>
        <v>0</v>
      </c>
      <c r="GS391" s="189">
        <f t="shared" si="2522"/>
        <v>0</v>
      </c>
      <c r="GT391" s="197">
        <f t="shared" si="2523"/>
        <v>0</v>
      </c>
      <c r="GU391" s="203">
        <f t="shared" si="2524"/>
        <v>0</v>
      </c>
      <c r="GV391" s="203">
        <f t="shared" si="2525"/>
        <v>0</v>
      </c>
      <c r="GW391" s="203">
        <f t="shared" si="2526"/>
        <v>0</v>
      </c>
      <c r="GX391" s="203">
        <f t="shared" si="2527"/>
        <v>0</v>
      </c>
      <c r="GY391" s="203">
        <f t="shared" si="2528"/>
        <v>0</v>
      </c>
      <c r="GZ391" s="203">
        <f t="shared" si="2529"/>
        <v>0</v>
      </c>
      <c r="HA391" s="203">
        <f t="shared" si="2530"/>
        <v>0</v>
      </c>
      <c r="HB391" s="203">
        <f t="shared" si="2531"/>
        <v>0</v>
      </c>
      <c r="HC391" s="189">
        <f t="shared" si="2532"/>
        <v>0</v>
      </c>
      <c r="HD391" s="103">
        <f t="shared" si="2533"/>
        <v>0</v>
      </c>
      <c r="HE391" s="197">
        <f t="shared" si="2534"/>
        <v>0</v>
      </c>
      <c r="HF391" s="203">
        <f t="shared" si="2535"/>
        <v>0</v>
      </c>
      <c r="HG391" s="203">
        <f t="shared" si="2536"/>
        <v>0</v>
      </c>
      <c r="HH391" s="203">
        <f t="shared" si="2537"/>
        <v>0</v>
      </c>
      <c r="HI391" s="203">
        <f t="shared" si="2538"/>
        <v>0</v>
      </c>
      <c r="HJ391" s="203">
        <f t="shared" si="2539"/>
        <v>0</v>
      </c>
      <c r="HK391" s="203">
        <f t="shared" si="2540"/>
        <v>0</v>
      </c>
      <c r="HL391" s="203">
        <f t="shared" si="2541"/>
        <v>0</v>
      </c>
      <c r="HM391" s="203">
        <f t="shared" si="2542"/>
        <v>0</v>
      </c>
      <c r="HN391" s="189">
        <f t="shared" si="2543"/>
        <v>0</v>
      </c>
      <c r="HO391" s="197">
        <f t="shared" si="2544"/>
        <v>0</v>
      </c>
      <c r="HP391" s="203">
        <f t="shared" si="2545"/>
        <v>0</v>
      </c>
      <c r="HQ391" s="203">
        <f t="shared" si="2546"/>
        <v>0</v>
      </c>
      <c r="HR391" s="203">
        <f t="shared" si="2547"/>
        <v>0</v>
      </c>
      <c r="HS391" s="203">
        <f t="shared" si="2548"/>
        <v>0</v>
      </c>
      <c r="HT391" s="203">
        <f t="shared" si="2549"/>
        <v>0</v>
      </c>
      <c r="HU391" s="203">
        <f t="shared" si="2550"/>
        <v>0</v>
      </c>
      <c r="HV391" s="203">
        <f t="shared" si="2551"/>
        <v>0</v>
      </c>
      <c r="HW391" s="203">
        <f t="shared" si="2552"/>
        <v>0</v>
      </c>
      <c r="HX391" s="189">
        <f t="shared" si="2553"/>
        <v>0</v>
      </c>
      <c r="HY391" s="103">
        <f t="shared" si="2554"/>
        <v>0</v>
      </c>
      <c r="HZ391" s="197">
        <f t="shared" si="2555"/>
        <v>0</v>
      </c>
      <c r="IA391" s="203">
        <f t="shared" si="2556"/>
        <v>0</v>
      </c>
      <c r="IB391" s="203">
        <f t="shared" si="2557"/>
        <v>0</v>
      </c>
      <c r="IC391" s="203">
        <f t="shared" si="2558"/>
        <v>0</v>
      </c>
      <c r="ID391" s="203">
        <f t="shared" si="2559"/>
        <v>0</v>
      </c>
      <c r="IE391" s="203">
        <f t="shared" si="2560"/>
        <v>0</v>
      </c>
      <c r="IF391" s="203">
        <f t="shared" si="2561"/>
        <v>0</v>
      </c>
      <c r="IG391" s="203">
        <f t="shared" si="2562"/>
        <v>0</v>
      </c>
      <c r="IH391" s="203">
        <f t="shared" si="2563"/>
        <v>0</v>
      </c>
      <c r="II391" s="189">
        <f t="shared" si="2564"/>
        <v>0</v>
      </c>
      <c r="IJ391" s="197">
        <f t="shared" si="2565"/>
        <v>0</v>
      </c>
      <c r="IK391" s="203">
        <f t="shared" si="2566"/>
        <v>0</v>
      </c>
      <c r="IL391" s="203">
        <f t="shared" si="2567"/>
        <v>0</v>
      </c>
      <c r="IM391" s="203">
        <f t="shared" si="2568"/>
        <v>0</v>
      </c>
      <c r="IN391" s="203">
        <f t="shared" si="2569"/>
        <v>0</v>
      </c>
      <c r="IO391" s="203">
        <f t="shared" si="2570"/>
        <v>0</v>
      </c>
      <c r="IP391" s="203">
        <f t="shared" si="2571"/>
        <v>0</v>
      </c>
      <c r="IQ391" s="203">
        <f t="shared" si="2572"/>
        <v>0</v>
      </c>
      <c r="IR391" s="203">
        <f t="shared" si="2573"/>
        <v>0</v>
      </c>
      <c r="IS391" s="189">
        <f t="shared" si="2574"/>
        <v>0</v>
      </c>
      <c r="IT391" s="103">
        <f t="shared" si="2575"/>
        <v>0</v>
      </c>
      <c r="IU391" s="197">
        <f t="shared" si="2576"/>
        <v>0</v>
      </c>
      <c r="IV391" s="203">
        <f t="shared" si="2577"/>
        <v>0</v>
      </c>
      <c r="IW391" s="203">
        <f t="shared" si="2578"/>
        <v>0</v>
      </c>
      <c r="IX391" s="203">
        <f t="shared" si="2579"/>
        <v>0</v>
      </c>
      <c r="IY391" s="203">
        <f t="shared" si="2580"/>
        <v>0</v>
      </c>
      <c r="IZ391" s="203">
        <f t="shared" si="2581"/>
        <v>0</v>
      </c>
      <c r="JA391" s="203">
        <f t="shared" si="2582"/>
        <v>0</v>
      </c>
      <c r="JB391" s="203">
        <f t="shared" si="2583"/>
        <v>0</v>
      </c>
      <c r="JC391" s="203">
        <f t="shared" si="2584"/>
        <v>0</v>
      </c>
      <c r="JD391" s="189">
        <f t="shared" si="2585"/>
        <v>0</v>
      </c>
      <c r="JE391" s="197">
        <f t="shared" si="2586"/>
        <v>0</v>
      </c>
      <c r="JF391" s="203">
        <f t="shared" si="2587"/>
        <v>0</v>
      </c>
      <c r="JG391" s="203">
        <f t="shared" si="2588"/>
        <v>0</v>
      </c>
      <c r="JH391" s="203">
        <f t="shared" si="2589"/>
        <v>0</v>
      </c>
      <c r="JI391" s="203">
        <f t="shared" si="2590"/>
        <v>0</v>
      </c>
      <c r="JJ391" s="203">
        <f t="shared" si="2591"/>
        <v>0</v>
      </c>
      <c r="JK391" s="203">
        <f t="shared" si="2592"/>
        <v>0</v>
      </c>
      <c r="JL391" s="203">
        <f t="shared" si="2593"/>
        <v>0</v>
      </c>
      <c r="JM391" s="203">
        <f t="shared" si="2594"/>
        <v>0</v>
      </c>
      <c r="JN391" s="189">
        <f t="shared" si="2595"/>
        <v>0</v>
      </c>
      <c r="JO391" s="103">
        <f t="shared" si="2596"/>
        <v>0</v>
      </c>
      <c r="JP391" s="197">
        <f t="shared" si="2597"/>
        <v>0</v>
      </c>
      <c r="JQ391" s="203">
        <f t="shared" si="2598"/>
        <v>0</v>
      </c>
      <c r="JR391" s="203">
        <f t="shared" si="2599"/>
        <v>0</v>
      </c>
      <c r="JS391" s="203">
        <f t="shared" si="2600"/>
        <v>0</v>
      </c>
      <c r="JT391" s="203">
        <f t="shared" si="2601"/>
        <v>0</v>
      </c>
      <c r="JU391" s="203">
        <f t="shared" si="2602"/>
        <v>0</v>
      </c>
      <c r="JV391" s="203">
        <f t="shared" si="2603"/>
        <v>0</v>
      </c>
      <c r="JW391" s="203">
        <f t="shared" si="2604"/>
        <v>0</v>
      </c>
      <c r="JX391" s="203">
        <f t="shared" si="2605"/>
        <v>0</v>
      </c>
      <c r="JY391" s="189">
        <f t="shared" si="2606"/>
        <v>0</v>
      </c>
      <c r="JZ391" s="197">
        <f t="shared" si="2607"/>
        <v>0</v>
      </c>
      <c r="KA391" s="203">
        <f t="shared" si="2608"/>
        <v>0</v>
      </c>
      <c r="KB391" s="203">
        <f t="shared" si="2609"/>
        <v>0</v>
      </c>
      <c r="KC391" s="203">
        <f t="shared" si="2610"/>
        <v>0</v>
      </c>
      <c r="KD391" s="203">
        <f t="shared" si="2611"/>
        <v>0</v>
      </c>
      <c r="KE391" s="203">
        <f t="shared" si="2612"/>
        <v>0</v>
      </c>
      <c r="KF391" s="203">
        <f t="shared" si="2613"/>
        <v>0</v>
      </c>
      <c r="KG391" s="203">
        <f t="shared" si="2614"/>
        <v>0</v>
      </c>
      <c r="KH391" s="203">
        <f t="shared" si="2615"/>
        <v>0</v>
      </c>
      <c r="KI391" s="189">
        <f t="shared" si="2616"/>
        <v>0</v>
      </c>
      <c r="KJ391" s="103">
        <f t="shared" si="2617"/>
        <v>0</v>
      </c>
      <c r="KK391" s="197">
        <f t="shared" si="2618"/>
        <v>0</v>
      </c>
      <c r="KL391" s="203">
        <f t="shared" si="2619"/>
        <v>0</v>
      </c>
      <c r="KM391" s="203">
        <f t="shared" si="2620"/>
        <v>0</v>
      </c>
      <c r="KN391" s="203">
        <f t="shared" si="2621"/>
        <v>0</v>
      </c>
      <c r="KO391" s="203">
        <f t="shared" si="2622"/>
        <v>0</v>
      </c>
      <c r="KP391" s="203">
        <f t="shared" si="2623"/>
        <v>0</v>
      </c>
      <c r="KQ391" s="203">
        <f t="shared" si="2624"/>
        <v>0</v>
      </c>
      <c r="KR391" s="203">
        <f t="shared" si="2625"/>
        <v>0</v>
      </c>
      <c r="KS391" s="203">
        <f t="shared" si="2626"/>
        <v>0</v>
      </c>
      <c r="KT391" s="189">
        <f t="shared" si="2627"/>
        <v>0</v>
      </c>
      <c r="KU391" s="197">
        <f t="shared" si="2628"/>
        <v>0</v>
      </c>
      <c r="KV391" s="203">
        <f t="shared" si="2629"/>
        <v>0</v>
      </c>
      <c r="KW391" s="203">
        <f t="shared" si="2630"/>
        <v>0</v>
      </c>
      <c r="KX391" s="203">
        <f t="shared" si="2631"/>
        <v>0</v>
      </c>
      <c r="KY391" s="203">
        <f t="shared" si="2632"/>
        <v>0</v>
      </c>
      <c r="KZ391" s="203">
        <f t="shared" si="2633"/>
        <v>0</v>
      </c>
      <c r="LA391" s="203">
        <f t="shared" si="2634"/>
        <v>0</v>
      </c>
      <c r="LB391" s="203">
        <f t="shared" si="2635"/>
        <v>0</v>
      </c>
      <c r="LC391" s="203">
        <f t="shared" si="2636"/>
        <v>0</v>
      </c>
      <c r="LD391" s="189">
        <f t="shared" si="2637"/>
        <v>0</v>
      </c>
      <c r="LE391" s="103">
        <f t="shared" si="2638"/>
        <v>0</v>
      </c>
      <c r="LF391" s="197">
        <f t="shared" si="2639"/>
        <v>0</v>
      </c>
      <c r="LG391" s="203">
        <f t="shared" si="2640"/>
        <v>0</v>
      </c>
      <c r="LH391" s="203">
        <f t="shared" si="2641"/>
        <v>0</v>
      </c>
      <c r="LI391" s="203">
        <f t="shared" si="2642"/>
        <v>0</v>
      </c>
      <c r="LJ391" s="203">
        <f t="shared" si="2643"/>
        <v>0</v>
      </c>
      <c r="LK391" s="203">
        <f t="shared" si="2644"/>
        <v>0</v>
      </c>
      <c r="LL391" s="203">
        <f t="shared" si="2645"/>
        <v>0</v>
      </c>
      <c r="LM391" s="203">
        <f t="shared" si="2646"/>
        <v>0</v>
      </c>
      <c r="LN391" s="203">
        <f t="shared" si="2647"/>
        <v>0</v>
      </c>
      <c r="LO391" s="189">
        <f t="shared" si="2648"/>
        <v>0</v>
      </c>
      <c r="LP391" s="197">
        <f t="shared" si="2649"/>
        <v>0</v>
      </c>
      <c r="LQ391" s="203">
        <f t="shared" si="2650"/>
        <v>0</v>
      </c>
      <c r="LR391" s="203">
        <f t="shared" si="2651"/>
        <v>0</v>
      </c>
      <c r="LS391" s="203">
        <f t="shared" si="2652"/>
        <v>0</v>
      </c>
      <c r="LT391" s="203">
        <f t="shared" si="2653"/>
        <v>0</v>
      </c>
      <c r="LU391" s="203">
        <f t="shared" si="2654"/>
        <v>0</v>
      </c>
      <c r="LV391" s="203">
        <f t="shared" si="2655"/>
        <v>0</v>
      </c>
      <c r="LW391" s="203">
        <f t="shared" si="2656"/>
        <v>0</v>
      </c>
      <c r="LX391" s="203">
        <f t="shared" si="2657"/>
        <v>0</v>
      </c>
      <c r="LY391" s="189">
        <f t="shared" si="2658"/>
        <v>0</v>
      </c>
      <c r="LZ391" s="103">
        <f t="shared" si="2659"/>
        <v>0</v>
      </c>
      <c r="MA391" s="197">
        <f t="shared" si="2660"/>
        <v>0</v>
      </c>
      <c r="MB391" s="203">
        <f t="shared" si="2661"/>
        <v>0</v>
      </c>
      <c r="MC391" s="203">
        <f t="shared" si="2662"/>
        <v>0</v>
      </c>
      <c r="MD391" s="203">
        <f t="shared" si="2663"/>
        <v>0</v>
      </c>
      <c r="ME391" s="203">
        <f t="shared" si="2664"/>
        <v>0</v>
      </c>
      <c r="MF391" s="203">
        <f t="shared" si="2665"/>
        <v>0</v>
      </c>
      <c r="MG391" s="203">
        <f t="shared" si="2666"/>
        <v>0</v>
      </c>
      <c r="MH391" s="203">
        <f t="shared" si="2667"/>
        <v>0</v>
      </c>
      <c r="MI391" s="203">
        <f t="shared" si="2668"/>
        <v>0</v>
      </c>
      <c r="MJ391" s="189">
        <f t="shared" si="2669"/>
        <v>0</v>
      </c>
      <c r="MK391" s="197">
        <f t="shared" si="2670"/>
        <v>0</v>
      </c>
      <c r="ML391" s="203">
        <f t="shared" si="2671"/>
        <v>0</v>
      </c>
      <c r="MM391" s="203">
        <f t="shared" si="2672"/>
        <v>0</v>
      </c>
      <c r="MN391" s="203">
        <f t="shared" si="2673"/>
        <v>0</v>
      </c>
      <c r="MO391" s="203">
        <f t="shared" si="2674"/>
        <v>0</v>
      </c>
      <c r="MP391" s="203">
        <f t="shared" si="2675"/>
        <v>0</v>
      </c>
      <c r="MQ391" s="203">
        <f t="shared" si="2676"/>
        <v>0</v>
      </c>
      <c r="MR391" s="203">
        <f t="shared" si="2677"/>
        <v>0</v>
      </c>
      <c r="MS391" s="203">
        <f t="shared" si="2678"/>
        <v>0</v>
      </c>
      <c r="MT391" s="189">
        <f t="shared" si="2679"/>
        <v>0</v>
      </c>
      <c r="MU391" s="103">
        <f t="shared" si="2680"/>
        <v>0</v>
      </c>
      <c r="MV391" s="197">
        <f t="shared" si="2681"/>
        <v>0</v>
      </c>
      <c r="MW391" s="203">
        <f t="shared" si="2682"/>
        <v>0</v>
      </c>
      <c r="MX391" s="203">
        <f t="shared" si="2683"/>
        <v>0</v>
      </c>
      <c r="MY391" s="203">
        <f t="shared" si="2684"/>
        <v>0</v>
      </c>
      <c r="MZ391" s="203">
        <f t="shared" si="2685"/>
        <v>0</v>
      </c>
      <c r="NA391" s="203">
        <f t="shared" si="2686"/>
        <v>0</v>
      </c>
      <c r="NB391" s="203">
        <f t="shared" si="2687"/>
        <v>0</v>
      </c>
      <c r="NC391" s="203">
        <f t="shared" si="2688"/>
        <v>0</v>
      </c>
      <c r="ND391" s="203">
        <f t="shared" si="2689"/>
        <v>0</v>
      </c>
      <c r="NE391" s="189">
        <f t="shared" si="2690"/>
        <v>0</v>
      </c>
      <c r="NF391" s="197">
        <f t="shared" si="2691"/>
        <v>0</v>
      </c>
      <c r="NG391" s="203">
        <f t="shared" si="2692"/>
        <v>0</v>
      </c>
      <c r="NH391" s="203">
        <f t="shared" si="2693"/>
        <v>0</v>
      </c>
      <c r="NI391" s="203">
        <f t="shared" si="2694"/>
        <v>0</v>
      </c>
      <c r="NJ391" s="203">
        <f t="shared" si="2695"/>
        <v>0</v>
      </c>
      <c r="NK391" s="203">
        <f t="shared" si="2696"/>
        <v>0</v>
      </c>
      <c r="NL391" s="203">
        <f t="shared" si="2697"/>
        <v>0</v>
      </c>
      <c r="NM391" s="203">
        <f t="shared" si="2698"/>
        <v>0</v>
      </c>
      <c r="NN391" s="203">
        <f t="shared" si="2699"/>
        <v>0</v>
      </c>
      <c r="NO391" s="189">
        <f t="shared" si="2700"/>
        <v>0</v>
      </c>
      <c r="NP391" s="103">
        <f t="shared" si="2701"/>
        <v>0</v>
      </c>
      <c r="NQ391" s="197">
        <f t="shared" si="2702"/>
        <v>0</v>
      </c>
      <c r="NR391" s="203">
        <f t="shared" si="2703"/>
        <v>0</v>
      </c>
      <c r="NS391" s="203">
        <f t="shared" si="2704"/>
        <v>0</v>
      </c>
      <c r="NT391" s="203">
        <f t="shared" si="2705"/>
        <v>0</v>
      </c>
      <c r="NU391" s="203">
        <f t="shared" si="2706"/>
        <v>0</v>
      </c>
      <c r="NV391" s="203">
        <f t="shared" si="2707"/>
        <v>0</v>
      </c>
      <c r="NW391" s="203">
        <f t="shared" si="2708"/>
        <v>0</v>
      </c>
      <c r="NX391" s="203">
        <f t="shared" si="2709"/>
        <v>0</v>
      </c>
      <c r="NY391" s="203">
        <f t="shared" si="2710"/>
        <v>0</v>
      </c>
      <c r="NZ391" s="189">
        <f t="shared" si="2711"/>
        <v>0</v>
      </c>
      <c r="OA391" s="197">
        <f t="shared" si="2712"/>
        <v>0</v>
      </c>
      <c r="OB391" s="203">
        <f t="shared" si="2713"/>
        <v>0</v>
      </c>
      <c r="OC391" s="203">
        <f t="shared" si="2714"/>
        <v>0</v>
      </c>
      <c r="OD391" s="203">
        <f t="shared" si="2715"/>
        <v>0</v>
      </c>
      <c r="OE391" s="203">
        <f t="shared" si="2716"/>
        <v>0</v>
      </c>
      <c r="OF391" s="203">
        <f t="shared" si="2717"/>
        <v>0</v>
      </c>
      <c r="OG391" s="203">
        <f t="shared" si="2718"/>
        <v>0</v>
      </c>
      <c r="OH391" s="203">
        <f t="shared" si="2719"/>
        <v>0</v>
      </c>
      <c r="OI391" s="203">
        <f t="shared" si="2720"/>
        <v>0</v>
      </c>
      <c r="OJ391" s="189">
        <f t="shared" si="2721"/>
        <v>0</v>
      </c>
      <c r="OK391" s="103">
        <f t="shared" si="2722"/>
        <v>0</v>
      </c>
      <c r="OL391" s="197">
        <f t="shared" si="2723"/>
        <v>0</v>
      </c>
      <c r="OM391" s="203">
        <f t="shared" si="2724"/>
        <v>0</v>
      </c>
      <c r="ON391" s="203">
        <f t="shared" si="2725"/>
        <v>0</v>
      </c>
      <c r="OO391" s="203">
        <f t="shared" si="2726"/>
        <v>0</v>
      </c>
      <c r="OP391" s="203">
        <f t="shared" si="2727"/>
        <v>0</v>
      </c>
      <c r="OQ391" s="203">
        <f t="shared" si="2728"/>
        <v>0</v>
      </c>
      <c r="OR391" s="203">
        <f t="shared" si="2729"/>
        <v>0</v>
      </c>
      <c r="OS391" s="203">
        <f t="shared" si="2730"/>
        <v>0</v>
      </c>
      <c r="OT391" s="203">
        <f t="shared" si="2731"/>
        <v>0</v>
      </c>
      <c r="OU391" s="189">
        <f t="shared" si="2732"/>
        <v>0</v>
      </c>
      <c r="OV391" s="197">
        <f t="shared" si="2733"/>
        <v>0</v>
      </c>
      <c r="OW391" s="203">
        <f t="shared" si="2734"/>
        <v>0</v>
      </c>
      <c r="OX391" s="203">
        <f t="shared" si="2735"/>
        <v>0</v>
      </c>
      <c r="OY391" s="203">
        <f t="shared" si="2736"/>
        <v>0</v>
      </c>
      <c r="OZ391" s="203">
        <f t="shared" si="2737"/>
        <v>0</v>
      </c>
      <c r="PA391" s="203">
        <f t="shared" si="2738"/>
        <v>0</v>
      </c>
      <c r="PB391" s="203">
        <f t="shared" si="2739"/>
        <v>0</v>
      </c>
      <c r="PC391" s="203">
        <f t="shared" si="2740"/>
        <v>0</v>
      </c>
      <c r="PD391" s="203">
        <f t="shared" si="2741"/>
        <v>0</v>
      </c>
      <c r="PE391" s="189">
        <f t="shared" si="2742"/>
        <v>0</v>
      </c>
      <c r="PF391" s="103">
        <f t="shared" si="2743"/>
        <v>0</v>
      </c>
      <c r="PG391" s="197">
        <f t="shared" si="2744"/>
        <v>0</v>
      </c>
      <c r="PH391" s="203">
        <f t="shared" si="2745"/>
        <v>0</v>
      </c>
      <c r="PI391" s="203">
        <f t="shared" si="2746"/>
        <v>0</v>
      </c>
      <c r="PJ391" s="203">
        <f t="shared" si="2747"/>
        <v>0</v>
      </c>
      <c r="PK391" s="203">
        <f t="shared" si="2748"/>
        <v>0</v>
      </c>
      <c r="PL391" s="203">
        <f t="shared" si="2749"/>
        <v>0</v>
      </c>
      <c r="PM391" s="203">
        <f t="shared" si="2750"/>
        <v>0</v>
      </c>
      <c r="PN391" s="203">
        <f t="shared" si="2751"/>
        <v>0</v>
      </c>
      <c r="PO391" s="203">
        <f t="shared" si="2752"/>
        <v>0</v>
      </c>
      <c r="PP391" s="189">
        <f t="shared" si="2753"/>
        <v>0</v>
      </c>
      <c r="PQ391" s="197">
        <f t="shared" si="2754"/>
        <v>0</v>
      </c>
      <c r="PR391" s="203">
        <f t="shared" si="2755"/>
        <v>0</v>
      </c>
      <c r="PS391" s="203">
        <f t="shared" si="2756"/>
        <v>0</v>
      </c>
      <c r="PT391" s="203">
        <f t="shared" si="2757"/>
        <v>0</v>
      </c>
      <c r="PU391" s="203">
        <f t="shared" si="2758"/>
        <v>0</v>
      </c>
      <c r="PV391" s="203">
        <f t="shared" si="2759"/>
        <v>0</v>
      </c>
      <c r="PW391" s="203">
        <f t="shared" si="2760"/>
        <v>0</v>
      </c>
      <c r="PX391" s="203">
        <f t="shared" si="2761"/>
        <v>0</v>
      </c>
      <c r="PY391" s="203">
        <f t="shared" si="2762"/>
        <v>0</v>
      </c>
      <c r="PZ391" s="189">
        <f t="shared" si="2763"/>
        <v>0</v>
      </c>
      <c r="QA391" s="103">
        <f t="shared" si="2764"/>
        <v>0</v>
      </c>
      <c r="QB391" s="197">
        <f t="shared" si="2765"/>
        <v>0</v>
      </c>
      <c r="QC391" s="203">
        <f t="shared" si="2766"/>
        <v>0</v>
      </c>
      <c r="QD391" s="203">
        <f t="shared" si="2767"/>
        <v>0</v>
      </c>
      <c r="QE391" s="203">
        <f t="shared" si="2768"/>
        <v>0</v>
      </c>
      <c r="QF391" s="203">
        <f t="shared" si="2769"/>
        <v>0</v>
      </c>
      <c r="QG391" s="203">
        <f t="shared" si="2770"/>
        <v>0</v>
      </c>
      <c r="QH391" s="203">
        <f t="shared" si="2771"/>
        <v>0</v>
      </c>
      <c r="QI391" s="203">
        <f t="shared" si="2772"/>
        <v>0</v>
      </c>
      <c r="QJ391" s="203">
        <f t="shared" si="2773"/>
        <v>0</v>
      </c>
      <c r="QK391" s="189">
        <f t="shared" si="2774"/>
        <v>0</v>
      </c>
      <c r="QL391" s="197">
        <f t="shared" si="2775"/>
        <v>0</v>
      </c>
      <c r="QM391" s="203">
        <f t="shared" si="2776"/>
        <v>0</v>
      </c>
      <c r="QN391" s="203">
        <f t="shared" si="2777"/>
        <v>0</v>
      </c>
      <c r="QO391" s="203">
        <f t="shared" si="2778"/>
        <v>0</v>
      </c>
      <c r="QP391" s="203">
        <f t="shared" si="2779"/>
        <v>0</v>
      </c>
      <c r="QQ391" s="203">
        <f t="shared" si="2780"/>
        <v>0</v>
      </c>
      <c r="QR391" s="203">
        <f t="shared" si="2781"/>
        <v>0</v>
      </c>
      <c r="QS391" s="203">
        <f t="shared" si="2782"/>
        <v>0</v>
      </c>
      <c r="QT391" s="203">
        <f t="shared" si="2783"/>
        <v>0</v>
      </c>
      <c r="QU391" s="189">
        <f t="shared" si="2784"/>
        <v>0</v>
      </c>
      <c r="QV391" s="103">
        <f t="shared" si="2785"/>
        <v>0</v>
      </c>
      <c r="QW391" s="197">
        <f t="shared" si="2786"/>
        <v>0</v>
      </c>
      <c r="QX391" s="203">
        <f t="shared" si="2787"/>
        <v>0</v>
      </c>
      <c r="QY391" s="203">
        <f t="shared" si="2788"/>
        <v>0</v>
      </c>
      <c r="QZ391" s="203">
        <f t="shared" si="2789"/>
        <v>0</v>
      </c>
      <c r="RA391" s="203">
        <f t="shared" si="2790"/>
        <v>0</v>
      </c>
      <c r="RB391" s="203">
        <f t="shared" si="2791"/>
        <v>0</v>
      </c>
      <c r="RC391" s="203">
        <f t="shared" si="2792"/>
        <v>0</v>
      </c>
      <c r="RD391" s="203">
        <f t="shared" si="2793"/>
        <v>0</v>
      </c>
      <c r="RE391" s="203">
        <f t="shared" si="2794"/>
        <v>0</v>
      </c>
      <c r="RF391" s="189">
        <f t="shared" si="2795"/>
        <v>0</v>
      </c>
      <c r="RG391" s="197">
        <f t="shared" si="2796"/>
        <v>0</v>
      </c>
      <c r="RH391" s="203">
        <f t="shared" si="2797"/>
        <v>0</v>
      </c>
      <c r="RI391" s="203">
        <f t="shared" si="2798"/>
        <v>0</v>
      </c>
      <c r="RJ391" s="203">
        <f t="shared" si="2799"/>
        <v>0</v>
      </c>
      <c r="RK391" s="203">
        <f t="shared" si="2800"/>
        <v>0</v>
      </c>
      <c r="RL391" s="203">
        <f t="shared" si="2801"/>
        <v>0</v>
      </c>
      <c r="RM391" s="203">
        <f t="shared" si="2802"/>
        <v>0</v>
      </c>
      <c r="RN391" s="203">
        <f t="shared" si="2803"/>
        <v>0</v>
      </c>
      <c r="RO391" s="203">
        <f t="shared" si="2804"/>
        <v>0</v>
      </c>
      <c r="RP391" s="189">
        <f t="shared" si="2805"/>
        <v>0</v>
      </c>
      <c r="RQ391" s="103">
        <f t="shared" si="2806"/>
        <v>0</v>
      </c>
      <c r="RR391" s="197">
        <f t="shared" si="2807"/>
        <v>0</v>
      </c>
      <c r="RS391" s="203">
        <f t="shared" si="2808"/>
        <v>0</v>
      </c>
      <c r="RT391" s="203">
        <f t="shared" si="2809"/>
        <v>0</v>
      </c>
      <c r="RU391" s="203">
        <f t="shared" si="2810"/>
        <v>0</v>
      </c>
      <c r="RV391" s="203">
        <f t="shared" si="2811"/>
        <v>0</v>
      </c>
      <c r="RW391" s="203">
        <f t="shared" si="2812"/>
        <v>0</v>
      </c>
      <c r="RX391" s="203">
        <f t="shared" si="2813"/>
        <v>0</v>
      </c>
      <c r="RY391" s="203">
        <f t="shared" si="2814"/>
        <v>0</v>
      </c>
      <c r="RZ391" s="203">
        <f t="shared" si="2815"/>
        <v>0</v>
      </c>
      <c r="SA391" s="189">
        <f t="shared" si="2816"/>
        <v>0</v>
      </c>
      <c r="SB391" s="197">
        <f t="shared" si="2817"/>
        <v>0</v>
      </c>
      <c r="SC391" s="203">
        <f t="shared" si="2818"/>
        <v>0</v>
      </c>
      <c r="SD391" s="203">
        <f t="shared" si="2819"/>
        <v>0</v>
      </c>
      <c r="SE391" s="203">
        <f t="shared" si="2820"/>
        <v>0</v>
      </c>
      <c r="SF391" s="203">
        <f t="shared" si="2821"/>
        <v>0</v>
      </c>
      <c r="SG391" s="203">
        <f t="shared" si="2822"/>
        <v>0</v>
      </c>
      <c r="SH391" s="203">
        <f t="shared" si="2823"/>
        <v>0</v>
      </c>
      <c r="SI391" s="203">
        <f t="shared" si="2824"/>
        <v>0</v>
      </c>
      <c r="SJ391" s="203">
        <f t="shared" si="2825"/>
        <v>0</v>
      </c>
      <c r="SK391" s="189">
        <f t="shared" si="2826"/>
        <v>0</v>
      </c>
      <c r="SL391" s="103">
        <f t="shared" si="2827"/>
        <v>0</v>
      </c>
      <c r="SM391" s="197">
        <f t="shared" si="2828"/>
        <v>0</v>
      </c>
      <c r="SN391" s="203">
        <f t="shared" si="2829"/>
        <v>0</v>
      </c>
      <c r="SO391" s="203">
        <f t="shared" si="2830"/>
        <v>0</v>
      </c>
      <c r="SP391" s="203">
        <f t="shared" si="2831"/>
        <v>0</v>
      </c>
      <c r="SQ391" s="203">
        <f t="shared" si="2832"/>
        <v>0</v>
      </c>
      <c r="SR391" s="203">
        <f t="shared" si="2833"/>
        <v>0</v>
      </c>
      <c r="SS391" s="203">
        <f t="shared" si="2834"/>
        <v>0</v>
      </c>
      <c r="ST391" s="203">
        <f t="shared" si="2835"/>
        <v>0</v>
      </c>
      <c r="SU391" s="203">
        <f t="shared" si="2836"/>
        <v>0</v>
      </c>
      <c r="SV391" s="189">
        <f t="shared" si="2837"/>
        <v>0</v>
      </c>
      <c r="SW391" s="197">
        <f t="shared" si="2838"/>
        <v>0</v>
      </c>
      <c r="SX391" s="203">
        <f t="shared" si="2839"/>
        <v>0</v>
      </c>
      <c r="SY391" s="203">
        <f t="shared" si="2840"/>
        <v>0</v>
      </c>
      <c r="SZ391" s="203">
        <f t="shared" si="2841"/>
        <v>0</v>
      </c>
      <c r="TA391" s="203">
        <f t="shared" si="2842"/>
        <v>0</v>
      </c>
      <c r="TB391" s="203">
        <f t="shared" si="2843"/>
        <v>0</v>
      </c>
      <c r="TC391" s="203">
        <f t="shared" si="2844"/>
        <v>0</v>
      </c>
      <c r="TD391" s="203">
        <f t="shared" si="2845"/>
        <v>0</v>
      </c>
      <c r="TE391" s="203">
        <f t="shared" si="2846"/>
        <v>0</v>
      </c>
      <c r="TF391" s="189">
        <f t="shared" si="2847"/>
        <v>0</v>
      </c>
      <c r="TG391" s="103">
        <f t="shared" si="2848"/>
        <v>0</v>
      </c>
      <c r="TH391" s="197">
        <f t="shared" si="2849"/>
        <v>0</v>
      </c>
      <c r="TI391" s="203">
        <f t="shared" si="2850"/>
        <v>0</v>
      </c>
      <c r="TJ391" s="203">
        <f t="shared" si="2851"/>
        <v>0</v>
      </c>
      <c r="TK391" s="203">
        <f t="shared" si="2852"/>
        <v>0</v>
      </c>
      <c r="TL391" s="203">
        <f t="shared" si="2853"/>
        <v>0</v>
      </c>
      <c r="TM391" s="203">
        <f t="shared" si="2854"/>
        <v>0</v>
      </c>
      <c r="TN391" s="203">
        <f t="shared" si="2855"/>
        <v>0</v>
      </c>
      <c r="TO391" s="203">
        <f t="shared" si="2856"/>
        <v>0</v>
      </c>
      <c r="TP391" s="203">
        <f t="shared" si="2857"/>
        <v>0</v>
      </c>
      <c r="TQ391" s="189">
        <f t="shared" si="2858"/>
        <v>0</v>
      </c>
      <c r="TR391" s="197">
        <f t="shared" si="2859"/>
        <v>0</v>
      </c>
      <c r="TS391" s="203">
        <f t="shared" si="2860"/>
        <v>0</v>
      </c>
      <c r="TT391" s="203">
        <f t="shared" si="2861"/>
        <v>0</v>
      </c>
      <c r="TU391" s="203">
        <f t="shared" si="2862"/>
        <v>0</v>
      </c>
      <c r="TV391" s="203">
        <f t="shared" si="2863"/>
        <v>0</v>
      </c>
      <c r="TW391" s="203">
        <f t="shared" si="2864"/>
        <v>0</v>
      </c>
      <c r="TX391" s="203">
        <f t="shared" si="2865"/>
        <v>0</v>
      </c>
      <c r="TY391" s="203">
        <f t="shared" si="2866"/>
        <v>0</v>
      </c>
      <c r="TZ391" s="203">
        <f t="shared" si="2867"/>
        <v>0</v>
      </c>
      <c r="UA391" s="189">
        <f t="shared" si="2868"/>
        <v>0</v>
      </c>
      <c r="UB391" s="103">
        <f t="shared" si="2869"/>
        <v>0</v>
      </c>
      <c r="UC391" s="197">
        <f t="shared" si="2870"/>
        <v>0</v>
      </c>
      <c r="UD391" s="203">
        <f t="shared" si="2871"/>
        <v>0</v>
      </c>
      <c r="UE391" s="203">
        <f t="shared" si="2872"/>
        <v>0</v>
      </c>
      <c r="UF391" s="203">
        <f t="shared" si="2873"/>
        <v>0</v>
      </c>
      <c r="UG391" s="203">
        <f t="shared" si="2874"/>
        <v>0</v>
      </c>
      <c r="UH391" s="203">
        <f t="shared" si="2875"/>
        <v>0</v>
      </c>
      <c r="UI391" s="203">
        <f t="shared" si="2876"/>
        <v>0</v>
      </c>
      <c r="UJ391" s="203">
        <f t="shared" si="2877"/>
        <v>0</v>
      </c>
      <c r="UK391" s="203">
        <f t="shared" si="2878"/>
        <v>0</v>
      </c>
      <c r="UL391" s="189">
        <f t="shared" si="2879"/>
        <v>0</v>
      </c>
      <c r="UM391" s="197">
        <f t="shared" si="2880"/>
        <v>0</v>
      </c>
      <c r="UN391" s="203">
        <f t="shared" si="2881"/>
        <v>0</v>
      </c>
      <c r="UO391" s="203">
        <f t="shared" si="2882"/>
        <v>0</v>
      </c>
      <c r="UP391" s="203">
        <f t="shared" si="2883"/>
        <v>0</v>
      </c>
      <c r="UQ391" s="203">
        <f t="shared" si="2884"/>
        <v>0</v>
      </c>
      <c r="UR391" s="203">
        <f t="shared" si="2885"/>
        <v>0</v>
      </c>
      <c r="US391" s="203">
        <f t="shared" si="2886"/>
        <v>0</v>
      </c>
      <c r="UT391" s="203">
        <f t="shared" si="2887"/>
        <v>0</v>
      </c>
      <c r="UU391" s="203">
        <f t="shared" si="2888"/>
        <v>0</v>
      </c>
      <c r="UV391" s="189">
        <f t="shared" si="2889"/>
        <v>0</v>
      </c>
      <c r="UW391" s="103">
        <f t="shared" si="2890"/>
        <v>0</v>
      </c>
      <c r="UX391" s="36">
        <f t="shared" si="2891"/>
        <v>1</v>
      </c>
    </row>
    <row r="392" spans="19:570" x14ac:dyDescent="0.25">
      <c r="S392" s="46">
        <v>32</v>
      </c>
      <c r="T392" s="102" t="b">
        <f t="shared" ref="T392:V392" si="2936">T320</f>
        <v>0</v>
      </c>
      <c r="U392" s="103" t="str">
        <f t="shared" si="2936"/>
        <v/>
      </c>
      <c r="V392" s="103" t="str">
        <f t="shared" si="2936"/>
        <v/>
      </c>
      <c r="W392" s="103" t="str">
        <f t="shared" si="2364"/>
        <v/>
      </c>
      <c r="X392" s="128" t="str">
        <f t="shared" si="2365"/>
        <v/>
      </c>
      <c r="Y392" s="128" t="str">
        <f t="shared" si="2366"/>
        <v/>
      </c>
      <c r="Z392" s="128" t="str">
        <f t="shared" si="2367"/>
        <v/>
      </c>
      <c r="AA392" s="128" t="str">
        <f t="shared" si="2368"/>
        <v/>
      </c>
      <c r="AB392" s="128" t="str">
        <f t="shared" si="2369"/>
        <v/>
      </c>
      <c r="AC392" s="128" t="str">
        <f t="shared" si="2370"/>
        <v/>
      </c>
      <c r="AD392" s="128" t="str">
        <f t="shared" si="2371"/>
        <v/>
      </c>
      <c r="AE392" s="128" t="str">
        <f t="shared" si="2372"/>
        <v/>
      </c>
      <c r="AF392" s="128" t="str">
        <f t="shared" si="2373"/>
        <v/>
      </c>
      <c r="AG392" s="132" t="str">
        <f t="shared" si="2374"/>
        <v/>
      </c>
      <c r="AH392" s="169" t="str">
        <f t="shared" si="2914"/>
        <v/>
      </c>
      <c r="AI392" s="170" t="str">
        <f t="shared" si="2894"/>
        <v/>
      </c>
      <c r="AJ392" s="169" t="str">
        <f t="shared" si="2902"/>
        <v/>
      </c>
      <c r="AK392" s="169" t="str">
        <f t="shared" si="2905"/>
        <v/>
      </c>
      <c r="AL392" s="169" t="str">
        <f t="shared" si="2909"/>
        <v/>
      </c>
      <c r="AM392" s="169" t="str">
        <f t="shared" si="2906"/>
        <v/>
      </c>
      <c r="AN392" s="169" t="str">
        <f t="shared" si="2897"/>
        <v/>
      </c>
      <c r="AO392" s="169" t="str">
        <f t="shared" si="2898"/>
        <v/>
      </c>
      <c r="AP392" s="169" t="str">
        <f t="shared" si="2899"/>
        <v/>
      </c>
      <c r="AQ392" s="170" t="str">
        <f t="shared" si="2900"/>
        <v/>
      </c>
      <c r="AR392" s="188" t="str">
        <f>IF($AA$7, IF(T392,IF(S392&lt;=$E$13-1,AH392*CD419,AH392*CE419),""),"")</f>
        <v/>
      </c>
      <c r="AS392" s="103" t="str">
        <f>IF($AA$8, IF(T392,IF(S392&lt;=$E$13-1,AI392*CD420,AI392*CE420),""),"")</f>
        <v/>
      </c>
      <c r="AT392" s="103" t="str">
        <f>IF($AA$9, IF(T392,IF(S392&lt;=$E$13-1,AJ392*CD421,AJ392*CE421),""),"")</f>
        <v/>
      </c>
      <c r="AU392" s="103" t="str">
        <f>IF($AA$10, IF(T392,IF(S392&lt;=$E$13-1,AK392*CD422,AK392*CE422),""),"")</f>
        <v/>
      </c>
      <c r="AV392" s="103" t="str">
        <f>IF($AA$11, IF(T392,IF(S392&lt;=$E$13-1,AL392*CD423,AL392*CE423),""),"")</f>
        <v/>
      </c>
      <c r="AW392" s="103" t="str">
        <f>IF($AA$12, IF(T392,IF(S392&lt;=$E$13-1,AM392*CD424,AM392*CE424),""),"")</f>
        <v/>
      </c>
      <c r="AX392" s="103" t="str">
        <f>IF($AA$13, IF(T392,IF(S392&lt;=$E$13-1,AN392*CD425,AN392*CE425),""),"")</f>
        <v/>
      </c>
      <c r="AY392" s="103" t="str">
        <f>IF($AA$14, IF(T392,IF(S392&lt;=$E$13-1,AO392*CD426,AO392*CE426),""),"")</f>
        <v/>
      </c>
      <c r="AZ392" s="103" t="str">
        <f>IF($AA$15, IF(T392,IF(S392&lt;=$E$13-1,AP392*CD427,AP392*CE427),""),"")</f>
        <v/>
      </c>
      <c r="BA392" s="103" t="str">
        <f>IF($AA$16, IF(T392,IF(S392&lt;=$E$13-1,AQ392*CD428,AQ392*CE428),""),"")</f>
        <v/>
      </c>
      <c r="BB392" s="162">
        <f t="shared" si="2375"/>
        <v>0</v>
      </c>
      <c r="BC392" s="197">
        <f t="shared" si="2376"/>
        <v>0</v>
      </c>
      <c r="BD392" s="197">
        <f t="shared" si="2377"/>
        <v>0</v>
      </c>
      <c r="BE392" s="197">
        <f t="shared" si="2378"/>
        <v>0</v>
      </c>
      <c r="BF392" s="197">
        <f t="shared" si="2379"/>
        <v>0</v>
      </c>
      <c r="BG392" s="197">
        <f t="shared" si="2380"/>
        <v>0</v>
      </c>
      <c r="BH392" s="197">
        <f t="shared" si="2381"/>
        <v>0</v>
      </c>
      <c r="BI392" s="197">
        <f t="shared" si="2382"/>
        <v>0</v>
      </c>
      <c r="BJ392" s="197">
        <f t="shared" si="2383"/>
        <v>0</v>
      </c>
      <c r="BK392" s="197">
        <f t="shared" si="2384"/>
        <v>0</v>
      </c>
      <c r="BL392" s="123">
        <f t="shared" si="2385"/>
        <v>0</v>
      </c>
      <c r="BM392" s="161">
        <f t="shared" si="2386"/>
        <v>0</v>
      </c>
      <c r="BN392" s="197">
        <f t="shared" si="2387"/>
        <v>0</v>
      </c>
      <c r="BO392" s="203">
        <f t="shared" si="2388"/>
        <v>0</v>
      </c>
      <c r="BP392" s="203">
        <f t="shared" si="2389"/>
        <v>0</v>
      </c>
      <c r="BQ392" s="203">
        <f t="shared" si="2390"/>
        <v>0</v>
      </c>
      <c r="BR392" s="203">
        <f t="shared" si="2391"/>
        <v>0</v>
      </c>
      <c r="BS392" s="203">
        <f t="shared" si="2392"/>
        <v>0</v>
      </c>
      <c r="BT392" s="203">
        <f t="shared" si="2393"/>
        <v>0</v>
      </c>
      <c r="BU392" s="203">
        <f t="shared" si="2394"/>
        <v>0</v>
      </c>
      <c r="BV392" s="203">
        <f t="shared" si="2395"/>
        <v>0</v>
      </c>
      <c r="BW392" s="189">
        <f t="shared" si="2396"/>
        <v>0</v>
      </c>
      <c r="BX392" s="197">
        <f t="shared" si="2397"/>
        <v>0</v>
      </c>
      <c r="BY392" s="203">
        <f t="shared" si="2398"/>
        <v>0</v>
      </c>
      <c r="BZ392" s="203">
        <f t="shared" si="2399"/>
        <v>0</v>
      </c>
      <c r="CA392" s="203">
        <f t="shared" si="2400"/>
        <v>0</v>
      </c>
      <c r="CB392" s="203">
        <f t="shared" si="2401"/>
        <v>0</v>
      </c>
      <c r="CC392" s="203">
        <f t="shared" si="2402"/>
        <v>0</v>
      </c>
      <c r="CD392" s="203">
        <f t="shared" si="2403"/>
        <v>0</v>
      </c>
      <c r="CE392" s="203">
        <f t="shared" si="2404"/>
        <v>0</v>
      </c>
      <c r="CF392" s="203">
        <f t="shared" si="2405"/>
        <v>0</v>
      </c>
      <c r="CG392" s="189">
        <f t="shared" si="2406"/>
        <v>0</v>
      </c>
      <c r="CH392" s="103">
        <f t="shared" si="2407"/>
        <v>0</v>
      </c>
      <c r="CI392" s="197">
        <f t="shared" si="2408"/>
        <v>0</v>
      </c>
      <c r="CJ392" s="203">
        <f t="shared" si="2409"/>
        <v>0</v>
      </c>
      <c r="CK392" s="203">
        <f t="shared" si="2410"/>
        <v>0</v>
      </c>
      <c r="CL392" s="203">
        <f t="shared" si="2411"/>
        <v>0</v>
      </c>
      <c r="CM392" s="203">
        <f t="shared" si="2412"/>
        <v>0</v>
      </c>
      <c r="CN392" s="203">
        <f t="shared" si="2413"/>
        <v>0</v>
      </c>
      <c r="CO392" s="203">
        <f t="shared" si="2414"/>
        <v>0</v>
      </c>
      <c r="CP392" s="203">
        <f t="shared" si="2415"/>
        <v>0</v>
      </c>
      <c r="CQ392" s="203">
        <f t="shared" si="2416"/>
        <v>0</v>
      </c>
      <c r="CR392" s="189">
        <f t="shared" si="2417"/>
        <v>0</v>
      </c>
      <c r="CS392" s="197">
        <f t="shared" si="2418"/>
        <v>0</v>
      </c>
      <c r="CT392" s="203">
        <f t="shared" si="2419"/>
        <v>0</v>
      </c>
      <c r="CU392" s="203">
        <f t="shared" si="2420"/>
        <v>0</v>
      </c>
      <c r="CV392" s="203">
        <f t="shared" si="2421"/>
        <v>0</v>
      </c>
      <c r="CW392" s="203">
        <f t="shared" si="2422"/>
        <v>0</v>
      </c>
      <c r="CX392" s="203">
        <f t="shared" si="2423"/>
        <v>0</v>
      </c>
      <c r="CY392" s="203">
        <f t="shared" si="2424"/>
        <v>0</v>
      </c>
      <c r="CZ392" s="203">
        <f t="shared" si="2425"/>
        <v>0</v>
      </c>
      <c r="DA392" s="203">
        <f t="shared" si="2426"/>
        <v>0</v>
      </c>
      <c r="DB392" s="189">
        <f t="shared" si="2427"/>
        <v>0</v>
      </c>
      <c r="DC392" s="103">
        <f t="shared" si="2428"/>
        <v>0</v>
      </c>
      <c r="DD392" s="197">
        <f t="shared" si="2429"/>
        <v>0</v>
      </c>
      <c r="DE392" s="203">
        <f t="shared" si="2430"/>
        <v>0</v>
      </c>
      <c r="DF392" s="203">
        <f t="shared" si="2431"/>
        <v>0</v>
      </c>
      <c r="DG392" s="203">
        <f t="shared" si="2432"/>
        <v>0</v>
      </c>
      <c r="DH392" s="203">
        <f t="shared" si="2433"/>
        <v>0</v>
      </c>
      <c r="DI392" s="203">
        <f t="shared" si="2434"/>
        <v>0</v>
      </c>
      <c r="DJ392" s="203">
        <f t="shared" si="2435"/>
        <v>0</v>
      </c>
      <c r="DK392" s="203">
        <f t="shared" si="2436"/>
        <v>0</v>
      </c>
      <c r="DL392" s="203">
        <f t="shared" si="2437"/>
        <v>0</v>
      </c>
      <c r="DM392" s="189">
        <f t="shared" si="2438"/>
        <v>0</v>
      </c>
      <c r="DN392" s="197">
        <f t="shared" si="2439"/>
        <v>0</v>
      </c>
      <c r="DO392" s="203">
        <f t="shared" si="2440"/>
        <v>0</v>
      </c>
      <c r="DP392" s="203">
        <f t="shared" si="2441"/>
        <v>0</v>
      </c>
      <c r="DQ392" s="203">
        <f t="shared" si="2442"/>
        <v>0</v>
      </c>
      <c r="DR392" s="203">
        <f t="shared" si="2443"/>
        <v>0</v>
      </c>
      <c r="DS392" s="203">
        <f t="shared" si="2444"/>
        <v>0</v>
      </c>
      <c r="DT392" s="203">
        <f t="shared" si="2445"/>
        <v>0</v>
      </c>
      <c r="DU392" s="203">
        <f t="shared" si="2446"/>
        <v>0</v>
      </c>
      <c r="DV392" s="203">
        <f t="shared" si="2447"/>
        <v>0</v>
      </c>
      <c r="DW392" s="189">
        <f t="shared" si="2448"/>
        <v>0</v>
      </c>
      <c r="DX392" s="103">
        <f t="shared" si="2449"/>
        <v>0</v>
      </c>
      <c r="DY392" s="197">
        <f t="shared" si="2450"/>
        <v>0</v>
      </c>
      <c r="DZ392" s="203">
        <f t="shared" si="2451"/>
        <v>0</v>
      </c>
      <c r="EA392" s="203">
        <f t="shared" si="2452"/>
        <v>0</v>
      </c>
      <c r="EB392" s="203">
        <f t="shared" si="2453"/>
        <v>0</v>
      </c>
      <c r="EC392" s="203">
        <f t="shared" si="2454"/>
        <v>0</v>
      </c>
      <c r="ED392" s="203">
        <f t="shared" si="2455"/>
        <v>0</v>
      </c>
      <c r="EE392" s="203">
        <f t="shared" si="2456"/>
        <v>0</v>
      </c>
      <c r="EF392" s="203">
        <f t="shared" si="2457"/>
        <v>0</v>
      </c>
      <c r="EG392" s="203">
        <f t="shared" si="2458"/>
        <v>0</v>
      </c>
      <c r="EH392" s="189">
        <f t="shared" si="2459"/>
        <v>0</v>
      </c>
      <c r="EI392" s="197">
        <f t="shared" si="2460"/>
        <v>0</v>
      </c>
      <c r="EJ392" s="203">
        <f t="shared" si="2461"/>
        <v>0</v>
      </c>
      <c r="EK392" s="203">
        <f t="shared" si="2462"/>
        <v>0</v>
      </c>
      <c r="EL392" s="203">
        <f t="shared" si="2463"/>
        <v>0</v>
      </c>
      <c r="EM392" s="203">
        <f t="shared" si="2464"/>
        <v>0</v>
      </c>
      <c r="EN392" s="203">
        <f t="shared" si="2465"/>
        <v>0</v>
      </c>
      <c r="EO392" s="203">
        <f t="shared" si="2466"/>
        <v>0</v>
      </c>
      <c r="EP392" s="203">
        <f t="shared" si="2467"/>
        <v>0</v>
      </c>
      <c r="EQ392" s="203">
        <f t="shared" si="2468"/>
        <v>0</v>
      </c>
      <c r="ER392" s="189">
        <f t="shared" si="2469"/>
        <v>0</v>
      </c>
      <c r="ES392" s="103">
        <f t="shared" si="2470"/>
        <v>0</v>
      </c>
      <c r="ET392" s="197">
        <f t="shared" si="2471"/>
        <v>0</v>
      </c>
      <c r="EU392" s="203">
        <f t="shared" si="2472"/>
        <v>0</v>
      </c>
      <c r="EV392" s="203">
        <f t="shared" si="2473"/>
        <v>0</v>
      </c>
      <c r="EW392" s="203">
        <f t="shared" si="2474"/>
        <v>0</v>
      </c>
      <c r="EX392" s="203">
        <f t="shared" si="2475"/>
        <v>0</v>
      </c>
      <c r="EY392" s="203">
        <f t="shared" si="2476"/>
        <v>0</v>
      </c>
      <c r="EZ392" s="203">
        <f t="shared" si="2477"/>
        <v>0</v>
      </c>
      <c r="FA392" s="203">
        <f t="shared" si="2478"/>
        <v>0</v>
      </c>
      <c r="FB392" s="203">
        <f t="shared" si="2479"/>
        <v>0</v>
      </c>
      <c r="FC392" s="189">
        <f t="shared" si="2480"/>
        <v>0</v>
      </c>
      <c r="FD392" s="197">
        <f t="shared" si="2481"/>
        <v>0</v>
      </c>
      <c r="FE392" s="203">
        <f t="shared" si="2482"/>
        <v>0</v>
      </c>
      <c r="FF392" s="203">
        <f t="shared" si="2483"/>
        <v>0</v>
      </c>
      <c r="FG392" s="203">
        <f t="shared" si="2484"/>
        <v>0</v>
      </c>
      <c r="FH392" s="203">
        <f t="shared" si="2485"/>
        <v>0</v>
      </c>
      <c r="FI392" s="203">
        <f t="shared" si="2486"/>
        <v>0</v>
      </c>
      <c r="FJ392" s="203">
        <f t="shared" si="2487"/>
        <v>0</v>
      </c>
      <c r="FK392" s="203">
        <f t="shared" si="2488"/>
        <v>0</v>
      </c>
      <c r="FL392" s="203">
        <f t="shared" si="2489"/>
        <v>0</v>
      </c>
      <c r="FM392" s="189">
        <f t="shared" si="2490"/>
        <v>0</v>
      </c>
      <c r="FN392" s="103">
        <f t="shared" si="2491"/>
        <v>0</v>
      </c>
      <c r="FO392" s="197">
        <f t="shared" si="2492"/>
        <v>0</v>
      </c>
      <c r="FP392" s="203">
        <f t="shared" si="2493"/>
        <v>0</v>
      </c>
      <c r="FQ392" s="203">
        <f t="shared" si="2494"/>
        <v>0</v>
      </c>
      <c r="FR392" s="203">
        <f t="shared" si="2495"/>
        <v>0</v>
      </c>
      <c r="FS392" s="203">
        <f t="shared" si="2496"/>
        <v>0</v>
      </c>
      <c r="FT392" s="203">
        <f t="shared" si="2497"/>
        <v>0</v>
      </c>
      <c r="FU392" s="203">
        <f t="shared" si="2498"/>
        <v>0</v>
      </c>
      <c r="FV392" s="203">
        <f t="shared" si="2499"/>
        <v>0</v>
      </c>
      <c r="FW392" s="203">
        <f t="shared" si="2500"/>
        <v>0</v>
      </c>
      <c r="FX392" s="189">
        <f t="shared" si="2501"/>
        <v>0</v>
      </c>
      <c r="FY392" s="197">
        <f t="shared" si="2502"/>
        <v>0</v>
      </c>
      <c r="FZ392" s="203">
        <f t="shared" si="2503"/>
        <v>0</v>
      </c>
      <c r="GA392" s="203">
        <f t="shared" si="2504"/>
        <v>0</v>
      </c>
      <c r="GB392" s="203">
        <f t="shared" si="2505"/>
        <v>0</v>
      </c>
      <c r="GC392" s="203">
        <f t="shared" si="2506"/>
        <v>0</v>
      </c>
      <c r="GD392" s="203">
        <f t="shared" si="2507"/>
        <v>0</v>
      </c>
      <c r="GE392" s="203">
        <f t="shared" si="2508"/>
        <v>0</v>
      </c>
      <c r="GF392" s="203">
        <f t="shared" si="2509"/>
        <v>0</v>
      </c>
      <c r="GG392" s="203">
        <f t="shared" si="2510"/>
        <v>0</v>
      </c>
      <c r="GH392" s="189">
        <f t="shared" si="2511"/>
        <v>0</v>
      </c>
      <c r="GI392" s="103">
        <f t="shared" si="2512"/>
        <v>0</v>
      </c>
      <c r="GJ392" s="197">
        <f t="shared" si="2513"/>
        <v>0</v>
      </c>
      <c r="GK392" s="203">
        <f t="shared" si="2514"/>
        <v>0</v>
      </c>
      <c r="GL392" s="203">
        <f t="shared" si="2515"/>
        <v>0</v>
      </c>
      <c r="GM392" s="203">
        <f t="shared" si="2516"/>
        <v>0</v>
      </c>
      <c r="GN392" s="203">
        <f t="shared" si="2517"/>
        <v>0</v>
      </c>
      <c r="GO392" s="203">
        <f t="shared" si="2518"/>
        <v>0</v>
      </c>
      <c r="GP392" s="203">
        <f t="shared" si="2519"/>
        <v>0</v>
      </c>
      <c r="GQ392" s="203">
        <f t="shared" si="2520"/>
        <v>0</v>
      </c>
      <c r="GR392" s="203">
        <f t="shared" si="2521"/>
        <v>0</v>
      </c>
      <c r="GS392" s="189">
        <f t="shared" si="2522"/>
        <v>0</v>
      </c>
      <c r="GT392" s="197">
        <f t="shared" si="2523"/>
        <v>0</v>
      </c>
      <c r="GU392" s="203">
        <f t="shared" si="2524"/>
        <v>0</v>
      </c>
      <c r="GV392" s="203">
        <f t="shared" si="2525"/>
        <v>0</v>
      </c>
      <c r="GW392" s="203">
        <f t="shared" si="2526"/>
        <v>0</v>
      </c>
      <c r="GX392" s="203">
        <f t="shared" si="2527"/>
        <v>0</v>
      </c>
      <c r="GY392" s="203">
        <f t="shared" si="2528"/>
        <v>0</v>
      </c>
      <c r="GZ392" s="203">
        <f t="shared" si="2529"/>
        <v>0</v>
      </c>
      <c r="HA392" s="203">
        <f t="shared" si="2530"/>
        <v>0</v>
      </c>
      <c r="HB392" s="203">
        <f t="shared" si="2531"/>
        <v>0</v>
      </c>
      <c r="HC392" s="189">
        <f t="shared" si="2532"/>
        <v>0</v>
      </c>
      <c r="HD392" s="103">
        <f t="shared" si="2533"/>
        <v>0</v>
      </c>
      <c r="HE392" s="197">
        <f t="shared" si="2534"/>
        <v>0</v>
      </c>
      <c r="HF392" s="203">
        <f t="shared" si="2535"/>
        <v>0</v>
      </c>
      <c r="HG392" s="203">
        <f t="shared" si="2536"/>
        <v>0</v>
      </c>
      <c r="HH392" s="203">
        <f t="shared" si="2537"/>
        <v>0</v>
      </c>
      <c r="HI392" s="203">
        <f t="shared" si="2538"/>
        <v>0</v>
      </c>
      <c r="HJ392" s="203">
        <f t="shared" si="2539"/>
        <v>0</v>
      </c>
      <c r="HK392" s="203">
        <f t="shared" si="2540"/>
        <v>0</v>
      </c>
      <c r="HL392" s="203">
        <f t="shared" si="2541"/>
        <v>0</v>
      </c>
      <c r="HM392" s="203">
        <f t="shared" si="2542"/>
        <v>0</v>
      </c>
      <c r="HN392" s="189">
        <f t="shared" si="2543"/>
        <v>0</v>
      </c>
      <c r="HO392" s="197">
        <f t="shared" si="2544"/>
        <v>0</v>
      </c>
      <c r="HP392" s="203">
        <f t="shared" si="2545"/>
        <v>0</v>
      </c>
      <c r="HQ392" s="203">
        <f t="shared" si="2546"/>
        <v>0</v>
      </c>
      <c r="HR392" s="203">
        <f t="shared" si="2547"/>
        <v>0</v>
      </c>
      <c r="HS392" s="203">
        <f t="shared" si="2548"/>
        <v>0</v>
      </c>
      <c r="HT392" s="203">
        <f t="shared" si="2549"/>
        <v>0</v>
      </c>
      <c r="HU392" s="203">
        <f t="shared" si="2550"/>
        <v>0</v>
      </c>
      <c r="HV392" s="203">
        <f t="shared" si="2551"/>
        <v>0</v>
      </c>
      <c r="HW392" s="203">
        <f t="shared" si="2552"/>
        <v>0</v>
      </c>
      <c r="HX392" s="189">
        <f t="shared" si="2553"/>
        <v>0</v>
      </c>
      <c r="HY392" s="103">
        <f t="shared" si="2554"/>
        <v>0</v>
      </c>
      <c r="HZ392" s="197">
        <f t="shared" si="2555"/>
        <v>0</v>
      </c>
      <c r="IA392" s="203">
        <f t="shared" si="2556"/>
        <v>0</v>
      </c>
      <c r="IB392" s="203">
        <f t="shared" si="2557"/>
        <v>0</v>
      </c>
      <c r="IC392" s="203">
        <f t="shared" si="2558"/>
        <v>0</v>
      </c>
      <c r="ID392" s="203">
        <f t="shared" si="2559"/>
        <v>0</v>
      </c>
      <c r="IE392" s="203">
        <f t="shared" si="2560"/>
        <v>0</v>
      </c>
      <c r="IF392" s="203">
        <f t="shared" si="2561"/>
        <v>0</v>
      </c>
      <c r="IG392" s="203">
        <f t="shared" si="2562"/>
        <v>0</v>
      </c>
      <c r="IH392" s="203">
        <f t="shared" si="2563"/>
        <v>0</v>
      </c>
      <c r="II392" s="189">
        <f t="shared" si="2564"/>
        <v>0</v>
      </c>
      <c r="IJ392" s="197">
        <f t="shared" si="2565"/>
        <v>0</v>
      </c>
      <c r="IK392" s="203">
        <f t="shared" si="2566"/>
        <v>0</v>
      </c>
      <c r="IL392" s="203">
        <f t="shared" si="2567"/>
        <v>0</v>
      </c>
      <c r="IM392" s="203">
        <f t="shared" si="2568"/>
        <v>0</v>
      </c>
      <c r="IN392" s="203">
        <f t="shared" si="2569"/>
        <v>0</v>
      </c>
      <c r="IO392" s="203">
        <f t="shared" si="2570"/>
        <v>0</v>
      </c>
      <c r="IP392" s="203">
        <f t="shared" si="2571"/>
        <v>0</v>
      </c>
      <c r="IQ392" s="203">
        <f t="shared" si="2572"/>
        <v>0</v>
      </c>
      <c r="IR392" s="203">
        <f t="shared" si="2573"/>
        <v>0</v>
      </c>
      <c r="IS392" s="189">
        <f t="shared" si="2574"/>
        <v>0</v>
      </c>
      <c r="IT392" s="103">
        <f t="shared" si="2575"/>
        <v>0</v>
      </c>
      <c r="IU392" s="197">
        <f t="shared" si="2576"/>
        <v>0</v>
      </c>
      <c r="IV392" s="203">
        <f t="shared" si="2577"/>
        <v>0</v>
      </c>
      <c r="IW392" s="203">
        <f t="shared" si="2578"/>
        <v>0</v>
      </c>
      <c r="IX392" s="203">
        <f t="shared" si="2579"/>
        <v>0</v>
      </c>
      <c r="IY392" s="203">
        <f t="shared" si="2580"/>
        <v>0</v>
      </c>
      <c r="IZ392" s="203">
        <f t="shared" si="2581"/>
        <v>0</v>
      </c>
      <c r="JA392" s="203">
        <f t="shared" si="2582"/>
        <v>0</v>
      </c>
      <c r="JB392" s="203">
        <f t="shared" si="2583"/>
        <v>0</v>
      </c>
      <c r="JC392" s="203">
        <f t="shared" si="2584"/>
        <v>0</v>
      </c>
      <c r="JD392" s="189">
        <f t="shared" si="2585"/>
        <v>0</v>
      </c>
      <c r="JE392" s="197">
        <f t="shared" si="2586"/>
        <v>0</v>
      </c>
      <c r="JF392" s="203">
        <f t="shared" si="2587"/>
        <v>0</v>
      </c>
      <c r="JG392" s="203">
        <f t="shared" si="2588"/>
        <v>0</v>
      </c>
      <c r="JH392" s="203">
        <f t="shared" si="2589"/>
        <v>0</v>
      </c>
      <c r="JI392" s="203">
        <f t="shared" si="2590"/>
        <v>0</v>
      </c>
      <c r="JJ392" s="203">
        <f t="shared" si="2591"/>
        <v>0</v>
      </c>
      <c r="JK392" s="203">
        <f t="shared" si="2592"/>
        <v>0</v>
      </c>
      <c r="JL392" s="203">
        <f t="shared" si="2593"/>
        <v>0</v>
      </c>
      <c r="JM392" s="203">
        <f t="shared" si="2594"/>
        <v>0</v>
      </c>
      <c r="JN392" s="189">
        <f t="shared" si="2595"/>
        <v>0</v>
      </c>
      <c r="JO392" s="103">
        <f t="shared" si="2596"/>
        <v>0</v>
      </c>
      <c r="JP392" s="197">
        <f t="shared" si="2597"/>
        <v>0</v>
      </c>
      <c r="JQ392" s="203">
        <f t="shared" si="2598"/>
        <v>0</v>
      </c>
      <c r="JR392" s="203">
        <f t="shared" si="2599"/>
        <v>0</v>
      </c>
      <c r="JS392" s="203">
        <f t="shared" si="2600"/>
        <v>0</v>
      </c>
      <c r="JT392" s="203">
        <f t="shared" si="2601"/>
        <v>0</v>
      </c>
      <c r="JU392" s="203">
        <f t="shared" si="2602"/>
        <v>0</v>
      </c>
      <c r="JV392" s="203">
        <f t="shared" si="2603"/>
        <v>0</v>
      </c>
      <c r="JW392" s="203">
        <f t="shared" si="2604"/>
        <v>0</v>
      </c>
      <c r="JX392" s="203">
        <f t="shared" si="2605"/>
        <v>0</v>
      </c>
      <c r="JY392" s="189">
        <f t="shared" si="2606"/>
        <v>0</v>
      </c>
      <c r="JZ392" s="197">
        <f t="shared" si="2607"/>
        <v>0</v>
      </c>
      <c r="KA392" s="203">
        <f t="shared" si="2608"/>
        <v>0</v>
      </c>
      <c r="KB392" s="203">
        <f t="shared" si="2609"/>
        <v>0</v>
      </c>
      <c r="KC392" s="203">
        <f t="shared" si="2610"/>
        <v>0</v>
      </c>
      <c r="KD392" s="203">
        <f t="shared" si="2611"/>
        <v>0</v>
      </c>
      <c r="KE392" s="203">
        <f t="shared" si="2612"/>
        <v>0</v>
      </c>
      <c r="KF392" s="203">
        <f t="shared" si="2613"/>
        <v>0</v>
      </c>
      <c r="KG392" s="203">
        <f t="shared" si="2614"/>
        <v>0</v>
      </c>
      <c r="KH392" s="203">
        <f t="shared" si="2615"/>
        <v>0</v>
      </c>
      <c r="KI392" s="189">
        <f t="shared" si="2616"/>
        <v>0</v>
      </c>
      <c r="KJ392" s="103">
        <f t="shared" si="2617"/>
        <v>0</v>
      </c>
      <c r="KK392" s="197">
        <f t="shared" si="2618"/>
        <v>0</v>
      </c>
      <c r="KL392" s="203">
        <f t="shared" si="2619"/>
        <v>0</v>
      </c>
      <c r="KM392" s="203">
        <f t="shared" si="2620"/>
        <v>0</v>
      </c>
      <c r="KN392" s="203">
        <f t="shared" si="2621"/>
        <v>0</v>
      </c>
      <c r="KO392" s="203">
        <f t="shared" si="2622"/>
        <v>0</v>
      </c>
      <c r="KP392" s="203">
        <f t="shared" si="2623"/>
        <v>0</v>
      </c>
      <c r="KQ392" s="203">
        <f t="shared" si="2624"/>
        <v>0</v>
      </c>
      <c r="KR392" s="203">
        <f t="shared" si="2625"/>
        <v>0</v>
      </c>
      <c r="KS392" s="203">
        <f t="shared" si="2626"/>
        <v>0</v>
      </c>
      <c r="KT392" s="189">
        <f t="shared" si="2627"/>
        <v>0</v>
      </c>
      <c r="KU392" s="197">
        <f t="shared" si="2628"/>
        <v>0</v>
      </c>
      <c r="KV392" s="203">
        <f t="shared" si="2629"/>
        <v>0</v>
      </c>
      <c r="KW392" s="203">
        <f t="shared" si="2630"/>
        <v>0</v>
      </c>
      <c r="KX392" s="203">
        <f t="shared" si="2631"/>
        <v>0</v>
      </c>
      <c r="KY392" s="203">
        <f t="shared" si="2632"/>
        <v>0</v>
      </c>
      <c r="KZ392" s="203">
        <f t="shared" si="2633"/>
        <v>0</v>
      </c>
      <c r="LA392" s="203">
        <f t="shared" si="2634"/>
        <v>0</v>
      </c>
      <c r="LB392" s="203">
        <f t="shared" si="2635"/>
        <v>0</v>
      </c>
      <c r="LC392" s="203">
        <f t="shared" si="2636"/>
        <v>0</v>
      </c>
      <c r="LD392" s="189">
        <f t="shared" si="2637"/>
        <v>0</v>
      </c>
      <c r="LE392" s="103">
        <f t="shared" si="2638"/>
        <v>0</v>
      </c>
      <c r="LF392" s="197">
        <f t="shared" si="2639"/>
        <v>0</v>
      </c>
      <c r="LG392" s="203">
        <f t="shared" si="2640"/>
        <v>0</v>
      </c>
      <c r="LH392" s="203">
        <f t="shared" si="2641"/>
        <v>0</v>
      </c>
      <c r="LI392" s="203">
        <f t="shared" si="2642"/>
        <v>0</v>
      </c>
      <c r="LJ392" s="203">
        <f t="shared" si="2643"/>
        <v>0</v>
      </c>
      <c r="LK392" s="203">
        <f t="shared" si="2644"/>
        <v>0</v>
      </c>
      <c r="LL392" s="203">
        <f t="shared" si="2645"/>
        <v>0</v>
      </c>
      <c r="LM392" s="203">
        <f t="shared" si="2646"/>
        <v>0</v>
      </c>
      <c r="LN392" s="203">
        <f t="shared" si="2647"/>
        <v>0</v>
      </c>
      <c r="LO392" s="189">
        <f t="shared" si="2648"/>
        <v>0</v>
      </c>
      <c r="LP392" s="197">
        <f t="shared" si="2649"/>
        <v>0</v>
      </c>
      <c r="LQ392" s="203">
        <f t="shared" si="2650"/>
        <v>0</v>
      </c>
      <c r="LR392" s="203">
        <f t="shared" si="2651"/>
        <v>0</v>
      </c>
      <c r="LS392" s="203">
        <f t="shared" si="2652"/>
        <v>0</v>
      </c>
      <c r="LT392" s="203">
        <f t="shared" si="2653"/>
        <v>0</v>
      </c>
      <c r="LU392" s="203">
        <f t="shared" si="2654"/>
        <v>0</v>
      </c>
      <c r="LV392" s="203">
        <f t="shared" si="2655"/>
        <v>0</v>
      </c>
      <c r="LW392" s="203">
        <f t="shared" si="2656"/>
        <v>0</v>
      </c>
      <c r="LX392" s="203">
        <f t="shared" si="2657"/>
        <v>0</v>
      </c>
      <c r="LY392" s="189">
        <f t="shared" si="2658"/>
        <v>0</v>
      </c>
      <c r="LZ392" s="103">
        <f t="shared" si="2659"/>
        <v>0</v>
      </c>
      <c r="MA392" s="197">
        <f t="shared" si="2660"/>
        <v>0</v>
      </c>
      <c r="MB392" s="203">
        <f t="shared" si="2661"/>
        <v>0</v>
      </c>
      <c r="MC392" s="203">
        <f t="shared" si="2662"/>
        <v>0</v>
      </c>
      <c r="MD392" s="203">
        <f t="shared" si="2663"/>
        <v>0</v>
      </c>
      <c r="ME392" s="203">
        <f t="shared" si="2664"/>
        <v>0</v>
      </c>
      <c r="MF392" s="203">
        <f t="shared" si="2665"/>
        <v>0</v>
      </c>
      <c r="MG392" s="203">
        <f t="shared" si="2666"/>
        <v>0</v>
      </c>
      <c r="MH392" s="203">
        <f t="shared" si="2667"/>
        <v>0</v>
      </c>
      <c r="MI392" s="203">
        <f t="shared" si="2668"/>
        <v>0</v>
      </c>
      <c r="MJ392" s="189">
        <f t="shared" si="2669"/>
        <v>0</v>
      </c>
      <c r="MK392" s="197">
        <f t="shared" si="2670"/>
        <v>0</v>
      </c>
      <c r="ML392" s="203">
        <f t="shared" si="2671"/>
        <v>0</v>
      </c>
      <c r="MM392" s="203">
        <f t="shared" si="2672"/>
        <v>0</v>
      </c>
      <c r="MN392" s="203">
        <f t="shared" si="2673"/>
        <v>0</v>
      </c>
      <c r="MO392" s="203">
        <f t="shared" si="2674"/>
        <v>0</v>
      </c>
      <c r="MP392" s="203">
        <f t="shared" si="2675"/>
        <v>0</v>
      </c>
      <c r="MQ392" s="203">
        <f t="shared" si="2676"/>
        <v>0</v>
      </c>
      <c r="MR392" s="203">
        <f t="shared" si="2677"/>
        <v>0</v>
      </c>
      <c r="MS392" s="203">
        <f t="shared" si="2678"/>
        <v>0</v>
      </c>
      <c r="MT392" s="189">
        <f t="shared" si="2679"/>
        <v>0</v>
      </c>
      <c r="MU392" s="103">
        <f t="shared" si="2680"/>
        <v>0</v>
      </c>
      <c r="MV392" s="197">
        <f t="shared" si="2681"/>
        <v>0</v>
      </c>
      <c r="MW392" s="203">
        <f t="shared" si="2682"/>
        <v>0</v>
      </c>
      <c r="MX392" s="203">
        <f t="shared" si="2683"/>
        <v>0</v>
      </c>
      <c r="MY392" s="203">
        <f t="shared" si="2684"/>
        <v>0</v>
      </c>
      <c r="MZ392" s="203">
        <f t="shared" si="2685"/>
        <v>0</v>
      </c>
      <c r="NA392" s="203">
        <f t="shared" si="2686"/>
        <v>0</v>
      </c>
      <c r="NB392" s="203">
        <f t="shared" si="2687"/>
        <v>0</v>
      </c>
      <c r="NC392" s="203">
        <f t="shared" si="2688"/>
        <v>0</v>
      </c>
      <c r="ND392" s="203">
        <f t="shared" si="2689"/>
        <v>0</v>
      </c>
      <c r="NE392" s="189">
        <f t="shared" si="2690"/>
        <v>0</v>
      </c>
      <c r="NF392" s="197">
        <f t="shared" si="2691"/>
        <v>0</v>
      </c>
      <c r="NG392" s="203">
        <f t="shared" si="2692"/>
        <v>0</v>
      </c>
      <c r="NH392" s="203">
        <f t="shared" si="2693"/>
        <v>0</v>
      </c>
      <c r="NI392" s="203">
        <f t="shared" si="2694"/>
        <v>0</v>
      </c>
      <c r="NJ392" s="203">
        <f t="shared" si="2695"/>
        <v>0</v>
      </c>
      <c r="NK392" s="203">
        <f t="shared" si="2696"/>
        <v>0</v>
      </c>
      <c r="NL392" s="203">
        <f t="shared" si="2697"/>
        <v>0</v>
      </c>
      <c r="NM392" s="203">
        <f t="shared" si="2698"/>
        <v>0</v>
      </c>
      <c r="NN392" s="203">
        <f t="shared" si="2699"/>
        <v>0</v>
      </c>
      <c r="NO392" s="189">
        <f t="shared" si="2700"/>
        <v>0</v>
      </c>
      <c r="NP392" s="103">
        <f t="shared" si="2701"/>
        <v>0</v>
      </c>
      <c r="NQ392" s="197">
        <f t="shared" si="2702"/>
        <v>0</v>
      </c>
      <c r="NR392" s="203">
        <f t="shared" si="2703"/>
        <v>0</v>
      </c>
      <c r="NS392" s="203">
        <f t="shared" si="2704"/>
        <v>0</v>
      </c>
      <c r="NT392" s="203">
        <f t="shared" si="2705"/>
        <v>0</v>
      </c>
      <c r="NU392" s="203">
        <f t="shared" si="2706"/>
        <v>0</v>
      </c>
      <c r="NV392" s="203">
        <f t="shared" si="2707"/>
        <v>0</v>
      </c>
      <c r="NW392" s="203">
        <f t="shared" si="2708"/>
        <v>0</v>
      </c>
      <c r="NX392" s="203">
        <f t="shared" si="2709"/>
        <v>0</v>
      </c>
      <c r="NY392" s="203">
        <f t="shared" si="2710"/>
        <v>0</v>
      </c>
      <c r="NZ392" s="189">
        <f t="shared" si="2711"/>
        <v>0</v>
      </c>
      <c r="OA392" s="197">
        <f t="shared" si="2712"/>
        <v>0</v>
      </c>
      <c r="OB392" s="203">
        <f t="shared" si="2713"/>
        <v>0</v>
      </c>
      <c r="OC392" s="203">
        <f t="shared" si="2714"/>
        <v>0</v>
      </c>
      <c r="OD392" s="203">
        <f t="shared" si="2715"/>
        <v>0</v>
      </c>
      <c r="OE392" s="203">
        <f t="shared" si="2716"/>
        <v>0</v>
      </c>
      <c r="OF392" s="203">
        <f t="shared" si="2717"/>
        <v>0</v>
      </c>
      <c r="OG392" s="203">
        <f t="shared" si="2718"/>
        <v>0</v>
      </c>
      <c r="OH392" s="203">
        <f t="shared" si="2719"/>
        <v>0</v>
      </c>
      <c r="OI392" s="203">
        <f t="shared" si="2720"/>
        <v>0</v>
      </c>
      <c r="OJ392" s="189">
        <f t="shared" si="2721"/>
        <v>0</v>
      </c>
      <c r="OK392" s="103">
        <f t="shared" si="2722"/>
        <v>0</v>
      </c>
      <c r="OL392" s="197">
        <f t="shared" si="2723"/>
        <v>0</v>
      </c>
      <c r="OM392" s="203">
        <f t="shared" si="2724"/>
        <v>0</v>
      </c>
      <c r="ON392" s="203">
        <f t="shared" si="2725"/>
        <v>0</v>
      </c>
      <c r="OO392" s="203">
        <f t="shared" si="2726"/>
        <v>0</v>
      </c>
      <c r="OP392" s="203">
        <f t="shared" si="2727"/>
        <v>0</v>
      </c>
      <c r="OQ392" s="203">
        <f t="shared" si="2728"/>
        <v>0</v>
      </c>
      <c r="OR392" s="203">
        <f t="shared" si="2729"/>
        <v>0</v>
      </c>
      <c r="OS392" s="203">
        <f t="shared" si="2730"/>
        <v>0</v>
      </c>
      <c r="OT392" s="203">
        <f t="shared" si="2731"/>
        <v>0</v>
      </c>
      <c r="OU392" s="189">
        <f t="shared" si="2732"/>
        <v>0</v>
      </c>
      <c r="OV392" s="197">
        <f t="shared" si="2733"/>
        <v>0</v>
      </c>
      <c r="OW392" s="203">
        <f t="shared" si="2734"/>
        <v>0</v>
      </c>
      <c r="OX392" s="203">
        <f t="shared" si="2735"/>
        <v>0</v>
      </c>
      <c r="OY392" s="203">
        <f t="shared" si="2736"/>
        <v>0</v>
      </c>
      <c r="OZ392" s="203">
        <f t="shared" si="2737"/>
        <v>0</v>
      </c>
      <c r="PA392" s="203">
        <f t="shared" si="2738"/>
        <v>0</v>
      </c>
      <c r="PB392" s="203">
        <f t="shared" si="2739"/>
        <v>0</v>
      </c>
      <c r="PC392" s="203">
        <f t="shared" si="2740"/>
        <v>0</v>
      </c>
      <c r="PD392" s="203">
        <f t="shared" si="2741"/>
        <v>0</v>
      </c>
      <c r="PE392" s="189">
        <f t="shared" si="2742"/>
        <v>0</v>
      </c>
      <c r="PF392" s="103">
        <f t="shared" si="2743"/>
        <v>0</v>
      </c>
      <c r="PG392" s="197">
        <f t="shared" si="2744"/>
        <v>0</v>
      </c>
      <c r="PH392" s="203">
        <f t="shared" si="2745"/>
        <v>0</v>
      </c>
      <c r="PI392" s="203">
        <f t="shared" si="2746"/>
        <v>0</v>
      </c>
      <c r="PJ392" s="203">
        <f t="shared" si="2747"/>
        <v>0</v>
      </c>
      <c r="PK392" s="203">
        <f t="shared" si="2748"/>
        <v>0</v>
      </c>
      <c r="PL392" s="203">
        <f t="shared" si="2749"/>
        <v>0</v>
      </c>
      <c r="PM392" s="203">
        <f t="shared" si="2750"/>
        <v>0</v>
      </c>
      <c r="PN392" s="203">
        <f t="shared" si="2751"/>
        <v>0</v>
      </c>
      <c r="PO392" s="203">
        <f t="shared" si="2752"/>
        <v>0</v>
      </c>
      <c r="PP392" s="189">
        <f t="shared" si="2753"/>
        <v>0</v>
      </c>
      <c r="PQ392" s="197">
        <f t="shared" si="2754"/>
        <v>0</v>
      </c>
      <c r="PR392" s="203">
        <f t="shared" si="2755"/>
        <v>0</v>
      </c>
      <c r="PS392" s="203">
        <f t="shared" si="2756"/>
        <v>0</v>
      </c>
      <c r="PT392" s="203">
        <f t="shared" si="2757"/>
        <v>0</v>
      </c>
      <c r="PU392" s="203">
        <f t="shared" si="2758"/>
        <v>0</v>
      </c>
      <c r="PV392" s="203">
        <f t="shared" si="2759"/>
        <v>0</v>
      </c>
      <c r="PW392" s="203">
        <f t="shared" si="2760"/>
        <v>0</v>
      </c>
      <c r="PX392" s="203">
        <f t="shared" si="2761"/>
        <v>0</v>
      </c>
      <c r="PY392" s="203">
        <f t="shared" si="2762"/>
        <v>0</v>
      </c>
      <c r="PZ392" s="189">
        <f t="shared" si="2763"/>
        <v>0</v>
      </c>
      <c r="QA392" s="103">
        <f t="shared" si="2764"/>
        <v>0</v>
      </c>
      <c r="QB392" s="197">
        <f t="shared" si="2765"/>
        <v>0</v>
      </c>
      <c r="QC392" s="203">
        <f t="shared" si="2766"/>
        <v>0</v>
      </c>
      <c r="QD392" s="203">
        <f t="shared" si="2767"/>
        <v>0</v>
      </c>
      <c r="QE392" s="203">
        <f t="shared" si="2768"/>
        <v>0</v>
      </c>
      <c r="QF392" s="203">
        <f t="shared" si="2769"/>
        <v>0</v>
      </c>
      <c r="QG392" s="203">
        <f t="shared" si="2770"/>
        <v>0</v>
      </c>
      <c r="QH392" s="203">
        <f t="shared" si="2771"/>
        <v>0</v>
      </c>
      <c r="QI392" s="203">
        <f t="shared" si="2772"/>
        <v>0</v>
      </c>
      <c r="QJ392" s="203">
        <f t="shared" si="2773"/>
        <v>0</v>
      </c>
      <c r="QK392" s="189">
        <f t="shared" si="2774"/>
        <v>0</v>
      </c>
      <c r="QL392" s="197">
        <f t="shared" si="2775"/>
        <v>0</v>
      </c>
      <c r="QM392" s="203">
        <f t="shared" si="2776"/>
        <v>0</v>
      </c>
      <c r="QN392" s="203">
        <f t="shared" si="2777"/>
        <v>0</v>
      </c>
      <c r="QO392" s="203">
        <f t="shared" si="2778"/>
        <v>0</v>
      </c>
      <c r="QP392" s="203">
        <f t="shared" si="2779"/>
        <v>0</v>
      </c>
      <c r="QQ392" s="203">
        <f t="shared" si="2780"/>
        <v>0</v>
      </c>
      <c r="QR392" s="203">
        <f t="shared" si="2781"/>
        <v>0</v>
      </c>
      <c r="QS392" s="203">
        <f t="shared" si="2782"/>
        <v>0</v>
      </c>
      <c r="QT392" s="203">
        <f t="shared" si="2783"/>
        <v>0</v>
      </c>
      <c r="QU392" s="189">
        <f t="shared" si="2784"/>
        <v>0</v>
      </c>
      <c r="QV392" s="103">
        <f t="shared" si="2785"/>
        <v>0</v>
      </c>
      <c r="QW392" s="197">
        <f t="shared" si="2786"/>
        <v>0</v>
      </c>
      <c r="QX392" s="203">
        <f t="shared" si="2787"/>
        <v>0</v>
      </c>
      <c r="QY392" s="203">
        <f t="shared" si="2788"/>
        <v>0</v>
      </c>
      <c r="QZ392" s="203">
        <f t="shared" si="2789"/>
        <v>0</v>
      </c>
      <c r="RA392" s="203">
        <f t="shared" si="2790"/>
        <v>0</v>
      </c>
      <c r="RB392" s="203">
        <f t="shared" si="2791"/>
        <v>0</v>
      </c>
      <c r="RC392" s="203">
        <f t="shared" si="2792"/>
        <v>0</v>
      </c>
      <c r="RD392" s="203">
        <f t="shared" si="2793"/>
        <v>0</v>
      </c>
      <c r="RE392" s="203">
        <f t="shared" si="2794"/>
        <v>0</v>
      </c>
      <c r="RF392" s="189">
        <f t="shared" si="2795"/>
        <v>0</v>
      </c>
      <c r="RG392" s="197">
        <f t="shared" si="2796"/>
        <v>0</v>
      </c>
      <c r="RH392" s="203">
        <f t="shared" si="2797"/>
        <v>0</v>
      </c>
      <c r="RI392" s="203">
        <f t="shared" si="2798"/>
        <v>0</v>
      </c>
      <c r="RJ392" s="203">
        <f t="shared" si="2799"/>
        <v>0</v>
      </c>
      <c r="RK392" s="203">
        <f t="shared" si="2800"/>
        <v>0</v>
      </c>
      <c r="RL392" s="203">
        <f t="shared" si="2801"/>
        <v>0</v>
      </c>
      <c r="RM392" s="203">
        <f t="shared" si="2802"/>
        <v>0</v>
      </c>
      <c r="RN392" s="203">
        <f t="shared" si="2803"/>
        <v>0</v>
      </c>
      <c r="RO392" s="203">
        <f t="shared" si="2804"/>
        <v>0</v>
      </c>
      <c r="RP392" s="189">
        <f t="shared" si="2805"/>
        <v>0</v>
      </c>
      <c r="RQ392" s="103">
        <f t="shared" si="2806"/>
        <v>0</v>
      </c>
      <c r="RR392" s="197">
        <f t="shared" si="2807"/>
        <v>0</v>
      </c>
      <c r="RS392" s="203">
        <f t="shared" si="2808"/>
        <v>0</v>
      </c>
      <c r="RT392" s="203">
        <f t="shared" si="2809"/>
        <v>0</v>
      </c>
      <c r="RU392" s="203">
        <f t="shared" si="2810"/>
        <v>0</v>
      </c>
      <c r="RV392" s="203">
        <f t="shared" si="2811"/>
        <v>0</v>
      </c>
      <c r="RW392" s="203">
        <f t="shared" si="2812"/>
        <v>0</v>
      </c>
      <c r="RX392" s="203">
        <f t="shared" si="2813"/>
        <v>0</v>
      </c>
      <c r="RY392" s="203">
        <f t="shared" si="2814"/>
        <v>0</v>
      </c>
      <c r="RZ392" s="203">
        <f t="shared" si="2815"/>
        <v>0</v>
      </c>
      <c r="SA392" s="189">
        <f t="shared" si="2816"/>
        <v>0</v>
      </c>
      <c r="SB392" s="197">
        <f t="shared" si="2817"/>
        <v>0</v>
      </c>
      <c r="SC392" s="203">
        <f t="shared" si="2818"/>
        <v>0</v>
      </c>
      <c r="SD392" s="203">
        <f t="shared" si="2819"/>
        <v>0</v>
      </c>
      <c r="SE392" s="203">
        <f t="shared" si="2820"/>
        <v>0</v>
      </c>
      <c r="SF392" s="203">
        <f t="shared" si="2821"/>
        <v>0</v>
      </c>
      <c r="SG392" s="203">
        <f t="shared" si="2822"/>
        <v>0</v>
      </c>
      <c r="SH392" s="203">
        <f t="shared" si="2823"/>
        <v>0</v>
      </c>
      <c r="SI392" s="203">
        <f t="shared" si="2824"/>
        <v>0</v>
      </c>
      <c r="SJ392" s="203">
        <f t="shared" si="2825"/>
        <v>0</v>
      </c>
      <c r="SK392" s="189">
        <f t="shared" si="2826"/>
        <v>0</v>
      </c>
      <c r="SL392" s="103">
        <f t="shared" si="2827"/>
        <v>0</v>
      </c>
      <c r="SM392" s="197">
        <f t="shared" si="2828"/>
        <v>0</v>
      </c>
      <c r="SN392" s="203">
        <f t="shared" si="2829"/>
        <v>0</v>
      </c>
      <c r="SO392" s="203">
        <f t="shared" si="2830"/>
        <v>0</v>
      </c>
      <c r="SP392" s="203">
        <f t="shared" si="2831"/>
        <v>0</v>
      </c>
      <c r="SQ392" s="203">
        <f t="shared" si="2832"/>
        <v>0</v>
      </c>
      <c r="SR392" s="203">
        <f t="shared" si="2833"/>
        <v>0</v>
      </c>
      <c r="SS392" s="203">
        <f t="shared" si="2834"/>
        <v>0</v>
      </c>
      <c r="ST392" s="203">
        <f t="shared" si="2835"/>
        <v>0</v>
      </c>
      <c r="SU392" s="203">
        <f t="shared" si="2836"/>
        <v>0</v>
      </c>
      <c r="SV392" s="189">
        <f t="shared" si="2837"/>
        <v>0</v>
      </c>
      <c r="SW392" s="197">
        <f t="shared" si="2838"/>
        <v>0</v>
      </c>
      <c r="SX392" s="203">
        <f t="shared" si="2839"/>
        <v>0</v>
      </c>
      <c r="SY392" s="203">
        <f t="shared" si="2840"/>
        <v>0</v>
      </c>
      <c r="SZ392" s="203">
        <f t="shared" si="2841"/>
        <v>0</v>
      </c>
      <c r="TA392" s="203">
        <f t="shared" si="2842"/>
        <v>0</v>
      </c>
      <c r="TB392" s="203">
        <f t="shared" si="2843"/>
        <v>0</v>
      </c>
      <c r="TC392" s="203">
        <f t="shared" si="2844"/>
        <v>0</v>
      </c>
      <c r="TD392" s="203">
        <f t="shared" si="2845"/>
        <v>0</v>
      </c>
      <c r="TE392" s="203">
        <f t="shared" si="2846"/>
        <v>0</v>
      </c>
      <c r="TF392" s="189">
        <f t="shared" si="2847"/>
        <v>0</v>
      </c>
      <c r="TG392" s="103">
        <f t="shared" si="2848"/>
        <v>0</v>
      </c>
      <c r="TH392" s="197">
        <f t="shared" si="2849"/>
        <v>0</v>
      </c>
      <c r="TI392" s="203">
        <f t="shared" si="2850"/>
        <v>0</v>
      </c>
      <c r="TJ392" s="203">
        <f t="shared" si="2851"/>
        <v>0</v>
      </c>
      <c r="TK392" s="203">
        <f t="shared" si="2852"/>
        <v>0</v>
      </c>
      <c r="TL392" s="203">
        <f t="shared" si="2853"/>
        <v>0</v>
      </c>
      <c r="TM392" s="203">
        <f t="shared" si="2854"/>
        <v>0</v>
      </c>
      <c r="TN392" s="203">
        <f t="shared" si="2855"/>
        <v>0</v>
      </c>
      <c r="TO392" s="203">
        <f t="shared" si="2856"/>
        <v>0</v>
      </c>
      <c r="TP392" s="203">
        <f t="shared" si="2857"/>
        <v>0</v>
      </c>
      <c r="TQ392" s="189">
        <f t="shared" si="2858"/>
        <v>0</v>
      </c>
      <c r="TR392" s="197">
        <f t="shared" si="2859"/>
        <v>0</v>
      </c>
      <c r="TS392" s="203">
        <f t="shared" si="2860"/>
        <v>0</v>
      </c>
      <c r="TT392" s="203">
        <f t="shared" si="2861"/>
        <v>0</v>
      </c>
      <c r="TU392" s="203">
        <f t="shared" si="2862"/>
        <v>0</v>
      </c>
      <c r="TV392" s="203">
        <f t="shared" si="2863"/>
        <v>0</v>
      </c>
      <c r="TW392" s="203">
        <f t="shared" si="2864"/>
        <v>0</v>
      </c>
      <c r="TX392" s="203">
        <f t="shared" si="2865"/>
        <v>0</v>
      </c>
      <c r="TY392" s="203">
        <f t="shared" si="2866"/>
        <v>0</v>
      </c>
      <c r="TZ392" s="203">
        <f t="shared" si="2867"/>
        <v>0</v>
      </c>
      <c r="UA392" s="189">
        <f t="shared" si="2868"/>
        <v>0</v>
      </c>
      <c r="UB392" s="103">
        <f t="shared" si="2869"/>
        <v>0</v>
      </c>
      <c r="UC392" s="197">
        <f t="shared" si="2870"/>
        <v>0</v>
      </c>
      <c r="UD392" s="203">
        <f t="shared" si="2871"/>
        <v>0</v>
      </c>
      <c r="UE392" s="203">
        <f t="shared" si="2872"/>
        <v>0</v>
      </c>
      <c r="UF392" s="203">
        <f t="shared" si="2873"/>
        <v>0</v>
      </c>
      <c r="UG392" s="203">
        <f t="shared" si="2874"/>
        <v>0</v>
      </c>
      <c r="UH392" s="203">
        <f t="shared" si="2875"/>
        <v>0</v>
      </c>
      <c r="UI392" s="203">
        <f t="shared" si="2876"/>
        <v>0</v>
      </c>
      <c r="UJ392" s="203">
        <f t="shared" si="2877"/>
        <v>0</v>
      </c>
      <c r="UK392" s="203">
        <f t="shared" si="2878"/>
        <v>0</v>
      </c>
      <c r="UL392" s="189">
        <f t="shared" si="2879"/>
        <v>0</v>
      </c>
      <c r="UM392" s="197">
        <f t="shared" si="2880"/>
        <v>0</v>
      </c>
      <c r="UN392" s="203">
        <f t="shared" si="2881"/>
        <v>0</v>
      </c>
      <c r="UO392" s="203">
        <f t="shared" si="2882"/>
        <v>0</v>
      </c>
      <c r="UP392" s="203">
        <f t="shared" si="2883"/>
        <v>0</v>
      </c>
      <c r="UQ392" s="203">
        <f t="shared" si="2884"/>
        <v>0</v>
      </c>
      <c r="UR392" s="203">
        <f t="shared" si="2885"/>
        <v>0</v>
      </c>
      <c r="US392" s="203">
        <f t="shared" si="2886"/>
        <v>0</v>
      </c>
      <c r="UT392" s="203">
        <f t="shared" si="2887"/>
        <v>0</v>
      </c>
      <c r="UU392" s="203">
        <f t="shared" si="2888"/>
        <v>0</v>
      </c>
      <c r="UV392" s="189">
        <f t="shared" si="2889"/>
        <v>0</v>
      </c>
      <c r="UW392" s="103">
        <f t="shared" si="2890"/>
        <v>0</v>
      </c>
      <c r="UX392" s="36">
        <f t="shared" si="2891"/>
        <v>1</v>
      </c>
    </row>
    <row r="393" spans="19:570" x14ac:dyDescent="0.25">
      <c r="S393" s="46">
        <v>33</v>
      </c>
      <c r="T393" s="102" t="b">
        <f t="shared" ref="T393:V393" si="2937">T321</f>
        <v>0</v>
      </c>
      <c r="U393" s="103" t="str">
        <f t="shared" si="2937"/>
        <v/>
      </c>
      <c r="V393" s="103" t="str">
        <f t="shared" si="2937"/>
        <v/>
      </c>
      <c r="W393" s="103" t="str">
        <f t="shared" si="2364"/>
        <v/>
      </c>
      <c r="X393" s="128" t="str">
        <f t="shared" si="2365"/>
        <v/>
      </c>
      <c r="Y393" s="128" t="str">
        <f t="shared" si="2366"/>
        <v/>
      </c>
      <c r="Z393" s="128" t="str">
        <f t="shared" si="2367"/>
        <v/>
      </c>
      <c r="AA393" s="128" t="str">
        <f t="shared" si="2368"/>
        <v/>
      </c>
      <c r="AB393" s="128" t="str">
        <f t="shared" si="2369"/>
        <v/>
      </c>
      <c r="AC393" s="128" t="str">
        <f t="shared" si="2370"/>
        <v/>
      </c>
      <c r="AD393" s="128" t="str">
        <f t="shared" si="2371"/>
        <v/>
      </c>
      <c r="AE393" s="128" t="str">
        <f t="shared" si="2372"/>
        <v/>
      </c>
      <c r="AF393" s="128" t="str">
        <f t="shared" si="2373"/>
        <v/>
      </c>
      <c r="AG393" s="132" t="str">
        <f t="shared" si="2374"/>
        <v/>
      </c>
      <c r="AH393" s="169" t="str">
        <f t="shared" si="2914"/>
        <v/>
      </c>
      <c r="AI393" s="170" t="str">
        <f t="shared" si="2894"/>
        <v/>
      </c>
      <c r="AJ393" s="169" t="str">
        <f t="shared" si="2902"/>
        <v/>
      </c>
      <c r="AK393" s="169" t="str">
        <f t="shared" si="2905"/>
        <v/>
      </c>
      <c r="AL393" s="169" t="str">
        <f t="shared" si="2909"/>
        <v/>
      </c>
      <c r="AM393" s="169" t="str">
        <f t="shared" si="2906"/>
        <v/>
      </c>
      <c r="AN393" s="169" t="str">
        <f t="shared" si="2897"/>
        <v/>
      </c>
      <c r="AO393" s="169" t="str">
        <f t="shared" si="2898"/>
        <v/>
      </c>
      <c r="AP393" s="169" t="str">
        <f t="shared" si="2899"/>
        <v/>
      </c>
      <c r="AQ393" s="170" t="str">
        <f t="shared" si="2900"/>
        <v/>
      </c>
      <c r="AR393" s="188" t="str">
        <f>IF($AA$7, IF(T393,IF(S393&lt;=$E$13-1,AH393*CD419,AH393*CE419),""),"")</f>
        <v/>
      </c>
      <c r="AS393" s="103" t="str">
        <f>IF($AA$8, IF(T393,IF(S393&lt;=$E$13-1,AI393*CD420,AI393*CE420),""),"")</f>
        <v/>
      </c>
      <c r="AT393" s="103" t="str">
        <f>IF($AA$9, IF(T393,IF(S393&lt;=$E$13-1,AJ393*CD421,AJ393*CE421),""),"")</f>
        <v/>
      </c>
      <c r="AU393" s="103" t="str">
        <f>IF($AA$10, IF(T393,IF(S393&lt;=$E$13-1,AK393*CD422,AK393*CE422),""),"")</f>
        <v/>
      </c>
      <c r="AV393" s="103" t="str">
        <f>IF($AA$11, IF(T393,IF(S393&lt;=$E$13-1,AL393*CD423,AL393*CE423),""),"")</f>
        <v/>
      </c>
      <c r="AW393" s="103" t="str">
        <f>IF($AA$12, IF(T393,IF(S393&lt;=$E$13-1,AM393*CD424,AM393*CE424),""),"")</f>
        <v/>
      </c>
      <c r="AX393" s="103" t="str">
        <f>IF($AA$13, IF(T393,IF(S393&lt;=$E$13-1,AN393*CD425,AN393*CE425),""),"")</f>
        <v/>
      </c>
      <c r="AY393" s="103" t="str">
        <f>IF($AA$14, IF(T393,IF(S393&lt;=$E$13-1,AO393*CD426,AO393*CE426),""),"")</f>
        <v/>
      </c>
      <c r="AZ393" s="103" t="str">
        <f>IF($AA$15, IF(T393,IF(S393&lt;=$E$13-1,AP393*CD427,AP393*CE427),""),"")</f>
        <v/>
      </c>
      <c r="BA393" s="103" t="str">
        <f>IF($AA$16, IF(T393,IF(S393&lt;=$E$13-1,AQ393*CD428,AQ393*CE428),""),"")</f>
        <v/>
      </c>
      <c r="BB393" s="162">
        <f t="shared" si="2375"/>
        <v>0</v>
      </c>
      <c r="BC393" s="197">
        <f t="shared" si="2376"/>
        <v>0</v>
      </c>
      <c r="BD393" s="197">
        <f t="shared" si="2377"/>
        <v>0</v>
      </c>
      <c r="BE393" s="197">
        <f t="shared" si="2378"/>
        <v>0</v>
      </c>
      <c r="BF393" s="197">
        <f t="shared" si="2379"/>
        <v>0</v>
      </c>
      <c r="BG393" s="197">
        <f t="shared" si="2380"/>
        <v>0</v>
      </c>
      <c r="BH393" s="197">
        <f t="shared" si="2381"/>
        <v>0</v>
      </c>
      <c r="BI393" s="197">
        <f t="shared" si="2382"/>
        <v>0</v>
      </c>
      <c r="BJ393" s="197">
        <f t="shared" si="2383"/>
        <v>0</v>
      </c>
      <c r="BK393" s="197">
        <f t="shared" si="2384"/>
        <v>0</v>
      </c>
      <c r="BL393" s="123">
        <f t="shared" si="2385"/>
        <v>0</v>
      </c>
      <c r="BM393" s="161">
        <f t="shared" si="2386"/>
        <v>0</v>
      </c>
      <c r="BN393" s="197">
        <f t="shared" si="2387"/>
        <v>0</v>
      </c>
      <c r="BO393" s="203">
        <f t="shared" si="2388"/>
        <v>0</v>
      </c>
      <c r="BP393" s="203">
        <f t="shared" si="2389"/>
        <v>0</v>
      </c>
      <c r="BQ393" s="203">
        <f t="shared" si="2390"/>
        <v>0</v>
      </c>
      <c r="BR393" s="203">
        <f t="shared" si="2391"/>
        <v>0</v>
      </c>
      <c r="BS393" s="203">
        <f t="shared" si="2392"/>
        <v>0</v>
      </c>
      <c r="BT393" s="203">
        <f t="shared" si="2393"/>
        <v>0</v>
      </c>
      <c r="BU393" s="203">
        <f t="shared" si="2394"/>
        <v>0</v>
      </c>
      <c r="BV393" s="203">
        <f t="shared" si="2395"/>
        <v>0</v>
      </c>
      <c r="BW393" s="189">
        <f t="shared" si="2396"/>
        <v>0</v>
      </c>
      <c r="BX393" s="197">
        <f t="shared" si="2397"/>
        <v>0</v>
      </c>
      <c r="BY393" s="203">
        <f t="shared" si="2398"/>
        <v>0</v>
      </c>
      <c r="BZ393" s="203">
        <f t="shared" si="2399"/>
        <v>0</v>
      </c>
      <c r="CA393" s="203">
        <f t="shared" si="2400"/>
        <v>0</v>
      </c>
      <c r="CB393" s="203">
        <f t="shared" si="2401"/>
        <v>0</v>
      </c>
      <c r="CC393" s="203">
        <f t="shared" si="2402"/>
        <v>0</v>
      </c>
      <c r="CD393" s="203">
        <f t="shared" si="2403"/>
        <v>0</v>
      </c>
      <c r="CE393" s="203">
        <f t="shared" si="2404"/>
        <v>0</v>
      </c>
      <c r="CF393" s="203">
        <f t="shared" si="2405"/>
        <v>0</v>
      </c>
      <c r="CG393" s="189">
        <f t="shared" si="2406"/>
        <v>0</v>
      </c>
      <c r="CH393" s="103">
        <f t="shared" si="2407"/>
        <v>0</v>
      </c>
      <c r="CI393" s="197">
        <f t="shared" si="2408"/>
        <v>0</v>
      </c>
      <c r="CJ393" s="203">
        <f t="shared" si="2409"/>
        <v>0</v>
      </c>
      <c r="CK393" s="203">
        <f t="shared" si="2410"/>
        <v>0</v>
      </c>
      <c r="CL393" s="203">
        <f t="shared" si="2411"/>
        <v>0</v>
      </c>
      <c r="CM393" s="203">
        <f t="shared" si="2412"/>
        <v>0</v>
      </c>
      <c r="CN393" s="203">
        <f t="shared" si="2413"/>
        <v>0</v>
      </c>
      <c r="CO393" s="203">
        <f t="shared" si="2414"/>
        <v>0</v>
      </c>
      <c r="CP393" s="203">
        <f t="shared" si="2415"/>
        <v>0</v>
      </c>
      <c r="CQ393" s="203">
        <f t="shared" si="2416"/>
        <v>0</v>
      </c>
      <c r="CR393" s="189">
        <f t="shared" si="2417"/>
        <v>0</v>
      </c>
      <c r="CS393" s="197">
        <f t="shared" si="2418"/>
        <v>0</v>
      </c>
      <c r="CT393" s="203">
        <f t="shared" si="2419"/>
        <v>0</v>
      </c>
      <c r="CU393" s="203">
        <f t="shared" si="2420"/>
        <v>0</v>
      </c>
      <c r="CV393" s="203">
        <f t="shared" si="2421"/>
        <v>0</v>
      </c>
      <c r="CW393" s="203">
        <f t="shared" si="2422"/>
        <v>0</v>
      </c>
      <c r="CX393" s="203">
        <f t="shared" si="2423"/>
        <v>0</v>
      </c>
      <c r="CY393" s="203">
        <f t="shared" si="2424"/>
        <v>0</v>
      </c>
      <c r="CZ393" s="203">
        <f t="shared" si="2425"/>
        <v>0</v>
      </c>
      <c r="DA393" s="203">
        <f t="shared" si="2426"/>
        <v>0</v>
      </c>
      <c r="DB393" s="189">
        <f t="shared" si="2427"/>
        <v>0</v>
      </c>
      <c r="DC393" s="103">
        <f t="shared" si="2428"/>
        <v>0</v>
      </c>
      <c r="DD393" s="197">
        <f t="shared" si="2429"/>
        <v>0</v>
      </c>
      <c r="DE393" s="203">
        <f t="shared" si="2430"/>
        <v>0</v>
      </c>
      <c r="DF393" s="203">
        <f t="shared" si="2431"/>
        <v>0</v>
      </c>
      <c r="DG393" s="203">
        <f t="shared" si="2432"/>
        <v>0</v>
      </c>
      <c r="DH393" s="203">
        <f t="shared" si="2433"/>
        <v>0</v>
      </c>
      <c r="DI393" s="203">
        <f t="shared" si="2434"/>
        <v>0</v>
      </c>
      <c r="DJ393" s="203">
        <f t="shared" si="2435"/>
        <v>0</v>
      </c>
      <c r="DK393" s="203">
        <f t="shared" si="2436"/>
        <v>0</v>
      </c>
      <c r="DL393" s="203">
        <f t="shared" si="2437"/>
        <v>0</v>
      </c>
      <c r="DM393" s="189">
        <f t="shared" si="2438"/>
        <v>0</v>
      </c>
      <c r="DN393" s="197">
        <f t="shared" si="2439"/>
        <v>0</v>
      </c>
      <c r="DO393" s="203">
        <f t="shared" si="2440"/>
        <v>0</v>
      </c>
      <c r="DP393" s="203">
        <f t="shared" si="2441"/>
        <v>0</v>
      </c>
      <c r="DQ393" s="203">
        <f t="shared" si="2442"/>
        <v>0</v>
      </c>
      <c r="DR393" s="203">
        <f t="shared" si="2443"/>
        <v>0</v>
      </c>
      <c r="DS393" s="203">
        <f t="shared" si="2444"/>
        <v>0</v>
      </c>
      <c r="DT393" s="203">
        <f t="shared" si="2445"/>
        <v>0</v>
      </c>
      <c r="DU393" s="203">
        <f t="shared" si="2446"/>
        <v>0</v>
      </c>
      <c r="DV393" s="203">
        <f t="shared" si="2447"/>
        <v>0</v>
      </c>
      <c r="DW393" s="189">
        <f t="shared" si="2448"/>
        <v>0</v>
      </c>
      <c r="DX393" s="103">
        <f t="shared" si="2449"/>
        <v>0</v>
      </c>
      <c r="DY393" s="197">
        <f t="shared" si="2450"/>
        <v>0</v>
      </c>
      <c r="DZ393" s="203">
        <f t="shared" si="2451"/>
        <v>0</v>
      </c>
      <c r="EA393" s="203">
        <f t="shared" si="2452"/>
        <v>0</v>
      </c>
      <c r="EB393" s="203">
        <f t="shared" si="2453"/>
        <v>0</v>
      </c>
      <c r="EC393" s="203">
        <f t="shared" si="2454"/>
        <v>0</v>
      </c>
      <c r="ED393" s="203">
        <f t="shared" si="2455"/>
        <v>0</v>
      </c>
      <c r="EE393" s="203">
        <f t="shared" si="2456"/>
        <v>0</v>
      </c>
      <c r="EF393" s="203">
        <f t="shared" si="2457"/>
        <v>0</v>
      </c>
      <c r="EG393" s="203">
        <f t="shared" si="2458"/>
        <v>0</v>
      </c>
      <c r="EH393" s="189">
        <f t="shared" si="2459"/>
        <v>0</v>
      </c>
      <c r="EI393" s="197">
        <f t="shared" si="2460"/>
        <v>0</v>
      </c>
      <c r="EJ393" s="203">
        <f t="shared" si="2461"/>
        <v>0</v>
      </c>
      <c r="EK393" s="203">
        <f t="shared" si="2462"/>
        <v>0</v>
      </c>
      <c r="EL393" s="203">
        <f t="shared" si="2463"/>
        <v>0</v>
      </c>
      <c r="EM393" s="203">
        <f t="shared" si="2464"/>
        <v>0</v>
      </c>
      <c r="EN393" s="203">
        <f t="shared" si="2465"/>
        <v>0</v>
      </c>
      <c r="EO393" s="203">
        <f t="shared" si="2466"/>
        <v>0</v>
      </c>
      <c r="EP393" s="203">
        <f t="shared" si="2467"/>
        <v>0</v>
      </c>
      <c r="EQ393" s="203">
        <f t="shared" si="2468"/>
        <v>0</v>
      </c>
      <c r="ER393" s="189">
        <f t="shared" si="2469"/>
        <v>0</v>
      </c>
      <c r="ES393" s="103">
        <f t="shared" si="2470"/>
        <v>0</v>
      </c>
      <c r="ET393" s="197">
        <f t="shared" si="2471"/>
        <v>0</v>
      </c>
      <c r="EU393" s="203">
        <f t="shared" si="2472"/>
        <v>0</v>
      </c>
      <c r="EV393" s="203">
        <f t="shared" si="2473"/>
        <v>0</v>
      </c>
      <c r="EW393" s="203">
        <f t="shared" si="2474"/>
        <v>0</v>
      </c>
      <c r="EX393" s="203">
        <f t="shared" si="2475"/>
        <v>0</v>
      </c>
      <c r="EY393" s="203">
        <f t="shared" si="2476"/>
        <v>0</v>
      </c>
      <c r="EZ393" s="203">
        <f t="shared" si="2477"/>
        <v>0</v>
      </c>
      <c r="FA393" s="203">
        <f t="shared" si="2478"/>
        <v>0</v>
      </c>
      <c r="FB393" s="203">
        <f t="shared" si="2479"/>
        <v>0</v>
      </c>
      <c r="FC393" s="189">
        <f t="shared" si="2480"/>
        <v>0</v>
      </c>
      <c r="FD393" s="197">
        <f t="shared" si="2481"/>
        <v>0</v>
      </c>
      <c r="FE393" s="203">
        <f t="shared" si="2482"/>
        <v>0</v>
      </c>
      <c r="FF393" s="203">
        <f t="shared" si="2483"/>
        <v>0</v>
      </c>
      <c r="FG393" s="203">
        <f t="shared" si="2484"/>
        <v>0</v>
      </c>
      <c r="FH393" s="203">
        <f t="shared" si="2485"/>
        <v>0</v>
      </c>
      <c r="FI393" s="203">
        <f t="shared" si="2486"/>
        <v>0</v>
      </c>
      <c r="FJ393" s="203">
        <f t="shared" si="2487"/>
        <v>0</v>
      </c>
      <c r="FK393" s="203">
        <f t="shared" si="2488"/>
        <v>0</v>
      </c>
      <c r="FL393" s="203">
        <f t="shared" si="2489"/>
        <v>0</v>
      </c>
      <c r="FM393" s="189">
        <f t="shared" si="2490"/>
        <v>0</v>
      </c>
      <c r="FN393" s="103">
        <f t="shared" si="2491"/>
        <v>0</v>
      </c>
      <c r="FO393" s="197">
        <f t="shared" si="2492"/>
        <v>0</v>
      </c>
      <c r="FP393" s="203">
        <f t="shared" si="2493"/>
        <v>0</v>
      </c>
      <c r="FQ393" s="203">
        <f t="shared" si="2494"/>
        <v>0</v>
      </c>
      <c r="FR393" s="203">
        <f t="shared" si="2495"/>
        <v>0</v>
      </c>
      <c r="FS393" s="203">
        <f t="shared" si="2496"/>
        <v>0</v>
      </c>
      <c r="FT393" s="203">
        <f t="shared" si="2497"/>
        <v>0</v>
      </c>
      <c r="FU393" s="203">
        <f t="shared" si="2498"/>
        <v>0</v>
      </c>
      <c r="FV393" s="203">
        <f t="shared" si="2499"/>
        <v>0</v>
      </c>
      <c r="FW393" s="203">
        <f t="shared" si="2500"/>
        <v>0</v>
      </c>
      <c r="FX393" s="189">
        <f t="shared" si="2501"/>
        <v>0</v>
      </c>
      <c r="FY393" s="197">
        <f t="shared" si="2502"/>
        <v>0</v>
      </c>
      <c r="FZ393" s="203">
        <f t="shared" si="2503"/>
        <v>0</v>
      </c>
      <c r="GA393" s="203">
        <f t="shared" si="2504"/>
        <v>0</v>
      </c>
      <c r="GB393" s="203">
        <f t="shared" si="2505"/>
        <v>0</v>
      </c>
      <c r="GC393" s="203">
        <f t="shared" si="2506"/>
        <v>0</v>
      </c>
      <c r="GD393" s="203">
        <f t="shared" si="2507"/>
        <v>0</v>
      </c>
      <c r="GE393" s="203">
        <f t="shared" si="2508"/>
        <v>0</v>
      </c>
      <c r="GF393" s="203">
        <f t="shared" si="2509"/>
        <v>0</v>
      </c>
      <c r="GG393" s="203">
        <f t="shared" si="2510"/>
        <v>0</v>
      </c>
      <c r="GH393" s="189">
        <f t="shared" si="2511"/>
        <v>0</v>
      </c>
      <c r="GI393" s="103">
        <f t="shared" si="2512"/>
        <v>0</v>
      </c>
      <c r="GJ393" s="197">
        <f t="shared" si="2513"/>
        <v>0</v>
      </c>
      <c r="GK393" s="203">
        <f t="shared" si="2514"/>
        <v>0</v>
      </c>
      <c r="GL393" s="203">
        <f t="shared" si="2515"/>
        <v>0</v>
      </c>
      <c r="GM393" s="203">
        <f t="shared" si="2516"/>
        <v>0</v>
      </c>
      <c r="GN393" s="203">
        <f t="shared" si="2517"/>
        <v>0</v>
      </c>
      <c r="GO393" s="203">
        <f t="shared" si="2518"/>
        <v>0</v>
      </c>
      <c r="GP393" s="203">
        <f t="shared" si="2519"/>
        <v>0</v>
      </c>
      <c r="GQ393" s="203">
        <f t="shared" si="2520"/>
        <v>0</v>
      </c>
      <c r="GR393" s="203">
        <f t="shared" si="2521"/>
        <v>0</v>
      </c>
      <c r="GS393" s="189">
        <f t="shared" si="2522"/>
        <v>0</v>
      </c>
      <c r="GT393" s="197">
        <f t="shared" si="2523"/>
        <v>0</v>
      </c>
      <c r="GU393" s="203">
        <f t="shared" si="2524"/>
        <v>0</v>
      </c>
      <c r="GV393" s="203">
        <f t="shared" si="2525"/>
        <v>0</v>
      </c>
      <c r="GW393" s="203">
        <f t="shared" si="2526"/>
        <v>0</v>
      </c>
      <c r="GX393" s="203">
        <f t="shared" si="2527"/>
        <v>0</v>
      </c>
      <c r="GY393" s="203">
        <f t="shared" si="2528"/>
        <v>0</v>
      </c>
      <c r="GZ393" s="203">
        <f t="shared" si="2529"/>
        <v>0</v>
      </c>
      <c r="HA393" s="203">
        <f t="shared" si="2530"/>
        <v>0</v>
      </c>
      <c r="HB393" s="203">
        <f t="shared" si="2531"/>
        <v>0</v>
      </c>
      <c r="HC393" s="189">
        <f t="shared" si="2532"/>
        <v>0</v>
      </c>
      <c r="HD393" s="103">
        <f t="shared" si="2533"/>
        <v>0</v>
      </c>
      <c r="HE393" s="197">
        <f t="shared" si="2534"/>
        <v>0</v>
      </c>
      <c r="HF393" s="203">
        <f t="shared" si="2535"/>
        <v>0</v>
      </c>
      <c r="HG393" s="203">
        <f t="shared" si="2536"/>
        <v>0</v>
      </c>
      <c r="HH393" s="203">
        <f t="shared" si="2537"/>
        <v>0</v>
      </c>
      <c r="HI393" s="203">
        <f t="shared" si="2538"/>
        <v>0</v>
      </c>
      <c r="HJ393" s="203">
        <f t="shared" si="2539"/>
        <v>0</v>
      </c>
      <c r="HK393" s="203">
        <f t="shared" si="2540"/>
        <v>0</v>
      </c>
      <c r="HL393" s="203">
        <f t="shared" si="2541"/>
        <v>0</v>
      </c>
      <c r="HM393" s="203">
        <f t="shared" si="2542"/>
        <v>0</v>
      </c>
      <c r="HN393" s="189">
        <f t="shared" si="2543"/>
        <v>0</v>
      </c>
      <c r="HO393" s="197">
        <f t="shared" si="2544"/>
        <v>0</v>
      </c>
      <c r="HP393" s="203">
        <f t="shared" si="2545"/>
        <v>0</v>
      </c>
      <c r="HQ393" s="203">
        <f t="shared" si="2546"/>
        <v>0</v>
      </c>
      <c r="HR393" s="203">
        <f t="shared" si="2547"/>
        <v>0</v>
      </c>
      <c r="HS393" s="203">
        <f t="shared" si="2548"/>
        <v>0</v>
      </c>
      <c r="HT393" s="203">
        <f t="shared" si="2549"/>
        <v>0</v>
      </c>
      <c r="HU393" s="203">
        <f t="shared" si="2550"/>
        <v>0</v>
      </c>
      <c r="HV393" s="203">
        <f t="shared" si="2551"/>
        <v>0</v>
      </c>
      <c r="HW393" s="203">
        <f t="shared" si="2552"/>
        <v>0</v>
      </c>
      <c r="HX393" s="189">
        <f t="shared" si="2553"/>
        <v>0</v>
      </c>
      <c r="HY393" s="103">
        <f t="shared" si="2554"/>
        <v>0</v>
      </c>
      <c r="HZ393" s="197">
        <f t="shared" si="2555"/>
        <v>0</v>
      </c>
      <c r="IA393" s="203">
        <f t="shared" si="2556"/>
        <v>0</v>
      </c>
      <c r="IB393" s="203">
        <f t="shared" si="2557"/>
        <v>0</v>
      </c>
      <c r="IC393" s="203">
        <f t="shared" si="2558"/>
        <v>0</v>
      </c>
      <c r="ID393" s="203">
        <f t="shared" si="2559"/>
        <v>0</v>
      </c>
      <c r="IE393" s="203">
        <f t="shared" si="2560"/>
        <v>0</v>
      </c>
      <c r="IF393" s="203">
        <f t="shared" si="2561"/>
        <v>0</v>
      </c>
      <c r="IG393" s="203">
        <f t="shared" si="2562"/>
        <v>0</v>
      </c>
      <c r="IH393" s="203">
        <f t="shared" si="2563"/>
        <v>0</v>
      </c>
      <c r="II393" s="189">
        <f t="shared" si="2564"/>
        <v>0</v>
      </c>
      <c r="IJ393" s="197">
        <f t="shared" si="2565"/>
        <v>0</v>
      </c>
      <c r="IK393" s="203">
        <f t="shared" si="2566"/>
        <v>0</v>
      </c>
      <c r="IL393" s="203">
        <f t="shared" si="2567"/>
        <v>0</v>
      </c>
      <c r="IM393" s="203">
        <f t="shared" si="2568"/>
        <v>0</v>
      </c>
      <c r="IN393" s="203">
        <f t="shared" si="2569"/>
        <v>0</v>
      </c>
      <c r="IO393" s="203">
        <f t="shared" si="2570"/>
        <v>0</v>
      </c>
      <c r="IP393" s="203">
        <f t="shared" si="2571"/>
        <v>0</v>
      </c>
      <c r="IQ393" s="203">
        <f t="shared" si="2572"/>
        <v>0</v>
      </c>
      <c r="IR393" s="203">
        <f t="shared" si="2573"/>
        <v>0</v>
      </c>
      <c r="IS393" s="189">
        <f t="shared" si="2574"/>
        <v>0</v>
      </c>
      <c r="IT393" s="103">
        <f t="shared" si="2575"/>
        <v>0</v>
      </c>
      <c r="IU393" s="197">
        <f t="shared" si="2576"/>
        <v>0</v>
      </c>
      <c r="IV393" s="203">
        <f t="shared" si="2577"/>
        <v>0</v>
      </c>
      <c r="IW393" s="203">
        <f t="shared" si="2578"/>
        <v>0</v>
      </c>
      <c r="IX393" s="203">
        <f t="shared" si="2579"/>
        <v>0</v>
      </c>
      <c r="IY393" s="203">
        <f t="shared" si="2580"/>
        <v>0</v>
      </c>
      <c r="IZ393" s="203">
        <f t="shared" si="2581"/>
        <v>0</v>
      </c>
      <c r="JA393" s="203">
        <f t="shared" si="2582"/>
        <v>0</v>
      </c>
      <c r="JB393" s="203">
        <f t="shared" si="2583"/>
        <v>0</v>
      </c>
      <c r="JC393" s="203">
        <f t="shared" si="2584"/>
        <v>0</v>
      </c>
      <c r="JD393" s="189">
        <f t="shared" si="2585"/>
        <v>0</v>
      </c>
      <c r="JE393" s="197">
        <f t="shared" si="2586"/>
        <v>0</v>
      </c>
      <c r="JF393" s="203">
        <f t="shared" si="2587"/>
        <v>0</v>
      </c>
      <c r="JG393" s="203">
        <f t="shared" si="2588"/>
        <v>0</v>
      </c>
      <c r="JH393" s="203">
        <f t="shared" si="2589"/>
        <v>0</v>
      </c>
      <c r="JI393" s="203">
        <f t="shared" si="2590"/>
        <v>0</v>
      </c>
      <c r="JJ393" s="203">
        <f t="shared" si="2591"/>
        <v>0</v>
      </c>
      <c r="JK393" s="203">
        <f t="shared" si="2592"/>
        <v>0</v>
      </c>
      <c r="JL393" s="203">
        <f t="shared" si="2593"/>
        <v>0</v>
      </c>
      <c r="JM393" s="203">
        <f t="shared" si="2594"/>
        <v>0</v>
      </c>
      <c r="JN393" s="189">
        <f t="shared" si="2595"/>
        <v>0</v>
      </c>
      <c r="JO393" s="103">
        <f t="shared" si="2596"/>
        <v>0</v>
      </c>
      <c r="JP393" s="197">
        <f t="shared" si="2597"/>
        <v>0</v>
      </c>
      <c r="JQ393" s="203">
        <f t="shared" si="2598"/>
        <v>0</v>
      </c>
      <c r="JR393" s="203">
        <f t="shared" si="2599"/>
        <v>0</v>
      </c>
      <c r="JS393" s="203">
        <f t="shared" si="2600"/>
        <v>0</v>
      </c>
      <c r="JT393" s="203">
        <f t="shared" si="2601"/>
        <v>0</v>
      </c>
      <c r="JU393" s="203">
        <f t="shared" si="2602"/>
        <v>0</v>
      </c>
      <c r="JV393" s="203">
        <f t="shared" si="2603"/>
        <v>0</v>
      </c>
      <c r="JW393" s="203">
        <f t="shared" si="2604"/>
        <v>0</v>
      </c>
      <c r="JX393" s="203">
        <f t="shared" si="2605"/>
        <v>0</v>
      </c>
      <c r="JY393" s="189">
        <f t="shared" si="2606"/>
        <v>0</v>
      </c>
      <c r="JZ393" s="197">
        <f t="shared" si="2607"/>
        <v>0</v>
      </c>
      <c r="KA393" s="203">
        <f t="shared" si="2608"/>
        <v>0</v>
      </c>
      <c r="KB393" s="203">
        <f t="shared" si="2609"/>
        <v>0</v>
      </c>
      <c r="KC393" s="203">
        <f t="shared" si="2610"/>
        <v>0</v>
      </c>
      <c r="KD393" s="203">
        <f t="shared" si="2611"/>
        <v>0</v>
      </c>
      <c r="KE393" s="203">
        <f t="shared" si="2612"/>
        <v>0</v>
      </c>
      <c r="KF393" s="203">
        <f t="shared" si="2613"/>
        <v>0</v>
      </c>
      <c r="KG393" s="203">
        <f t="shared" si="2614"/>
        <v>0</v>
      </c>
      <c r="KH393" s="203">
        <f t="shared" si="2615"/>
        <v>0</v>
      </c>
      <c r="KI393" s="189">
        <f t="shared" si="2616"/>
        <v>0</v>
      </c>
      <c r="KJ393" s="103">
        <f t="shared" si="2617"/>
        <v>0</v>
      </c>
      <c r="KK393" s="197">
        <f t="shared" si="2618"/>
        <v>0</v>
      </c>
      <c r="KL393" s="203">
        <f t="shared" si="2619"/>
        <v>0</v>
      </c>
      <c r="KM393" s="203">
        <f t="shared" si="2620"/>
        <v>0</v>
      </c>
      <c r="KN393" s="203">
        <f t="shared" si="2621"/>
        <v>0</v>
      </c>
      <c r="KO393" s="203">
        <f t="shared" si="2622"/>
        <v>0</v>
      </c>
      <c r="KP393" s="203">
        <f t="shared" si="2623"/>
        <v>0</v>
      </c>
      <c r="KQ393" s="203">
        <f t="shared" si="2624"/>
        <v>0</v>
      </c>
      <c r="KR393" s="203">
        <f t="shared" si="2625"/>
        <v>0</v>
      </c>
      <c r="KS393" s="203">
        <f t="shared" si="2626"/>
        <v>0</v>
      </c>
      <c r="KT393" s="189">
        <f t="shared" si="2627"/>
        <v>0</v>
      </c>
      <c r="KU393" s="197">
        <f t="shared" si="2628"/>
        <v>0</v>
      </c>
      <c r="KV393" s="203">
        <f t="shared" si="2629"/>
        <v>0</v>
      </c>
      <c r="KW393" s="203">
        <f t="shared" si="2630"/>
        <v>0</v>
      </c>
      <c r="KX393" s="203">
        <f t="shared" si="2631"/>
        <v>0</v>
      </c>
      <c r="KY393" s="203">
        <f t="shared" si="2632"/>
        <v>0</v>
      </c>
      <c r="KZ393" s="203">
        <f t="shared" si="2633"/>
        <v>0</v>
      </c>
      <c r="LA393" s="203">
        <f t="shared" si="2634"/>
        <v>0</v>
      </c>
      <c r="LB393" s="203">
        <f t="shared" si="2635"/>
        <v>0</v>
      </c>
      <c r="LC393" s="203">
        <f t="shared" si="2636"/>
        <v>0</v>
      </c>
      <c r="LD393" s="189">
        <f t="shared" si="2637"/>
        <v>0</v>
      </c>
      <c r="LE393" s="103">
        <f t="shared" si="2638"/>
        <v>0</v>
      </c>
      <c r="LF393" s="197">
        <f t="shared" si="2639"/>
        <v>0</v>
      </c>
      <c r="LG393" s="203">
        <f t="shared" si="2640"/>
        <v>0</v>
      </c>
      <c r="LH393" s="203">
        <f t="shared" si="2641"/>
        <v>0</v>
      </c>
      <c r="LI393" s="203">
        <f t="shared" si="2642"/>
        <v>0</v>
      </c>
      <c r="LJ393" s="203">
        <f t="shared" si="2643"/>
        <v>0</v>
      </c>
      <c r="LK393" s="203">
        <f t="shared" si="2644"/>
        <v>0</v>
      </c>
      <c r="LL393" s="203">
        <f t="shared" si="2645"/>
        <v>0</v>
      </c>
      <c r="LM393" s="203">
        <f t="shared" si="2646"/>
        <v>0</v>
      </c>
      <c r="LN393" s="203">
        <f t="shared" si="2647"/>
        <v>0</v>
      </c>
      <c r="LO393" s="189">
        <f t="shared" si="2648"/>
        <v>0</v>
      </c>
      <c r="LP393" s="197">
        <f t="shared" si="2649"/>
        <v>0</v>
      </c>
      <c r="LQ393" s="203">
        <f t="shared" si="2650"/>
        <v>0</v>
      </c>
      <c r="LR393" s="203">
        <f t="shared" si="2651"/>
        <v>0</v>
      </c>
      <c r="LS393" s="203">
        <f t="shared" si="2652"/>
        <v>0</v>
      </c>
      <c r="LT393" s="203">
        <f t="shared" si="2653"/>
        <v>0</v>
      </c>
      <c r="LU393" s="203">
        <f t="shared" si="2654"/>
        <v>0</v>
      </c>
      <c r="LV393" s="203">
        <f t="shared" si="2655"/>
        <v>0</v>
      </c>
      <c r="LW393" s="203">
        <f t="shared" si="2656"/>
        <v>0</v>
      </c>
      <c r="LX393" s="203">
        <f t="shared" si="2657"/>
        <v>0</v>
      </c>
      <c r="LY393" s="189">
        <f t="shared" si="2658"/>
        <v>0</v>
      </c>
      <c r="LZ393" s="103">
        <f t="shared" si="2659"/>
        <v>0</v>
      </c>
      <c r="MA393" s="197">
        <f t="shared" si="2660"/>
        <v>0</v>
      </c>
      <c r="MB393" s="203">
        <f t="shared" si="2661"/>
        <v>0</v>
      </c>
      <c r="MC393" s="203">
        <f t="shared" si="2662"/>
        <v>0</v>
      </c>
      <c r="MD393" s="203">
        <f t="shared" si="2663"/>
        <v>0</v>
      </c>
      <c r="ME393" s="203">
        <f t="shared" si="2664"/>
        <v>0</v>
      </c>
      <c r="MF393" s="203">
        <f t="shared" si="2665"/>
        <v>0</v>
      </c>
      <c r="MG393" s="203">
        <f t="shared" si="2666"/>
        <v>0</v>
      </c>
      <c r="MH393" s="203">
        <f t="shared" si="2667"/>
        <v>0</v>
      </c>
      <c r="MI393" s="203">
        <f t="shared" si="2668"/>
        <v>0</v>
      </c>
      <c r="MJ393" s="189">
        <f t="shared" si="2669"/>
        <v>0</v>
      </c>
      <c r="MK393" s="197">
        <f t="shared" si="2670"/>
        <v>0</v>
      </c>
      <c r="ML393" s="203">
        <f t="shared" si="2671"/>
        <v>0</v>
      </c>
      <c r="MM393" s="203">
        <f t="shared" si="2672"/>
        <v>0</v>
      </c>
      <c r="MN393" s="203">
        <f t="shared" si="2673"/>
        <v>0</v>
      </c>
      <c r="MO393" s="203">
        <f t="shared" si="2674"/>
        <v>0</v>
      </c>
      <c r="MP393" s="203">
        <f t="shared" si="2675"/>
        <v>0</v>
      </c>
      <c r="MQ393" s="203">
        <f t="shared" si="2676"/>
        <v>0</v>
      </c>
      <c r="MR393" s="203">
        <f t="shared" si="2677"/>
        <v>0</v>
      </c>
      <c r="MS393" s="203">
        <f t="shared" si="2678"/>
        <v>0</v>
      </c>
      <c r="MT393" s="189">
        <f t="shared" si="2679"/>
        <v>0</v>
      </c>
      <c r="MU393" s="103">
        <f t="shared" si="2680"/>
        <v>0</v>
      </c>
      <c r="MV393" s="197">
        <f t="shared" si="2681"/>
        <v>0</v>
      </c>
      <c r="MW393" s="203">
        <f t="shared" si="2682"/>
        <v>0</v>
      </c>
      <c r="MX393" s="203">
        <f t="shared" si="2683"/>
        <v>0</v>
      </c>
      <c r="MY393" s="203">
        <f t="shared" si="2684"/>
        <v>0</v>
      </c>
      <c r="MZ393" s="203">
        <f t="shared" si="2685"/>
        <v>0</v>
      </c>
      <c r="NA393" s="203">
        <f t="shared" si="2686"/>
        <v>0</v>
      </c>
      <c r="NB393" s="203">
        <f t="shared" si="2687"/>
        <v>0</v>
      </c>
      <c r="NC393" s="203">
        <f t="shared" si="2688"/>
        <v>0</v>
      </c>
      <c r="ND393" s="203">
        <f t="shared" si="2689"/>
        <v>0</v>
      </c>
      <c r="NE393" s="189">
        <f t="shared" si="2690"/>
        <v>0</v>
      </c>
      <c r="NF393" s="197">
        <f t="shared" si="2691"/>
        <v>0</v>
      </c>
      <c r="NG393" s="203">
        <f t="shared" si="2692"/>
        <v>0</v>
      </c>
      <c r="NH393" s="203">
        <f t="shared" si="2693"/>
        <v>0</v>
      </c>
      <c r="NI393" s="203">
        <f t="shared" si="2694"/>
        <v>0</v>
      </c>
      <c r="NJ393" s="203">
        <f t="shared" si="2695"/>
        <v>0</v>
      </c>
      <c r="NK393" s="203">
        <f t="shared" si="2696"/>
        <v>0</v>
      </c>
      <c r="NL393" s="203">
        <f t="shared" si="2697"/>
        <v>0</v>
      </c>
      <c r="NM393" s="203">
        <f t="shared" si="2698"/>
        <v>0</v>
      </c>
      <c r="NN393" s="203">
        <f t="shared" si="2699"/>
        <v>0</v>
      </c>
      <c r="NO393" s="189">
        <f t="shared" si="2700"/>
        <v>0</v>
      </c>
      <c r="NP393" s="103">
        <f t="shared" si="2701"/>
        <v>0</v>
      </c>
      <c r="NQ393" s="197">
        <f t="shared" si="2702"/>
        <v>0</v>
      </c>
      <c r="NR393" s="203">
        <f t="shared" si="2703"/>
        <v>0</v>
      </c>
      <c r="NS393" s="203">
        <f t="shared" si="2704"/>
        <v>0</v>
      </c>
      <c r="NT393" s="203">
        <f t="shared" si="2705"/>
        <v>0</v>
      </c>
      <c r="NU393" s="203">
        <f t="shared" si="2706"/>
        <v>0</v>
      </c>
      <c r="NV393" s="203">
        <f t="shared" si="2707"/>
        <v>0</v>
      </c>
      <c r="NW393" s="203">
        <f t="shared" si="2708"/>
        <v>0</v>
      </c>
      <c r="NX393" s="203">
        <f t="shared" si="2709"/>
        <v>0</v>
      </c>
      <c r="NY393" s="203">
        <f t="shared" si="2710"/>
        <v>0</v>
      </c>
      <c r="NZ393" s="189">
        <f t="shared" si="2711"/>
        <v>0</v>
      </c>
      <c r="OA393" s="197">
        <f t="shared" si="2712"/>
        <v>0</v>
      </c>
      <c r="OB393" s="203">
        <f t="shared" si="2713"/>
        <v>0</v>
      </c>
      <c r="OC393" s="203">
        <f t="shared" si="2714"/>
        <v>0</v>
      </c>
      <c r="OD393" s="203">
        <f t="shared" si="2715"/>
        <v>0</v>
      </c>
      <c r="OE393" s="203">
        <f t="shared" si="2716"/>
        <v>0</v>
      </c>
      <c r="OF393" s="203">
        <f t="shared" si="2717"/>
        <v>0</v>
      </c>
      <c r="OG393" s="203">
        <f t="shared" si="2718"/>
        <v>0</v>
      </c>
      <c r="OH393" s="203">
        <f t="shared" si="2719"/>
        <v>0</v>
      </c>
      <c r="OI393" s="203">
        <f t="shared" si="2720"/>
        <v>0</v>
      </c>
      <c r="OJ393" s="189">
        <f t="shared" si="2721"/>
        <v>0</v>
      </c>
      <c r="OK393" s="103">
        <f t="shared" si="2722"/>
        <v>0</v>
      </c>
      <c r="OL393" s="197">
        <f t="shared" si="2723"/>
        <v>0</v>
      </c>
      <c r="OM393" s="203">
        <f t="shared" si="2724"/>
        <v>0</v>
      </c>
      <c r="ON393" s="203">
        <f t="shared" si="2725"/>
        <v>0</v>
      </c>
      <c r="OO393" s="203">
        <f t="shared" si="2726"/>
        <v>0</v>
      </c>
      <c r="OP393" s="203">
        <f t="shared" si="2727"/>
        <v>0</v>
      </c>
      <c r="OQ393" s="203">
        <f t="shared" si="2728"/>
        <v>0</v>
      </c>
      <c r="OR393" s="203">
        <f t="shared" si="2729"/>
        <v>0</v>
      </c>
      <c r="OS393" s="203">
        <f t="shared" si="2730"/>
        <v>0</v>
      </c>
      <c r="OT393" s="203">
        <f t="shared" si="2731"/>
        <v>0</v>
      </c>
      <c r="OU393" s="189">
        <f t="shared" si="2732"/>
        <v>0</v>
      </c>
      <c r="OV393" s="197">
        <f t="shared" si="2733"/>
        <v>0</v>
      </c>
      <c r="OW393" s="203">
        <f t="shared" si="2734"/>
        <v>0</v>
      </c>
      <c r="OX393" s="203">
        <f t="shared" si="2735"/>
        <v>0</v>
      </c>
      <c r="OY393" s="203">
        <f t="shared" si="2736"/>
        <v>0</v>
      </c>
      <c r="OZ393" s="203">
        <f t="shared" si="2737"/>
        <v>0</v>
      </c>
      <c r="PA393" s="203">
        <f t="shared" si="2738"/>
        <v>0</v>
      </c>
      <c r="PB393" s="203">
        <f t="shared" si="2739"/>
        <v>0</v>
      </c>
      <c r="PC393" s="203">
        <f t="shared" si="2740"/>
        <v>0</v>
      </c>
      <c r="PD393" s="203">
        <f t="shared" si="2741"/>
        <v>0</v>
      </c>
      <c r="PE393" s="189">
        <f t="shared" si="2742"/>
        <v>0</v>
      </c>
      <c r="PF393" s="103">
        <f t="shared" si="2743"/>
        <v>0</v>
      </c>
      <c r="PG393" s="197">
        <f t="shared" si="2744"/>
        <v>0</v>
      </c>
      <c r="PH393" s="203">
        <f t="shared" si="2745"/>
        <v>0</v>
      </c>
      <c r="PI393" s="203">
        <f t="shared" si="2746"/>
        <v>0</v>
      </c>
      <c r="PJ393" s="203">
        <f t="shared" si="2747"/>
        <v>0</v>
      </c>
      <c r="PK393" s="203">
        <f t="shared" si="2748"/>
        <v>0</v>
      </c>
      <c r="PL393" s="203">
        <f t="shared" si="2749"/>
        <v>0</v>
      </c>
      <c r="PM393" s="203">
        <f t="shared" si="2750"/>
        <v>0</v>
      </c>
      <c r="PN393" s="203">
        <f t="shared" si="2751"/>
        <v>0</v>
      </c>
      <c r="PO393" s="203">
        <f t="shared" si="2752"/>
        <v>0</v>
      </c>
      <c r="PP393" s="189">
        <f t="shared" si="2753"/>
        <v>0</v>
      </c>
      <c r="PQ393" s="197">
        <f t="shared" si="2754"/>
        <v>0</v>
      </c>
      <c r="PR393" s="203">
        <f t="shared" si="2755"/>
        <v>0</v>
      </c>
      <c r="PS393" s="203">
        <f t="shared" si="2756"/>
        <v>0</v>
      </c>
      <c r="PT393" s="203">
        <f t="shared" si="2757"/>
        <v>0</v>
      </c>
      <c r="PU393" s="203">
        <f t="shared" si="2758"/>
        <v>0</v>
      </c>
      <c r="PV393" s="203">
        <f t="shared" si="2759"/>
        <v>0</v>
      </c>
      <c r="PW393" s="203">
        <f t="shared" si="2760"/>
        <v>0</v>
      </c>
      <c r="PX393" s="203">
        <f t="shared" si="2761"/>
        <v>0</v>
      </c>
      <c r="PY393" s="203">
        <f t="shared" si="2762"/>
        <v>0</v>
      </c>
      <c r="PZ393" s="189">
        <f t="shared" si="2763"/>
        <v>0</v>
      </c>
      <c r="QA393" s="103">
        <f t="shared" si="2764"/>
        <v>0</v>
      </c>
      <c r="QB393" s="197">
        <f t="shared" si="2765"/>
        <v>0</v>
      </c>
      <c r="QC393" s="203">
        <f t="shared" si="2766"/>
        <v>0</v>
      </c>
      <c r="QD393" s="203">
        <f t="shared" si="2767"/>
        <v>0</v>
      </c>
      <c r="QE393" s="203">
        <f t="shared" si="2768"/>
        <v>0</v>
      </c>
      <c r="QF393" s="203">
        <f t="shared" si="2769"/>
        <v>0</v>
      </c>
      <c r="QG393" s="203">
        <f t="shared" si="2770"/>
        <v>0</v>
      </c>
      <c r="QH393" s="203">
        <f t="shared" si="2771"/>
        <v>0</v>
      </c>
      <c r="QI393" s="203">
        <f t="shared" si="2772"/>
        <v>0</v>
      </c>
      <c r="QJ393" s="203">
        <f t="shared" si="2773"/>
        <v>0</v>
      </c>
      <c r="QK393" s="189">
        <f t="shared" si="2774"/>
        <v>0</v>
      </c>
      <c r="QL393" s="197">
        <f t="shared" si="2775"/>
        <v>0</v>
      </c>
      <c r="QM393" s="203">
        <f t="shared" si="2776"/>
        <v>0</v>
      </c>
      <c r="QN393" s="203">
        <f t="shared" si="2777"/>
        <v>0</v>
      </c>
      <c r="QO393" s="203">
        <f t="shared" si="2778"/>
        <v>0</v>
      </c>
      <c r="QP393" s="203">
        <f t="shared" si="2779"/>
        <v>0</v>
      </c>
      <c r="QQ393" s="203">
        <f t="shared" si="2780"/>
        <v>0</v>
      </c>
      <c r="QR393" s="203">
        <f t="shared" si="2781"/>
        <v>0</v>
      </c>
      <c r="QS393" s="203">
        <f t="shared" si="2782"/>
        <v>0</v>
      </c>
      <c r="QT393" s="203">
        <f t="shared" si="2783"/>
        <v>0</v>
      </c>
      <c r="QU393" s="189">
        <f t="shared" si="2784"/>
        <v>0</v>
      </c>
      <c r="QV393" s="103">
        <f t="shared" si="2785"/>
        <v>0</v>
      </c>
      <c r="QW393" s="197">
        <f t="shared" si="2786"/>
        <v>0</v>
      </c>
      <c r="QX393" s="203">
        <f t="shared" si="2787"/>
        <v>0</v>
      </c>
      <c r="QY393" s="203">
        <f t="shared" si="2788"/>
        <v>0</v>
      </c>
      <c r="QZ393" s="203">
        <f t="shared" si="2789"/>
        <v>0</v>
      </c>
      <c r="RA393" s="203">
        <f t="shared" si="2790"/>
        <v>0</v>
      </c>
      <c r="RB393" s="203">
        <f t="shared" si="2791"/>
        <v>0</v>
      </c>
      <c r="RC393" s="203">
        <f t="shared" si="2792"/>
        <v>0</v>
      </c>
      <c r="RD393" s="203">
        <f t="shared" si="2793"/>
        <v>0</v>
      </c>
      <c r="RE393" s="203">
        <f t="shared" si="2794"/>
        <v>0</v>
      </c>
      <c r="RF393" s="189">
        <f t="shared" si="2795"/>
        <v>0</v>
      </c>
      <c r="RG393" s="197">
        <f t="shared" si="2796"/>
        <v>0</v>
      </c>
      <c r="RH393" s="203">
        <f t="shared" si="2797"/>
        <v>0</v>
      </c>
      <c r="RI393" s="203">
        <f t="shared" si="2798"/>
        <v>0</v>
      </c>
      <c r="RJ393" s="203">
        <f t="shared" si="2799"/>
        <v>0</v>
      </c>
      <c r="RK393" s="203">
        <f t="shared" si="2800"/>
        <v>0</v>
      </c>
      <c r="RL393" s="203">
        <f t="shared" si="2801"/>
        <v>0</v>
      </c>
      <c r="RM393" s="203">
        <f t="shared" si="2802"/>
        <v>0</v>
      </c>
      <c r="RN393" s="203">
        <f t="shared" si="2803"/>
        <v>0</v>
      </c>
      <c r="RO393" s="203">
        <f t="shared" si="2804"/>
        <v>0</v>
      </c>
      <c r="RP393" s="189">
        <f t="shared" si="2805"/>
        <v>0</v>
      </c>
      <c r="RQ393" s="103">
        <f t="shared" si="2806"/>
        <v>0</v>
      </c>
      <c r="RR393" s="197">
        <f t="shared" si="2807"/>
        <v>0</v>
      </c>
      <c r="RS393" s="203">
        <f t="shared" si="2808"/>
        <v>0</v>
      </c>
      <c r="RT393" s="203">
        <f t="shared" si="2809"/>
        <v>0</v>
      </c>
      <c r="RU393" s="203">
        <f t="shared" si="2810"/>
        <v>0</v>
      </c>
      <c r="RV393" s="203">
        <f t="shared" si="2811"/>
        <v>0</v>
      </c>
      <c r="RW393" s="203">
        <f t="shared" si="2812"/>
        <v>0</v>
      </c>
      <c r="RX393" s="203">
        <f t="shared" si="2813"/>
        <v>0</v>
      </c>
      <c r="RY393" s="203">
        <f t="shared" si="2814"/>
        <v>0</v>
      </c>
      <c r="RZ393" s="203">
        <f t="shared" si="2815"/>
        <v>0</v>
      </c>
      <c r="SA393" s="189">
        <f t="shared" si="2816"/>
        <v>0</v>
      </c>
      <c r="SB393" s="197">
        <f t="shared" si="2817"/>
        <v>0</v>
      </c>
      <c r="SC393" s="203">
        <f t="shared" si="2818"/>
        <v>0</v>
      </c>
      <c r="SD393" s="203">
        <f t="shared" si="2819"/>
        <v>0</v>
      </c>
      <c r="SE393" s="203">
        <f t="shared" si="2820"/>
        <v>0</v>
      </c>
      <c r="SF393" s="203">
        <f t="shared" si="2821"/>
        <v>0</v>
      </c>
      <c r="SG393" s="203">
        <f t="shared" si="2822"/>
        <v>0</v>
      </c>
      <c r="SH393" s="203">
        <f t="shared" si="2823"/>
        <v>0</v>
      </c>
      <c r="SI393" s="203">
        <f t="shared" si="2824"/>
        <v>0</v>
      </c>
      <c r="SJ393" s="203">
        <f t="shared" si="2825"/>
        <v>0</v>
      </c>
      <c r="SK393" s="189">
        <f t="shared" si="2826"/>
        <v>0</v>
      </c>
      <c r="SL393" s="103">
        <f t="shared" si="2827"/>
        <v>0</v>
      </c>
      <c r="SM393" s="197">
        <f t="shared" si="2828"/>
        <v>0</v>
      </c>
      <c r="SN393" s="203">
        <f t="shared" si="2829"/>
        <v>0</v>
      </c>
      <c r="SO393" s="203">
        <f t="shared" si="2830"/>
        <v>0</v>
      </c>
      <c r="SP393" s="203">
        <f t="shared" si="2831"/>
        <v>0</v>
      </c>
      <c r="SQ393" s="203">
        <f t="shared" si="2832"/>
        <v>0</v>
      </c>
      <c r="SR393" s="203">
        <f t="shared" si="2833"/>
        <v>0</v>
      </c>
      <c r="SS393" s="203">
        <f t="shared" si="2834"/>
        <v>0</v>
      </c>
      <c r="ST393" s="203">
        <f t="shared" si="2835"/>
        <v>0</v>
      </c>
      <c r="SU393" s="203">
        <f t="shared" si="2836"/>
        <v>0</v>
      </c>
      <c r="SV393" s="189">
        <f t="shared" si="2837"/>
        <v>0</v>
      </c>
      <c r="SW393" s="197">
        <f t="shared" si="2838"/>
        <v>0</v>
      </c>
      <c r="SX393" s="203">
        <f t="shared" si="2839"/>
        <v>0</v>
      </c>
      <c r="SY393" s="203">
        <f t="shared" si="2840"/>
        <v>0</v>
      </c>
      <c r="SZ393" s="203">
        <f t="shared" si="2841"/>
        <v>0</v>
      </c>
      <c r="TA393" s="203">
        <f t="shared" si="2842"/>
        <v>0</v>
      </c>
      <c r="TB393" s="203">
        <f t="shared" si="2843"/>
        <v>0</v>
      </c>
      <c r="TC393" s="203">
        <f t="shared" si="2844"/>
        <v>0</v>
      </c>
      <c r="TD393" s="203">
        <f t="shared" si="2845"/>
        <v>0</v>
      </c>
      <c r="TE393" s="203">
        <f t="shared" si="2846"/>
        <v>0</v>
      </c>
      <c r="TF393" s="189">
        <f t="shared" si="2847"/>
        <v>0</v>
      </c>
      <c r="TG393" s="103">
        <f t="shared" si="2848"/>
        <v>0</v>
      </c>
      <c r="TH393" s="197">
        <f t="shared" si="2849"/>
        <v>0</v>
      </c>
      <c r="TI393" s="203">
        <f t="shared" si="2850"/>
        <v>0</v>
      </c>
      <c r="TJ393" s="203">
        <f t="shared" si="2851"/>
        <v>0</v>
      </c>
      <c r="TK393" s="203">
        <f t="shared" si="2852"/>
        <v>0</v>
      </c>
      <c r="TL393" s="203">
        <f t="shared" si="2853"/>
        <v>0</v>
      </c>
      <c r="TM393" s="203">
        <f t="shared" si="2854"/>
        <v>0</v>
      </c>
      <c r="TN393" s="203">
        <f t="shared" si="2855"/>
        <v>0</v>
      </c>
      <c r="TO393" s="203">
        <f t="shared" si="2856"/>
        <v>0</v>
      </c>
      <c r="TP393" s="203">
        <f t="shared" si="2857"/>
        <v>0</v>
      </c>
      <c r="TQ393" s="189">
        <f t="shared" si="2858"/>
        <v>0</v>
      </c>
      <c r="TR393" s="197">
        <f t="shared" si="2859"/>
        <v>0</v>
      </c>
      <c r="TS393" s="203">
        <f t="shared" si="2860"/>
        <v>0</v>
      </c>
      <c r="TT393" s="203">
        <f t="shared" si="2861"/>
        <v>0</v>
      </c>
      <c r="TU393" s="203">
        <f t="shared" si="2862"/>
        <v>0</v>
      </c>
      <c r="TV393" s="203">
        <f t="shared" si="2863"/>
        <v>0</v>
      </c>
      <c r="TW393" s="203">
        <f t="shared" si="2864"/>
        <v>0</v>
      </c>
      <c r="TX393" s="203">
        <f t="shared" si="2865"/>
        <v>0</v>
      </c>
      <c r="TY393" s="203">
        <f t="shared" si="2866"/>
        <v>0</v>
      </c>
      <c r="TZ393" s="203">
        <f t="shared" si="2867"/>
        <v>0</v>
      </c>
      <c r="UA393" s="189">
        <f t="shared" si="2868"/>
        <v>0</v>
      </c>
      <c r="UB393" s="103">
        <f t="shared" si="2869"/>
        <v>0</v>
      </c>
      <c r="UC393" s="197">
        <f t="shared" si="2870"/>
        <v>0</v>
      </c>
      <c r="UD393" s="203">
        <f t="shared" si="2871"/>
        <v>0</v>
      </c>
      <c r="UE393" s="203">
        <f t="shared" si="2872"/>
        <v>0</v>
      </c>
      <c r="UF393" s="203">
        <f t="shared" si="2873"/>
        <v>0</v>
      </c>
      <c r="UG393" s="203">
        <f t="shared" si="2874"/>
        <v>0</v>
      </c>
      <c r="UH393" s="203">
        <f t="shared" si="2875"/>
        <v>0</v>
      </c>
      <c r="UI393" s="203">
        <f t="shared" si="2876"/>
        <v>0</v>
      </c>
      <c r="UJ393" s="203">
        <f t="shared" si="2877"/>
        <v>0</v>
      </c>
      <c r="UK393" s="203">
        <f t="shared" si="2878"/>
        <v>0</v>
      </c>
      <c r="UL393" s="189">
        <f t="shared" si="2879"/>
        <v>0</v>
      </c>
      <c r="UM393" s="197">
        <f t="shared" si="2880"/>
        <v>0</v>
      </c>
      <c r="UN393" s="203">
        <f t="shared" si="2881"/>
        <v>0</v>
      </c>
      <c r="UO393" s="203">
        <f t="shared" si="2882"/>
        <v>0</v>
      </c>
      <c r="UP393" s="203">
        <f t="shared" si="2883"/>
        <v>0</v>
      </c>
      <c r="UQ393" s="203">
        <f t="shared" si="2884"/>
        <v>0</v>
      </c>
      <c r="UR393" s="203">
        <f t="shared" si="2885"/>
        <v>0</v>
      </c>
      <c r="US393" s="203">
        <f t="shared" si="2886"/>
        <v>0</v>
      </c>
      <c r="UT393" s="203">
        <f t="shared" si="2887"/>
        <v>0</v>
      </c>
      <c r="UU393" s="203">
        <f t="shared" si="2888"/>
        <v>0</v>
      </c>
      <c r="UV393" s="189">
        <f t="shared" si="2889"/>
        <v>0</v>
      </c>
      <c r="UW393" s="103">
        <f t="shared" si="2890"/>
        <v>0</v>
      </c>
      <c r="UX393" s="36">
        <f t="shared" si="2891"/>
        <v>1</v>
      </c>
    </row>
    <row r="394" spans="19:570" x14ac:dyDescent="0.25">
      <c r="S394" s="46">
        <v>34</v>
      </c>
      <c r="T394" s="102" t="b">
        <f t="shared" ref="T394:V394" si="2938">T322</f>
        <v>0</v>
      </c>
      <c r="U394" s="103" t="str">
        <f t="shared" si="2938"/>
        <v/>
      </c>
      <c r="V394" s="103" t="str">
        <f t="shared" si="2938"/>
        <v/>
      </c>
      <c r="W394" s="103" t="str">
        <f t="shared" si="2364"/>
        <v/>
      </c>
      <c r="X394" s="128" t="str">
        <f t="shared" si="2365"/>
        <v/>
      </c>
      <c r="Y394" s="128" t="str">
        <f t="shared" si="2366"/>
        <v/>
      </c>
      <c r="Z394" s="128" t="str">
        <f t="shared" si="2367"/>
        <v/>
      </c>
      <c r="AA394" s="128" t="str">
        <f t="shared" si="2368"/>
        <v/>
      </c>
      <c r="AB394" s="128" t="str">
        <f t="shared" si="2369"/>
        <v/>
      </c>
      <c r="AC394" s="128" t="str">
        <f t="shared" si="2370"/>
        <v/>
      </c>
      <c r="AD394" s="128" t="str">
        <f t="shared" si="2371"/>
        <v/>
      </c>
      <c r="AE394" s="128" t="str">
        <f t="shared" si="2372"/>
        <v/>
      </c>
      <c r="AF394" s="128" t="str">
        <f t="shared" si="2373"/>
        <v/>
      </c>
      <c r="AG394" s="132" t="str">
        <f t="shared" si="2374"/>
        <v/>
      </c>
      <c r="AH394" s="169" t="str">
        <f t="shared" si="2914"/>
        <v/>
      </c>
      <c r="AI394" s="170" t="str">
        <f t="shared" si="2894"/>
        <v/>
      </c>
      <c r="AJ394" s="169" t="str">
        <f t="shared" si="2902"/>
        <v/>
      </c>
      <c r="AK394" s="169" t="str">
        <f t="shared" si="2905"/>
        <v/>
      </c>
      <c r="AL394" s="169" t="str">
        <f t="shared" si="2909"/>
        <v/>
      </c>
      <c r="AM394" s="169" t="str">
        <f t="shared" si="2906"/>
        <v/>
      </c>
      <c r="AN394" s="169" t="str">
        <f t="shared" si="2897"/>
        <v/>
      </c>
      <c r="AO394" s="169" t="str">
        <f t="shared" si="2898"/>
        <v/>
      </c>
      <c r="AP394" s="169" t="str">
        <f t="shared" si="2899"/>
        <v/>
      </c>
      <c r="AQ394" s="170" t="str">
        <f t="shared" si="2900"/>
        <v/>
      </c>
      <c r="AR394" s="188" t="str">
        <f>IF($AA$7, IF(T394,IF(S394&lt;=$E$13-1,AH394*CD419,AH394*CE419),""),"")</f>
        <v/>
      </c>
      <c r="AS394" s="103" t="str">
        <f>IF($AA$8, IF(T394,IF(S394&lt;=$E$13-1,AI394*CD420,AI394*CE420),""),"")</f>
        <v/>
      </c>
      <c r="AT394" s="103" t="str">
        <f>IF($AA$9, IF(T394,IF(S394&lt;=$E$13-1,AJ394*CD421,AJ394*CE421),""),"")</f>
        <v/>
      </c>
      <c r="AU394" s="103" t="str">
        <f>IF($AA$10, IF(T394,IF(S394&lt;=$E$13-1,AK394*CD422,AK394*CE422),""),"")</f>
        <v/>
      </c>
      <c r="AV394" s="103" t="str">
        <f>IF($AA$11, IF(T394,IF(S394&lt;=$E$13-1,AL394*CD423,AL394*CE423),""),"")</f>
        <v/>
      </c>
      <c r="AW394" s="103" t="str">
        <f>IF($AA$12, IF(T394,IF(S394&lt;=$E$13-1,AM394*CD424,AM394*CE424),""),"")</f>
        <v/>
      </c>
      <c r="AX394" s="103" t="str">
        <f>IF($AA$13, IF(T394,IF(S394&lt;=$E$13-1,AN394*CD425,AN394*CE425),""),"")</f>
        <v/>
      </c>
      <c r="AY394" s="103" t="str">
        <f>IF($AA$14, IF(T394,IF(S394&lt;=$E$13-1,AO394*CD426,AO394*CE426),""),"")</f>
        <v/>
      </c>
      <c r="AZ394" s="103" t="str">
        <f>IF($AA$15, IF(T394,IF(S394&lt;=$E$13-1,AP394*CD427,AP394*CE427),""),"")</f>
        <v/>
      </c>
      <c r="BA394" s="103" t="str">
        <f>IF($AA$16, IF(T394,IF(S394&lt;=$E$13-1,AQ394*CD428,AQ394*CE428),""),"")</f>
        <v/>
      </c>
      <c r="BB394" s="162">
        <f t="shared" si="2375"/>
        <v>0</v>
      </c>
      <c r="BC394" s="197">
        <f t="shared" si="2376"/>
        <v>0</v>
      </c>
      <c r="BD394" s="197">
        <f t="shared" si="2377"/>
        <v>0</v>
      </c>
      <c r="BE394" s="197">
        <f t="shared" si="2378"/>
        <v>0</v>
      </c>
      <c r="BF394" s="197">
        <f t="shared" si="2379"/>
        <v>0</v>
      </c>
      <c r="BG394" s="197">
        <f t="shared" si="2380"/>
        <v>0</v>
      </c>
      <c r="BH394" s="197">
        <f t="shared" si="2381"/>
        <v>0</v>
      </c>
      <c r="BI394" s="197">
        <f t="shared" si="2382"/>
        <v>0</v>
      </c>
      <c r="BJ394" s="197">
        <f t="shared" si="2383"/>
        <v>0</v>
      </c>
      <c r="BK394" s="197">
        <f t="shared" si="2384"/>
        <v>0</v>
      </c>
      <c r="BL394" s="123">
        <f t="shared" si="2385"/>
        <v>0</v>
      </c>
      <c r="BM394" s="161">
        <f t="shared" si="2386"/>
        <v>0</v>
      </c>
      <c r="BN394" s="197">
        <f t="shared" si="2387"/>
        <v>0</v>
      </c>
      <c r="BO394" s="203">
        <f t="shared" si="2388"/>
        <v>0</v>
      </c>
      <c r="BP394" s="203">
        <f t="shared" si="2389"/>
        <v>0</v>
      </c>
      <c r="BQ394" s="203">
        <f t="shared" si="2390"/>
        <v>0</v>
      </c>
      <c r="BR394" s="203">
        <f t="shared" si="2391"/>
        <v>0</v>
      </c>
      <c r="BS394" s="203">
        <f t="shared" si="2392"/>
        <v>0</v>
      </c>
      <c r="BT394" s="203">
        <f t="shared" si="2393"/>
        <v>0</v>
      </c>
      <c r="BU394" s="203">
        <f t="shared" si="2394"/>
        <v>0</v>
      </c>
      <c r="BV394" s="203">
        <f t="shared" si="2395"/>
        <v>0</v>
      </c>
      <c r="BW394" s="189">
        <f t="shared" si="2396"/>
        <v>0</v>
      </c>
      <c r="BX394" s="197">
        <f t="shared" si="2397"/>
        <v>0</v>
      </c>
      <c r="BY394" s="203">
        <f t="shared" si="2398"/>
        <v>0</v>
      </c>
      <c r="BZ394" s="203">
        <f t="shared" si="2399"/>
        <v>0</v>
      </c>
      <c r="CA394" s="203">
        <f t="shared" si="2400"/>
        <v>0</v>
      </c>
      <c r="CB394" s="203">
        <f t="shared" si="2401"/>
        <v>0</v>
      </c>
      <c r="CC394" s="203">
        <f t="shared" si="2402"/>
        <v>0</v>
      </c>
      <c r="CD394" s="203">
        <f t="shared" si="2403"/>
        <v>0</v>
      </c>
      <c r="CE394" s="203">
        <f t="shared" si="2404"/>
        <v>0</v>
      </c>
      <c r="CF394" s="203">
        <f t="shared" si="2405"/>
        <v>0</v>
      </c>
      <c r="CG394" s="189">
        <f t="shared" si="2406"/>
        <v>0</v>
      </c>
      <c r="CH394" s="103">
        <f t="shared" si="2407"/>
        <v>0</v>
      </c>
      <c r="CI394" s="197">
        <f t="shared" si="2408"/>
        <v>0</v>
      </c>
      <c r="CJ394" s="203">
        <f t="shared" si="2409"/>
        <v>0</v>
      </c>
      <c r="CK394" s="203">
        <f t="shared" si="2410"/>
        <v>0</v>
      </c>
      <c r="CL394" s="203">
        <f t="shared" si="2411"/>
        <v>0</v>
      </c>
      <c r="CM394" s="203">
        <f t="shared" si="2412"/>
        <v>0</v>
      </c>
      <c r="CN394" s="203">
        <f t="shared" si="2413"/>
        <v>0</v>
      </c>
      <c r="CO394" s="203">
        <f t="shared" si="2414"/>
        <v>0</v>
      </c>
      <c r="CP394" s="203">
        <f t="shared" si="2415"/>
        <v>0</v>
      </c>
      <c r="CQ394" s="203">
        <f t="shared" si="2416"/>
        <v>0</v>
      </c>
      <c r="CR394" s="189">
        <f t="shared" si="2417"/>
        <v>0</v>
      </c>
      <c r="CS394" s="197">
        <f t="shared" si="2418"/>
        <v>0</v>
      </c>
      <c r="CT394" s="203">
        <f t="shared" si="2419"/>
        <v>0</v>
      </c>
      <c r="CU394" s="203">
        <f t="shared" si="2420"/>
        <v>0</v>
      </c>
      <c r="CV394" s="203">
        <f t="shared" si="2421"/>
        <v>0</v>
      </c>
      <c r="CW394" s="203">
        <f t="shared" si="2422"/>
        <v>0</v>
      </c>
      <c r="CX394" s="203">
        <f t="shared" si="2423"/>
        <v>0</v>
      </c>
      <c r="CY394" s="203">
        <f t="shared" si="2424"/>
        <v>0</v>
      </c>
      <c r="CZ394" s="203">
        <f t="shared" si="2425"/>
        <v>0</v>
      </c>
      <c r="DA394" s="203">
        <f t="shared" si="2426"/>
        <v>0</v>
      </c>
      <c r="DB394" s="189">
        <f t="shared" si="2427"/>
        <v>0</v>
      </c>
      <c r="DC394" s="103">
        <f t="shared" si="2428"/>
        <v>0</v>
      </c>
      <c r="DD394" s="197">
        <f t="shared" si="2429"/>
        <v>0</v>
      </c>
      <c r="DE394" s="203">
        <f t="shared" si="2430"/>
        <v>0</v>
      </c>
      <c r="DF394" s="203">
        <f t="shared" si="2431"/>
        <v>0</v>
      </c>
      <c r="DG394" s="203">
        <f t="shared" si="2432"/>
        <v>0</v>
      </c>
      <c r="DH394" s="203">
        <f t="shared" si="2433"/>
        <v>0</v>
      </c>
      <c r="DI394" s="203">
        <f t="shared" si="2434"/>
        <v>0</v>
      </c>
      <c r="DJ394" s="203">
        <f t="shared" si="2435"/>
        <v>0</v>
      </c>
      <c r="DK394" s="203">
        <f t="shared" si="2436"/>
        <v>0</v>
      </c>
      <c r="DL394" s="203">
        <f t="shared" si="2437"/>
        <v>0</v>
      </c>
      <c r="DM394" s="189">
        <f t="shared" si="2438"/>
        <v>0</v>
      </c>
      <c r="DN394" s="197">
        <f t="shared" si="2439"/>
        <v>0</v>
      </c>
      <c r="DO394" s="203">
        <f t="shared" si="2440"/>
        <v>0</v>
      </c>
      <c r="DP394" s="203">
        <f t="shared" si="2441"/>
        <v>0</v>
      </c>
      <c r="DQ394" s="203">
        <f t="shared" si="2442"/>
        <v>0</v>
      </c>
      <c r="DR394" s="203">
        <f t="shared" si="2443"/>
        <v>0</v>
      </c>
      <c r="DS394" s="203">
        <f t="shared" si="2444"/>
        <v>0</v>
      </c>
      <c r="DT394" s="203">
        <f t="shared" si="2445"/>
        <v>0</v>
      </c>
      <c r="DU394" s="203">
        <f t="shared" si="2446"/>
        <v>0</v>
      </c>
      <c r="DV394" s="203">
        <f t="shared" si="2447"/>
        <v>0</v>
      </c>
      <c r="DW394" s="189">
        <f t="shared" si="2448"/>
        <v>0</v>
      </c>
      <c r="DX394" s="103">
        <f t="shared" si="2449"/>
        <v>0</v>
      </c>
      <c r="DY394" s="197">
        <f t="shared" si="2450"/>
        <v>0</v>
      </c>
      <c r="DZ394" s="203">
        <f t="shared" si="2451"/>
        <v>0</v>
      </c>
      <c r="EA394" s="203">
        <f t="shared" si="2452"/>
        <v>0</v>
      </c>
      <c r="EB394" s="203">
        <f t="shared" si="2453"/>
        <v>0</v>
      </c>
      <c r="EC394" s="203">
        <f t="shared" si="2454"/>
        <v>0</v>
      </c>
      <c r="ED394" s="203">
        <f t="shared" si="2455"/>
        <v>0</v>
      </c>
      <c r="EE394" s="203">
        <f t="shared" si="2456"/>
        <v>0</v>
      </c>
      <c r="EF394" s="203">
        <f t="shared" si="2457"/>
        <v>0</v>
      </c>
      <c r="EG394" s="203">
        <f t="shared" si="2458"/>
        <v>0</v>
      </c>
      <c r="EH394" s="189">
        <f t="shared" si="2459"/>
        <v>0</v>
      </c>
      <c r="EI394" s="197">
        <f t="shared" si="2460"/>
        <v>0</v>
      </c>
      <c r="EJ394" s="203">
        <f t="shared" si="2461"/>
        <v>0</v>
      </c>
      <c r="EK394" s="203">
        <f t="shared" si="2462"/>
        <v>0</v>
      </c>
      <c r="EL394" s="203">
        <f t="shared" si="2463"/>
        <v>0</v>
      </c>
      <c r="EM394" s="203">
        <f t="shared" si="2464"/>
        <v>0</v>
      </c>
      <c r="EN394" s="203">
        <f t="shared" si="2465"/>
        <v>0</v>
      </c>
      <c r="EO394" s="203">
        <f t="shared" si="2466"/>
        <v>0</v>
      </c>
      <c r="EP394" s="203">
        <f t="shared" si="2467"/>
        <v>0</v>
      </c>
      <c r="EQ394" s="203">
        <f t="shared" si="2468"/>
        <v>0</v>
      </c>
      <c r="ER394" s="189">
        <f t="shared" si="2469"/>
        <v>0</v>
      </c>
      <c r="ES394" s="103">
        <f t="shared" si="2470"/>
        <v>0</v>
      </c>
      <c r="ET394" s="197">
        <f t="shared" si="2471"/>
        <v>0</v>
      </c>
      <c r="EU394" s="203">
        <f t="shared" si="2472"/>
        <v>0</v>
      </c>
      <c r="EV394" s="203">
        <f t="shared" si="2473"/>
        <v>0</v>
      </c>
      <c r="EW394" s="203">
        <f t="shared" si="2474"/>
        <v>0</v>
      </c>
      <c r="EX394" s="203">
        <f t="shared" si="2475"/>
        <v>0</v>
      </c>
      <c r="EY394" s="203">
        <f t="shared" si="2476"/>
        <v>0</v>
      </c>
      <c r="EZ394" s="203">
        <f t="shared" si="2477"/>
        <v>0</v>
      </c>
      <c r="FA394" s="203">
        <f t="shared" si="2478"/>
        <v>0</v>
      </c>
      <c r="FB394" s="203">
        <f t="shared" si="2479"/>
        <v>0</v>
      </c>
      <c r="FC394" s="189">
        <f t="shared" si="2480"/>
        <v>0</v>
      </c>
      <c r="FD394" s="197">
        <f t="shared" si="2481"/>
        <v>0</v>
      </c>
      <c r="FE394" s="203">
        <f t="shared" si="2482"/>
        <v>0</v>
      </c>
      <c r="FF394" s="203">
        <f t="shared" si="2483"/>
        <v>0</v>
      </c>
      <c r="FG394" s="203">
        <f t="shared" si="2484"/>
        <v>0</v>
      </c>
      <c r="FH394" s="203">
        <f t="shared" si="2485"/>
        <v>0</v>
      </c>
      <c r="FI394" s="203">
        <f t="shared" si="2486"/>
        <v>0</v>
      </c>
      <c r="FJ394" s="203">
        <f t="shared" si="2487"/>
        <v>0</v>
      </c>
      <c r="FK394" s="203">
        <f t="shared" si="2488"/>
        <v>0</v>
      </c>
      <c r="FL394" s="203">
        <f t="shared" si="2489"/>
        <v>0</v>
      </c>
      <c r="FM394" s="189">
        <f t="shared" si="2490"/>
        <v>0</v>
      </c>
      <c r="FN394" s="103">
        <f t="shared" si="2491"/>
        <v>0</v>
      </c>
      <c r="FO394" s="197">
        <f t="shared" si="2492"/>
        <v>0</v>
      </c>
      <c r="FP394" s="203">
        <f t="shared" si="2493"/>
        <v>0</v>
      </c>
      <c r="FQ394" s="203">
        <f t="shared" si="2494"/>
        <v>0</v>
      </c>
      <c r="FR394" s="203">
        <f t="shared" si="2495"/>
        <v>0</v>
      </c>
      <c r="FS394" s="203">
        <f t="shared" si="2496"/>
        <v>0</v>
      </c>
      <c r="FT394" s="203">
        <f t="shared" si="2497"/>
        <v>0</v>
      </c>
      <c r="FU394" s="203">
        <f t="shared" si="2498"/>
        <v>0</v>
      </c>
      <c r="FV394" s="203">
        <f t="shared" si="2499"/>
        <v>0</v>
      </c>
      <c r="FW394" s="203">
        <f t="shared" si="2500"/>
        <v>0</v>
      </c>
      <c r="FX394" s="189">
        <f t="shared" si="2501"/>
        <v>0</v>
      </c>
      <c r="FY394" s="197">
        <f t="shared" si="2502"/>
        <v>0</v>
      </c>
      <c r="FZ394" s="203">
        <f t="shared" si="2503"/>
        <v>0</v>
      </c>
      <c r="GA394" s="203">
        <f t="shared" si="2504"/>
        <v>0</v>
      </c>
      <c r="GB394" s="203">
        <f t="shared" si="2505"/>
        <v>0</v>
      </c>
      <c r="GC394" s="203">
        <f t="shared" si="2506"/>
        <v>0</v>
      </c>
      <c r="GD394" s="203">
        <f t="shared" si="2507"/>
        <v>0</v>
      </c>
      <c r="GE394" s="203">
        <f t="shared" si="2508"/>
        <v>0</v>
      </c>
      <c r="GF394" s="203">
        <f t="shared" si="2509"/>
        <v>0</v>
      </c>
      <c r="GG394" s="203">
        <f t="shared" si="2510"/>
        <v>0</v>
      </c>
      <c r="GH394" s="189">
        <f t="shared" si="2511"/>
        <v>0</v>
      </c>
      <c r="GI394" s="103">
        <f t="shared" si="2512"/>
        <v>0</v>
      </c>
      <c r="GJ394" s="197">
        <f t="shared" si="2513"/>
        <v>0</v>
      </c>
      <c r="GK394" s="203">
        <f t="shared" si="2514"/>
        <v>0</v>
      </c>
      <c r="GL394" s="203">
        <f t="shared" si="2515"/>
        <v>0</v>
      </c>
      <c r="GM394" s="203">
        <f t="shared" si="2516"/>
        <v>0</v>
      </c>
      <c r="GN394" s="203">
        <f t="shared" si="2517"/>
        <v>0</v>
      </c>
      <c r="GO394" s="203">
        <f t="shared" si="2518"/>
        <v>0</v>
      </c>
      <c r="GP394" s="203">
        <f t="shared" si="2519"/>
        <v>0</v>
      </c>
      <c r="GQ394" s="203">
        <f t="shared" si="2520"/>
        <v>0</v>
      </c>
      <c r="GR394" s="203">
        <f t="shared" si="2521"/>
        <v>0</v>
      </c>
      <c r="GS394" s="189">
        <f t="shared" si="2522"/>
        <v>0</v>
      </c>
      <c r="GT394" s="197">
        <f t="shared" si="2523"/>
        <v>0</v>
      </c>
      <c r="GU394" s="203">
        <f t="shared" si="2524"/>
        <v>0</v>
      </c>
      <c r="GV394" s="203">
        <f t="shared" si="2525"/>
        <v>0</v>
      </c>
      <c r="GW394" s="203">
        <f t="shared" si="2526"/>
        <v>0</v>
      </c>
      <c r="GX394" s="203">
        <f t="shared" si="2527"/>
        <v>0</v>
      </c>
      <c r="GY394" s="203">
        <f t="shared" si="2528"/>
        <v>0</v>
      </c>
      <c r="GZ394" s="203">
        <f t="shared" si="2529"/>
        <v>0</v>
      </c>
      <c r="HA394" s="203">
        <f t="shared" si="2530"/>
        <v>0</v>
      </c>
      <c r="HB394" s="203">
        <f t="shared" si="2531"/>
        <v>0</v>
      </c>
      <c r="HC394" s="189">
        <f t="shared" si="2532"/>
        <v>0</v>
      </c>
      <c r="HD394" s="103">
        <f t="shared" si="2533"/>
        <v>0</v>
      </c>
      <c r="HE394" s="197">
        <f t="shared" si="2534"/>
        <v>0</v>
      </c>
      <c r="HF394" s="203">
        <f t="shared" si="2535"/>
        <v>0</v>
      </c>
      <c r="HG394" s="203">
        <f t="shared" si="2536"/>
        <v>0</v>
      </c>
      <c r="HH394" s="203">
        <f t="shared" si="2537"/>
        <v>0</v>
      </c>
      <c r="HI394" s="203">
        <f t="shared" si="2538"/>
        <v>0</v>
      </c>
      <c r="HJ394" s="203">
        <f t="shared" si="2539"/>
        <v>0</v>
      </c>
      <c r="HK394" s="203">
        <f t="shared" si="2540"/>
        <v>0</v>
      </c>
      <c r="HL394" s="203">
        <f t="shared" si="2541"/>
        <v>0</v>
      </c>
      <c r="HM394" s="203">
        <f t="shared" si="2542"/>
        <v>0</v>
      </c>
      <c r="HN394" s="189">
        <f t="shared" si="2543"/>
        <v>0</v>
      </c>
      <c r="HO394" s="197">
        <f t="shared" si="2544"/>
        <v>0</v>
      </c>
      <c r="HP394" s="203">
        <f t="shared" si="2545"/>
        <v>0</v>
      </c>
      <c r="HQ394" s="203">
        <f t="shared" si="2546"/>
        <v>0</v>
      </c>
      <c r="HR394" s="203">
        <f t="shared" si="2547"/>
        <v>0</v>
      </c>
      <c r="HS394" s="203">
        <f t="shared" si="2548"/>
        <v>0</v>
      </c>
      <c r="HT394" s="203">
        <f t="shared" si="2549"/>
        <v>0</v>
      </c>
      <c r="HU394" s="203">
        <f t="shared" si="2550"/>
        <v>0</v>
      </c>
      <c r="HV394" s="203">
        <f t="shared" si="2551"/>
        <v>0</v>
      </c>
      <c r="HW394" s="203">
        <f t="shared" si="2552"/>
        <v>0</v>
      </c>
      <c r="HX394" s="189">
        <f t="shared" si="2553"/>
        <v>0</v>
      </c>
      <c r="HY394" s="103">
        <f t="shared" si="2554"/>
        <v>0</v>
      </c>
      <c r="HZ394" s="197">
        <f t="shared" si="2555"/>
        <v>0</v>
      </c>
      <c r="IA394" s="203">
        <f t="shared" si="2556"/>
        <v>0</v>
      </c>
      <c r="IB394" s="203">
        <f t="shared" si="2557"/>
        <v>0</v>
      </c>
      <c r="IC394" s="203">
        <f t="shared" si="2558"/>
        <v>0</v>
      </c>
      <c r="ID394" s="203">
        <f t="shared" si="2559"/>
        <v>0</v>
      </c>
      <c r="IE394" s="203">
        <f t="shared" si="2560"/>
        <v>0</v>
      </c>
      <c r="IF394" s="203">
        <f t="shared" si="2561"/>
        <v>0</v>
      </c>
      <c r="IG394" s="203">
        <f t="shared" si="2562"/>
        <v>0</v>
      </c>
      <c r="IH394" s="203">
        <f t="shared" si="2563"/>
        <v>0</v>
      </c>
      <c r="II394" s="189">
        <f t="shared" si="2564"/>
        <v>0</v>
      </c>
      <c r="IJ394" s="197">
        <f t="shared" si="2565"/>
        <v>0</v>
      </c>
      <c r="IK394" s="203">
        <f t="shared" si="2566"/>
        <v>0</v>
      </c>
      <c r="IL394" s="203">
        <f t="shared" si="2567"/>
        <v>0</v>
      </c>
      <c r="IM394" s="203">
        <f t="shared" si="2568"/>
        <v>0</v>
      </c>
      <c r="IN394" s="203">
        <f t="shared" si="2569"/>
        <v>0</v>
      </c>
      <c r="IO394" s="203">
        <f t="shared" si="2570"/>
        <v>0</v>
      </c>
      <c r="IP394" s="203">
        <f t="shared" si="2571"/>
        <v>0</v>
      </c>
      <c r="IQ394" s="203">
        <f t="shared" si="2572"/>
        <v>0</v>
      </c>
      <c r="IR394" s="203">
        <f t="shared" si="2573"/>
        <v>0</v>
      </c>
      <c r="IS394" s="189">
        <f t="shared" si="2574"/>
        <v>0</v>
      </c>
      <c r="IT394" s="103">
        <f t="shared" si="2575"/>
        <v>0</v>
      </c>
      <c r="IU394" s="197">
        <f t="shared" si="2576"/>
        <v>0</v>
      </c>
      <c r="IV394" s="203">
        <f t="shared" si="2577"/>
        <v>0</v>
      </c>
      <c r="IW394" s="203">
        <f t="shared" si="2578"/>
        <v>0</v>
      </c>
      <c r="IX394" s="203">
        <f t="shared" si="2579"/>
        <v>0</v>
      </c>
      <c r="IY394" s="203">
        <f t="shared" si="2580"/>
        <v>0</v>
      </c>
      <c r="IZ394" s="203">
        <f t="shared" si="2581"/>
        <v>0</v>
      </c>
      <c r="JA394" s="203">
        <f t="shared" si="2582"/>
        <v>0</v>
      </c>
      <c r="JB394" s="203">
        <f t="shared" si="2583"/>
        <v>0</v>
      </c>
      <c r="JC394" s="203">
        <f t="shared" si="2584"/>
        <v>0</v>
      </c>
      <c r="JD394" s="189">
        <f t="shared" si="2585"/>
        <v>0</v>
      </c>
      <c r="JE394" s="197">
        <f t="shared" si="2586"/>
        <v>0</v>
      </c>
      <c r="JF394" s="203">
        <f t="shared" si="2587"/>
        <v>0</v>
      </c>
      <c r="JG394" s="203">
        <f t="shared" si="2588"/>
        <v>0</v>
      </c>
      <c r="JH394" s="203">
        <f t="shared" si="2589"/>
        <v>0</v>
      </c>
      <c r="JI394" s="203">
        <f t="shared" si="2590"/>
        <v>0</v>
      </c>
      <c r="JJ394" s="203">
        <f t="shared" si="2591"/>
        <v>0</v>
      </c>
      <c r="JK394" s="203">
        <f t="shared" si="2592"/>
        <v>0</v>
      </c>
      <c r="JL394" s="203">
        <f t="shared" si="2593"/>
        <v>0</v>
      </c>
      <c r="JM394" s="203">
        <f t="shared" si="2594"/>
        <v>0</v>
      </c>
      <c r="JN394" s="189">
        <f t="shared" si="2595"/>
        <v>0</v>
      </c>
      <c r="JO394" s="103">
        <f t="shared" si="2596"/>
        <v>0</v>
      </c>
      <c r="JP394" s="197">
        <f t="shared" si="2597"/>
        <v>0</v>
      </c>
      <c r="JQ394" s="203">
        <f t="shared" si="2598"/>
        <v>0</v>
      </c>
      <c r="JR394" s="203">
        <f t="shared" si="2599"/>
        <v>0</v>
      </c>
      <c r="JS394" s="203">
        <f t="shared" si="2600"/>
        <v>0</v>
      </c>
      <c r="JT394" s="203">
        <f t="shared" si="2601"/>
        <v>0</v>
      </c>
      <c r="JU394" s="203">
        <f t="shared" si="2602"/>
        <v>0</v>
      </c>
      <c r="JV394" s="203">
        <f t="shared" si="2603"/>
        <v>0</v>
      </c>
      <c r="JW394" s="203">
        <f t="shared" si="2604"/>
        <v>0</v>
      </c>
      <c r="JX394" s="203">
        <f t="shared" si="2605"/>
        <v>0</v>
      </c>
      <c r="JY394" s="189">
        <f t="shared" si="2606"/>
        <v>0</v>
      </c>
      <c r="JZ394" s="197">
        <f t="shared" si="2607"/>
        <v>0</v>
      </c>
      <c r="KA394" s="203">
        <f t="shared" si="2608"/>
        <v>0</v>
      </c>
      <c r="KB394" s="203">
        <f t="shared" si="2609"/>
        <v>0</v>
      </c>
      <c r="KC394" s="203">
        <f t="shared" si="2610"/>
        <v>0</v>
      </c>
      <c r="KD394" s="203">
        <f t="shared" si="2611"/>
        <v>0</v>
      </c>
      <c r="KE394" s="203">
        <f t="shared" si="2612"/>
        <v>0</v>
      </c>
      <c r="KF394" s="203">
        <f t="shared" si="2613"/>
        <v>0</v>
      </c>
      <c r="KG394" s="203">
        <f t="shared" si="2614"/>
        <v>0</v>
      </c>
      <c r="KH394" s="203">
        <f t="shared" si="2615"/>
        <v>0</v>
      </c>
      <c r="KI394" s="189">
        <f t="shared" si="2616"/>
        <v>0</v>
      </c>
      <c r="KJ394" s="103">
        <f t="shared" si="2617"/>
        <v>0</v>
      </c>
      <c r="KK394" s="197">
        <f t="shared" si="2618"/>
        <v>0</v>
      </c>
      <c r="KL394" s="203">
        <f t="shared" si="2619"/>
        <v>0</v>
      </c>
      <c r="KM394" s="203">
        <f t="shared" si="2620"/>
        <v>0</v>
      </c>
      <c r="KN394" s="203">
        <f t="shared" si="2621"/>
        <v>0</v>
      </c>
      <c r="KO394" s="203">
        <f t="shared" si="2622"/>
        <v>0</v>
      </c>
      <c r="KP394" s="203">
        <f t="shared" si="2623"/>
        <v>0</v>
      </c>
      <c r="KQ394" s="203">
        <f t="shared" si="2624"/>
        <v>0</v>
      </c>
      <c r="KR394" s="203">
        <f t="shared" si="2625"/>
        <v>0</v>
      </c>
      <c r="KS394" s="203">
        <f t="shared" si="2626"/>
        <v>0</v>
      </c>
      <c r="KT394" s="189">
        <f t="shared" si="2627"/>
        <v>0</v>
      </c>
      <c r="KU394" s="197">
        <f t="shared" si="2628"/>
        <v>0</v>
      </c>
      <c r="KV394" s="203">
        <f t="shared" si="2629"/>
        <v>0</v>
      </c>
      <c r="KW394" s="203">
        <f t="shared" si="2630"/>
        <v>0</v>
      </c>
      <c r="KX394" s="203">
        <f t="shared" si="2631"/>
        <v>0</v>
      </c>
      <c r="KY394" s="203">
        <f t="shared" si="2632"/>
        <v>0</v>
      </c>
      <c r="KZ394" s="203">
        <f t="shared" si="2633"/>
        <v>0</v>
      </c>
      <c r="LA394" s="203">
        <f t="shared" si="2634"/>
        <v>0</v>
      </c>
      <c r="LB394" s="203">
        <f t="shared" si="2635"/>
        <v>0</v>
      </c>
      <c r="LC394" s="203">
        <f t="shared" si="2636"/>
        <v>0</v>
      </c>
      <c r="LD394" s="189">
        <f t="shared" si="2637"/>
        <v>0</v>
      </c>
      <c r="LE394" s="103">
        <f t="shared" si="2638"/>
        <v>0</v>
      </c>
      <c r="LF394" s="197">
        <f t="shared" si="2639"/>
        <v>0</v>
      </c>
      <c r="LG394" s="203">
        <f t="shared" si="2640"/>
        <v>0</v>
      </c>
      <c r="LH394" s="203">
        <f t="shared" si="2641"/>
        <v>0</v>
      </c>
      <c r="LI394" s="203">
        <f t="shared" si="2642"/>
        <v>0</v>
      </c>
      <c r="LJ394" s="203">
        <f t="shared" si="2643"/>
        <v>0</v>
      </c>
      <c r="LK394" s="203">
        <f t="shared" si="2644"/>
        <v>0</v>
      </c>
      <c r="LL394" s="203">
        <f t="shared" si="2645"/>
        <v>0</v>
      </c>
      <c r="LM394" s="203">
        <f t="shared" si="2646"/>
        <v>0</v>
      </c>
      <c r="LN394" s="203">
        <f t="shared" si="2647"/>
        <v>0</v>
      </c>
      <c r="LO394" s="189">
        <f t="shared" si="2648"/>
        <v>0</v>
      </c>
      <c r="LP394" s="197">
        <f t="shared" si="2649"/>
        <v>0</v>
      </c>
      <c r="LQ394" s="203">
        <f t="shared" si="2650"/>
        <v>0</v>
      </c>
      <c r="LR394" s="203">
        <f t="shared" si="2651"/>
        <v>0</v>
      </c>
      <c r="LS394" s="203">
        <f t="shared" si="2652"/>
        <v>0</v>
      </c>
      <c r="LT394" s="203">
        <f t="shared" si="2653"/>
        <v>0</v>
      </c>
      <c r="LU394" s="203">
        <f t="shared" si="2654"/>
        <v>0</v>
      </c>
      <c r="LV394" s="203">
        <f t="shared" si="2655"/>
        <v>0</v>
      </c>
      <c r="LW394" s="203">
        <f t="shared" si="2656"/>
        <v>0</v>
      </c>
      <c r="LX394" s="203">
        <f t="shared" si="2657"/>
        <v>0</v>
      </c>
      <c r="LY394" s="189">
        <f t="shared" si="2658"/>
        <v>0</v>
      </c>
      <c r="LZ394" s="103">
        <f t="shared" si="2659"/>
        <v>0</v>
      </c>
      <c r="MA394" s="197">
        <f t="shared" si="2660"/>
        <v>0</v>
      </c>
      <c r="MB394" s="203">
        <f t="shared" si="2661"/>
        <v>0</v>
      </c>
      <c r="MC394" s="203">
        <f t="shared" si="2662"/>
        <v>0</v>
      </c>
      <c r="MD394" s="203">
        <f t="shared" si="2663"/>
        <v>0</v>
      </c>
      <c r="ME394" s="203">
        <f t="shared" si="2664"/>
        <v>0</v>
      </c>
      <c r="MF394" s="203">
        <f t="shared" si="2665"/>
        <v>0</v>
      </c>
      <c r="MG394" s="203">
        <f t="shared" si="2666"/>
        <v>0</v>
      </c>
      <c r="MH394" s="203">
        <f t="shared" si="2667"/>
        <v>0</v>
      </c>
      <c r="MI394" s="203">
        <f t="shared" si="2668"/>
        <v>0</v>
      </c>
      <c r="MJ394" s="189">
        <f t="shared" si="2669"/>
        <v>0</v>
      </c>
      <c r="MK394" s="197">
        <f t="shared" si="2670"/>
        <v>0</v>
      </c>
      <c r="ML394" s="203">
        <f t="shared" si="2671"/>
        <v>0</v>
      </c>
      <c r="MM394" s="203">
        <f t="shared" si="2672"/>
        <v>0</v>
      </c>
      <c r="MN394" s="203">
        <f t="shared" si="2673"/>
        <v>0</v>
      </c>
      <c r="MO394" s="203">
        <f t="shared" si="2674"/>
        <v>0</v>
      </c>
      <c r="MP394" s="203">
        <f t="shared" si="2675"/>
        <v>0</v>
      </c>
      <c r="MQ394" s="203">
        <f t="shared" si="2676"/>
        <v>0</v>
      </c>
      <c r="MR394" s="203">
        <f t="shared" si="2677"/>
        <v>0</v>
      </c>
      <c r="MS394" s="203">
        <f t="shared" si="2678"/>
        <v>0</v>
      </c>
      <c r="MT394" s="189">
        <f t="shared" si="2679"/>
        <v>0</v>
      </c>
      <c r="MU394" s="103">
        <f t="shared" si="2680"/>
        <v>0</v>
      </c>
      <c r="MV394" s="197">
        <f t="shared" si="2681"/>
        <v>0</v>
      </c>
      <c r="MW394" s="203">
        <f t="shared" si="2682"/>
        <v>0</v>
      </c>
      <c r="MX394" s="203">
        <f t="shared" si="2683"/>
        <v>0</v>
      </c>
      <c r="MY394" s="203">
        <f t="shared" si="2684"/>
        <v>0</v>
      </c>
      <c r="MZ394" s="203">
        <f t="shared" si="2685"/>
        <v>0</v>
      </c>
      <c r="NA394" s="203">
        <f t="shared" si="2686"/>
        <v>0</v>
      </c>
      <c r="NB394" s="203">
        <f t="shared" si="2687"/>
        <v>0</v>
      </c>
      <c r="NC394" s="203">
        <f t="shared" si="2688"/>
        <v>0</v>
      </c>
      <c r="ND394" s="203">
        <f t="shared" si="2689"/>
        <v>0</v>
      </c>
      <c r="NE394" s="189">
        <f t="shared" si="2690"/>
        <v>0</v>
      </c>
      <c r="NF394" s="197">
        <f t="shared" si="2691"/>
        <v>0</v>
      </c>
      <c r="NG394" s="203">
        <f t="shared" si="2692"/>
        <v>0</v>
      </c>
      <c r="NH394" s="203">
        <f t="shared" si="2693"/>
        <v>0</v>
      </c>
      <c r="NI394" s="203">
        <f t="shared" si="2694"/>
        <v>0</v>
      </c>
      <c r="NJ394" s="203">
        <f t="shared" si="2695"/>
        <v>0</v>
      </c>
      <c r="NK394" s="203">
        <f t="shared" si="2696"/>
        <v>0</v>
      </c>
      <c r="NL394" s="203">
        <f t="shared" si="2697"/>
        <v>0</v>
      </c>
      <c r="NM394" s="203">
        <f t="shared" si="2698"/>
        <v>0</v>
      </c>
      <c r="NN394" s="203">
        <f t="shared" si="2699"/>
        <v>0</v>
      </c>
      <c r="NO394" s="189">
        <f t="shared" si="2700"/>
        <v>0</v>
      </c>
      <c r="NP394" s="103">
        <f t="shared" si="2701"/>
        <v>0</v>
      </c>
      <c r="NQ394" s="197">
        <f t="shared" si="2702"/>
        <v>0</v>
      </c>
      <c r="NR394" s="203">
        <f t="shared" si="2703"/>
        <v>0</v>
      </c>
      <c r="NS394" s="203">
        <f t="shared" si="2704"/>
        <v>0</v>
      </c>
      <c r="NT394" s="203">
        <f t="shared" si="2705"/>
        <v>0</v>
      </c>
      <c r="NU394" s="203">
        <f t="shared" si="2706"/>
        <v>0</v>
      </c>
      <c r="NV394" s="203">
        <f t="shared" si="2707"/>
        <v>0</v>
      </c>
      <c r="NW394" s="203">
        <f t="shared" si="2708"/>
        <v>0</v>
      </c>
      <c r="NX394" s="203">
        <f t="shared" si="2709"/>
        <v>0</v>
      </c>
      <c r="NY394" s="203">
        <f t="shared" si="2710"/>
        <v>0</v>
      </c>
      <c r="NZ394" s="189">
        <f t="shared" si="2711"/>
        <v>0</v>
      </c>
      <c r="OA394" s="197">
        <f t="shared" si="2712"/>
        <v>0</v>
      </c>
      <c r="OB394" s="203">
        <f t="shared" si="2713"/>
        <v>0</v>
      </c>
      <c r="OC394" s="203">
        <f t="shared" si="2714"/>
        <v>0</v>
      </c>
      <c r="OD394" s="203">
        <f t="shared" si="2715"/>
        <v>0</v>
      </c>
      <c r="OE394" s="203">
        <f t="shared" si="2716"/>
        <v>0</v>
      </c>
      <c r="OF394" s="203">
        <f t="shared" si="2717"/>
        <v>0</v>
      </c>
      <c r="OG394" s="203">
        <f t="shared" si="2718"/>
        <v>0</v>
      </c>
      <c r="OH394" s="203">
        <f t="shared" si="2719"/>
        <v>0</v>
      </c>
      <c r="OI394" s="203">
        <f t="shared" si="2720"/>
        <v>0</v>
      </c>
      <c r="OJ394" s="189">
        <f t="shared" si="2721"/>
        <v>0</v>
      </c>
      <c r="OK394" s="103">
        <f t="shared" si="2722"/>
        <v>0</v>
      </c>
      <c r="OL394" s="197">
        <f t="shared" si="2723"/>
        <v>0</v>
      </c>
      <c r="OM394" s="203">
        <f t="shared" si="2724"/>
        <v>0</v>
      </c>
      <c r="ON394" s="203">
        <f t="shared" si="2725"/>
        <v>0</v>
      </c>
      <c r="OO394" s="203">
        <f t="shared" si="2726"/>
        <v>0</v>
      </c>
      <c r="OP394" s="203">
        <f t="shared" si="2727"/>
        <v>0</v>
      </c>
      <c r="OQ394" s="203">
        <f t="shared" si="2728"/>
        <v>0</v>
      </c>
      <c r="OR394" s="203">
        <f t="shared" si="2729"/>
        <v>0</v>
      </c>
      <c r="OS394" s="203">
        <f t="shared" si="2730"/>
        <v>0</v>
      </c>
      <c r="OT394" s="203">
        <f t="shared" si="2731"/>
        <v>0</v>
      </c>
      <c r="OU394" s="189">
        <f t="shared" si="2732"/>
        <v>0</v>
      </c>
      <c r="OV394" s="197">
        <f t="shared" si="2733"/>
        <v>0</v>
      </c>
      <c r="OW394" s="203">
        <f t="shared" si="2734"/>
        <v>0</v>
      </c>
      <c r="OX394" s="203">
        <f t="shared" si="2735"/>
        <v>0</v>
      </c>
      <c r="OY394" s="203">
        <f t="shared" si="2736"/>
        <v>0</v>
      </c>
      <c r="OZ394" s="203">
        <f t="shared" si="2737"/>
        <v>0</v>
      </c>
      <c r="PA394" s="203">
        <f t="shared" si="2738"/>
        <v>0</v>
      </c>
      <c r="PB394" s="203">
        <f t="shared" si="2739"/>
        <v>0</v>
      </c>
      <c r="PC394" s="203">
        <f t="shared" si="2740"/>
        <v>0</v>
      </c>
      <c r="PD394" s="203">
        <f t="shared" si="2741"/>
        <v>0</v>
      </c>
      <c r="PE394" s="189">
        <f t="shared" si="2742"/>
        <v>0</v>
      </c>
      <c r="PF394" s="103">
        <f t="shared" si="2743"/>
        <v>0</v>
      </c>
      <c r="PG394" s="197">
        <f t="shared" si="2744"/>
        <v>0</v>
      </c>
      <c r="PH394" s="203">
        <f t="shared" si="2745"/>
        <v>0</v>
      </c>
      <c r="PI394" s="203">
        <f t="shared" si="2746"/>
        <v>0</v>
      </c>
      <c r="PJ394" s="203">
        <f t="shared" si="2747"/>
        <v>0</v>
      </c>
      <c r="PK394" s="203">
        <f t="shared" si="2748"/>
        <v>0</v>
      </c>
      <c r="PL394" s="203">
        <f t="shared" si="2749"/>
        <v>0</v>
      </c>
      <c r="PM394" s="203">
        <f t="shared" si="2750"/>
        <v>0</v>
      </c>
      <c r="PN394" s="203">
        <f t="shared" si="2751"/>
        <v>0</v>
      </c>
      <c r="PO394" s="203">
        <f t="shared" si="2752"/>
        <v>0</v>
      </c>
      <c r="PP394" s="189">
        <f t="shared" si="2753"/>
        <v>0</v>
      </c>
      <c r="PQ394" s="197">
        <f t="shared" si="2754"/>
        <v>0</v>
      </c>
      <c r="PR394" s="203">
        <f t="shared" si="2755"/>
        <v>0</v>
      </c>
      <c r="PS394" s="203">
        <f t="shared" si="2756"/>
        <v>0</v>
      </c>
      <c r="PT394" s="203">
        <f t="shared" si="2757"/>
        <v>0</v>
      </c>
      <c r="PU394" s="203">
        <f t="shared" si="2758"/>
        <v>0</v>
      </c>
      <c r="PV394" s="203">
        <f t="shared" si="2759"/>
        <v>0</v>
      </c>
      <c r="PW394" s="203">
        <f t="shared" si="2760"/>
        <v>0</v>
      </c>
      <c r="PX394" s="203">
        <f t="shared" si="2761"/>
        <v>0</v>
      </c>
      <c r="PY394" s="203">
        <f t="shared" si="2762"/>
        <v>0</v>
      </c>
      <c r="PZ394" s="189">
        <f t="shared" si="2763"/>
        <v>0</v>
      </c>
      <c r="QA394" s="103">
        <f t="shared" si="2764"/>
        <v>0</v>
      </c>
      <c r="QB394" s="197">
        <f t="shared" si="2765"/>
        <v>0</v>
      </c>
      <c r="QC394" s="203">
        <f t="shared" si="2766"/>
        <v>0</v>
      </c>
      <c r="QD394" s="203">
        <f t="shared" si="2767"/>
        <v>0</v>
      </c>
      <c r="QE394" s="203">
        <f t="shared" si="2768"/>
        <v>0</v>
      </c>
      <c r="QF394" s="203">
        <f t="shared" si="2769"/>
        <v>0</v>
      </c>
      <c r="QG394" s="203">
        <f t="shared" si="2770"/>
        <v>0</v>
      </c>
      <c r="QH394" s="203">
        <f t="shared" si="2771"/>
        <v>0</v>
      </c>
      <c r="QI394" s="203">
        <f t="shared" si="2772"/>
        <v>0</v>
      </c>
      <c r="QJ394" s="203">
        <f t="shared" si="2773"/>
        <v>0</v>
      </c>
      <c r="QK394" s="189">
        <f t="shared" si="2774"/>
        <v>0</v>
      </c>
      <c r="QL394" s="197">
        <f t="shared" si="2775"/>
        <v>0</v>
      </c>
      <c r="QM394" s="203">
        <f t="shared" si="2776"/>
        <v>0</v>
      </c>
      <c r="QN394" s="203">
        <f t="shared" si="2777"/>
        <v>0</v>
      </c>
      <c r="QO394" s="203">
        <f t="shared" si="2778"/>
        <v>0</v>
      </c>
      <c r="QP394" s="203">
        <f t="shared" si="2779"/>
        <v>0</v>
      </c>
      <c r="QQ394" s="203">
        <f t="shared" si="2780"/>
        <v>0</v>
      </c>
      <c r="QR394" s="203">
        <f t="shared" si="2781"/>
        <v>0</v>
      </c>
      <c r="QS394" s="203">
        <f t="shared" si="2782"/>
        <v>0</v>
      </c>
      <c r="QT394" s="203">
        <f t="shared" si="2783"/>
        <v>0</v>
      </c>
      <c r="QU394" s="189">
        <f t="shared" si="2784"/>
        <v>0</v>
      </c>
      <c r="QV394" s="103">
        <f t="shared" si="2785"/>
        <v>0</v>
      </c>
      <c r="QW394" s="197">
        <f t="shared" si="2786"/>
        <v>0</v>
      </c>
      <c r="QX394" s="203">
        <f t="shared" si="2787"/>
        <v>0</v>
      </c>
      <c r="QY394" s="203">
        <f t="shared" si="2788"/>
        <v>0</v>
      </c>
      <c r="QZ394" s="203">
        <f t="shared" si="2789"/>
        <v>0</v>
      </c>
      <c r="RA394" s="203">
        <f t="shared" si="2790"/>
        <v>0</v>
      </c>
      <c r="RB394" s="203">
        <f t="shared" si="2791"/>
        <v>0</v>
      </c>
      <c r="RC394" s="203">
        <f t="shared" si="2792"/>
        <v>0</v>
      </c>
      <c r="RD394" s="203">
        <f t="shared" si="2793"/>
        <v>0</v>
      </c>
      <c r="RE394" s="203">
        <f t="shared" si="2794"/>
        <v>0</v>
      </c>
      <c r="RF394" s="189">
        <f t="shared" si="2795"/>
        <v>0</v>
      </c>
      <c r="RG394" s="197">
        <f t="shared" si="2796"/>
        <v>0</v>
      </c>
      <c r="RH394" s="203">
        <f t="shared" si="2797"/>
        <v>0</v>
      </c>
      <c r="RI394" s="203">
        <f t="shared" si="2798"/>
        <v>0</v>
      </c>
      <c r="RJ394" s="203">
        <f t="shared" si="2799"/>
        <v>0</v>
      </c>
      <c r="RK394" s="203">
        <f t="shared" si="2800"/>
        <v>0</v>
      </c>
      <c r="RL394" s="203">
        <f t="shared" si="2801"/>
        <v>0</v>
      </c>
      <c r="RM394" s="203">
        <f t="shared" si="2802"/>
        <v>0</v>
      </c>
      <c r="RN394" s="203">
        <f t="shared" si="2803"/>
        <v>0</v>
      </c>
      <c r="RO394" s="203">
        <f t="shared" si="2804"/>
        <v>0</v>
      </c>
      <c r="RP394" s="189">
        <f t="shared" si="2805"/>
        <v>0</v>
      </c>
      <c r="RQ394" s="103">
        <f t="shared" si="2806"/>
        <v>0</v>
      </c>
      <c r="RR394" s="197">
        <f t="shared" si="2807"/>
        <v>0</v>
      </c>
      <c r="RS394" s="203">
        <f t="shared" si="2808"/>
        <v>0</v>
      </c>
      <c r="RT394" s="203">
        <f t="shared" si="2809"/>
        <v>0</v>
      </c>
      <c r="RU394" s="203">
        <f t="shared" si="2810"/>
        <v>0</v>
      </c>
      <c r="RV394" s="203">
        <f t="shared" si="2811"/>
        <v>0</v>
      </c>
      <c r="RW394" s="203">
        <f t="shared" si="2812"/>
        <v>0</v>
      </c>
      <c r="RX394" s="203">
        <f t="shared" si="2813"/>
        <v>0</v>
      </c>
      <c r="RY394" s="203">
        <f t="shared" si="2814"/>
        <v>0</v>
      </c>
      <c r="RZ394" s="203">
        <f t="shared" si="2815"/>
        <v>0</v>
      </c>
      <c r="SA394" s="189">
        <f t="shared" si="2816"/>
        <v>0</v>
      </c>
      <c r="SB394" s="197">
        <f t="shared" si="2817"/>
        <v>0</v>
      </c>
      <c r="SC394" s="203">
        <f t="shared" si="2818"/>
        <v>0</v>
      </c>
      <c r="SD394" s="203">
        <f t="shared" si="2819"/>
        <v>0</v>
      </c>
      <c r="SE394" s="203">
        <f t="shared" si="2820"/>
        <v>0</v>
      </c>
      <c r="SF394" s="203">
        <f t="shared" si="2821"/>
        <v>0</v>
      </c>
      <c r="SG394" s="203">
        <f t="shared" si="2822"/>
        <v>0</v>
      </c>
      <c r="SH394" s="203">
        <f t="shared" si="2823"/>
        <v>0</v>
      </c>
      <c r="SI394" s="203">
        <f t="shared" si="2824"/>
        <v>0</v>
      </c>
      <c r="SJ394" s="203">
        <f t="shared" si="2825"/>
        <v>0</v>
      </c>
      <c r="SK394" s="189">
        <f t="shared" si="2826"/>
        <v>0</v>
      </c>
      <c r="SL394" s="103">
        <f t="shared" si="2827"/>
        <v>0</v>
      </c>
      <c r="SM394" s="197">
        <f t="shared" si="2828"/>
        <v>0</v>
      </c>
      <c r="SN394" s="203">
        <f t="shared" si="2829"/>
        <v>0</v>
      </c>
      <c r="SO394" s="203">
        <f t="shared" si="2830"/>
        <v>0</v>
      </c>
      <c r="SP394" s="203">
        <f t="shared" si="2831"/>
        <v>0</v>
      </c>
      <c r="SQ394" s="203">
        <f t="shared" si="2832"/>
        <v>0</v>
      </c>
      <c r="SR394" s="203">
        <f t="shared" si="2833"/>
        <v>0</v>
      </c>
      <c r="SS394" s="203">
        <f t="shared" si="2834"/>
        <v>0</v>
      </c>
      <c r="ST394" s="203">
        <f t="shared" si="2835"/>
        <v>0</v>
      </c>
      <c r="SU394" s="203">
        <f t="shared" si="2836"/>
        <v>0</v>
      </c>
      <c r="SV394" s="189">
        <f t="shared" si="2837"/>
        <v>0</v>
      </c>
      <c r="SW394" s="197">
        <f t="shared" si="2838"/>
        <v>0</v>
      </c>
      <c r="SX394" s="203">
        <f t="shared" si="2839"/>
        <v>0</v>
      </c>
      <c r="SY394" s="203">
        <f t="shared" si="2840"/>
        <v>0</v>
      </c>
      <c r="SZ394" s="203">
        <f t="shared" si="2841"/>
        <v>0</v>
      </c>
      <c r="TA394" s="203">
        <f t="shared" si="2842"/>
        <v>0</v>
      </c>
      <c r="TB394" s="203">
        <f t="shared" si="2843"/>
        <v>0</v>
      </c>
      <c r="TC394" s="203">
        <f t="shared" si="2844"/>
        <v>0</v>
      </c>
      <c r="TD394" s="203">
        <f t="shared" si="2845"/>
        <v>0</v>
      </c>
      <c r="TE394" s="203">
        <f t="shared" si="2846"/>
        <v>0</v>
      </c>
      <c r="TF394" s="189">
        <f t="shared" si="2847"/>
        <v>0</v>
      </c>
      <c r="TG394" s="103">
        <f t="shared" si="2848"/>
        <v>0</v>
      </c>
      <c r="TH394" s="197">
        <f t="shared" si="2849"/>
        <v>0</v>
      </c>
      <c r="TI394" s="203">
        <f t="shared" si="2850"/>
        <v>0</v>
      </c>
      <c r="TJ394" s="203">
        <f t="shared" si="2851"/>
        <v>0</v>
      </c>
      <c r="TK394" s="203">
        <f t="shared" si="2852"/>
        <v>0</v>
      </c>
      <c r="TL394" s="203">
        <f t="shared" si="2853"/>
        <v>0</v>
      </c>
      <c r="TM394" s="203">
        <f t="shared" si="2854"/>
        <v>0</v>
      </c>
      <c r="TN394" s="203">
        <f t="shared" si="2855"/>
        <v>0</v>
      </c>
      <c r="TO394" s="203">
        <f t="shared" si="2856"/>
        <v>0</v>
      </c>
      <c r="TP394" s="203">
        <f t="shared" si="2857"/>
        <v>0</v>
      </c>
      <c r="TQ394" s="189">
        <f t="shared" si="2858"/>
        <v>0</v>
      </c>
      <c r="TR394" s="197">
        <f t="shared" si="2859"/>
        <v>0</v>
      </c>
      <c r="TS394" s="203">
        <f t="shared" si="2860"/>
        <v>0</v>
      </c>
      <c r="TT394" s="203">
        <f t="shared" si="2861"/>
        <v>0</v>
      </c>
      <c r="TU394" s="203">
        <f t="shared" si="2862"/>
        <v>0</v>
      </c>
      <c r="TV394" s="203">
        <f t="shared" si="2863"/>
        <v>0</v>
      </c>
      <c r="TW394" s="203">
        <f t="shared" si="2864"/>
        <v>0</v>
      </c>
      <c r="TX394" s="203">
        <f t="shared" si="2865"/>
        <v>0</v>
      </c>
      <c r="TY394" s="203">
        <f t="shared" si="2866"/>
        <v>0</v>
      </c>
      <c r="TZ394" s="203">
        <f t="shared" si="2867"/>
        <v>0</v>
      </c>
      <c r="UA394" s="189">
        <f t="shared" si="2868"/>
        <v>0</v>
      </c>
      <c r="UB394" s="103">
        <f t="shared" si="2869"/>
        <v>0</v>
      </c>
      <c r="UC394" s="197">
        <f t="shared" si="2870"/>
        <v>0</v>
      </c>
      <c r="UD394" s="203">
        <f t="shared" si="2871"/>
        <v>0</v>
      </c>
      <c r="UE394" s="203">
        <f t="shared" si="2872"/>
        <v>0</v>
      </c>
      <c r="UF394" s="203">
        <f t="shared" si="2873"/>
        <v>0</v>
      </c>
      <c r="UG394" s="203">
        <f t="shared" si="2874"/>
        <v>0</v>
      </c>
      <c r="UH394" s="203">
        <f t="shared" si="2875"/>
        <v>0</v>
      </c>
      <c r="UI394" s="203">
        <f t="shared" si="2876"/>
        <v>0</v>
      </c>
      <c r="UJ394" s="203">
        <f t="shared" si="2877"/>
        <v>0</v>
      </c>
      <c r="UK394" s="203">
        <f t="shared" si="2878"/>
        <v>0</v>
      </c>
      <c r="UL394" s="189">
        <f t="shared" si="2879"/>
        <v>0</v>
      </c>
      <c r="UM394" s="197">
        <f t="shared" si="2880"/>
        <v>0</v>
      </c>
      <c r="UN394" s="203">
        <f t="shared" si="2881"/>
        <v>0</v>
      </c>
      <c r="UO394" s="203">
        <f t="shared" si="2882"/>
        <v>0</v>
      </c>
      <c r="UP394" s="203">
        <f t="shared" si="2883"/>
        <v>0</v>
      </c>
      <c r="UQ394" s="203">
        <f t="shared" si="2884"/>
        <v>0</v>
      </c>
      <c r="UR394" s="203">
        <f t="shared" si="2885"/>
        <v>0</v>
      </c>
      <c r="US394" s="203">
        <f t="shared" si="2886"/>
        <v>0</v>
      </c>
      <c r="UT394" s="203">
        <f t="shared" si="2887"/>
        <v>0</v>
      </c>
      <c r="UU394" s="203">
        <f t="shared" si="2888"/>
        <v>0</v>
      </c>
      <c r="UV394" s="189">
        <f t="shared" si="2889"/>
        <v>0</v>
      </c>
      <c r="UW394" s="103">
        <f t="shared" si="2890"/>
        <v>0</v>
      </c>
      <c r="UX394" s="36">
        <f t="shared" si="2891"/>
        <v>1</v>
      </c>
    </row>
    <row r="395" spans="19:570" x14ac:dyDescent="0.25">
      <c r="S395" s="46">
        <v>35</v>
      </c>
      <c r="T395" s="102" t="b">
        <f t="shared" ref="T395:V395" si="2939">T323</f>
        <v>0</v>
      </c>
      <c r="U395" s="103" t="str">
        <f t="shared" si="2939"/>
        <v/>
      </c>
      <c r="V395" s="103" t="str">
        <f t="shared" si="2939"/>
        <v/>
      </c>
      <c r="W395" s="103" t="str">
        <f t="shared" si="2364"/>
        <v/>
      </c>
      <c r="X395" s="128" t="str">
        <f t="shared" si="2365"/>
        <v/>
      </c>
      <c r="Y395" s="128" t="str">
        <f t="shared" si="2366"/>
        <v/>
      </c>
      <c r="Z395" s="128" t="str">
        <f t="shared" si="2367"/>
        <v/>
      </c>
      <c r="AA395" s="128" t="str">
        <f t="shared" si="2368"/>
        <v/>
      </c>
      <c r="AB395" s="128" t="str">
        <f t="shared" si="2369"/>
        <v/>
      </c>
      <c r="AC395" s="128" t="str">
        <f t="shared" si="2370"/>
        <v/>
      </c>
      <c r="AD395" s="128" t="str">
        <f t="shared" si="2371"/>
        <v/>
      </c>
      <c r="AE395" s="128" t="str">
        <f t="shared" si="2372"/>
        <v/>
      </c>
      <c r="AF395" s="128" t="str">
        <f t="shared" si="2373"/>
        <v/>
      </c>
      <c r="AG395" s="132" t="str">
        <f t="shared" si="2374"/>
        <v/>
      </c>
      <c r="AH395" s="169" t="str">
        <f t="shared" si="2914"/>
        <v/>
      </c>
      <c r="AI395" s="170" t="str">
        <f t="shared" si="2894"/>
        <v/>
      </c>
      <c r="AJ395" s="169" t="str">
        <f t="shared" si="2902"/>
        <v/>
      </c>
      <c r="AK395" s="169" t="str">
        <f t="shared" si="2905"/>
        <v/>
      </c>
      <c r="AL395" s="169" t="str">
        <f t="shared" si="2909"/>
        <v/>
      </c>
      <c r="AM395" s="169" t="str">
        <f t="shared" si="2906"/>
        <v/>
      </c>
      <c r="AN395" s="169" t="str">
        <f t="shared" si="2897"/>
        <v/>
      </c>
      <c r="AO395" s="169" t="str">
        <f t="shared" si="2898"/>
        <v/>
      </c>
      <c r="AP395" s="169" t="str">
        <f t="shared" si="2899"/>
        <v/>
      </c>
      <c r="AQ395" s="170" t="str">
        <f t="shared" si="2900"/>
        <v/>
      </c>
      <c r="AR395" s="188" t="str">
        <f>IF($AA$7, IF(T395,IF(S395&lt;=$E$13-1,AH395*CD419,AH395*CE419),""),"")</f>
        <v/>
      </c>
      <c r="AS395" s="103" t="str">
        <f>IF($AA$8, IF(T395,IF(S395&lt;=$E$13-1,AI395*CD420,AI395*CE420),""),"")</f>
        <v/>
      </c>
      <c r="AT395" s="103" t="str">
        <f>IF($AA$9, IF(T395,IF(S395&lt;=$E$13-1,AJ395*CD421,AJ395*CE421),""),"")</f>
        <v/>
      </c>
      <c r="AU395" s="103" t="str">
        <f>IF($AA$10, IF(T395,IF(S395&lt;=$E$13-1,AK395*CD422,AK395*CE422),""),"")</f>
        <v/>
      </c>
      <c r="AV395" s="103" t="str">
        <f>IF($AA$11, IF(T395,IF(S395&lt;=$E$13-1,AL395*CD423,AL395*CE423),""),"")</f>
        <v/>
      </c>
      <c r="AW395" s="103" t="str">
        <f>IF($AA$12, IF(T395,IF(S395&lt;=$E$13-1,AM395*CD424,AM395*CE424),""),"")</f>
        <v/>
      </c>
      <c r="AX395" s="103" t="str">
        <f>IF($AA$13, IF(T395,IF(S395&lt;=$E$13-1,AN395*CD425,AN395*CE425),""),"")</f>
        <v/>
      </c>
      <c r="AY395" s="103" t="str">
        <f>IF($AA$14, IF(T395,IF(S395&lt;=$E$13-1,AO395*CD426,AO395*CE426),""),"")</f>
        <v/>
      </c>
      <c r="AZ395" s="103" t="str">
        <f>IF($AA$15, IF(T395,IF(S395&lt;=$E$13-1,AP395*CD427,AP395*CE427),""),"")</f>
        <v/>
      </c>
      <c r="BA395" s="103" t="str">
        <f>IF($AA$16, IF(T395,IF(S395&lt;=$E$13-1,AQ395*CD428,AQ395*CE428),""),"")</f>
        <v/>
      </c>
      <c r="BB395" s="162">
        <f t="shared" si="2375"/>
        <v>0</v>
      </c>
      <c r="BC395" s="197">
        <f t="shared" si="2376"/>
        <v>0</v>
      </c>
      <c r="BD395" s="197">
        <f t="shared" si="2377"/>
        <v>0</v>
      </c>
      <c r="BE395" s="197">
        <f t="shared" si="2378"/>
        <v>0</v>
      </c>
      <c r="BF395" s="197">
        <f t="shared" si="2379"/>
        <v>0</v>
      </c>
      <c r="BG395" s="197">
        <f t="shared" si="2380"/>
        <v>0</v>
      </c>
      <c r="BH395" s="197">
        <f t="shared" si="2381"/>
        <v>0</v>
      </c>
      <c r="BI395" s="197">
        <f t="shared" si="2382"/>
        <v>0</v>
      </c>
      <c r="BJ395" s="197">
        <f t="shared" si="2383"/>
        <v>0</v>
      </c>
      <c r="BK395" s="197">
        <f t="shared" si="2384"/>
        <v>0</v>
      </c>
      <c r="BL395" s="123">
        <f t="shared" si="2385"/>
        <v>0</v>
      </c>
      <c r="BM395" s="161">
        <f t="shared" si="2386"/>
        <v>0</v>
      </c>
      <c r="BN395" s="197">
        <f t="shared" si="2387"/>
        <v>0</v>
      </c>
      <c r="BO395" s="203">
        <f t="shared" si="2388"/>
        <v>0</v>
      </c>
      <c r="BP395" s="203">
        <f t="shared" si="2389"/>
        <v>0</v>
      </c>
      <c r="BQ395" s="203">
        <f t="shared" si="2390"/>
        <v>0</v>
      </c>
      <c r="BR395" s="203">
        <f t="shared" si="2391"/>
        <v>0</v>
      </c>
      <c r="BS395" s="203">
        <f t="shared" si="2392"/>
        <v>0</v>
      </c>
      <c r="BT395" s="203">
        <f t="shared" si="2393"/>
        <v>0</v>
      </c>
      <c r="BU395" s="203">
        <f t="shared" si="2394"/>
        <v>0</v>
      </c>
      <c r="BV395" s="203">
        <f t="shared" si="2395"/>
        <v>0</v>
      </c>
      <c r="BW395" s="189">
        <f t="shared" si="2396"/>
        <v>0</v>
      </c>
      <c r="BX395" s="197">
        <f t="shared" si="2397"/>
        <v>0</v>
      </c>
      <c r="BY395" s="203">
        <f t="shared" si="2398"/>
        <v>0</v>
      </c>
      <c r="BZ395" s="203">
        <f t="shared" si="2399"/>
        <v>0</v>
      </c>
      <c r="CA395" s="203">
        <f t="shared" si="2400"/>
        <v>0</v>
      </c>
      <c r="CB395" s="203">
        <f t="shared" si="2401"/>
        <v>0</v>
      </c>
      <c r="CC395" s="203">
        <f t="shared" si="2402"/>
        <v>0</v>
      </c>
      <c r="CD395" s="203">
        <f t="shared" si="2403"/>
        <v>0</v>
      </c>
      <c r="CE395" s="203">
        <f t="shared" si="2404"/>
        <v>0</v>
      </c>
      <c r="CF395" s="203">
        <f t="shared" si="2405"/>
        <v>0</v>
      </c>
      <c r="CG395" s="189">
        <f t="shared" si="2406"/>
        <v>0</v>
      </c>
      <c r="CH395" s="103">
        <f t="shared" si="2407"/>
        <v>0</v>
      </c>
      <c r="CI395" s="197">
        <f t="shared" si="2408"/>
        <v>0</v>
      </c>
      <c r="CJ395" s="203">
        <f t="shared" si="2409"/>
        <v>0</v>
      </c>
      <c r="CK395" s="203">
        <f t="shared" si="2410"/>
        <v>0</v>
      </c>
      <c r="CL395" s="203">
        <f t="shared" si="2411"/>
        <v>0</v>
      </c>
      <c r="CM395" s="203">
        <f t="shared" si="2412"/>
        <v>0</v>
      </c>
      <c r="CN395" s="203">
        <f t="shared" si="2413"/>
        <v>0</v>
      </c>
      <c r="CO395" s="203">
        <f t="shared" si="2414"/>
        <v>0</v>
      </c>
      <c r="CP395" s="203">
        <f t="shared" si="2415"/>
        <v>0</v>
      </c>
      <c r="CQ395" s="203">
        <f t="shared" si="2416"/>
        <v>0</v>
      </c>
      <c r="CR395" s="189">
        <f t="shared" si="2417"/>
        <v>0</v>
      </c>
      <c r="CS395" s="197">
        <f t="shared" si="2418"/>
        <v>0</v>
      </c>
      <c r="CT395" s="203">
        <f t="shared" si="2419"/>
        <v>0</v>
      </c>
      <c r="CU395" s="203">
        <f t="shared" si="2420"/>
        <v>0</v>
      </c>
      <c r="CV395" s="203">
        <f t="shared" si="2421"/>
        <v>0</v>
      </c>
      <c r="CW395" s="203">
        <f t="shared" si="2422"/>
        <v>0</v>
      </c>
      <c r="CX395" s="203">
        <f t="shared" si="2423"/>
        <v>0</v>
      </c>
      <c r="CY395" s="203">
        <f t="shared" si="2424"/>
        <v>0</v>
      </c>
      <c r="CZ395" s="203">
        <f t="shared" si="2425"/>
        <v>0</v>
      </c>
      <c r="DA395" s="203">
        <f t="shared" si="2426"/>
        <v>0</v>
      </c>
      <c r="DB395" s="189">
        <f t="shared" si="2427"/>
        <v>0</v>
      </c>
      <c r="DC395" s="103">
        <f t="shared" si="2428"/>
        <v>0</v>
      </c>
      <c r="DD395" s="197">
        <f t="shared" si="2429"/>
        <v>0</v>
      </c>
      <c r="DE395" s="203">
        <f t="shared" si="2430"/>
        <v>0</v>
      </c>
      <c r="DF395" s="203">
        <f t="shared" si="2431"/>
        <v>0</v>
      </c>
      <c r="DG395" s="203">
        <f t="shared" si="2432"/>
        <v>0</v>
      </c>
      <c r="DH395" s="203">
        <f t="shared" si="2433"/>
        <v>0</v>
      </c>
      <c r="DI395" s="203">
        <f t="shared" si="2434"/>
        <v>0</v>
      </c>
      <c r="DJ395" s="203">
        <f t="shared" si="2435"/>
        <v>0</v>
      </c>
      <c r="DK395" s="203">
        <f t="shared" si="2436"/>
        <v>0</v>
      </c>
      <c r="DL395" s="203">
        <f t="shared" si="2437"/>
        <v>0</v>
      </c>
      <c r="DM395" s="189">
        <f t="shared" si="2438"/>
        <v>0</v>
      </c>
      <c r="DN395" s="197">
        <f t="shared" si="2439"/>
        <v>0</v>
      </c>
      <c r="DO395" s="203">
        <f t="shared" si="2440"/>
        <v>0</v>
      </c>
      <c r="DP395" s="203">
        <f t="shared" si="2441"/>
        <v>0</v>
      </c>
      <c r="DQ395" s="203">
        <f t="shared" si="2442"/>
        <v>0</v>
      </c>
      <c r="DR395" s="203">
        <f t="shared" si="2443"/>
        <v>0</v>
      </c>
      <c r="DS395" s="203">
        <f t="shared" si="2444"/>
        <v>0</v>
      </c>
      <c r="DT395" s="203">
        <f t="shared" si="2445"/>
        <v>0</v>
      </c>
      <c r="DU395" s="203">
        <f t="shared" si="2446"/>
        <v>0</v>
      </c>
      <c r="DV395" s="203">
        <f t="shared" si="2447"/>
        <v>0</v>
      </c>
      <c r="DW395" s="189">
        <f t="shared" si="2448"/>
        <v>0</v>
      </c>
      <c r="DX395" s="103">
        <f t="shared" si="2449"/>
        <v>0</v>
      </c>
      <c r="DY395" s="197">
        <f t="shared" si="2450"/>
        <v>0</v>
      </c>
      <c r="DZ395" s="203">
        <f t="shared" si="2451"/>
        <v>0</v>
      </c>
      <c r="EA395" s="203">
        <f t="shared" si="2452"/>
        <v>0</v>
      </c>
      <c r="EB395" s="203">
        <f t="shared" si="2453"/>
        <v>0</v>
      </c>
      <c r="EC395" s="203">
        <f t="shared" si="2454"/>
        <v>0</v>
      </c>
      <c r="ED395" s="203">
        <f t="shared" si="2455"/>
        <v>0</v>
      </c>
      <c r="EE395" s="203">
        <f t="shared" si="2456"/>
        <v>0</v>
      </c>
      <c r="EF395" s="203">
        <f t="shared" si="2457"/>
        <v>0</v>
      </c>
      <c r="EG395" s="203">
        <f t="shared" si="2458"/>
        <v>0</v>
      </c>
      <c r="EH395" s="189">
        <f t="shared" si="2459"/>
        <v>0</v>
      </c>
      <c r="EI395" s="197">
        <f t="shared" si="2460"/>
        <v>0</v>
      </c>
      <c r="EJ395" s="203">
        <f t="shared" si="2461"/>
        <v>0</v>
      </c>
      <c r="EK395" s="203">
        <f t="shared" si="2462"/>
        <v>0</v>
      </c>
      <c r="EL395" s="203">
        <f t="shared" si="2463"/>
        <v>0</v>
      </c>
      <c r="EM395" s="203">
        <f t="shared" si="2464"/>
        <v>0</v>
      </c>
      <c r="EN395" s="203">
        <f t="shared" si="2465"/>
        <v>0</v>
      </c>
      <c r="EO395" s="203">
        <f t="shared" si="2466"/>
        <v>0</v>
      </c>
      <c r="EP395" s="203">
        <f t="shared" si="2467"/>
        <v>0</v>
      </c>
      <c r="EQ395" s="203">
        <f t="shared" si="2468"/>
        <v>0</v>
      </c>
      <c r="ER395" s="189">
        <f t="shared" si="2469"/>
        <v>0</v>
      </c>
      <c r="ES395" s="103">
        <f t="shared" si="2470"/>
        <v>0</v>
      </c>
      <c r="ET395" s="197">
        <f t="shared" si="2471"/>
        <v>0</v>
      </c>
      <c r="EU395" s="203">
        <f t="shared" si="2472"/>
        <v>0</v>
      </c>
      <c r="EV395" s="203">
        <f t="shared" si="2473"/>
        <v>0</v>
      </c>
      <c r="EW395" s="203">
        <f t="shared" si="2474"/>
        <v>0</v>
      </c>
      <c r="EX395" s="203">
        <f t="shared" si="2475"/>
        <v>0</v>
      </c>
      <c r="EY395" s="203">
        <f t="shared" si="2476"/>
        <v>0</v>
      </c>
      <c r="EZ395" s="203">
        <f t="shared" si="2477"/>
        <v>0</v>
      </c>
      <c r="FA395" s="203">
        <f t="shared" si="2478"/>
        <v>0</v>
      </c>
      <c r="FB395" s="203">
        <f t="shared" si="2479"/>
        <v>0</v>
      </c>
      <c r="FC395" s="189">
        <f t="shared" si="2480"/>
        <v>0</v>
      </c>
      <c r="FD395" s="197">
        <f t="shared" si="2481"/>
        <v>0</v>
      </c>
      <c r="FE395" s="203">
        <f t="shared" si="2482"/>
        <v>0</v>
      </c>
      <c r="FF395" s="203">
        <f t="shared" si="2483"/>
        <v>0</v>
      </c>
      <c r="FG395" s="203">
        <f t="shared" si="2484"/>
        <v>0</v>
      </c>
      <c r="FH395" s="203">
        <f t="shared" si="2485"/>
        <v>0</v>
      </c>
      <c r="FI395" s="203">
        <f t="shared" si="2486"/>
        <v>0</v>
      </c>
      <c r="FJ395" s="203">
        <f t="shared" si="2487"/>
        <v>0</v>
      </c>
      <c r="FK395" s="203">
        <f t="shared" si="2488"/>
        <v>0</v>
      </c>
      <c r="FL395" s="203">
        <f t="shared" si="2489"/>
        <v>0</v>
      </c>
      <c r="FM395" s="189">
        <f t="shared" si="2490"/>
        <v>0</v>
      </c>
      <c r="FN395" s="103">
        <f t="shared" si="2491"/>
        <v>0</v>
      </c>
      <c r="FO395" s="197">
        <f t="shared" si="2492"/>
        <v>0</v>
      </c>
      <c r="FP395" s="203">
        <f t="shared" si="2493"/>
        <v>0</v>
      </c>
      <c r="FQ395" s="203">
        <f t="shared" si="2494"/>
        <v>0</v>
      </c>
      <c r="FR395" s="203">
        <f t="shared" si="2495"/>
        <v>0</v>
      </c>
      <c r="FS395" s="203">
        <f t="shared" si="2496"/>
        <v>0</v>
      </c>
      <c r="FT395" s="203">
        <f t="shared" si="2497"/>
        <v>0</v>
      </c>
      <c r="FU395" s="203">
        <f t="shared" si="2498"/>
        <v>0</v>
      </c>
      <c r="FV395" s="203">
        <f t="shared" si="2499"/>
        <v>0</v>
      </c>
      <c r="FW395" s="203">
        <f t="shared" si="2500"/>
        <v>0</v>
      </c>
      <c r="FX395" s="189">
        <f t="shared" si="2501"/>
        <v>0</v>
      </c>
      <c r="FY395" s="197">
        <f t="shared" si="2502"/>
        <v>0</v>
      </c>
      <c r="FZ395" s="203">
        <f t="shared" si="2503"/>
        <v>0</v>
      </c>
      <c r="GA395" s="203">
        <f t="shared" si="2504"/>
        <v>0</v>
      </c>
      <c r="GB395" s="203">
        <f t="shared" si="2505"/>
        <v>0</v>
      </c>
      <c r="GC395" s="203">
        <f t="shared" si="2506"/>
        <v>0</v>
      </c>
      <c r="GD395" s="203">
        <f t="shared" si="2507"/>
        <v>0</v>
      </c>
      <c r="GE395" s="203">
        <f t="shared" si="2508"/>
        <v>0</v>
      </c>
      <c r="GF395" s="203">
        <f t="shared" si="2509"/>
        <v>0</v>
      </c>
      <c r="GG395" s="203">
        <f t="shared" si="2510"/>
        <v>0</v>
      </c>
      <c r="GH395" s="189">
        <f t="shared" si="2511"/>
        <v>0</v>
      </c>
      <c r="GI395" s="103">
        <f t="shared" si="2512"/>
        <v>0</v>
      </c>
      <c r="GJ395" s="197">
        <f t="shared" si="2513"/>
        <v>0</v>
      </c>
      <c r="GK395" s="203">
        <f t="shared" si="2514"/>
        <v>0</v>
      </c>
      <c r="GL395" s="203">
        <f t="shared" si="2515"/>
        <v>0</v>
      </c>
      <c r="GM395" s="203">
        <f t="shared" si="2516"/>
        <v>0</v>
      </c>
      <c r="GN395" s="203">
        <f t="shared" si="2517"/>
        <v>0</v>
      </c>
      <c r="GO395" s="203">
        <f t="shared" si="2518"/>
        <v>0</v>
      </c>
      <c r="GP395" s="203">
        <f t="shared" si="2519"/>
        <v>0</v>
      </c>
      <c r="GQ395" s="203">
        <f t="shared" si="2520"/>
        <v>0</v>
      </c>
      <c r="GR395" s="203">
        <f t="shared" si="2521"/>
        <v>0</v>
      </c>
      <c r="GS395" s="189">
        <f t="shared" si="2522"/>
        <v>0</v>
      </c>
      <c r="GT395" s="197">
        <f t="shared" si="2523"/>
        <v>0</v>
      </c>
      <c r="GU395" s="203">
        <f t="shared" si="2524"/>
        <v>0</v>
      </c>
      <c r="GV395" s="203">
        <f t="shared" si="2525"/>
        <v>0</v>
      </c>
      <c r="GW395" s="203">
        <f t="shared" si="2526"/>
        <v>0</v>
      </c>
      <c r="GX395" s="203">
        <f t="shared" si="2527"/>
        <v>0</v>
      </c>
      <c r="GY395" s="203">
        <f t="shared" si="2528"/>
        <v>0</v>
      </c>
      <c r="GZ395" s="203">
        <f t="shared" si="2529"/>
        <v>0</v>
      </c>
      <c r="HA395" s="203">
        <f t="shared" si="2530"/>
        <v>0</v>
      </c>
      <c r="HB395" s="203">
        <f t="shared" si="2531"/>
        <v>0</v>
      </c>
      <c r="HC395" s="189">
        <f t="shared" si="2532"/>
        <v>0</v>
      </c>
      <c r="HD395" s="103">
        <f t="shared" si="2533"/>
        <v>0</v>
      </c>
      <c r="HE395" s="197">
        <f t="shared" si="2534"/>
        <v>0</v>
      </c>
      <c r="HF395" s="203">
        <f t="shared" si="2535"/>
        <v>0</v>
      </c>
      <c r="HG395" s="203">
        <f t="shared" si="2536"/>
        <v>0</v>
      </c>
      <c r="HH395" s="203">
        <f t="shared" si="2537"/>
        <v>0</v>
      </c>
      <c r="HI395" s="203">
        <f t="shared" si="2538"/>
        <v>0</v>
      </c>
      <c r="HJ395" s="203">
        <f t="shared" si="2539"/>
        <v>0</v>
      </c>
      <c r="HK395" s="203">
        <f t="shared" si="2540"/>
        <v>0</v>
      </c>
      <c r="HL395" s="203">
        <f t="shared" si="2541"/>
        <v>0</v>
      </c>
      <c r="HM395" s="203">
        <f t="shared" si="2542"/>
        <v>0</v>
      </c>
      <c r="HN395" s="189">
        <f t="shared" si="2543"/>
        <v>0</v>
      </c>
      <c r="HO395" s="197">
        <f t="shared" si="2544"/>
        <v>0</v>
      </c>
      <c r="HP395" s="203">
        <f t="shared" si="2545"/>
        <v>0</v>
      </c>
      <c r="HQ395" s="203">
        <f t="shared" si="2546"/>
        <v>0</v>
      </c>
      <c r="HR395" s="203">
        <f t="shared" si="2547"/>
        <v>0</v>
      </c>
      <c r="HS395" s="203">
        <f t="shared" si="2548"/>
        <v>0</v>
      </c>
      <c r="HT395" s="203">
        <f t="shared" si="2549"/>
        <v>0</v>
      </c>
      <c r="HU395" s="203">
        <f t="shared" si="2550"/>
        <v>0</v>
      </c>
      <c r="HV395" s="203">
        <f t="shared" si="2551"/>
        <v>0</v>
      </c>
      <c r="HW395" s="203">
        <f t="shared" si="2552"/>
        <v>0</v>
      </c>
      <c r="HX395" s="189">
        <f t="shared" si="2553"/>
        <v>0</v>
      </c>
      <c r="HY395" s="103">
        <f t="shared" si="2554"/>
        <v>0</v>
      </c>
      <c r="HZ395" s="197">
        <f t="shared" si="2555"/>
        <v>0</v>
      </c>
      <c r="IA395" s="203">
        <f t="shared" si="2556"/>
        <v>0</v>
      </c>
      <c r="IB395" s="203">
        <f t="shared" si="2557"/>
        <v>0</v>
      </c>
      <c r="IC395" s="203">
        <f t="shared" si="2558"/>
        <v>0</v>
      </c>
      <c r="ID395" s="203">
        <f t="shared" si="2559"/>
        <v>0</v>
      </c>
      <c r="IE395" s="203">
        <f t="shared" si="2560"/>
        <v>0</v>
      </c>
      <c r="IF395" s="203">
        <f t="shared" si="2561"/>
        <v>0</v>
      </c>
      <c r="IG395" s="203">
        <f t="shared" si="2562"/>
        <v>0</v>
      </c>
      <c r="IH395" s="203">
        <f t="shared" si="2563"/>
        <v>0</v>
      </c>
      <c r="II395" s="189">
        <f t="shared" si="2564"/>
        <v>0</v>
      </c>
      <c r="IJ395" s="197">
        <f t="shared" si="2565"/>
        <v>0</v>
      </c>
      <c r="IK395" s="203">
        <f t="shared" si="2566"/>
        <v>0</v>
      </c>
      <c r="IL395" s="203">
        <f t="shared" si="2567"/>
        <v>0</v>
      </c>
      <c r="IM395" s="203">
        <f t="shared" si="2568"/>
        <v>0</v>
      </c>
      <c r="IN395" s="203">
        <f t="shared" si="2569"/>
        <v>0</v>
      </c>
      <c r="IO395" s="203">
        <f t="shared" si="2570"/>
        <v>0</v>
      </c>
      <c r="IP395" s="203">
        <f t="shared" si="2571"/>
        <v>0</v>
      </c>
      <c r="IQ395" s="203">
        <f t="shared" si="2572"/>
        <v>0</v>
      </c>
      <c r="IR395" s="203">
        <f t="shared" si="2573"/>
        <v>0</v>
      </c>
      <c r="IS395" s="189">
        <f t="shared" si="2574"/>
        <v>0</v>
      </c>
      <c r="IT395" s="103">
        <f t="shared" si="2575"/>
        <v>0</v>
      </c>
      <c r="IU395" s="197">
        <f t="shared" si="2576"/>
        <v>0</v>
      </c>
      <c r="IV395" s="203">
        <f t="shared" si="2577"/>
        <v>0</v>
      </c>
      <c r="IW395" s="203">
        <f t="shared" si="2578"/>
        <v>0</v>
      </c>
      <c r="IX395" s="203">
        <f t="shared" si="2579"/>
        <v>0</v>
      </c>
      <c r="IY395" s="203">
        <f t="shared" si="2580"/>
        <v>0</v>
      </c>
      <c r="IZ395" s="203">
        <f t="shared" si="2581"/>
        <v>0</v>
      </c>
      <c r="JA395" s="203">
        <f t="shared" si="2582"/>
        <v>0</v>
      </c>
      <c r="JB395" s="203">
        <f t="shared" si="2583"/>
        <v>0</v>
      </c>
      <c r="JC395" s="203">
        <f t="shared" si="2584"/>
        <v>0</v>
      </c>
      <c r="JD395" s="189">
        <f t="shared" si="2585"/>
        <v>0</v>
      </c>
      <c r="JE395" s="197">
        <f t="shared" si="2586"/>
        <v>0</v>
      </c>
      <c r="JF395" s="203">
        <f t="shared" si="2587"/>
        <v>0</v>
      </c>
      <c r="JG395" s="203">
        <f t="shared" si="2588"/>
        <v>0</v>
      </c>
      <c r="JH395" s="203">
        <f t="shared" si="2589"/>
        <v>0</v>
      </c>
      <c r="JI395" s="203">
        <f t="shared" si="2590"/>
        <v>0</v>
      </c>
      <c r="JJ395" s="203">
        <f t="shared" si="2591"/>
        <v>0</v>
      </c>
      <c r="JK395" s="203">
        <f t="shared" si="2592"/>
        <v>0</v>
      </c>
      <c r="JL395" s="203">
        <f t="shared" si="2593"/>
        <v>0</v>
      </c>
      <c r="JM395" s="203">
        <f t="shared" si="2594"/>
        <v>0</v>
      </c>
      <c r="JN395" s="189">
        <f t="shared" si="2595"/>
        <v>0</v>
      </c>
      <c r="JO395" s="103">
        <f t="shared" si="2596"/>
        <v>0</v>
      </c>
      <c r="JP395" s="197">
        <f t="shared" si="2597"/>
        <v>0</v>
      </c>
      <c r="JQ395" s="203">
        <f t="shared" si="2598"/>
        <v>0</v>
      </c>
      <c r="JR395" s="203">
        <f t="shared" si="2599"/>
        <v>0</v>
      </c>
      <c r="JS395" s="203">
        <f t="shared" si="2600"/>
        <v>0</v>
      </c>
      <c r="JT395" s="203">
        <f t="shared" si="2601"/>
        <v>0</v>
      </c>
      <c r="JU395" s="203">
        <f t="shared" si="2602"/>
        <v>0</v>
      </c>
      <c r="JV395" s="203">
        <f t="shared" si="2603"/>
        <v>0</v>
      </c>
      <c r="JW395" s="203">
        <f t="shared" si="2604"/>
        <v>0</v>
      </c>
      <c r="JX395" s="203">
        <f t="shared" si="2605"/>
        <v>0</v>
      </c>
      <c r="JY395" s="189">
        <f t="shared" si="2606"/>
        <v>0</v>
      </c>
      <c r="JZ395" s="197">
        <f t="shared" si="2607"/>
        <v>0</v>
      </c>
      <c r="KA395" s="203">
        <f t="shared" si="2608"/>
        <v>0</v>
      </c>
      <c r="KB395" s="203">
        <f t="shared" si="2609"/>
        <v>0</v>
      </c>
      <c r="KC395" s="203">
        <f t="shared" si="2610"/>
        <v>0</v>
      </c>
      <c r="KD395" s="203">
        <f t="shared" si="2611"/>
        <v>0</v>
      </c>
      <c r="KE395" s="203">
        <f t="shared" si="2612"/>
        <v>0</v>
      </c>
      <c r="KF395" s="203">
        <f t="shared" si="2613"/>
        <v>0</v>
      </c>
      <c r="KG395" s="203">
        <f t="shared" si="2614"/>
        <v>0</v>
      </c>
      <c r="KH395" s="203">
        <f t="shared" si="2615"/>
        <v>0</v>
      </c>
      <c r="KI395" s="189">
        <f t="shared" si="2616"/>
        <v>0</v>
      </c>
      <c r="KJ395" s="103">
        <f t="shared" si="2617"/>
        <v>0</v>
      </c>
      <c r="KK395" s="197">
        <f t="shared" si="2618"/>
        <v>0</v>
      </c>
      <c r="KL395" s="203">
        <f t="shared" si="2619"/>
        <v>0</v>
      </c>
      <c r="KM395" s="203">
        <f t="shared" si="2620"/>
        <v>0</v>
      </c>
      <c r="KN395" s="203">
        <f t="shared" si="2621"/>
        <v>0</v>
      </c>
      <c r="KO395" s="203">
        <f t="shared" si="2622"/>
        <v>0</v>
      </c>
      <c r="KP395" s="203">
        <f t="shared" si="2623"/>
        <v>0</v>
      </c>
      <c r="KQ395" s="203">
        <f t="shared" si="2624"/>
        <v>0</v>
      </c>
      <c r="KR395" s="203">
        <f t="shared" si="2625"/>
        <v>0</v>
      </c>
      <c r="KS395" s="203">
        <f t="shared" si="2626"/>
        <v>0</v>
      </c>
      <c r="KT395" s="189">
        <f t="shared" si="2627"/>
        <v>0</v>
      </c>
      <c r="KU395" s="197">
        <f t="shared" si="2628"/>
        <v>0</v>
      </c>
      <c r="KV395" s="203">
        <f t="shared" si="2629"/>
        <v>0</v>
      </c>
      <c r="KW395" s="203">
        <f t="shared" si="2630"/>
        <v>0</v>
      </c>
      <c r="KX395" s="203">
        <f t="shared" si="2631"/>
        <v>0</v>
      </c>
      <c r="KY395" s="203">
        <f t="shared" si="2632"/>
        <v>0</v>
      </c>
      <c r="KZ395" s="203">
        <f t="shared" si="2633"/>
        <v>0</v>
      </c>
      <c r="LA395" s="203">
        <f t="shared" si="2634"/>
        <v>0</v>
      </c>
      <c r="LB395" s="203">
        <f t="shared" si="2635"/>
        <v>0</v>
      </c>
      <c r="LC395" s="203">
        <f t="shared" si="2636"/>
        <v>0</v>
      </c>
      <c r="LD395" s="189">
        <f t="shared" si="2637"/>
        <v>0</v>
      </c>
      <c r="LE395" s="103">
        <f t="shared" si="2638"/>
        <v>0</v>
      </c>
      <c r="LF395" s="197">
        <f t="shared" si="2639"/>
        <v>0</v>
      </c>
      <c r="LG395" s="203">
        <f t="shared" si="2640"/>
        <v>0</v>
      </c>
      <c r="LH395" s="203">
        <f t="shared" si="2641"/>
        <v>0</v>
      </c>
      <c r="LI395" s="203">
        <f t="shared" si="2642"/>
        <v>0</v>
      </c>
      <c r="LJ395" s="203">
        <f t="shared" si="2643"/>
        <v>0</v>
      </c>
      <c r="LK395" s="203">
        <f t="shared" si="2644"/>
        <v>0</v>
      </c>
      <c r="LL395" s="203">
        <f t="shared" si="2645"/>
        <v>0</v>
      </c>
      <c r="LM395" s="203">
        <f t="shared" si="2646"/>
        <v>0</v>
      </c>
      <c r="LN395" s="203">
        <f t="shared" si="2647"/>
        <v>0</v>
      </c>
      <c r="LO395" s="189">
        <f t="shared" si="2648"/>
        <v>0</v>
      </c>
      <c r="LP395" s="197">
        <f t="shared" si="2649"/>
        <v>0</v>
      </c>
      <c r="LQ395" s="203">
        <f t="shared" si="2650"/>
        <v>0</v>
      </c>
      <c r="LR395" s="203">
        <f t="shared" si="2651"/>
        <v>0</v>
      </c>
      <c r="LS395" s="203">
        <f t="shared" si="2652"/>
        <v>0</v>
      </c>
      <c r="LT395" s="203">
        <f t="shared" si="2653"/>
        <v>0</v>
      </c>
      <c r="LU395" s="203">
        <f t="shared" si="2654"/>
        <v>0</v>
      </c>
      <c r="LV395" s="203">
        <f t="shared" si="2655"/>
        <v>0</v>
      </c>
      <c r="LW395" s="203">
        <f t="shared" si="2656"/>
        <v>0</v>
      </c>
      <c r="LX395" s="203">
        <f t="shared" si="2657"/>
        <v>0</v>
      </c>
      <c r="LY395" s="189">
        <f t="shared" si="2658"/>
        <v>0</v>
      </c>
      <c r="LZ395" s="103">
        <f t="shared" si="2659"/>
        <v>0</v>
      </c>
      <c r="MA395" s="197">
        <f t="shared" si="2660"/>
        <v>0</v>
      </c>
      <c r="MB395" s="203">
        <f t="shared" si="2661"/>
        <v>0</v>
      </c>
      <c r="MC395" s="203">
        <f t="shared" si="2662"/>
        <v>0</v>
      </c>
      <c r="MD395" s="203">
        <f t="shared" si="2663"/>
        <v>0</v>
      </c>
      <c r="ME395" s="203">
        <f t="shared" si="2664"/>
        <v>0</v>
      </c>
      <c r="MF395" s="203">
        <f t="shared" si="2665"/>
        <v>0</v>
      </c>
      <c r="MG395" s="203">
        <f t="shared" si="2666"/>
        <v>0</v>
      </c>
      <c r="MH395" s="203">
        <f t="shared" si="2667"/>
        <v>0</v>
      </c>
      <c r="MI395" s="203">
        <f t="shared" si="2668"/>
        <v>0</v>
      </c>
      <c r="MJ395" s="189">
        <f t="shared" si="2669"/>
        <v>0</v>
      </c>
      <c r="MK395" s="197">
        <f t="shared" si="2670"/>
        <v>0</v>
      </c>
      <c r="ML395" s="203">
        <f t="shared" si="2671"/>
        <v>0</v>
      </c>
      <c r="MM395" s="203">
        <f t="shared" si="2672"/>
        <v>0</v>
      </c>
      <c r="MN395" s="203">
        <f t="shared" si="2673"/>
        <v>0</v>
      </c>
      <c r="MO395" s="203">
        <f t="shared" si="2674"/>
        <v>0</v>
      </c>
      <c r="MP395" s="203">
        <f t="shared" si="2675"/>
        <v>0</v>
      </c>
      <c r="MQ395" s="203">
        <f t="shared" si="2676"/>
        <v>0</v>
      </c>
      <c r="MR395" s="203">
        <f t="shared" si="2677"/>
        <v>0</v>
      </c>
      <c r="MS395" s="203">
        <f t="shared" si="2678"/>
        <v>0</v>
      </c>
      <c r="MT395" s="189">
        <f t="shared" si="2679"/>
        <v>0</v>
      </c>
      <c r="MU395" s="103">
        <f t="shared" si="2680"/>
        <v>0</v>
      </c>
      <c r="MV395" s="197">
        <f t="shared" si="2681"/>
        <v>0</v>
      </c>
      <c r="MW395" s="203">
        <f t="shared" si="2682"/>
        <v>0</v>
      </c>
      <c r="MX395" s="203">
        <f t="shared" si="2683"/>
        <v>0</v>
      </c>
      <c r="MY395" s="203">
        <f t="shared" si="2684"/>
        <v>0</v>
      </c>
      <c r="MZ395" s="203">
        <f t="shared" si="2685"/>
        <v>0</v>
      </c>
      <c r="NA395" s="203">
        <f t="shared" si="2686"/>
        <v>0</v>
      </c>
      <c r="NB395" s="203">
        <f t="shared" si="2687"/>
        <v>0</v>
      </c>
      <c r="NC395" s="203">
        <f t="shared" si="2688"/>
        <v>0</v>
      </c>
      <c r="ND395" s="203">
        <f t="shared" si="2689"/>
        <v>0</v>
      </c>
      <c r="NE395" s="189">
        <f t="shared" si="2690"/>
        <v>0</v>
      </c>
      <c r="NF395" s="197">
        <f t="shared" si="2691"/>
        <v>0</v>
      </c>
      <c r="NG395" s="203">
        <f t="shared" si="2692"/>
        <v>0</v>
      </c>
      <c r="NH395" s="203">
        <f t="shared" si="2693"/>
        <v>0</v>
      </c>
      <c r="NI395" s="203">
        <f t="shared" si="2694"/>
        <v>0</v>
      </c>
      <c r="NJ395" s="203">
        <f t="shared" si="2695"/>
        <v>0</v>
      </c>
      <c r="NK395" s="203">
        <f t="shared" si="2696"/>
        <v>0</v>
      </c>
      <c r="NL395" s="203">
        <f t="shared" si="2697"/>
        <v>0</v>
      </c>
      <c r="NM395" s="203">
        <f t="shared" si="2698"/>
        <v>0</v>
      </c>
      <c r="NN395" s="203">
        <f t="shared" si="2699"/>
        <v>0</v>
      </c>
      <c r="NO395" s="189">
        <f t="shared" si="2700"/>
        <v>0</v>
      </c>
      <c r="NP395" s="103">
        <f t="shared" si="2701"/>
        <v>0</v>
      </c>
      <c r="NQ395" s="197">
        <f t="shared" si="2702"/>
        <v>0</v>
      </c>
      <c r="NR395" s="203">
        <f t="shared" si="2703"/>
        <v>0</v>
      </c>
      <c r="NS395" s="203">
        <f t="shared" si="2704"/>
        <v>0</v>
      </c>
      <c r="NT395" s="203">
        <f t="shared" si="2705"/>
        <v>0</v>
      </c>
      <c r="NU395" s="203">
        <f t="shared" si="2706"/>
        <v>0</v>
      </c>
      <c r="NV395" s="203">
        <f t="shared" si="2707"/>
        <v>0</v>
      </c>
      <c r="NW395" s="203">
        <f t="shared" si="2708"/>
        <v>0</v>
      </c>
      <c r="NX395" s="203">
        <f t="shared" si="2709"/>
        <v>0</v>
      </c>
      <c r="NY395" s="203">
        <f t="shared" si="2710"/>
        <v>0</v>
      </c>
      <c r="NZ395" s="189">
        <f t="shared" si="2711"/>
        <v>0</v>
      </c>
      <c r="OA395" s="197">
        <f t="shared" si="2712"/>
        <v>0</v>
      </c>
      <c r="OB395" s="203">
        <f t="shared" si="2713"/>
        <v>0</v>
      </c>
      <c r="OC395" s="203">
        <f t="shared" si="2714"/>
        <v>0</v>
      </c>
      <c r="OD395" s="203">
        <f t="shared" si="2715"/>
        <v>0</v>
      </c>
      <c r="OE395" s="203">
        <f t="shared" si="2716"/>
        <v>0</v>
      </c>
      <c r="OF395" s="203">
        <f t="shared" si="2717"/>
        <v>0</v>
      </c>
      <c r="OG395" s="203">
        <f t="shared" si="2718"/>
        <v>0</v>
      </c>
      <c r="OH395" s="203">
        <f t="shared" si="2719"/>
        <v>0</v>
      </c>
      <c r="OI395" s="203">
        <f t="shared" si="2720"/>
        <v>0</v>
      </c>
      <c r="OJ395" s="189">
        <f t="shared" si="2721"/>
        <v>0</v>
      </c>
      <c r="OK395" s="103">
        <f t="shared" si="2722"/>
        <v>0</v>
      </c>
      <c r="OL395" s="197">
        <f t="shared" si="2723"/>
        <v>0</v>
      </c>
      <c r="OM395" s="203">
        <f t="shared" si="2724"/>
        <v>0</v>
      </c>
      <c r="ON395" s="203">
        <f t="shared" si="2725"/>
        <v>0</v>
      </c>
      <c r="OO395" s="203">
        <f t="shared" si="2726"/>
        <v>0</v>
      </c>
      <c r="OP395" s="203">
        <f t="shared" si="2727"/>
        <v>0</v>
      </c>
      <c r="OQ395" s="203">
        <f t="shared" si="2728"/>
        <v>0</v>
      </c>
      <c r="OR395" s="203">
        <f t="shared" si="2729"/>
        <v>0</v>
      </c>
      <c r="OS395" s="203">
        <f t="shared" si="2730"/>
        <v>0</v>
      </c>
      <c r="OT395" s="203">
        <f t="shared" si="2731"/>
        <v>0</v>
      </c>
      <c r="OU395" s="189">
        <f t="shared" si="2732"/>
        <v>0</v>
      </c>
      <c r="OV395" s="197">
        <f t="shared" si="2733"/>
        <v>0</v>
      </c>
      <c r="OW395" s="203">
        <f t="shared" si="2734"/>
        <v>0</v>
      </c>
      <c r="OX395" s="203">
        <f t="shared" si="2735"/>
        <v>0</v>
      </c>
      <c r="OY395" s="203">
        <f t="shared" si="2736"/>
        <v>0</v>
      </c>
      <c r="OZ395" s="203">
        <f t="shared" si="2737"/>
        <v>0</v>
      </c>
      <c r="PA395" s="203">
        <f t="shared" si="2738"/>
        <v>0</v>
      </c>
      <c r="PB395" s="203">
        <f t="shared" si="2739"/>
        <v>0</v>
      </c>
      <c r="PC395" s="203">
        <f t="shared" si="2740"/>
        <v>0</v>
      </c>
      <c r="PD395" s="203">
        <f t="shared" si="2741"/>
        <v>0</v>
      </c>
      <c r="PE395" s="189">
        <f t="shared" si="2742"/>
        <v>0</v>
      </c>
      <c r="PF395" s="103">
        <f t="shared" si="2743"/>
        <v>0</v>
      </c>
      <c r="PG395" s="197">
        <f t="shared" si="2744"/>
        <v>0</v>
      </c>
      <c r="PH395" s="203">
        <f t="shared" si="2745"/>
        <v>0</v>
      </c>
      <c r="PI395" s="203">
        <f t="shared" si="2746"/>
        <v>0</v>
      </c>
      <c r="PJ395" s="203">
        <f t="shared" si="2747"/>
        <v>0</v>
      </c>
      <c r="PK395" s="203">
        <f t="shared" si="2748"/>
        <v>0</v>
      </c>
      <c r="PL395" s="203">
        <f t="shared" si="2749"/>
        <v>0</v>
      </c>
      <c r="PM395" s="203">
        <f t="shared" si="2750"/>
        <v>0</v>
      </c>
      <c r="PN395" s="203">
        <f t="shared" si="2751"/>
        <v>0</v>
      </c>
      <c r="PO395" s="203">
        <f t="shared" si="2752"/>
        <v>0</v>
      </c>
      <c r="PP395" s="189">
        <f t="shared" si="2753"/>
        <v>0</v>
      </c>
      <c r="PQ395" s="197">
        <f t="shared" si="2754"/>
        <v>0</v>
      </c>
      <c r="PR395" s="203">
        <f t="shared" si="2755"/>
        <v>0</v>
      </c>
      <c r="PS395" s="203">
        <f t="shared" si="2756"/>
        <v>0</v>
      </c>
      <c r="PT395" s="203">
        <f t="shared" si="2757"/>
        <v>0</v>
      </c>
      <c r="PU395" s="203">
        <f t="shared" si="2758"/>
        <v>0</v>
      </c>
      <c r="PV395" s="203">
        <f t="shared" si="2759"/>
        <v>0</v>
      </c>
      <c r="PW395" s="203">
        <f t="shared" si="2760"/>
        <v>0</v>
      </c>
      <c r="PX395" s="203">
        <f t="shared" si="2761"/>
        <v>0</v>
      </c>
      <c r="PY395" s="203">
        <f t="shared" si="2762"/>
        <v>0</v>
      </c>
      <c r="PZ395" s="189">
        <f t="shared" si="2763"/>
        <v>0</v>
      </c>
      <c r="QA395" s="103">
        <f t="shared" si="2764"/>
        <v>0</v>
      </c>
      <c r="QB395" s="197">
        <f t="shared" si="2765"/>
        <v>0</v>
      </c>
      <c r="QC395" s="203">
        <f t="shared" si="2766"/>
        <v>0</v>
      </c>
      <c r="QD395" s="203">
        <f t="shared" si="2767"/>
        <v>0</v>
      </c>
      <c r="QE395" s="203">
        <f t="shared" si="2768"/>
        <v>0</v>
      </c>
      <c r="QF395" s="203">
        <f t="shared" si="2769"/>
        <v>0</v>
      </c>
      <c r="QG395" s="203">
        <f t="shared" si="2770"/>
        <v>0</v>
      </c>
      <c r="QH395" s="203">
        <f t="shared" si="2771"/>
        <v>0</v>
      </c>
      <c r="QI395" s="203">
        <f t="shared" si="2772"/>
        <v>0</v>
      </c>
      <c r="QJ395" s="203">
        <f t="shared" si="2773"/>
        <v>0</v>
      </c>
      <c r="QK395" s="189">
        <f t="shared" si="2774"/>
        <v>0</v>
      </c>
      <c r="QL395" s="197">
        <f t="shared" si="2775"/>
        <v>0</v>
      </c>
      <c r="QM395" s="203">
        <f t="shared" si="2776"/>
        <v>0</v>
      </c>
      <c r="QN395" s="203">
        <f t="shared" si="2777"/>
        <v>0</v>
      </c>
      <c r="QO395" s="203">
        <f t="shared" si="2778"/>
        <v>0</v>
      </c>
      <c r="QP395" s="203">
        <f t="shared" si="2779"/>
        <v>0</v>
      </c>
      <c r="QQ395" s="203">
        <f t="shared" si="2780"/>
        <v>0</v>
      </c>
      <c r="QR395" s="203">
        <f t="shared" si="2781"/>
        <v>0</v>
      </c>
      <c r="QS395" s="203">
        <f t="shared" si="2782"/>
        <v>0</v>
      </c>
      <c r="QT395" s="203">
        <f t="shared" si="2783"/>
        <v>0</v>
      </c>
      <c r="QU395" s="189">
        <f t="shared" si="2784"/>
        <v>0</v>
      </c>
      <c r="QV395" s="103">
        <f t="shared" si="2785"/>
        <v>0</v>
      </c>
      <c r="QW395" s="197">
        <f t="shared" si="2786"/>
        <v>0</v>
      </c>
      <c r="QX395" s="203">
        <f t="shared" si="2787"/>
        <v>0</v>
      </c>
      <c r="QY395" s="203">
        <f t="shared" si="2788"/>
        <v>0</v>
      </c>
      <c r="QZ395" s="203">
        <f t="shared" si="2789"/>
        <v>0</v>
      </c>
      <c r="RA395" s="203">
        <f t="shared" si="2790"/>
        <v>0</v>
      </c>
      <c r="RB395" s="203">
        <f t="shared" si="2791"/>
        <v>0</v>
      </c>
      <c r="RC395" s="203">
        <f t="shared" si="2792"/>
        <v>0</v>
      </c>
      <c r="RD395" s="203">
        <f t="shared" si="2793"/>
        <v>0</v>
      </c>
      <c r="RE395" s="203">
        <f t="shared" si="2794"/>
        <v>0</v>
      </c>
      <c r="RF395" s="189">
        <f t="shared" si="2795"/>
        <v>0</v>
      </c>
      <c r="RG395" s="197">
        <f t="shared" si="2796"/>
        <v>0</v>
      </c>
      <c r="RH395" s="203">
        <f t="shared" si="2797"/>
        <v>0</v>
      </c>
      <c r="RI395" s="203">
        <f t="shared" si="2798"/>
        <v>0</v>
      </c>
      <c r="RJ395" s="203">
        <f t="shared" si="2799"/>
        <v>0</v>
      </c>
      <c r="RK395" s="203">
        <f t="shared" si="2800"/>
        <v>0</v>
      </c>
      <c r="RL395" s="203">
        <f t="shared" si="2801"/>
        <v>0</v>
      </c>
      <c r="RM395" s="203">
        <f t="shared" si="2802"/>
        <v>0</v>
      </c>
      <c r="RN395" s="203">
        <f t="shared" si="2803"/>
        <v>0</v>
      </c>
      <c r="RO395" s="203">
        <f t="shared" si="2804"/>
        <v>0</v>
      </c>
      <c r="RP395" s="189">
        <f t="shared" si="2805"/>
        <v>0</v>
      </c>
      <c r="RQ395" s="103">
        <f t="shared" si="2806"/>
        <v>0</v>
      </c>
      <c r="RR395" s="197">
        <f t="shared" si="2807"/>
        <v>0</v>
      </c>
      <c r="RS395" s="203">
        <f t="shared" si="2808"/>
        <v>0</v>
      </c>
      <c r="RT395" s="203">
        <f t="shared" si="2809"/>
        <v>0</v>
      </c>
      <c r="RU395" s="203">
        <f t="shared" si="2810"/>
        <v>0</v>
      </c>
      <c r="RV395" s="203">
        <f t="shared" si="2811"/>
        <v>0</v>
      </c>
      <c r="RW395" s="203">
        <f t="shared" si="2812"/>
        <v>0</v>
      </c>
      <c r="RX395" s="203">
        <f t="shared" si="2813"/>
        <v>0</v>
      </c>
      <c r="RY395" s="203">
        <f t="shared" si="2814"/>
        <v>0</v>
      </c>
      <c r="RZ395" s="203">
        <f t="shared" si="2815"/>
        <v>0</v>
      </c>
      <c r="SA395" s="189">
        <f t="shared" si="2816"/>
        <v>0</v>
      </c>
      <c r="SB395" s="197">
        <f t="shared" si="2817"/>
        <v>0</v>
      </c>
      <c r="SC395" s="203">
        <f t="shared" si="2818"/>
        <v>0</v>
      </c>
      <c r="SD395" s="203">
        <f t="shared" si="2819"/>
        <v>0</v>
      </c>
      <c r="SE395" s="203">
        <f t="shared" si="2820"/>
        <v>0</v>
      </c>
      <c r="SF395" s="203">
        <f t="shared" si="2821"/>
        <v>0</v>
      </c>
      <c r="SG395" s="203">
        <f t="shared" si="2822"/>
        <v>0</v>
      </c>
      <c r="SH395" s="203">
        <f t="shared" si="2823"/>
        <v>0</v>
      </c>
      <c r="SI395" s="203">
        <f t="shared" si="2824"/>
        <v>0</v>
      </c>
      <c r="SJ395" s="203">
        <f t="shared" si="2825"/>
        <v>0</v>
      </c>
      <c r="SK395" s="189">
        <f t="shared" si="2826"/>
        <v>0</v>
      </c>
      <c r="SL395" s="103">
        <f t="shared" si="2827"/>
        <v>0</v>
      </c>
      <c r="SM395" s="197">
        <f t="shared" si="2828"/>
        <v>0</v>
      </c>
      <c r="SN395" s="203">
        <f t="shared" si="2829"/>
        <v>0</v>
      </c>
      <c r="SO395" s="203">
        <f t="shared" si="2830"/>
        <v>0</v>
      </c>
      <c r="SP395" s="203">
        <f t="shared" si="2831"/>
        <v>0</v>
      </c>
      <c r="SQ395" s="203">
        <f t="shared" si="2832"/>
        <v>0</v>
      </c>
      <c r="SR395" s="203">
        <f t="shared" si="2833"/>
        <v>0</v>
      </c>
      <c r="SS395" s="203">
        <f t="shared" si="2834"/>
        <v>0</v>
      </c>
      <c r="ST395" s="203">
        <f t="shared" si="2835"/>
        <v>0</v>
      </c>
      <c r="SU395" s="203">
        <f t="shared" si="2836"/>
        <v>0</v>
      </c>
      <c r="SV395" s="189">
        <f t="shared" si="2837"/>
        <v>0</v>
      </c>
      <c r="SW395" s="197">
        <f t="shared" si="2838"/>
        <v>0</v>
      </c>
      <c r="SX395" s="203">
        <f t="shared" si="2839"/>
        <v>0</v>
      </c>
      <c r="SY395" s="203">
        <f t="shared" si="2840"/>
        <v>0</v>
      </c>
      <c r="SZ395" s="203">
        <f t="shared" si="2841"/>
        <v>0</v>
      </c>
      <c r="TA395" s="203">
        <f t="shared" si="2842"/>
        <v>0</v>
      </c>
      <c r="TB395" s="203">
        <f t="shared" si="2843"/>
        <v>0</v>
      </c>
      <c r="TC395" s="203">
        <f t="shared" si="2844"/>
        <v>0</v>
      </c>
      <c r="TD395" s="203">
        <f t="shared" si="2845"/>
        <v>0</v>
      </c>
      <c r="TE395" s="203">
        <f t="shared" si="2846"/>
        <v>0</v>
      </c>
      <c r="TF395" s="189">
        <f t="shared" si="2847"/>
        <v>0</v>
      </c>
      <c r="TG395" s="103">
        <f t="shared" si="2848"/>
        <v>0</v>
      </c>
      <c r="TH395" s="197">
        <f t="shared" si="2849"/>
        <v>0</v>
      </c>
      <c r="TI395" s="203">
        <f t="shared" si="2850"/>
        <v>0</v>
      </c>
      <c r="TJ395" s="203">
        <f t="shared" si="2851"/>
        <v>0</v>
      </c>
      <c r="TK395" s="203">
        <f t="shared" si="2852"/>
        <v>0</v>
      </c>
      <c r="TL395" s="203">
        <f t="shared" si="2853"/>
        <v>0</v>
      </c>
      <c r="TM395" s="203">
        <f t="shared" si="2854"/>
        <v>0</v>
      </c>
      <c r="TN395" s="203">
        <f t="shared" si="2855"/>
        <v>0</v>
      </c>
      <c r="TO395" s="203">
        <f t="shared" si="2856"/>
        <v>0</v>
      </c>
      <c r="TP395" s="203">
        <f t="shared" si="2857"/>
        <v>0</v>
      </c>
      <c r="TQ395" s="189">
        <f t="shared" si="2858"/>
        <v>0</v>
      </c>
      <c r="TR395" s="197">
        <f t="shared" si="2859"/>
        <v>0</v>
      </c>
      <c r="TS395" s="203">
        <f t="shared" si="2860"/>
        <v>0</v>
      </c>
      <c r="TT395" s="203">
        <f t="shared" si="2861"/>
        <v>0</v>
      </c>
      <c r="TU395" s="203">
        <f t="shared" si="2862"/>
        <v>0</v>
      </c>
      <c r="TV395" s="203">
        <f t="shared" si="2863"/>
        <v>0</v>
      </c>
      <c r="TW395" s="203">
        <f t="shared" si="2864"/>
        <v>0</v>
      </c>
      <c r="TX395" s="203">
        <f t="shared" si="2865"/>
        <v>0</v>
      </c>
      <c r="TY395" s="203">
        <f t="shared" si="2866"/>
        <v>0</v>
      </c>
      <c r="TZ395" s="203">
        <f t="shared" si="2867"/>
        <v>0</v>
      </c>
      <c r="UA395" s="189">
        <f t="shared" si="2868"/>
        <v>0</v>
      </c>
      <c r="UB395" s="103">
        <f t="shared" si="2869"/>
        <v>0</v>
      </c>
      <c r="UC395" s="197">
        <f t="shared" si="2870"/>
        <v>0</v>
      </c>
      <c r="UD395" s="203">
        <f t="shared" si="2871"/>
        <v>0</v>
      </c>
      <c r="UE395" s="203">
        <f t="shared" si="2872"/>
        <v>0</v>
      </c>
      <c r="UF395" s="203">
        <f t="shared" si="2873"/>
        <v>0</v>
      </c>
      <c r="UG395" s="203">
        <f t="shared" si="2874"/>
        <v>0</v>
      </c>
      <c r="UH395" s="203">
        <f t="shared" si="2875"/>
        <v>0</v>
      </c>
      <c r="UI395" s="203">
        <f t="shared" si="2876"/>
        <v>0</v>
      </c>
      <c r="UJ395" s="203">
        <f t="shared" si="2877"/>
        <v>0</v>
      </c>
      <c r="UK395" s="203">
        <f t="shared" si="2878"/>
        <v>0</v>
      </c>
      <c r="UL395" s="189">
        <f t="shared" si="2879"/>
        <v>0</v>
      </c>
      <c r="UM395" s="197">
        <f t="shared" si="2880"/>
        <v>0</v>
      </c>
      <c r="UN395" s="203">
        <f t="shared" si="2881"/>
        <v>0</v>
      </c>
      <c r="UO395" s="203">
        <f t="shared" si="2882"/>
        <v>0</v>
      </c>
      <c r="UP395" s="203">
        <f t="shared" si="2883"/>
        <v>0</v>
      </c>
      <c r="UQ395" s="203">
        <f t="shared" si="2884"/>
        <v>0</v>
      </c>
      <c r="UR395" s="203">
        <f t="shared" si="2885"/>
        <v>0</v>
      </c>
      <c r="US395" s="203">
        <f t="shared" si="2886"/>
        <v>0</v>
      </c>
      <c r="UT395" s="203">
        <f t="shared" si="2887"/>
        <v>0</v>
      </c>
      <c r="UU395" s="203">
        <f t="shared" si="2888"/>
        <v>0</v>
      </c>
      <c r="UV395" s="189">
        <f t="shared" si="2889"/>
        <v>0</v>
      </c>
      <c r="UW395" s="103">
        <f t="shared" si="2890"/>
        <v>0</v>
      </c>
      <c r="UX395" s="36">
        <f t="shared" si="2891"/>
        <v>1</v>
      </c>
    </row>
    <row r="396" spans="19:570" x14ac:dyDescent="0.25">
      <c r="S396" s="46">
        <v>36</v>
      </c>
      <c r="T396" s="102" t="b">
        <f t="shared" ref="T396:V396" si="2940">T324</f>
        <v>0</v>
      </c>
      <c r="U396" s="103" t="str">
        <f t="shared" si="2940"/>
        <v/>
      </c>
      <c r="V396" s="103" t="str">
        <f t="shared" si="2940"/>
        <v/>
      </c>
      <c r="W396" s="103" t="str">
        <f t="shared" si="2364"/>
        <v/>
      </c>
      <c r="X396" s="128" t="str">
        <f t="shared" si="2365"/>
        <v/>
      </c>
      <c r="Y396" s="128" t="str">
        <f t="shared" si="2366"/>
        <v/>
      </c>
      <c r="Z396" s="128" t="str">
        <f t="shared" si="2367"/>
        <v/>
      </c>
      <c r="AA396" s="128" t="str">
        <f t="shared" si="2368"/>
        <v/>
      </c>
      <c r="AB396" s="128" t="str">
        <f t="shared" si="2369"/>
        <v/>
      </c>
      <c r="AC396" s="128" t="str">
        <f t="shared" si="2370"/>
        <v/>
      </c>
      <c r="AD396" s="128" t="str">
        <f t="shared" si="2371"/>
        <v/>
      </c>
      <c r="AE396" s="128" t="str">
        <f t="shared" si="2372"/>
        <v/>
      </c>
      <c r="AF396" s="128" t="str">
        <f t="shared" si="2373"/>
        <v/>
      </c>
      <c r="AG396" s="132" t="str">
        <f t="shared" si="2374"/>
        <v/>
      </c>
      <c r="AH396" s="169" t="str">
        <f t="shared" si="2914"/>
        <v/>
      </c>
      <c r="AI396" s="170" t="str">
        <f t="shared" si="2894"/>
        <v/>
      </c>
      <c r="AJ396" s="169" t="str">
        <f t="shared" si="2902"/>
        <v/>
      </c>
      <c r="AK396" s="169" t="str">
        <f t="shared" si="2905"/>
        <v/>
      </c>
      <c r="AL396" s="169" t="str">
        <f t="shared" si="2909"/>
        <v/>
      </c>
      <c r="AM396" s="169" t="str">
        <f t="shared" si="2906"/>
        <v/>
      </c>
      <c r="AN396" s="169" t="str">
        <f t="shared" si="2897"/>
        <v/>
      </c>
      <c r="AO396" s="169" t="str">
        <f t="shared" si="2898"/>
        <v/>
      </c>
      <c r="AP396" s="169" t="str">
        <f t="shared" si="2899"/>
        <v/>
      </c>
      <c r="AQ396" s="170" t="str">
        <f t="shared" si="2900"/>
        <v/>
      </c>
      <c r="AR396" s="188" t="str">
        <f>IF($AA$7, IF(T396,IF(S396&lt;=$E$13-1,AH396*CD419,AH396*CE419),""),"")</f>
        <v/>
      </c>
      <c r="AS396" s="103" t="str">
        <f>IF($AA$8, IF(T396,IF(S396&lt;=$E$13-1,AI396*CD420,AI396*CE420),""),"")</f>
        <v/>
      </c>
      <c r="AT396" s="103" t="str">
        <f>IF($AA$9, IF(T396,IF(S396&lt;=$E$13-1,AJ396*CD421,AJ396*CE421),""),"")</f>
        <v/>
      </c>
      <c r="AU396" s="103" t="str">
        <f>IF($AA$10, IF(T396,IF(S396&lt;=$E$13-1,AK396*CD422,AK396*CE422),""),"")</f>
        <v/>
      </c>
      <c r="AV396" s="103" t="str">
        <f>IF($AA$11, IF(T396,IF(S396&lt;=$E$13-1,AL396*CD423,AL396*CE423),""),"")</f>
        <v/>
      </c>
      <c r="AW396" s="103" t="str">
        <f>IF($AA$12, IF(T396,IF(S396&lt;=$E$13-1,AM396*CD424,AM396*CE424),""),"")</f>
        <v/>
      </c>
      <c r="AX396" s="103" t="str">
        <f>IF($AA$13, IF(T396,IF(S396&lt;=$E$13-1,AN396*CD425,AN396*CE425),""),"")</f>
        <v/>
      </c>
      <c r="AY396" s="103" t="str">
        <f>IF($AA$14, IF(T396,IF(S396&lt;=$E$13-1,AO396*CD426,AO396*CE426),""),"")</f>
        <v/>
      </c>
      <c r="AZ396" s="103" t="str">
        <f>IF($AA$15, IF(T396,IF(S396&lt;=$E$13-1,AP396*CD427,AP396*CE427),""),"")</f>
        <v/>
      </c>
      <c r="BA396" s="103" t="str">
        <f>IF($AA$16, IF(T396,IF(S396&lt;=$E$13-1,AQ396*CD428,AQ396*CE428),""),"")</f>
        <v/>
      </c>
      <c r="BB396" s="162">
        <f t="shared" si="2375"/>
        <v>0</v>
      </c>
      <c r="BC396" s="197">
        <f t="shared" si="2376"/>
        <v>0</v>
      </c>
      <c r="BD396" s="197">
        <f t="shared" si="2377"/>
        <v>0</v>
      </c>
      <c r="BE396" s="197">
        <f t="shared" si="2378"/>
        <v>0</v>
      </c>
      <c r="BF396" s="197">
        <f t="shared" si="2379"/>
        <v>0</v>
      </c>
      <c r="BG396" s="197">
        <f t="shared" si="2380"/>
        <v>0</v>
      </c>
      <c r="BH396" s="197">
        <f t="shared" si="2381"/>
        <v>0</v>
      </c>
      <c r="BI396" s="197">
        <f t="shared" si="2382"/>
        <v>0</v>
      </c>
      <c r="BJ396" s="197">
        <f t="shared" si="2383"/>
        <v>0</v>
      </c>
      <c r="BK396" s="197">
        <f t="shared" si="2384"/>
        <v>0</v>
      </c>
      <c r="BL396" s="123">
        <f t="shared" si="2385"/>
        <v>0</v>
      </c>
      <c r="BM396" s="161">
        <f t="shared" si="2386"/>
        <v>0</v>
      </c>
      <c r="BN396" s="197">
        <f t="shared" si="2387"/>
        <v>0</v>
      </c>
      <c r="BO396" s="203">
        <f t="shared" si="2388"/>
        <v>0</v>
      </c>
      <c r="BP396" s="203">
        <f t="shared" si="2389"/>
        <v>0</v>
      </c>
      <c r="BQ396" s="203">
        <f t="shared" si="2390"/>
        <v>0</v>
      </c>
      <c r="BR396" s="203">
        <f t="shared" si="2391"/>
        <v>0</v>
      </c>
      <c r="BS396" s="203">
        <f t="shared" si="2392"/>
        <v>0</v>
      </c>
      <c r="BT396" s="203">
        <f t="shared" si="2393"/>
        <v>0</v>
      </c>
      <c r="BU396" s="203">
        <f t="shared" si="2394"/>
        <v>0</v>
      </c>
      <c r="BV396" s="203">
        <f t="shared" si="2395"/>
        <v>0</v>
      </c>
      <c r="BW396" s="189">
        <f t="shared" si="2396"/>
        <v>0</v>
      </c>
      <c r="BX396" s="197">
        <f t="shared" si="2397"/>
        <v>0</v>
      </c>
      <c r="BY396" s="203">
        <f t="shared" si="2398"/>
        <v>0</v>
      </c>
      <c r="BZ396" s="203">
        <f t="shared" si="2399"/>
        <v>0</v>
      </c>
      <c r="CA396" s="203">
        <f t="shared" si="2400"/>
        <v>0</v>
      </c>
      <c r="CB396" s="203">
        <f t="shared" si="2401"/>
        <v>0</v>
      </c>
      <c r="CC396" s="203">
        <f t="shared" si="2402"/>
        <v>0</v>
      </c>
      <c r="CD396" s="203">
        <f t="shared" si="2403"/>
        <v>0</v>
      </c>
      <c r="CE396" s="203">
        <f t="shared" si="2404"/>
        <v>0</v>
      </c>
      <c r="CF396" s="203">
        <f t="shared" si="2405"/>
        <v>0</v>
      </c>
      <c r="CG396" s="189">
        <f t="shared" si="2406"/>
        <v>0</v>
      </c>
      <c r="CH396" s="103">
        <f t="shared" si="2407"/>
        <v>0</v>
      </c>
      <c r="CI396" s="197">
        <f t="shared" si="2408"/>
        <v>0</v>
      </c>
      <c r="CJ396" s="203">
        <f t="shared" si="2409"/>
        <v>0</v>
      </c>
      <c r="CK396" s="203">
        <f t="shared" si="2410"/>
        <v>0</v>
      </c>
      <c r="CL396" s="203">
        <f t="shared" si="2411"/>
        <v>0</v>
      </c>
      <c r="CM396" s="203">
        <f t="shared" si="2412"/>
        <v>0</v>
      </c>
      <c r="CN396" s="203">
        <f t="shared" si="2413"/>
        <v>0</v>
      </c>
      <c r="CO396" s="203">
        <f t="shared" si="2414"/>
        <v>0</v>
      </c>
      <c r="CP396" s="203">
        <f t="shared" si="2415"/>
        <v>0</v>
      </c>
      <c r="CQ396" s="203">
        <f t="shared" si="2416"/>
        <v>0</v>
      </c>
      <c r="CR396" s="189">
        <f t="shared" si="2417"/>
        <v>0</v>
      </c>
      <c r="CS396" s="197">
        <f t="shared" si="2418"/>
        <v>0</v>
      </c>
      <c r="CT396" s="203">
        <f t="shared" si="2419"/>
        <v>0</v>
      </c>
      <c r="CU396" s="203">
        <f t="shared" si="2420"/>
        <v>0</v>
      </c>
      <c r="CV396" s="203">
        <f t="shared" si="2421"/>
        <v>0</v>
      </c>
      <c r="CW396" s="203">
        <f t="shared" si="2422"/>
        <v>0</v>
      </c>
      <c r="CX396" s="203">
        <f t="shared" si="2423"/>
        <v>0</v>
      </c>
      <c r="CY396" s="203">
        <f t="shared" si="2424"/>
        <v>0</v>
      </c>
      <c r="CZ396" s="203">
        <f t="shared" si="2425"/>
        <v>0</v>
      </c>
      <c r="DA396" s="203">
        <f t="shared" si="2426"/>
        <v>0</v>
      </c>
      <c r="DB396" s="189">
        <f t="shared" si="2427"/>
        <v>0</v>
      </c>
      <c r="DC396" s="103">
        <f t="shared" si="2428"/>
        <v>0</v>
      </c>
      <c r="DD396" s="197">
        <f t="shared" si="2429"/>
        <v>0</v>
      </c>
      <c r="DE396" s="203">
        <f t="shared" si="2430"/>
        <v>0</v>
      </c>
      <c r="DF396" s="203">
        <f t="shared" si="2431"/>
        <v>0</v>
      </c>
      <c r="DG396" s="203">
        <f t="shared" si="2432"/>
        <v>0</v>
      </c>
      <c r="DH396" s="203">
        <f t="shared" si="2433"/>
        <v>0</v>
      </c>
      <c r="DI396" s="203">
        <f t="shared" si="2434"/>
        <v>0</v>
      </c>
      <c r="DJ396" s="203">
        <f t="shared" si="2435"/>
        <v>0</v>
      </c>
      <c r="DK396" s="203">
        <f t="shared" si="2436"/>
        <v>0</v>
      </c>
      <c r="DL396" s="203">
        <f t="shared" si="2437"/>
        <v>0</v>
      </c>
      <c r="DM396" s="189">
        <f t="shared" si="2438"/>
        <v>0</v>
      </c>
      <c r="DN396" s="197">
        <f t="shared" si="2439"/>
        <v>0</v>
      </c>
      <c r="DO396" s="203">
        <f t="shared" si="2440"/>
        <v>0</v>
      </c>
      <c r="DP396" s="203">
        <f t="shared" si="2441"/>
        <v>0</v>
      </c>
      <c r="DQ396" s="203">
        <f t="shared" si="2442"/>
        <v>0</v>
      </c>
      <c r="DR396" s="203">
        <f t="shared" si="2443"/>
        <v>0</v>
      </c>
      <c r="DS396" s="203">
        <f t="shared" si="2444"/>
        <v>0</v>
      </c>
      <c r="DT396" s="203">
        <f t="shared" si="2445"/>
        <v>0</v>
      </c>
      <c r="DU396" s="203">
        <f t="shared" si="2446"/>
        <v>0</v>
      </c>
      <c r="DV396" s="203">
        <f t="shared" si="2447"/>
        <v>0</v>
      </c>
      <c r="DW396" s="189">
        <f t="shared" si="2448"/>
        <v>0</v>
      </c>
      <c r="DX396" s="103">
        <f t="shared" si="2449"/>
        <v>0</v>
      </c>
      <c r="DY396" s="197">
        <f t="shared" si="2450"/>
        <v>0</v>
      </c>
      <c r="DZ396" s="203">
        <f t="shared" si="2451"/>
        <v>0</v>
      </c>
      <c r="EA396" s="203">
        <f t="shared" si="2452"/>
        <v>0</v>
      </c>
      <c r="EB396" s="203">
        <f t="shared" si="2453"/>
        <v>0</v>
      </c>
      <c r="EC396" s="203">
        <f t="shared" si="2454"/>
        <v>0</v>
      </c>
      <c r="ED396" s="203">
        <f t="shared" si="2455"/>
        <v>0</v>
      </c>
      <c r="EE396" s="203">
        <f t="shared" si="2456"/>
        <v>0</v>
      </c>
      <c r="EF396" s="203">
        <f t="shared" si="2457"/>
        <v>0</v>
      </c>
      <c r="EG396" s="203">
        <f t="shared" si="2458"/>
        <v>0</v>
      </c>
      <c r="EH396" s="189">
        <f t="shared" si="2459"/>
        <v>0</v>
      </c>
      <c r="EI396" s="197">
        <f t="shared" si="2460"/>
        <v>0</v>
      </c>
      <c r="EJ396" s="203">
        <f t="shared" si="2461"/>
        <v>0</v>
      </c>
      <c r="EK396" s="203">
        <f t="shared" si="2462"/>
        <v>0</v>
      </c>
      <c r="EL396" s="203">
        <f t="shared" si="2463"/>
        <v>0</v>
      </c>
      <c r="EM396" s="203">
        <f t="shared" si="2464"/>
        <v>0</v>
      </c>
      <c r="EN396" s="203">
        <f t="shared" si="2465"/>
        <v>0</v>
      </c>
      <c r="EO396" s="203">
        <f t="shared" si="2466"/>
        <v>0</v>
      </c>
      <c r="EP396" s="203">
        <f t="shared" si="2467"/>
        <v>0</v>
      </c>
      <c r="EQ396" s="203">
        <f t="shared" si="2468"/>
        <v>0</v>
      </c>
      <c r="ER396" s="189">
        <f t="shared" si="2469"/>
        <v>0</v>
      </c>
      <c r="ES396" s="103">
        <f t="shared" si="2470"/>
        <v>0</v>
      </c>
      <c r="ET396" s="197">
        <f t="shared" si="2471"/>
        <v>0</v>
      </c>
      <c r="EU396" s="203">
        <f t="shared" si="2472"/>
        <v>0</v>
      </c>
      <c r="EV396" s="203">
        <f t="shared" si="2473"/>
        <v>0</v>
      </c>
      <c r="EW396" s="203">
        <f t="shared" si="2474"/>
        <v>0</v>
      </c>
      <c r="EX396" s="203">
        <f t="shared" si="2475"/>
        <v>0</v>
      </c>
      <c r="EY396" s="203">
        <f t="shared" si="2476"/>
        <v>0</v>
      </c>
      <c r="EZ396" s="203">
        <f t="shared" si="2477"/>
        <v>0</v>
      </c>
      <c r="FA396" s="203">
        <f t="shared" si="2478"/>
        <v>0</v>
      </c>
      <c r="FB396" s="203">
        <f t="shared" si="2479"/>
        <v>0</v>
      </c>
      <c r="FC396" s="189">
        <f t="shared" si="2480"/>
        <v>0</v>
      </c>
      <c r="FD396" s="197">
        <f t="shared" si="2481"/>
        <v>0</v>
      </c>
      <c r="FE396" s="203">
        <f t="shared" si="2482"/>
        <v>0</v>
      </c>
      <c r="FF396" s="203">
        <f t="shared" si="2483"/>
        <v>0</v>
      </c>
      <c r="FG396" s="203">
        <f t="shared" si="2484"/>
        <v>0</v>
      </c>
      <c r="FH396" s="203">
        <f t="shared" si="2485"/>
        <v>0</v>
      </c>
      <c r="FI396" s="203">
        <f t="shared" si="2486"/>
        <v>0</v>
      </c>
      <c r="FJ396" s="203">
        <f t="shared" si="2487"/>
        <v>0</v>
      </c>
      <c r="FK396" s="203">
        <f t="shared" si="2488"/>
        <v>0</v>
      </c>
      <c r="FL396" s="203">
        <f t="shared" si="2489"/>
        <v>0</v>
      </c>
      <c r="FM396" s="189">
        <f t="shared" si="2490"/>
        <v>0</v>
      </c>
      <c r="FN396" s="103">
        <f t="shared" si="2491"/>
        <v>0</v>
      </c>
      <c r="FO396" s="197">
        <f t="shared" si="2492"/>
        <v>0</v>
      </c>
      <c r="FP396" s="203">
        <f t="shared" si="2493"/>
        <v>0</v>
      </c>
      <c r="FQ396" s="203">
        <f t="shared" si="2494"/>
        <v>0</v>
      </c>
      <c r="FR396" s="203">
        <f t="shared" si="2495"/>
        <v>0</v>
      </c>
      <c r="FS396" s="203">
        <f t="shared" si="2496"/>
        <v>0</v>
      </c>
      <c r="FT396" s="203">
        <f t="shared" si="2497"/>
        <v>0</v>
      </c>
      <c r="FU396" s="203">
        <f t="shared" si="2498"/>
        <v>0</v>
      </c>
      <c r="FV396" s="203">
        <f t="shared" si="2499"/>
        <v>0</v>
      </c>
      <c r="FW396" s="203">
        <f t="shared" si="2500"/>
        <v>0</v>
      </c>
      <c r="FX396" s="189">
        <f t="shared" si="2501"/>
        <v>0</v>
      </c>
      <c r="FY396" s="197">
        <f t="shared" si="2502"/>
        <v>0</v>
      </c>
      <c r="FZ396" s="203">
        <f t="shared" si="2503"/>
        <v>0</v>
      </c>
      <c r="GA396" s="203">
        <f t="shared" si="2504"/>
        <v>0</v>
      </c>
      <c r="GB396" s="203">
        <f t="shared" si="2505"/>
        <v>0</v>
      </c>
      <c r="GC396" s="203">
        <f t="shared" si="2506"/>
        <v>0</v>
      </c>
      <c r="GD396" s="203">
        <f t="shared" si="2507"/>
        <v>0</v>
      </c>
      <c r="GE396" s="203">
        <f t="shared" si="2508"/>
        <v>0</v>
      </c>
      <c r="GF396" s="203">
        <f t="shared" si="2509"/>
        <v>0</v>
      </c>
      <c r="GG396" s="203">
        <f t="shared" si="2510"/>
        <v>0</v>
      </c>
      <c r="GH396" s="189">
        <f t="shared" si="2511"/>
        <v>0</v>
      </c>
      <c r="GI396" s="103">
        <f t="shared" si="2512"/>
        <v>0</v>
      </c>
      <c r="GJ396" s="197">
        <f t="shared" si="2513"/>
        <v>0</v>
      </c>
      <c r="GK396" s="203">
        <f t="shared" si="2514"/>
        <v>0</v>
      </c>
      <c r="GL396" s="203">
        <f t="shared" si="2515"/>
        <v>0</v>
      </c>
      <c r="GM396" s="203">
        <f t="shared" si="2516"/>
        <v>0</v>
      </c>
      <c r="GN396" s="203">
        <f t="shared" si="2517"/>
        <v>0</v>
      </c>
      <c r="GO396" s="203">
        <f t="shared" si="2518"/>
        <v>0</v>
      </c>
      <c r="GP396" s="203">
        <f t="shared" si="2519"/>
        <v>0</v>
      </c>
      <c r="GQ396" s="203">
        <f t="shared" si="2520"/>
        <v>0</v>
      </c>
      <c r="GR396" s="203">
        <f t="shared" si="2521"/>
        <v>0</v>
      </c>
      <c r="GS396" s="189">
        <f t="shared" si="2522"/>
        <v>0</v>
      </c>
      <c r="GT396" s="197">
        <f t="shared" si="2523"/>
        <v>0</v>
      </c>
      <c r="GU396" s="203">
        <f t="shared" si="2524"/>
        <v>0</v>
      </c>
      <c r="GV396" s="203">
        <f t="shared" si="2525"/>
        <v>0</v>
      </c>
      <c r="GW396" s="203">
        <f t="shared" si="2526"/>
        <v>0</v>
      </c>
      <c r="GX396" s="203">
        <f t="shared" si="2527"/>
        <v>0</v>
      </c>
      <c r="GY396" s="203">
        <f t="shared" si="2528"/>
        <v>0</v>
      </c>
      <c r="GZ396" s="203">
        <f t="shared" si="2529"/>
        <v>0</v>
      </c>
      <c r="HA396" s="203">
        <f t="shared" si="2530"/>
        <v>0</v>
      </c>
      <c r="HB396" s="203">
        <f t="shared" si="2531"/>
        <v>0</v>
      </c>
      <c r="HC396" s="189">
        <f t="shared" si="2532"/>
        <v>0</v>
      </c>
      <c r="HD396" s="103">
        <f t="shared" si="2533"/>
        <v>0</v>
      </c>
      <c r="HE396" s="197">
        <f t="shared" si="2534"/>
        <v>0</v>
      </c>
      <c r="HF396" s="203">
        <f t="shared" si="2535"/>
        <v>0</v>
      </c>
      <c r="HG396" s="203">
        <f t="shared" si="2536"/>
        <v>0</v>
      </c>
      <c r="HH396" s="203">
        <f t="shared" si="2537"/>
        <v>0</v>
      </c>
      <c r="HI396" s="203">
        <f t="shared" si="2538"/>
        <v>0</v>
      </c>
      <c r="HJ396" s="203">
        <f t="shared" si="2539"/>
        <v>0</v>
      </c>
      <c r="HK396" s="203">
        <f t="shared" si="2540"/>
        <v>0</v>
      </c>
      <c r="HL396" s="203">
        <f t="shared" si="2541"/>
        <v>0</v>
      </c>
      <c r="HM396" s="203">
        <f t="shared" si="2542"/>
        <v>0</v>
      </c>
      <c r="HN396" s="189">
        <f t="shared" si="2543"/>
        <v>0</v>
      </c>
      <c r="HO396" s="197">
        <f t="shared" si="2544"/>
        <v>0</v>
      </c>
      <c r="HP396" s="203">
        <f t="shared" si="2545"/>
        <v>0</v>
      </c>
      <c r="HQ396" s="203">
        <f t="shared" si="2546"/>
        <v>0</v>
      </c>
      <c r="HR396" s="203">
        <f t="shared" si="2547"/>
        <v>0</v>
      </c>
      <c r="HS396" s="203">
        <f t="shared" si="2548"/>
        <v>0</v>
      </c>
      <c r="HT396" s="203">
        <f t="shared" si="2549"/>
        <v>0</v>
      </c>
      <c r="HU396" s="203">
        <f t="shared" si="2550"/>
        <v>0</v>
      </c>
      <c r="HV396" s="203">
        <f t="shared" si="2551"/>
        <v>0</v>
      </c>
      <c r="HW396" s="203">
        <f t="shared" si="2552"/>
        <v>0</v>
      </c>
      <c r="HX396" s="189">
        <f t="shared" si="2553"/>
        <v>0</v>
      </c>
      <c r="HY396" s="103">
        <f t="shared" si="2554"/>
        <v>0</v>
      </c>
      <c r="HZ396" s="197">
        <f t="shared" si="2555"/>
        <v>0</v>
      </c>
      <c r="IA396" s="203">
        <f t="shared" si="2556"/>
        <v>0</v>
      </c>
      <c r="IB396" s="203">
        <f t="shared" si="2557"/>
        <v>0</v>
      </c>
      <c r="IC396" s="203">
        <f t="shared" si="2558"/>
        <v>0</v>
      </c>
      <c r="ID396" s="203">
        <f t="shared" si="2559"/>
        <v>0</v>
      </c>
      <c r="IE396" s="203">
        <f t="shared" si="2560"/>
        <v>0</v>
      </c>
      <c r="IF396" s="203">
        <f t="shared" si="2561"/>
        <v>0</v>
      </c>
      <c r="IG396" s="203">
        <f t="shared" si="2562"/>
        <v>0</v>
      </c>
      <c r="IH396" s="203">
        <f t="shared" si="2563"/>
        <v>0</v>
      </c>
      <c r="II396" s="189">
        <f t="shared" si="2564"/>
        <v>0</v>
      </c>
      <c r="IJ396" s="197">
        <f t="shared" si="2565"/>
        <v>0</v>
      </c>
      <c r="IK396" s="203">
        <f t="shared" si="2566"/>
        <v>0</v>
      </c>
      <c r="IL396" s="203">
        <f t="shared" si="2567"/>
        <v>0</v>
      </c>
      <c r="IM396" s="203">
        <f t="shared" si="2568"/>
        <v>0</v>
      </c>
      <c r="IN396" s="203">
        <f t="shared" si="2569"/>
        <v>0</v>
      </c>
      <c r="IO396" s="203">
        <f t="shared" si="2570"/>
        <v>0</v>
      </c>
      <c r="IP396" s="203">
        <f t="shared" si="2571"/>
        <v>0</v>
      </c>
      <c r="IQ396" s="203">
        <f t="shared" si="2572"/>
        <v>0</v>
      </c>
      <c r="IR396" s="203">
        <f t="shared" si="2573"/>
        <v>0</v>
      </c>
      <c r="IS396" s="189">
        <f t="shared" si="2574"/>
        <v>0</v>
      </c>
      <c r="IT396" s="103">
        <f t="shared" si="2575"/>
        <v>0</v>
      </c>
      <c r="IU396" s="197">
        <f t="shared" si="2576"/>
        <v>0</v>
      </c>
      <c r="IV396" s="203">
        <f t="shared" si="2577"/>
        <v>0</v>
      </c>
      <c r="IW396" s="203">
        <f t="shared" si="2578"/>
        <v>0</v>
      </c>
      <c r="IX396" s="203">
        <f t="shared" si="2579"/>
        <v>0</v>
      </c>
      <c r="IY396" s="203">
        <f t="shared" si="2580"/>
        <v>0</v>
      </c>
      <c r="IZ396" s="203">
        <f t="shared" si="2581"/>
        <v>0</v>
      </c>
      <c r="JA396" s="203">
        <f t="shared" si="2582"/>
        <v>0</v>
      </c>
      <c r="JB396" s="203">
        <f t="shared" si="2583"/>
        <v>0</v>
      </c>
      <c r="JC396" s="203">
        <f t="shared" si="2584"/>
        <v>0</v>
      </c>
      <c r="JD396" s="189">
        <f t="shared" si="2585"/>
        <v>0</v>
      </c>
      <c r="JE396" s="197">
        <f t="shared" si="2586"/>
        <v>0</v>
      </c>
      <c r="JF396" s="203">
        <f t="shared" si="2587"/>
        <v>0</v>
      </c>
      <c r="JG396" s="203">
        <f t="shared" si="2588"/>
        <v>0</v>
      </c>
      <c r="JH396" s="203">
        <f t="shared" si="2589"/>
        <v>0</v>
      </c>
      <c r="JI396" s="203">
        <f t="shared" si="2590"/>
        <v>0</v>
      </c>
      <c r="JJ396" s="203">
        <f t="shared" si="2591"/>
        <v>0</v>
      </c>
      <c r="JK396" s="203">
        <f t="shared" si="2592"/>
        <v>0</v>
      </c>
      <c r="JL396" s="203">
        <f t="shared" si="2593"/>
        <v>0</v>
      </c>
      <c r="JM396" s="203">
        <f t="shared" si="2594"/>
        <v>0</v>
      </c>
      <c r="JN396" s="189">
        <f t="shared" si="2595"/>
        <v>0</v>
      </c>
      <c r="JO396" s="103">
        <f t="shared" si="2596"/>
        <v>0</v>
      </c>
      <c r="JP396" s="197">
        <f t="shared" si="2597"/>
        <v>0</v>
      </c>
      <c r="JQ396" s="203">
        <f t="shared" si="2598"/>
        <v>0</v>
      </c>
      <c r="JR396" s="203">
        <f t="shared" si="2599"/>
        <v>0</v>
      </c>
      <c r="JS396" s="203">
        <f t="shared" si="2600"/>
        <v>0</v>
      </c>
      <c r="JT396" s="203">
        <f t="shared" si="2601"/>
        <v>0</v>
      </c>
      <c r="JU396" s="203">
        <f t="shared" si="2602"/>
        <v>0</v>
      </c>
      <c r="JV396" s="203">
        <f t="shared" si="2603"/>
        <v>0</v>
      </c>
      <c r="JW396" s="203">
        <f t="shared" si="2604"/>
        <v>0</v>
      </c>
      <c r="JX396" s="203">
        <f t="shared" si="2605"/>
        <v>0</v>
      </c>
      <c r="JY396" s="189">
        <f t="shared" si="2606"/>
        <v>0</v>
      </c>
      <c r="JZ396" s="197">
        <f t="shared" si="2607"/>
        <v>0</v>
      </c>
      <c r="KA396" s="203">
        <f t="shared" si="2608"/>
        <v>0</v>
      </c>
      <c r="KB396" s="203">
        <f t="shared" si="2609"/>
        <v>0</v>
      </c>
      <c r="KC396" s="203">
        <f t="shared" si="2610"/>
        <v>0</v>
      </c>
      <c r="KD396" s="203">
        <f t="shared" si="2611"/>
        <v>0</v>
      </c>
      <c r="KE396" s="203">
        <f t="shared" si="2612"/>
        <v>0</v>
      </c>
      <c r="KF396" s="203">
        <f t="shared" si="2613"/>
        <v>0</v>
      </c>
      <c r="KG396" s="203">
        <f t="shared" si="2614"/>
        <v>0</v>
      </c>
      <c r="KH396" s="203">
        <f t="shared" si="2615"/>
        <v>0</v>
      </c>
      <c r="KI396" s="189">
        <f t="shared" si="2616"/>
        <v>0</v>
      </c>
      <c r="KJ396" s="103">
        <f t="shared" si="2617"/>
        <v>0</v>
      </c>
      <c r="KK396" s="197">
        <f t="shared" si="2618"/>
        <v>0</v>
      </c>
      <c r="KL396" s="203">
        <f t="shared" si="2619"/>
        <v>0</v>
      </c>
      <c r="KM396" s="203">
        <f t="shared" si="2620"/>
        <v>0</v>
      </c>
      <c r="KN396" s="203">
        <f t="shared" si="2621"/>
        <v>0</v>
      </c>
      <c r="KO396" s="203">
        <f t="shared" si="2622"/>
        <v>0</v>
      </c>
      <c r="KP396" s="203">
        <f t="shared" si="2623"/>
        <v>0</v>
      </c>
      <c r="KQ396" s="203">
        <f t="shared" si="2624"/>
        <v>0</v>
      </c>
      <c r="KR396" s="203">
        <f t="shared" si="2625"/>
        <v>0</v>
      </c>
      <c r="KS396" s="203">
        <f t="shared" si="2626"/>
        <v>0</v>
      </c>
      <c r="KT396" s="189">
        <f t="shared" si="2627"/>
        <v>0</v>
      </c>
      <c r="KU396" s="197">
        <f t="shared" si="2628"/>
        <v>0</v>
      </c>
      <c r="KV396" s="203">
        <f t="shared" si="2629"/>
        <v>0</v>
      </c>
      <c r="KW396" s="203">
        <f t="shared" si="2630"/>
        <v>0</v>
      </c>
      <c r="KX396" s="203">
        <f t="shared" si="2631"/>
        <v>0</v>
      </c>
      <c r="KY396" s="203">
        <f t="shared" si="2632"/>
        <v>0</v>
      </c>
      <c r="KZ396" s="203">
        <f t="shared" si="2633"/>
        <v>0</v>
      </c>
      <c r="LA396" s="203">
        <f t="shared" si="2634"/>
        <v>0</v>
      </c>
      <c r="LB396" s="203">
        <f t="shared" si="2635"/>
        <v>0</v>
      </c>
      <c r="LC396" s="203">
        <f t="shared" si="2636"/>
        <v>0</v>
      </c>
      <c r="LD396" s="189">
        <f t="shared" si="2637"/>
        <v>0</v>
      </c>
      <c r="LE396" s="103">
        <f t="shared" si="2638"/>
        <v>0</v>
      </c>
      <c r="LF396" s="197">
        <f t="shared" si="2639"/>
        <v>0</v>
      </c>
      <c r="LG396" s="203">
        <f t="shared" si="2640"/>
        <v>0</v>
      </c>
      <c r="LH396" s="203">
        <f t="shared" si="2641"/>
        <v>0</v>
      </c>
      <c r="LI396" s="203">
        <f t="shared" si="2642"/>
        <v>0</v>
      </c>
      <c r="LJ396" s="203">
        <f t="shared" si="2643"/>
        <v>0</v>
      </c>
      <c r="LK396" s="203">
        <f t="shared" si="2644"/>
        <v>0</v>
      </c>
      <c r="LL396" s="203">
        <f t="shared" si="2645"/>
        <v>0</v>
      </c>
      <c r="LM396" s="203">
        <f t="shared" si="2646"/>
        <v>0</v>
      </c>
      <c r="LN396" s="203">
        <f t="shared" si="2647"/>
        <v>0</v>
      </c>
      <c r="LO396" s="189">
        <f t="shared" si="2648"/>
        <v>0</v>
      </c>
      <c r="LP396" s="197">
        <f t="shared" si="2649"/>
        <v>0</v>
      </c>
      <c r="LQ396" s="203">
        <f t="shared" si="2650"/>
        <v>0</v>
      </c>
      <c r="LR396" s="203">
        <f t="shared" si="2651"/>
        <v>0</v>
      </c>
      <c r="LS396" s="203">
        <f t="shared" si="2652"/>
        <v>0</v>
      </c>
      <c r="LT396" s="203">
        <f t="shared" si="2653"/>
        <v>0</v>
      </c>
      <c r="LU396" s="203">
        <f t="shared" si="2654"/>
        <v>0</v>
      </c>
      <c r="LV396" s="203">
        <f t="shared" si="2655"/>
        <v>0</v>
      </c>
      <c r="LW396" s="203">
        <f t="shared" si="2656"/>
        <v>0</v>
      </c>
      <c r="LX396" s="203">
        <f t="shared" si="2657"/>
        <v>0</v>
      </c>
      <c r="LY396" s="189">
        <f t="shared" si="2658"/>
        <v>0</v>
      </c>
      <c r="LZ396" s="103">
        <f t="shared" si="2659"/>
        <v>0</v>
      </c>
      <c r="MA396" s="197">
        <f t="shared" si="2660"/>
        <v>0</v>
      </c>
      <c r="MB396" s="203">
        <f t="shared" si="2661"/>
        <v>0</v>
      </c>
      <c r="MC396" s="203">
        <f t="shared" si="2662"/>
        <v>0</v>
      </c>
      <c r="MD396" s="203">
        <f t="shared" si="2663"/>
        <v>0</v>
      </c>
      <c r="ME396" s="203">
        <f t="shared" si="2664"/>
        <v>0</v>
      </c>
      <c r="MF396" s="203">
        <f t="shared" si="2665"/>
        <v>0</v>
      </c>
      <c r="MG396" s="203">
        <f t="shared" si="2666"/>
        <v>0</v>
      </c>
      <c r="MH396" s="203">
        <f t="shared" si="2667"/>
        <v>0</v>
      </c>
      <c r="MI396" s="203">
        <f t="shared" si="2668"/>
        <v>0</v>
      </c>
      <c r="MJ396" s="189">
        <f t="shared" si="2669"/>
        <v>0</v>
      </c>
      <c r="MK396" s="197">
        <f t="shared" si="2670"/>
        <v>0</v>
      </c>
      <c r="ML396" s="203">
        <f t="shared" si="2671"/>
        <v>0</v>
      </c>
      <c r="MM396" s="203">
        <f t="shared" si="2672"/>
        <v>0</v>
      </c>
      <c r="MN396" s="203">
        <f t="shared" si="2673"/>
        <v>0</v>
      </c>
      <c r="MO396" s="203">
        <f t="shared" si="2674"/>
        <v>0</v>
      </c>
      <c r="MP396" s="203">
        <f t="shared" si="2675"/>
        <v>0</v>
      </c>
      <c r="MQ396" s="203">
        <f t="shared" si="2676"/>
        <v>0</v>
      </c>
      <c r="MR396" s="203">
        <f t="shared" si="2677"/>
        <v>0</v>
      </c>
      <c r="MS396" s="203">
        <f t="shared" si="2678"/>
        <v>0</v>
      </c>
      <c r="MT396" s="189">
        <f t="shared" si="2679"/>
        <v>0</v>
      </c>
      <c r="MU396" s="103">
        <f t="shared" si="2680"/>
        <v>0</v>
      </c>
      <c r="MV396" s="197">
        <f t="shared" si="2681"/>
        <v>0</v>
      </c>
      <c r="MW396" s="203">
        <f t="shared" si="2682"/>
        <v>0</v>
      </c>
      <c r="MX396" s="203">
        <f t="shared" si="2683"/>
        <v>0</v>
      </c>
      <c r="MY396" s="203">
        <f t="shared" si="2684"/>
        <v>0</v>
      </c>
      <c r="MZ396" s="203">
        <f t="shared" si="2685"/>
        <v>0</v>
      </c>
      <c r="NA396" s="203">
        <f t="shared" si="2686"/>
        <v>0</v>
      </c>
      <c r="NB396" s="203">
        <f t="shared" si="2687"/>
        <v>0</v>
      </c>
      <c r="NC396" s="203">
        <f t="shared" si="2688"/>
        <v>0</v>
      </c>
      <c r="ND396" s="203">
        <f t="shared" si="2689"/>
        <v>0</v>
      </c>
      <c r="NE396" s="189">
        <f t="shared" si="2690"/>
        <v>0</v>
      </c>
      <c r="NF396" s="197">
        <f t="shared" si="2691"/>
        <v>0</v>
      </c>
      <c r="NG396" s="203">
        <f t="shared" si="2692"/>
        <v>0</v>
      </c>
      <c r="NH396" s="203">
        <f t="shared" si="2693"/>
        <v>0</v>
      </c>
      <c r="NI396" s="203">
        <f t="shared" si="2694"/>
        <v>0</v>
      </c>
      <c r="NJ396" s="203">
        <f t="shared" si="2695"/>
        <v>0</v>
      </c>
      <c r="NK396" s="203">
        <f t="shared" si="2696"/>
        <v>0</v>
      </c>
      <c r="NL396" s="203">
        <f t="shared" si="2697"/>
        <v>0</v>
      </c>
      <c r="NM396" s="203">
        <f t="shared" si="2698"/>
        <v>0</v>
      </c>
      <c r="NN396" s="203">
        <f t="shared" si="2699"/>
        <v>0</v>
      </c>
      <c r="NO396" s="189">
        <f t="shared" si="2700"/>
        <v>0</v>
      </c>
      <c r="NP396" s="103">
        <f t="shared" si="2701"/>
        <v>0</v>
      </c>
      <c r="NQ396" s="197">
        <f t="shared" si="2702"/>
        <v>0</v>
      </c>
      <c r="NR396" s="203">
        <f t="shared" si="2703"/>
        <v>0</v>
      </c>
      <c r="NS396" s="203">
        <f t="shared" si="2704"/>
        <v>0</v>
      </c>
      <c r="NT396" s="203">
        <f t="shared" si="2705"/>
        <v>0</v>
      </c>
      <c r="NU396" s="203">
        <f t="shared" si="2706"/>
        <v>0</v>
      </c>
      <c r="NV396" s="203">
        <f t="shared" si="2707"/>
        <v>0</v>
      </c>
      <c r="NW396" s="203">
        <f t="shared" si="2708"/>
        <v>0</v>
      </c>
      <c r="NX396" s="203">
        <f t="shared" si="2709"/>
        <v>0</v>
      </c>
      <c r="NY396" s="203">
        <f t="shared" si="2710"/>
        <v>0</v>
      </c>
      <c r="NZ396" s="189">
        <f t="shared" si="2711"/>
        <v>0</v>
      </c>
      <c r="OA396" s="197">
        <f t="shared" si="2712"/>
        <v>0</v>
      </c>
      <c r="OB396" s="203">
        <f t="shared" si="2713"/>
        <v>0</v>
      </c>
      <c r="OC396" s="203">
        <f t="shared" si="2714"/>
        <v>0</v>
      </c>
      <c r="OD396" s="203">
        <f t="shared" si="2715"/>
        <v>0</v>
      </c>
      <c r="OE396" s="203">
        <f t="shared" si="2716"/>
        <v>0</v>
      </c>
      <c r="OF396" s="203">
        <f t="shared" si="2717"/>
        <v>0</v>
      </c>
      <c r="OG396" s="203">
        <f t="shared" si="2718"/>
        <v>0</v>
      </c>
      <c r="OH396" s="203">
        <f t="shared" si="2719"/>
        <v>0</v>
      </c>
      <c r="OI396" s="203">
        <f t="shared" si="2720"/>
        <v>0</v>
      </c>
      <c r="OJ396" s="189">
        <f t="shared" si="2721"/>
        <v>0</v>
      </c>
      <c r="OK396" s="103">
        <f t="shared" si="2722"/>
        <v>0</v>
      </c>
      <c r="OL396" s="197">
        <f t="shared" si="2723"/>
        <v>0</v>
      </c>
      <c r="OM396" s="203">
        <f t="shared" si="2724"/>
        <v>0</v>
      </c>
      <c r="ON396" s="203">
        <f t="shared" si="2725"/>
        <v>0</v>
      </c>
      <c r="OO396" s="203">
        <f t="shared" si="2726"/>
        <v>0</v>
      </c>
      <c r="OP396" s="203">
        <f t="shared" si="2727"/>
        <v>0</v>
      </c>
      <c r="OQ396" s="203">
        <f t="shared" si="2728"/>
        <v>0</v>
      </c>
      <c r="OR396" s="203">
        <f t="shared" si="2729"/>
        <v>0</v>
      </c>
      <c r="OS396" s="203">
        <f t="shared" si="2730"/>
        <v>0</v>
      </c>
      <c r="OT396" s="203">
        <f t="shared" si="2731"/>
        <v>0</v>
      </c>
      <c r="OU396" s="189">
        <f t="shared" si="2732"/>
        <v>0</v>
      </c>
      <c r="OV396" s="197">
        <f t="shared" si="2733"/>
        <v>0</v>
      </c>
      <c r="OW396" s="203">
        <f t="shared" si="2734"/>
        <v>0</v>
      </c>
      <c r="OX396" s="203">
        <f t="shared" si="2735"/>
        <v>0</v>
      </c>
      <c r="OY396" s="203">
        <f t="shared" si="2736"/>
        <v>0</v>
      </c>
      <c r="OZ396" s="203">
        <f t="shared" si="2737"/>
        <v>0</v>
      </c>
      <c r="PA396" s="203">
        <f t="shared" si="2738"/>
        <v>0</v>
      </c>
      <c r="PB396" s="203">
        <f t="shared" si="2739"/>
        <v>0</v>
      </c>
      <c r="PC396" s="203">
        <f t="shared" si="2740"/>
        <v>0</v>
      </c>
      <c r="PD396" s="203">
        <f t="shared" si="2741"/>
        <v>0</v>
      </c>
      <c r="PE396" s="189">
        <f t="shared" si="2742"/>
        <v>0</v>
      </c>
      <c r="PF396" s="103">
        <f t="shared" si="2743"/>
        <v>0</v>
      </c>
      <c r="PG396" s="197">
        <f t="shared" si="2744"/>
        <v>0</v>
      </c>
      <c r="PH396" s="203">
        <f t="shared" si="2745"/>
        <v>0</v>
      </c>
      <c r="PI396" s="203">
        <f t="shared" si="2746"/>
        <v>0</v>
      </c>
      <c r="PJ396" s="203">
        <f t="shared" si="2747"/>
        <v>0</v>
      </c>
      <c r="PK396" s="203">
        <f t="shared" si="2748"/>
        <v>0</v>
      </c>
      <c r="PL396" s="203">
        <f t="shared" si="2749"/>
        <v>0</v>
      </c>
      <c r="PM396" s="203">
        <f t="shared" si="2750"/>
        <v>0</v>
      </c>
      <c r="PN396" s="203">
        <f t="shared" si="2751"/>
        <v>0</v>
      </c>
      <c r="PO396" s="203">
        <f t="shared" si="2752"/>
        <v>0</v>
      </c>
      <c r="PP396" s="189">
        <f t="shared" si="2753"/>
        <v>0</v>
      </c>
      <c r="PQ396" s="197">
        <f t="shared" si="2754"/>
        <v>0</v>
      </c>
      <c r="PR396" s="203">
        <f t="shared" si="2755"/>
        <v>0</v>
      </c>
      <c r="PS396" s="203">
        <f t="shared" si="2756"/>
        <v>0</v>
      </c>
      <c r="PT396" s="203">
        <f t="shared" si="2757"/>
        <v>0</v>
      </c>
      <c r="PU396" s="203">
        <f t="shared" si="2758"/>
        <v>0</v>
      </c>
      <c r="PV396" s="203">
        <f t="shared" si="2759"/>
        <v>0</v>
      </c>
      <c r="PW396" s="203">
        <f t="shared" si="2760"/>
        <v>0</v>
      </c>
      <c r="PX396" s="203">
        <f t="shared" si="2761"/>
        <v>0</v>
      </c>
      <c r="PY396" s="203">
        <f t="shared" si="2762"/>
        <v>0</v>
      </c>
      <c r="PZ396" s="189">
        <f t="shared" si="2763"/>
        <v>0</v>
      </c>
      <c r="QA396" s="103">
        <f t="shared" si="2764"/>
        <v>0</v>
      </c>
      <c r="QB396" s="197">
        <f t="shared" si="2765"/>
        <v>0</v>
      </c>
      <c r="QC396" s="203">
        <f t="shared" si="2766"/>
        <v>0</v>
      </c>
      <c r="QD396" s="203">
        <f t="shared" si="2767"/>
        <v>0</v>
      </c>
      <c r="QE396" s="203">
        <f t="shared" si="2768"/>
        <v>0</v>
      </c>
      <c r="QF396" s="203">
        <f t="shared" si="2769"/>
        <v>0</v>
      </c>
      <c r="QG396" s="203">
        <f t="shared" si="2770"/>
        <v>0</v>
      </c>
      <c r="QH396" s="203">
        <f t="shared" si="2771"/>
        <v>0</v>
      </c>
      <c r="QI396" s="203">
        <f t="shared" si="2772"/>
        <v>0</v>
      </c>
      <c r="QJ396" s="203">
        <f t="shared" si="2773"/>
        <v>0</v>
      </c>
      <c r="QK396" s="189">
        <f t="shared" si="2774"/>
        <v>0</v>
      </c>
      <c r="QL396" s="197">
        <f t="shared" si="2775"/>
        <v>0</v>
      </c>
      <c r="QM396" s="203">
        <f t="shared" si="2776"/>
        <v>0</v>
      </c>
      <c r="QN396" s="203">
        <f t="shared" si="2777"/>
        <v>0</v>
      </c>
      <c r="QO396" s="203">
        <f t="shared" si="2778"/>
        <v>0</v>
      </c>
      <c r="QP396" s="203">
        <f t="shared" si="2779"/>
        <v>0</v>
      </c>
      <c r="QQ396" s="203">
        <f t="shared" si="2780"/>
        <v>0</v>
      </c>
      <c r="QR396" s="203">
        <f t="shared" si="2781"/>
        <v>0</v>
      </c>
      <c r="QS396" s="203">
        <f t="shared" si="2782"/>
        <v>0</v>
      </c>
      <c r="QT396" s="203">
        <f t="shared" si="2783"/>
        <v>0</v>
      </c>
      <c r="QU396" s="189">
        <f t="shared" si="2784"/>
        <v>0</v>
      </c>
      <c r="QV396" s="103">
        <f t="shared" si="2785"/>
        <v>0</v>
      </c>
      <c r="QW396" s="197">
        <f t="shared" si="2786"/>
        <v>0</v>
      </c>
      <c r="QX396" s="203">
        <f t="shared" si="2787"/>
        <v>0</v>
      </c>
      <c r="QY396" s="203">
        <f t="shared" si="2788"/>
        <v>0</v>
      </c>
      <c r="QZ396" s="203">
        <f t="shared" si="2789"/>
        <v>0</v>
      </c>
      <c r="RA396" s="203">
        <f t="shared" si="2790"/>
        <v>0</v>
      </c>
      <c r="RB396" s="203">
        <f t="shared" si="2791"/>
        <v>0</v>
      </c>
      <c r="RC396" s="203">
        <f t="shared" si="2792"/>
        <v>0</v>
      </c>
      <c r="RD396" s="203">
        <f t="shared" si="2793"/>
        <v>0</v>
      </c>
      <c r="RE396" s="203">
        <f t="shared" si="2794"/>
        <v>0</v>
      </c>
      <c r="RF396" s="189">
        <f t="shared" si="2795"/>
        <v>0</v>
      </c>
      <c r="RG396" s="197">
        <f t="shared" si="2796"/>
        <v>0</v>
      </c>
      <c r="RH396" s="203">
        <f t="shared" si="2797"/>
        <v>0</v>
      </c>
      <c r="RI396" s="203">
        <f t="shared" si="2798"/>
        <v>0</v>
      </c>
      <c r="RJ396" s="203">
        <f t="shared" si="2799"/>
        <v>0</v>
      </c>
      <c r="RK396" s="203">
        <f t="shared" si="2800"/>
        <v>0</v>
      </c>
      <c r="RL396" s="203">
        <f t="shared" si="2801"/>
        <v>0</v>
      </c>
      <c r="RM396" s="203">
        <f t="shared" si="2802"/>
        <v>0</v>
      </c>
      <c r="RN396" s="203">
        <f t="shared" si="2803"/>
        <v>0</v>
      </c>
      <c r="RO396" s="203">
        <f t="shared" si="2804"/>
        <v>0</v>
      </c>
      <c r="RP396" s="189">
        <f t="shared" si="2805"/>
        <v>0</v>
      </c>
      <c r="RQ396" s="103">
        <f t="shared" si="2806"/>
        <v>0</v>
      </c>
      <c r="RR396" s="197">
        <f t="shared" si="2807"/>
        <v>0</v>
      </c>
      <c r="RS396" s="203">
        <f t="shared" si="2808"/>
        <v>0</v>
      </c>
      <c r="RT396" s="203">
        <f t="shared" si="2809"/>
        <v>0</v>
      </c>
      <c r="RU396" s="203">
        <f t="shared" si="2810"/>
        <v>0</v>
      </c>
      <c r="RV396" s="203">
        <f t="shared" si="2811"/>
        <v>0</v>
      </c>
      <c r="RW396" s="203">
        <f t="shared" si="2812"/>
        <v>0</v>
      </c>
      <c r="RX396" s="203">
        <f t="shared" si="2813"/>
        <v>0</v>
      </c>
      <c r="RY396" s="203">
        <f t="shared" si="2814"/>
        <v>0</v>
      </c>
      <c r="RZ396" s="203">
        <f t="shared" si="2815"/>
        <v>0</v>
      </c>
      <c r="SA396" s="189">
        <f t="shared" si="2816"/>
        <v>0</v>
      </c>
      <c r="SB396" s="197">
        <f t="shared" si="2817"/>
        <v>0</v>
      </c>
      <c r="SC396" s="203">
        <f t="shared" si="2818"/>
        <v>0</v>
      </c>
      <c r="SD396" s="203">
        <f t="shared" si="2819"/>
        <v>0</v>
      </c>
      <c r="SE396" s="203">
        <f t="shared" si="2820"/>
        <v>0</v>
      </c>
      <c r="SF396" s="203">
        <f t="shared" si="2821"/>
        <v>0</v>
      </c>
      <c r="SG396" s="203">
        <f t="shared" si="2822"/>
        <v>0</v>
      </c>
      <c r="SH396" s="203">
        <f t="shared" si="2823"/>
        <v>0</v>
      </c>
      <c r="SI396" s="203">
        <f t="shared" si="2824"/>
        <v>0</v>
      </c>
      <c r="SJ396" s="203">
        <f t="shared" si="2825"/>
        <v>0</v>
      </c>
      <c r="SK396" s="189">
        <f t="shared" si="2826"/>
        <v>0</v>
      </c>
      <c r="SL396" s="103">
        <f t="shared" si="2827"/>
        <v>0</v>
      </c>
      <c r="SM396" s="197">
        <f t="shared" si="2828"/>
        <v>0</v>
      </c>
      <c r="SN396" s="203">
        <f t="shared" si="2829"/>
        <v>0</v>
      </c>
      <c r="SO396" s="203">
        <f t="shared" si="2830"/>
        <v>0</v>
      </c>
      <c r="SP396" s="203">
        <f t="shared" si="2831"/>
        <v>0</v>
      </c>
      <c r="SQ396" s="203">
        <f t="shared" si="2832"/>
        <v>0</v>
      </c>
      <c r="SR396" s="203">
        <f t="shared" si="2833"/>
        <v>0</v>
      </c>
      <c r="SS396" s="203">
        <f t="shared" si="2834"/>
        <v>0</v>
      </c>
      <c r="ST396" s="203">
        <f t="shared" si="2835"/>
        <v>0</v>
      </c>
      <c r="SU396" s="203">
        <f t="shared" si="2836"/>
        <v>0</v>
      </c>
      <c r="SV396" s="189">
        <f t="shared" si="2837"/>
        <v>0</v>
      </c>
      <c r="SW396" s="197">
        <f t="shared" si="2838"/>
        <v>0</v>
      </c>
      <c r="SX396" s="203">
        <f t="shared" si="2839"/>
        <v>0</v>
      </c>
      <c r="SY396" s="203">
        <f t="shared" si="2840"/>
        <v>0</v>
      </c>
      <c r="SZ396" s="203">
        <f t="shared" si="2841"/>
        <v>0</v>
      </c>
      <c r="TA396" s="203">
        <f t="shared" si="2842"/>
        <v>0</v>
      </c>
      <c r="TB396" s="203">
        <f t="shared" si="2843"/>
        <v>0</v>
      </c>
      <c r="TC396" s="203">
        <f t="shared" si="2844"/>
        <v>0</v>
      </c>
      <c r="TD396" s="203">
        <f t="shared" si="2845"/>
        <v>0</v>
      </c>
      <c r="TE396" s="203">
        <f t="shared" si="2846"/>
        <v>0</v>
      </c>
      <c r="TF396" s="189">
        <f t="shared" si="2847"/>
        <v>0</v>
      </c>
      <c r="TG396" s="103">
        <f t="shared" si="2848"/>
        <v>0</v>
      </c>
      <c r="TH396" s="197">
        <f t="shared" si="2849"/>
        <v>0</v>
      </c>
      <c r="TI396" s="203">
        <f t="shared" si="2850"/>
        <v>0</v>
      </c>
      <c r="TJ396" s="203">
        <f t="shared" si="2851"/>
        <v>0</v>
      </c>
      <c r="TK396" s="203">
        <f t="shared" si="2852"/>
        <v>0</v>
      </c>
      <c r="TL396" s="203">
        <f t="shared" si="2853"/>
        <v>0</v>
      </c>
      <c r="TM396" s="203">
        <f t="shared" si="2854"/>
        <v>0</v>
      </c>
      <c r="TN396" s="203">
        <f t="shared" si="2855"/>
        <v>0</v>
      </c>
      <c r="TO396" s="203">
        <f t="shared" si="2856"/>
        <v>0</v>
      </c>
      <c r="TP396" s="203">
        <f t="shared" si="2857"/>
        <v>0</v>
      </c>
      <c r="TQ396" s="189">
        <f t="shared" si="2858"/>
        <v>0</v>
      </c>
      <c r="TR396" s="197">
        <f t="shared" si="2859"/>
        <v>0</v>
      </c>
      <c r="TS396" s="203">
        <f t="shared" si="2860"/>
        <v>0</v>
      </c>
      <c r="TT396" s="203">
        <f t="shared" si="2861"/>
        <v>0</v>
      </c>
      <c r="TU396" s="203">
        <f t="shared" si="2862"/>
        <v>0</v>
      </c>
      <c r="TV396" s="203">
        <f t="shared" si="2863"/>
        <v>0</v>
      </c>
      <c r="TW396" s="203">
        <f t="shared" si="2864"/>
        <v>0</v>
      </c>
      <c r="TX396" s="203">
        <f t="shared" si="2865"/>
        <v>0</v>
      </c>
      <c r="TY396" s="203">
        <f t="shared" si="2866"/>
        <v>0</v>
      </c>
      <c r="TZ396" s="203">
        <f t="shared" si="2867"/>
        <v>0</v>
      </c>
      <c r="UA396" s="189">
        <f t="shared" si="2868"/>
        <v>0</v>
      </c>
      <c r="UB396" s="103">
        <f t="shared" si="2869"/>
        <v>0</v>
      </c>
      <c r="UC396" s="197">
        <f t="shared" si="2870"/>
        <v>0</v>
      </c>
      <c r="UD396" s="203">
        <f t="shared" si="2871"/>
        <v>0</v>
      </c>
      <c r="UE396" s="203">
        <f t="shared" si="2872"/>
        <v>0</v>
      </c>
      <c r="UF396" s="203">
        <f t="shared" si="2873"/>
        <v>0</v>
      </c>
      <c r="UG396" s="203">
        <f t="shared" si="2874"/>
        <v>0</v>
      </c>
      <c r="UH396" s="203">
        <f t="shared" si="2875"/>
        <v>0</v>
      </c>
      <c r="UI396" s="203">
        <f t="shared" si="2876"/>
        <v>0</v>
      </c>
      <c r="UJ396" s="203">
        <f t="shared" si="2877"/>
        <v>0</v>
      </c>
      <c r="UK396" s="203">
        <f t="shared" si="2878"/>
        <v>0</v>
      </c>
      <c r="UL396" s="189">
        <f t="shared" si="2879"/>
        <v>0</v>
      </c>
      <c r="UM396" s="197">
        <f t="shared" si="2880"/>
        <v>0</v>
      </c>
      <c r="UN396" s="203">
        <f t="shared" si="2881"/>
        <v>0</v>
      </c>
      <c r="UO396" s="203">
        <f t="shared" si="2882"/>
        <v>0</v>
      </c>
      <c r="UP396" s="203">
        <f t="shared" si="2883"/>
        <v>0</v>
      </c>
      <c r="UQ396" s="203">
        <f t="shared" si="2884"/>
        <v>0</v>
      </c>
      <c r="UR396" s="203">
        <f t="shared" si="2885"/>
        <v>0</v>
      </c>
      <c r="US396" s="203">
        <f t="shared" si="2886"/>
        <v>0</v>
      </c>
      <c r="UT396" s="203">
        <f t="shared" si="2887"/>
        <v>0</v>
      </c>
      <c r="UU396" s="203">
        <f t="shared" si="2888"/>
        <v>0</v>
      </c>
      <c r="UV396" s="189">
        <f t="shared" si="2889"/>
        <v>0</v>
      </c>
      <c r="UW396" s="103">
        <f t="shared" si="2890"/>
        <v>0</v>
      </c>
      <c r="UX396" s="36">
        <f t="shared" si="2891"/>
        <v>1</v>
      </c>
    </row>
    <row r="397" spans="19:570" x14ac:dyDescent="0.25">
      <c r="S397" s="46">
        <v>37</v>
      </c>
      <c r="T397" s="102" t="b">
        <f t="shared" ref="T397:V397" si="2941">T325</f>
        <v>0</v>
      </c>
      <c r="U397" s="103" t="str">
        <f t="shared" si="2941"/>
        <v/>
      </c>
      <c r="V397" s="103" t="str">
        <f t="shared" si="2941"/>
        <v/>
      </c>
      <c r="W397" s="103" t="str">
        <f t="shared" si="2364"/>
        <v/>
      </c>
      <c r="X397" s="128" t="str">
        <f t="shared" si="2365"/>
        <v/>
      </c>
      <c r="Y397" s="128" t="str">
        <f t="shared" si="2366"/>
        <v/>
      </c>
      <c r="Z397" s="128" t="str">
        <f t="shared" si="2367"/>
        <v/>
      </c>
      <c r="AA397" s="128" t="str">
        <f t="shared" si="2368"/>
        <v/>
      </c>
      <c r="AB397" s="128" t="str">
        <f t="shared" si="2369"/>
        <v/>
      </c>
      <c r="AC397" s="128" t="str">
        <f t="shared" si="2370"/>
        <v/>
      </c>
      <c r="AD397" s="128" t="str">
        <f t="shared" si="2371"/>
        <v/>
      </c>
      <c r="AE397" s="128" t="str">
        <f t="shared" si="2372"/>
        <v/>
      </c>
      <c r="AF397" s="128" t="str">
        <f t="shared" si="2373"/>
        <v/>
      </c>
      <c r="AG397" s="132" t="str">
        <f t="shared" si="2374"/>
        <v/>
      </c>
      <c r="AH397" s="169" t="str">
        <f t="shared" si="2914"/>
        <v/>
      </c>
      <c r="AI397" s="170" t="str">
        <f t="shared" si="2894"/>
        <v/>
      </c>
      <c r="AJ397" s="169" t="str">
        <f t="shared" si="2902"/>
        <v/>
      </c>
      <c r="AK397" s="169" t="str">
        <f t="shared" si="2905"/>
        <v/>
      </c>
      <c r="AL397" s="169" t="str">
        <f t="shared" si="2909"/>
        <v/>
      </c>
      <c r="AM397" s="169" t="str">
        <f t="shared" si="2906"/>
        <v/>
      </c>
      <c r="AN397" s="169" t="str">
        <f t="shared" si="2897"/>
        <v/>
      </c>
      <c r="AO397" s="169" t="str">
        <f t="shared" si="2898"/>
        <v/>
      </c>
      <c r="AP397" s="169" t="str">
        <f t="shared" si="2899"/>
        <v/>
      </c>
      <c r="AQ397" s="170" t="str">
        <f t="shared" si="2900"/>
        <v/>
      </c>
      <c r="AR397" s="188" t="str">
        <f>IF($AA$7, IF(T397,IF(S397&lt;=$E$13-1,AH397*CD419,AH397*CE419),""),"")</f>
        <v/>
      </c>
      <c r="AS397" s="103" t="str">
        <f>IF($AA$8, IF(T397,IF(S397&lt;=$E$13-1,AI397*CD420,AI397*CE420),""),"")</f>
        <v/>
      </c>
      <c r="AT397" s="103" t="str">
        <f>IF($AA$9, IF(T397,IF(S397&lt;=$E$13-1,AJ397*CD421,AJ397*CE421),""),"")</f>
        <v/>
      </c>
      <c r="AU397" s="103" t="str">
        <f>IF($AA$10, IF(T397,IF(S397&lt;=$E$13-1,AK397*CD422,AK397*CE422),""),"")</f>
        <v/>
      </c>
      <c r="AV397" s="103" t="str">
        <f>IF($AA$11, IF(T397,IF(S397&lt;=$E$13-1,AL397*CD423,AL397*CE423),""),"")</f>
        <v/>
      </c>
      <c r="AW397" s="103" t="str">
        <f>IF($AA$12, IF(T397,IF(S397&lt;=$E$13-1,AM397*CD424,AM397*CE424),""),"")</f>
        <v/>
      </c>
      <c r="AX397" s="103" t="str">
        <f>IF($AA$13, IF(T397,IF(S397&lt;=$E$13-1,AN397*CD425,AN397*CE425),""),"")</f>
        <v/>
      </c>
      <c r="AY397" s="103" t="str">
        <f>IF($AA$14, IF(T397,IF(S397&lt;=$E$13-1,AO397*CD426,AO397*CE426),""),"")</f>
        <v/>
      </c>
      <c r="AZ397" s="103" t="str">
        <f>IF($AA$15, IF(T397,IF(S397&lt;=$E$13-1,AP397*CD427,AP397*CE427),""),"")</f>
        <v/>
      </c>
      <c r="BA397" s="103" t="str">
        <f>IF($AA$16, IF(T397,IF(S397&lt;=$E$13-1,AQ397*CD428,AQ397*CE428),""),"")</f>
        <v/>
      </c>
      <c r="BB397" s="162">
        <f t="shared" si="2375"/>
        <v>0</v>
      </c>
      <c r="BC397" s="197">
        <f t="shared" si="2376"/>
        <v>0</v>
      </c>
      <c r="BD397" s="197">
        <f t="shared" si="2377"/>
        <v>0</v>
      </c>
      <c r="BE397" s="197">
        <f t="shared" si="2378"/>
        <v>0</v>
      </c>
      <c r="BF397" s="197">
        <f t="shared" si="2379"/>
        <v>0</v>
      </c>
      <c r="BG397" s="197">
        <f t="shared" si="2380"/>
        <v>0</v>
      </c>
      <c r="BH397" s="197">
        <f t="shared" si="2381"/>
        <v>0</v>
      </c>
      <c r="BI397" s="197">
        <f t="shared" si="2382"/>
        <v>0</v>
      </c>
      <c r="BJ397" s="197">
        <f t="shared" si="2383"/>
        <v>0</v>
      </c>
      <c r="BK397" s="197">
        <f t="shared" si="2384"/>
        <v>0</v>
      </c>
      <c r="BL397" s="123">
        <f t="shared" si="2385"/>
        <v>0</v>
      </c>
      <c r="BM397" s="161">
        <f t="shared" si="2386"/>
        <v>0</v>
      </c>
      <c r="BN397" s="197">
        <f t="shared" si="2387"/>
        <v>0</v>
      </c>
      <c r="BO397" s="203">
        <f t="shared" si="2388"/>
        <v>0</v>
      </c>
      <c r="BP397" s="203">
        <f t="shared" si="2389"/>
        <v>0</v>
      </c>
      <c r="BQ397" s="203">
        <f t="shared" si="2390"/>
        <v>0</v>
      </c>
      <c r="BR397" s="203">
        <f t="shared" si="2391"/>
        <v>0</v>
      </c>
      <c r="BS397" s="203">
        <f t="shared" si="2392"/>
        <v>0</v>
      </c>
      <c r="BT397" s="203">
        <f t="shared" si="2393"/>
        <v>0</v>
      </c>
      <c r="BU397" s="203">
        <f t="shared" si="2394"/>
        <v>0</v>
      </c>
      <c r="BV397" s="203">
        <f t="shared" si="2395"/>
        <v>0</v>
      </c>
      <c r="BW397" s="189">
        <f t="shared" si="2396"/>
        <v>0</v>
      </c>
      <c r="BX397" s="197">
        <f t="shared" si="2397"/>
        <v>0</v>
      </c>
      <c r="BY397" s="203">
        <f t="shared" si="2398"/>
        <v>0</v>
      </c>
      <c r="BZ397" s="203">
        <f t="shared" si="2399"/>
        <v>0</v>
      </c>
      <c r="CA397" s="203">
        <f t="shared" si="2400"/>
        <v>0</v>
      </c>
      <c r="CB397" s="203">
        <f t="shared" si="2401"/>
        <v>0</v>
      </c>
      <c r="CC397" s="203">
        <f t="shared" si="2402"/>
        <v>0</v>
      </c>
      <c r="CD397" s="203">
        <f t="shared" si="2403"/>
        <v>0</v>
      </c>
      <c r="CE397" s="203">
        <f t="shared" si="2404"/>
        <v>0</v>
      </c>
      <c r="CF397" s="203">
        <f t="shared" si="2405"/>
        <v>0</v>
      </c>
      <c r="CG397" s="189">
        <f t="shared" si="2406"/>
        <v>0</v>
      </c>
      <c r="CH397" s="103">
        <f t="shared" si="2407"/>
        <v>0</v>
      </c>
      <c r="CI397" s="197">
        <f t="shared" si="2408"/>
        <v>0</v>
      </c>
      <c r="CJ397" s="203">
        <f t="shared" si="2409"/>
        <v>0</v>
      </c>
      <c r="CK397" s="203">
        <f t="shared" si="2410"/>
        <v>0</v>
      </c>
      <c r="CL397" s="203">
        <f t="shared" si="2411"/>
        <v>0</v>
      </c>
      <c r="CM397" s="203">
        <f t="shared" si="2412"/>
        <v>0</v>
      </c>
      <c r="CN397" s="203">
        <f t="shared" si="2413"/>
        <v>0</v>
      </c>
      <c r="CO397" s="203">
        <f t="shared" si="2414"/>
        <v>0</v>
      </c>
      <c r="CP397" s="203">
        <f t="shared" si="2415"/>
        <v>0</v>
      </c>
      <c r="CQ397" s="203">
        <f t="shared" si="2416"/>
        <v>0</v>
      </c>
      <c r="CR397" s="189">
        <f t="shared" si="2417"/>
        <v>0</v>
      </c>
      <c r="CS397" s="197">
        <f t="shared" si="2418"/>
        <v>0</v>
      </c>
      <c r="CT397" s="203">
        <f t="shared" si="2419"/>
        <v>0</v>
      </c>
      <c r="CU397" s="203">
        <f t="shared" si="2420"/>
        <v>0</v>
      </c>
      <c r="CV397" s="203">
        <f t="shared" si="2421"/>
        <v>0</v>
      </c>
      <c r="CW397" s="203">
        <f t="shared" si="2422"/>
        <v>0</v>
      </c>
      <c r="CX397" s="203">
        <f t="shared" si="2423"/>
        <v>0</v>
      </c>
      <c r="CY397" s="203">
        <f t="shared" si="2424"/>
        <v>0</v>
      </c>
      <c r="CZ397" s="203">
        <f t="shared" si="2425"/>
        <v>0</v>
      </c>
      <c r="DA397" s="203">
        <f t="shared" si="2426"/>
        <v>0</v>
      </c>
      <c r="DB397" s="189">
        <f t="shared" si="2427"/>
        <v>0</v>
      </c>
      <c r="DC397" s="103">
        <f t="shared" si="2428"/>
        <v>0</v>
      </c>
      <c r="DD397" s="197">
        <f t="shared" si="2429"/>
        <v>0</v>
      </c>
      <c r="DE397" s="203">
        <f t="shared" si="2430"/>
        <v>0</v>
      </c>
      <c r="DF397" s="203">
        <f t="shared" si="2431"/>
        <v>0</v>
      </c>
      <c r="DG397" s="203">
        <f t="shared" si="2432"/>
        <v>0</v>
      </c>
      <c r="DH397" s="203">
        <f t="shared" si="2433"/>
        <v>0</v>
      </c>
      <c r="DI397" s="203">
        <f t="shared" si="2434"/>
        <v>0</v>
      </c>
      <c r="DJ397" s="203">
        <f t="shared" si="2435"/>
        <v>0</v>
      </c>
      <c r="DK397" s="203">
        <f t="shared" si="2436"/>
        <v>0</v>
      </c>
      <c r="DL397" s="203">
        <f t="shared" si="2437"/>
        <v>0</v>
      </c>
      <c r="DM397" s="189">
        <f t="shared" si="2438"/>
        <v>0</v>
      </c>
      <c r="DN397" s="197">
        <f t="shared" si="2439"/>
        <v>0</v>
      </c>
      <c r="DO397" s="203">
        <f t="shared" si="2440"/>
        <v>0</v>
      </c>
      <c r="DP397" s="203">
        <f t="shared" si="2441"/>
        <v>0</v>
      </c>
      <c r="DQ397" s="203">
        <f t="shared" si="2442"/>
        <v>0</v>
      </c>
      <c r="DR397" s="203">
        <f t="shared" si="2443"/>
        <v>0</v>
      </c>
      <c r="DS397" s="203">
        <f t="shared" si="2444"/>
        <v>0</v>
      </c>
      <c r="DT397" s="203">
        <f t="shared" si="2445"/>
        <v>0</v>
      </c>
      <c r="DU397" s="203">
        <f t="shared" si="2446"/>
        <v>0</v>
      </c>
      <c r="DV397" s="203">
        <f t="shared" si="2447"/>
        <v>0</v>
      </c>
      <c r="DW397" s="189">
        <f t="shared" si="2448"/>
        <v>0</v>
      </c>
      <c r="DX397" s="103">
        <f t="shared" si="2449"/>
        <v>0</v>
      </c>
      <c r="DY397" s="197">
        <f t="shared" si="2450"/>
        <v>0</v>
      </c>
      <c r="DZ397" s="203">
        <f t="shared" si="2451"/>
        <v>0</v>
      </c>
      <c r="EA397" s="203">
        <f t="shared" si="2452"/>
        <v>0</v>
      </c>
      <c r="EB397" s="203">
        <f t="shared" si="2453"/>
        <v>0</v>
      </c>
      <c r="EC397" s="203">
        <f t="shared" si="2454"/>
        <v>0</v>
      </c>
      <c r="ED397" s="203">
        <f t="shared" si="2455"/>
        <v>0</v>
      </c>
      <c r="EE397" s="203">
        <f t="shared" si="2456"/>
        <v>0</v>
      </c>
      <c r="EF397" s="203">
        <f t="shared" si="2457"/>
        <v>0</v>
      </c>
      <c r="EG397" s="203">
        <f t="shared" si="2458"/>
        <v>0</v>
      </c>
      <c r="EH397" s="189">
        <f t="shared" si="2459"/>
        <v>0</v>
      </c>
      <c r="EI397" s="197">
        <f t="shared" si="2460"/>
        <v>0</v>
      </c>
      <c r="EJ397" s="203">
        <f t="shared" si="2461"/>
        <v>0</v>
      </c>
      <c r="EK397" s="203">
        <f t="shared" si="2462"/>
        <v>0</v>
      </c>
      <c r="EL397" s="203">
        <f t="shared" si="2463"/>
        <v>0</v>
      </c>
      <c r="EM397" s="203">
        <f t="shared" si="2464"/>
        <v>0</v>
      </c>
      <c r="EN397" s="203">
        <f t="shared" si="2465"/>
        <v>0</v>
      </c>
      <c r="EO397" s="203">
        <f t="shared" si="2466"/>
        <v>0</v>
      </c>
      <c r="EP397" s="203">
        <f t="shared" si="2467"/>
        <v>0</v>
      </c>
      <c r="EQ397" s="203">
        <f t="shared" si="2468"/>
        <v>0</v>
      </c>
      <c r="ER397" s="189">
        <f t="shared" si="2469"/>
        <v>0</v>
      </c>
      <c r="ES397" s="103">
        <f t="shared" si="2470"/>
        <v>0</v>
      </c>
      <c r="ET397" s="197">
        <f t="shared" si="2471"/>
        <v>0</v>
      </c>
      <c r="EU397" s="203">
        <f t="shared" si="2472"/>
        <v>0</v>
      </c>
      <c r="EV397" s="203">
        <f t="shared" si="2473"/>
        <v>0</v>
      </c>
      <c r="EW397" s="203">
        <f t="shared" si="2474"/>
        <v>0</v>
      </c>
      <c r="EX397" s="203">
        <f t="shared" si="2475"/>
        <v>0</v>
      </c>
      <c r="EY397" s="203">
        <f t="shared" si="2476"/>
        <v>0</v>
      </c>
      <c r="EZ397" s="203">
        <f t="shared" si="2477"/>
        <v>0</v>
      </c>
      <c r="FA397" s="203">
        <f t="shared" si="2478"/>
        <v>0</v>
      </c>
      <c r="FB397" s="203">
        <f t="shared" si="2479"/>
        <v>0</v>
      </c>
      <c r="FC397" s="189">
        <f t="shared" si="2480"/>
        <v>0</v>
      </c>
      <c r="FD397" s="197">
        <f t="shared" si="2481"/>
        <v>0</v>
      </c>
      <c r="FE397" s="203">
        <f t="shared" si="2482"/>
        <v>0</v>
      </c>
      <c r="FF397" s="203">
        <f t="shared" si="2483"/>
        <v>0</v>
      </c>
      <c r="FG397" s="203">
        <f t="shared" si="2484"/>
        <v>0</v>
      </c>
      <c r="FH397" s="203">
        <f t="shared" si="2485"/>
        <v>0</v>
      </c>
      <c r="FI397" s="203">
        <f t="shared" si="2486"/>
        <v>0</v>
      </c>
      <c r="FJ397" s="203">
        <f t="shared" si="2487"/>
        <v>0</v>
      </c>
      <c r="FK397" s="203">
        <f t="shared" si="2488"/>
        <v>0</v>
      </c>
      <c r="FL397" s="203">
        <f t="shared" si="2489"/>
        <v>0</v>
      </c>
      <c r="FM397" s="189">
        <f t="shared" si="2490"/>
        <v>0</v>
      </c>
      <c r="FN397" s="103">
        <f t="shared" si="2491"/>
        <v>0</v>
      </c>
      <c r="FO397" s="197">
        <f t="shared" si="2492"/>
        <v>0</v>
      </c>
      <c r="FP397" s="203">
        <f t="shared" si="2493"/>
        <v>0</v>
      </c>
      <c r="FQ397" s="203">
        <f t="shared" si="2494"/>
        <v>0</v>
      </c>
      <c r="FR397" s="203">
        <f t="shared" si="2495"/>
        <v>0</v>
      </c>
      <c r="FS397" s="203">
        <f t="shared" si="2496"/>
        <v>0</v>
      </c>
      <c r="FT397" s="203">
        <f t="shared" si="2497"/>
        <v>0</v>
      </c>
      <c r="FU397" s="203">
        <f t="shared" si="2498"/>
        <v>0</v>
      </c>
      <c r="FV397" s="203">
        <f t="shared" si="2499"/>
        <v>0</v>
      </c>
      <c r="FW397" s="203">
        <f t="shared" si="2500"/>
        <v>0</v>
      </c>
      <c r="FX397" s="189">
        <f t="shared" si="2501"/>
        <v>0</v>
      </c>
      <c r="FY397" s="197">
        <f t="shared" si="2502"/>
        <v>0</v>
      </c>
      <c r="FZ397" s="203">
        <f t="shared" si="2503"/>
        <v>0</v>
      </c>
      <c r="GA397" s="203">
        <f t="shared" si="2504"/>
        <v>0</v>
      </c>
      <c r="GB397" s="203">
        <f t="shared" si="2505"/>
        <v>0</v>
      </c>
      <c r="GC397" s="203">
        <f t="shared" si="2506"/>
        <v>0</v>
      </c>
      <c r="GD397" s="203">
        <f t="shared" si="2507"/>
        <v>0</v>
      </c>
      <c r="GE397" s="203">
        <f t="shared" si="2508"/>
        <v>0</v>
      </c>
      <c r="GF397" s="203">
        <f t="shared" si="2509"/>
        <v>0</v>
      </c>
      <c r="GG397" s="203">
        <f t="shared" si="2510"/>
        <v>0</v>
      </c>
      <c r="GH397" s="189">
        <f t="shared" si="2511"/>
        <v>0</v>
      </c>
      <c r="GI397" s="103">
        <f t="shared" si="2512"/>
        <v>0</v>
      </c>
      <c r="GJ397" s="197">
        <f t="shared" si="2513"/>
        <v>0</v>
      </c>
      <c r="GK397" s="203">
        <f t="shared" si="2514"/>
        <v>0</v>
      </c>
      <c r="GL397" s="203">
        <f t="shared" si="2515"/>
        <v>0</v>
      </c>
      <c r="GM397" s="203">
        <f t="shared" si="2516"/>
        <v>0</v>
      </c>
      <c r="GN397" s="203">
        <f t="shared" si="2517"/>
        <v>0</v>
      </c>
      <c r="GO397" s="203">
        <f t="shared" si="2518"/>
        <v>0</v>
      </c>
      <c r="GP397" s="203">
        <f t="shared" si="2519"/>
        <v>0</v>
      </c>
      <c r="GQ397" s="203">
        <f t="shared" si="2520"/>
        <v>0</v>
      </c>
      <c r="GR397" s="203">
        <f t="shared" si="2521"/>
        <v>0</v>
      </c>
      <c r="GS397" s="189">
        <f t="shared" si="2522"/>
        <v>0</v>
      </c>
      <c r="GT397" s="197">
        <f t="shared" si="2523"/>
        <v>0</v>
      </c>
      <c r="GU397" s="203">
        <f t="shared" si="2524"/>
        <v>0</v>
      </c>
      <c r="GV397" s="203">
        <f t="shared" si="2525"/>
        <v>0</v>
      </c>
      <c r="GW397" s="203">
        <f t="shared" si="2526"/>
        <v>0</v>
      </c>
      <c r="GX397" s="203">
        <f t="shared" si="2527"/>
        <v>0</v>
      </c>
      <c r="GY397" s="203">
        <f t="shared" si="2528"/>
        <v>0</v>
      </c>
      <c r="GZ397" s="203">
        <f t="shared" si="2529"/>
        <v>0</v>
      </c>
      <c r="HA397" s="203">
        <f t="shared" si="2530"/>
        <v>0</v>
      </c>
      <c r="HB397" s="203">
        <f t="shared" si="2531"/>
        <v>0</v>
      </c>
      <c r="HC397" s="189">
        <f t="shared" si="2532"/>
        <v>0</v>
      </c>
      <c r="HD397" s="103">
        <f t="shared" si="2533"/>
        <v>0</v>
      </c>
      <c r="HE397" s="197">
        <f t="shared" si="2534"/>
        <v>0</v>
      </c>
      <c r="HF397" s="203">
        <f t="shared" si="2535"/>
        <v>0</v>
      </c>
      <c r="HG397" s="203">
        <f t="shared" si="2536"/>
        <v>0</v>
      </c>
      <c r="HH397" s="203">
        <f t="shared" si="2537"/>
        <v>0</v>
      </c>
      <c r="HI397" s="203">
        <f t="shared" si="2538"/>
        <v>0</v>
      </c>
      <c r="HJ397" s="203">
        <f t="shared" si="2539"/>
        <v>0</v>
      </c>
      <c r="HK397" s="203">
        <f t="shared" si="2540"/>
        <v>0</v>
      </c>
      <c r="HL397" s="203">
        <f t="shared" si="2541"/>
        <v>0</v>
      </c>
      <c r="HM397" s="203">
        <f t="shared" si="2542"/>
        <v>0</v>
      </c>
      <c r="HN397" s="189">
        <f t="shared" si="2543"/>
        <v>0</v>
      </c>
      <c r="HO397" s="197">
        <f t="shared" si="2544"/>
        <v>0</v>
      </c>
      <c r="HP397" s="203">
        <f t="shared" si="2545"/>
        <v>0</v>
      </c>
      <c r="HQ397" s="203">
        <f t="shared" si="2546"/>
        <v>0</v>
      </c>
      <c r="HR397" s="203">
        <f t="shared" si="2547"/>
        <v>0</v>
      </c>
      <c r="HS397" s="203">
        <f t="shared" si="2548"/>
        <v>0</v>
      </c>
      <c r="HT397" s="203">
        <f t="shared" si="2549"/>
        <v>0</v>
      </c>
      <c r="HU397" s="203">
        <f t="shared" si="2550"/>
        <v>0</v>
      </c>
      <c r="HV397" s="203">
        <f t="shared" si="2551"/>
        <v>0</v>
      </c>
      <c r="HW397" s="203">
        <f t="shared" si="2552"/>
        <v>0</v>
      </c>
      <c r="HX397" s="189">
        <f t="shared" si="2553"/>
        <v>0</v>
      </c>
      <c r="HY397" s="103">
        <f t="shared" si="2554"/>
        <v>0</v>
      </c>
      <c r="HZ397" s="197">
        <f t="shared" si="2555"/>
        <v>0</v>
      </c>
      <c r="IA397" s="203">
        <f t="shared" si="2556"/>
        <v>0</v>
      </c>
      <c r="IB397" s="203">
        <f t="shared" si="2557"/>
        <v>0</v>
      </c>
      <c r="IC397" s="203">
        <f t="shared" si="2558"/>
        <v>0</v>
      </c>
      <c r="ID397" s="203">
        <f t="shared" si="2559"/>
        <v>0</v>
      </c>
      <c r="IE397" s="203">
        <f t="shared" si="2560"/>
        <v>0</v>
      </c>
      <c r="IF397" s="203">
        <f t="shared" si="2561"/>
        <v>0</v>
      </c>
      <c r="IG397" s="203">
        <f t="shared" si="2562"/>
        <v>0</v>
      </c>
      <c r="IH397" s="203">
        <f t="shared" si="2563"/>
        <v>0</v>
      </c>
      <c r="II397" s="189">
        <f t="shared" si="2564"/>
        <v>0</v>
      </c>
      <c r="IJ397" s="197">
        <f t="shared" si="2565"/>
        <v>0</v>
      </c>
      <c r="IK397" s="203">
        <f t="shared" si="2566"/>
        <v>0</v>
      </c>
      <c r="IL397" s="203">
        <f t="shared" si="2567"/>
        <v>0</v>
      </c>
      <c r="IM397" s="203">
        <f t="shared" si="2568"/>
        <v>0</v>
      </c>
      <c r="IN397" s="203">
        <f t="shared" si="2569"/>
        <v>0</v>
      </c>
      <c r="IO397" s="203">
        <f t="shared" si="2570"/>
        <v>0</v>
      </c>
      <c r="IP397" s="203">
        <f t="shared" si="2571"/>
        <v>0</v>
      </c>
      <c r="IQ397" s="203">
        <f t="shared" si="2572"/>
        <v>0</v>
      </c>
      <c r="IR397" s="203">
        <f t="shared" si="2573"/>
        <v>0</v>
      </c>
      <c r="IS397" s="189">
        <f t="shared" si="2574"/>
        <v>0</v>
      </c>
      <c r="IT397" s="103">
        <f t="shared" si="2575"/>
        <v>0</v>
      </c>
      <c r="IU397" s="197">
        <f t="shared" si="2576"/>
        <v>0</v>
      </c>
      <c r="IV397" s="203">
        <f t="shared" si="2577"/>
        <v>0</v>
      </c>
      <c r="IW397" s="203">
        <f t="shared" si="2578"/>
        <v>0</v>
      </c>
      <c r="IX397" s="203">
        <f t="shared" si="2579"/>
        <v>0</v>
      </c>
      <c r="IY397" s="203">
        <f t="shared" si="2580"/>
        <v>0</v>
      </c>
      <c r="IZ397" s="203">
        <f t="shared" si="2581"/>
        <v>0</v>
      </c>
      <c r="JA397" s="203">
        <f t="shared" si="2582"/>
        <v>0</v>
      </c>
      <c r="JB397" s="203">
        <f t="shared" si="2583"/>
        <v>0</v>
      </c>
      <c r="JC397" s="203">
        <f t="shared" si="2584"/>
        <v>0</v>
      </c>
      <c r="JD397" s="189">
        <f t="shared" si="2585"/>
        <v>0</v>
      </c>
      <c r="JE397" s="197">
        <f t="shared" si="2586"/>
        <v>0</v>
      </c>
      <c r="JF397" s="203">
        <f t="shared" si="2587"/>
        <v>0</v>
      </c>
      <c r="JG397" s="203">
        <f t="shared" si="2588"/>
        <v>0</v>
      </c>
      <c r="JH397" s="203">
        <f t="shared" si="2589"/>
        <v>0</v>
      </c>
      <c r="JI397" s="203">
        <f t="shared" si="2590"/>
        <v>0</v>
      </c>
      <c r="JJ397" s="203">
        <f t="shared" si="2591"/>
        <v>0</v>
      </c>
      <c r="JK397" s="203">
        <f t="shared" si="2592"/>
        <v>0</v>
      </c>
      <c r="JL397" s="203">
        <f t="shared" si="2593"/>
        <v>0</v>
      </c>
      <c r="JM397" s="203">
        <f t="shared" si="2594"/>
        <v>0</v>
      </c>
      <c r="JN397" s="189">
        <f t="shared" si="2595"/>
        <v>0</v>
      </c>
      <c r="JO397" s="103">
        <f t="shared" si="2596"/>
        <v>0</v>
      </c>
      <c r="JP397" s="197">
        <f t="shared" si="2597"/>
        <v>0</v>
      </c>
      <c r="JQ397" s="203">
        <f t="shared" si="2598"/>
        <v>0</v>
      </c>
      <c r="JR397" s="203">
        <f t="shared" si="2599"/>
        <v>0</v>
      </c>
      <c r="JS397" s="203">
        <f t="shared" si="2600"/>
        <v>0</v>
      </c>
      <c r="JT397" s="203">
        <f t="shared" si="2601"/>
        <v>0</v>
      </c>
      <c r="JU397" s="203">
        <f t="shared" si="2602"/>
        <v>0</v>
      </c>
      <c r="JV397" s="203">
        <f t="shared" si="2603"/>
        <v>0</v>
      </c>
      <c r="JW397" s="203">
        <f t="shared" si="2604"/>
        <v>0</v>
      </c>
      <c r="JX397" s="203">
        <f t="shared" si="2605"/>
        <v>0</v>
      </c>
      <c r="JY397" s="189">
        <f t="shared" si="2606"/>
        <v>0</v>
      </c>
      <c r="JZ397" s="197">
        <f t="shared" si="2607"/>
        <v>0</v>
      </c>
      <c r="KA397" s="203">
        <f t="shared" si="2608"/>
        <v>0</v>
      </c>
      <c r="KB397" s="203">
        <f t="shared" si="2609"/>
        <v>0</v>
      </c>
      <c r="KC397" s="203">
        <f t="shared" si="2610"/>
        <v>0</v>
      </c>
      <c r="KD397" s="203">
        <f t="shared" si="2611"/>
        <v>0</v>
      </c>
      <c r="KE397" s="203">
        <f t="shared" si="2612"/>
        <v>0</v>
      </c>
      <c r="KF397" s="203">
        <f t="shared" si="2613"/>
        <v>0</v>
      </c>
      <c r="KG397" s="203">
        <f t="shared" si="2614"/>
        <v>0</v>
      </c>
      <c r="KH397" s="203">
        <f t="shared" si="2615"/>
        <v>0</v>
      </c>
      <c r="KI397" s="189">
        <f t="shared" si="2616"/>
        <v>0</v>
      </c>
      <c r="KJ397" s="103">
        <f t="shared" si="2617"/>
        <v>0</v>
      </c>
      <c r="KK397" s="197">
        <f t="shared" si="2618"/>
        <v>0</v>
      </c>
      <c r="KL397" s="203">
        <f t="shared" si="2619"/>
        <v>0</v>
      </c>
      <c r="KM397" s="203">
        <f t="shared" si="2620"/>
        <v>0</v>
      </c>
      <c r="KN397" s="203">
        <f t="shared" si="2621"/>
        <v>0</v>
      </c>
      <c r="KO397" s="203">
        <f t="shared" si="2622"/>
        <v>0</v>
      </c>
      <c r="KP397" s="203">
        <f t="shared" si="2623"/>
        <v>0</v>
      </c>
      <c r="KQ397" s="203">
        <f t="shared" si="2624"/>
        <v>0</v>
      </c>
      <c r="KR397" s="203">
        <f t="shared" si="2625"/>
        <v>0</v>
      </c>
      <c r="KS397" s="203">
        <f t="shared" si="2626"/>
        <v>0</v>
      </c>
      <c r="KT397" s="189">
        <f t="shared" si="2627"/>
        <v>0</v>
      </c>
      <c r="KU397" s="197">
        <f t="shared" si="2628"/>
        <v>0</v>
      </c>
      <c r="KV397" s="203">
        <f t="shared" si="2629"/>
        <v>0</v>
      </c>
      <c r="KW397" s="203">
        <f t="shared" si="2630"/>
        <v>0</v>
      </c>
      <c r="KX397" s="203">
        <f t="shared" si="2631"/>
        <v>0</v>
      </c>
      <c r="KY397" s="203">
        <f t="shared" si="2632"/>
        <v>0</v>
      </c>
      <c r="KZ397" s="203">
        <f t="shared" si="2633"/>
        <v>0</v>
      </c>
      <c r="LA397" s="203">
        <f t="shared" si="2634"/>
        <v>0</v>
      </c>
      <c r="LB397" s="203">
        <f t="shared" si="2635"/>
        <v>0</v>
      </c>
      <c r="LC397" s="203">
        <f t="shared" si="2636"/>
        <v>0</v>
      </c>
      <c r="LD397" s="189">
        <f t="shared" si="2637"/>
        <v>0</v>
      </c>
      <c r="LE397" s="103">
        <f t="shared" si="2638"/>
        <v>0</v>
      </c>
      <c r="LF397" s="197">
        <f t="shared" si="2639"/>
        <v>0</v>
      </c>
      <c r="LG397" s="203">
        <f t="shared" si="2640"/>
        <v>0</v>
      </c>
      <c r="LH397" s="203">
        <f t="shared" si="2641"/>
        <v>0</v>
      </c>
      <c r="LI397" s="203">
        <f t="shared" si="2642"/>
        <v>0</v>
      </c>
      <c r="LJ397" s="203">
        <f t="shared" si="2643"/>
        <v>0</v>
      </c>
      <c r="LK397" s="203">
        <f t="shared" si="2644"/>
        <v>0</v>
      </c>
      <c r="LL397" s="203">
        <f t="shared" si="2645"/>
        <v>0</v>
      </c>
      <c r="LM397" s="203">
        <f t="shared" si="2646"/>
        <v>0</v>
      </c>
      <c r="LN397" s="203">
        <f t="shared" si="2647"/>
        <v>0</v>
      </c>
      <c r="LO397" s="189">
        <f t="shared" si="2648"/>
        <v>0</v>
      </c>
      <c r="LP397" s="197">
        <f t="shared" si="2649"/>
        <v>0</v>
      </c>
      <c r="LQ397" s="203">
        <f t="shared" si="2650"/>
        <v>0</v>
      </c>
      <c r="LR397" s="203">
        <f t="shared" si="2651"/>
        <v>0</v>
      </c>
      <c r="LS397" s="203">
        <f t="shared" si="2652"/>
        <v>0</v>
      </c>
      <c r="LT397" s="203">
        <f t="shared" si="2653"/>
        <v>0</v>
      </c>
      <c r="LU397" s="203">
        <f t="shared" si="2654"/>
        <v>0</v>
      </c>
      <c r="LV397" s="203">
        <f t="shared" si="2655"/>
        <v>0</v>
      </c>
      <c r="LW397" s="203">
        <f t="shared" si="2656"/>
        <v>0</v>
      </c>
      <c r="LX397" s="203">
        <f t="shared" si="2657"/>
        <v>0</v>
      </c>
      <c r="LY397" s="189">
        <f t="shared" si="2658"/>
        <v>0</v>
      </c>
      <c r="LZ397" s="103">
        <f t="shared" si="2659"/>
        <v>0</v>
      </c>
      <c r="MA397" s="197">
        <f t="shared" si="2660"/>
        <v>0</v>
      </c>
      <c r="MB397" s="203">
        <f t="shared" si="2661"/>
        <v>0</v>
      </c>
      <c r="MC397" s="203">
        <f t="shared" si="2662"/>
        <v>0</v>
      </c>
      <c r="MD397" s="203">
        <f t="shared" si="2663"/>
        <v>0</v>
      </c>
      <c r="ME397" s="203">
        <f t="shared" si="2664"/>
        <v>0</v>
      </c>
      <c r="MF397" s="203">
        <f t="shared" si="2665"/>
        <v>0</v>
      </c>
      <c r="MG397" s="203">
        <f t="shared" si="2666"/>
        <v>0</v>
      </c>
      <c r="MH397" s="203">
        <f t="shared" si="2667"/>
        <v>0</v>
      </c>
      <c r="MI397" s="203">
        <f t="shared" si="2668"/>
        <v>0</v>
      </c>
      <c r="MJ397" s="189">
        <f t="shared" si="2669"/>
        <v>0</v>
      </c>
      <c r="MK397" s="197">
        <f t="shared" si="2670"/>
        <v>0</v>
      </c>
      <c r="ML397" s="203">
        <f t="shared" si="2671"/>
        <v>0</v>
      </c>
      <c r="MM397" s="203">
        <f t="shared" si="2672"/>
        <v>0</v>
      </c>
      <c r="MN397" s="203">
        <f t="shared" si="2673"/>
        <v>0</v>
      </c>
      <c r="MO397" s="203">
        <f t="shared" si="2674"/>
        <v>0</v>
      </c>
      <c r="MP397" s="203">
        <f t="shared" si="2675"/>
        <v>0</v>
      </c>
      <c r="MQ397" s="203">
        <f t="shared" si="2676"/>
        <v>0</v>
      </c>
      <c r="MR397" s="203">
        <f t="shared" si="2677"/>
        <v>0</v>
      </c>
      <c r="MS397" s="203">
        <f t="shared" si="2678"/>
        <v>0</v>
      </c>
      <c r="MT397" s="189">
        <f t="shared" si="2679"/>
        <v>0</v>
      </c>
      <c r="MU397" s="103">
        <f t="shared" si="2680"/>
        <v>0</v>
      </c>
      <c r="MV397" s="197">
        <f t="shared" si="2681"/>
        <v>0</v>
      </c>
      <c r="MW397" s="203">
        <f t="shared" si="2682"/>
        <v>0</v>
      </c>
      <c r="MX397" s="203">
        <f t="shared" si="2683"/>
        <v>0</v>
      </c>
      <c r="MY397" s="203">
        <f t="shared" si="2684"/>
        <v>0</v>
      </c>
      <c r="MZ397" s="203">
        <f t="shared" si="2685"/>
        <v>0</v>
      </c>
      <c r="NA397" s="203">
        <f t="shared" si="2686"/>
        <v>0</v>
      </c>
      <c r="NB397" s="203">
        <f t="shared" si="2687"/>
        <v>0</v>
      </c>
      <c r="NC397" s="203">
        <f t="shared" si="2688"/>
        <v>0</v>
      </c>
      <c r="ND397" s="203">
        <f t="shared" si="2689"/>
        <v>0</v>
      </c>
      <c r="NE397" s="189">
        <f t="shared" si="2690"/>
        <v>0</v>
      </c>
      <c r="NF397" s="197">
        <f t="shared" si="2691"/>
        <v>0</v>
      </c>
      <c r="NG397" s="203">
        <f t="shared" si="2692"/>
        <v>0</v>
      </c>
      <c r="NH397" s="203">
        <f t="shared" si="2693"/>
        <v>0</v>
      </c>
      <c r="NI397" s="203">
        <f t="shared" si="2694"/>
        <v>0</v>
      </c>
      <c r="NJ397" s="203">
        <f t="shared" si="2695"/>
        <v>0</v>
      </c>
      <c r="NK397" s="203">
        <f t="shared" si="2696"/>
        <v>0</v>
      </c>
      <c r="NL397" s="203">
        <f t="shared" si="2697"/>
        <v>0</v>
      </c>
      <c r="NM397" s="203">
        <f t="shared" si="2698"/>
        <v>0</v>
      </c>
      <c r="NN397" s="203">
        <f t="shared" si="2699"/>
        <v>0</v>
      </c>
      <c r="NO397" s="189">
        <f t="shared" si="2700"/>
        <v>0</v>
      </c>
      <c r="NP397" s="103">
        <f t="shared" si="2701"/>
        <v>0</v>
      </c>
      <c r="NQ397" s="197">
        <f t="shared" si="2702"/>
        <v>0</v>
      </c>
      <c r="NR397" s="203">
        <f t="shared" si="2703"/>
        <v>0</v>
      </c>
      <c r="NS397" s="203">
        <f t="shared" si="2704"/>
        <v>0</v>
      </c>
      <c r="NT397" s="203">
        <f t="shared" si="2705"/>
        <v>0</v>
      </c>
      <c r="NU397" s="203">
        <f t="shared" si="2706"/>
        <v>0</v>
      </c>
      <c r="NV397" s="203">
        <f t="shared" si="2707"/>
        <v>0</v>
      </c>
      <c r="NW397" s="203">
        <f t="shared" si="2708"/>
        <v>0</v>
      </c>
      <c r="NX397" s="203">
        <f t="shared" si="2709"/>
        <v>0</v>
      </c>
      <c r="NY397" s="203">
        <f t="shared" si="2710"/>
        <v>0</v>
      </c>
      <c r="NZ397" s="189">
        <f t="shared" si="2711"/>
        <v>0</v>
      </c>
      <c r="OA397" s="197">
        <f t="shared" si="2712"/>
        <v>0</v>
      </c>
      <c r="OB397" s="203">
        <f t="shared" si="2713"/>
        <v>0</v>
      </c>
      <c r="OC397" s="203">
        <f t="shared" si="2714"/>
        <v>0</v>
      </c>
      <c r="OD397" s="203">
        <f t="shared" si="2715"/>
        <v>0</v>
      </c>
      <c r="OE397" s="203">
        <f t="shared" si="2716"/>
        <v>0</v>
      </c>
      <c r="OF397" s="203">
        <f t="shared" si="2717"/>
        <v>0</v>
      </c>
      <c r="OG397" s="203">
        <f t="shared" si="2718"/>
        <v>0</v>
      </c>
      <c r="OH397" s="203">
        <f t="shared" si="2719"/>
        <v>0</v>
      </c>
      <c r="OI397" s="203">
        <f t="shared" si="2720"/>
        <v>0</v>
      </c>
      <c r="OJ397" s="189">
        <f t="shared" si="2721"/>
        <v>0</v>
      </c>
      <c r="OK397" s="103">
        <f t="shared" si="2722"/>
        <v>0</v>
      </c>
      <c r="OL397" s="197">
        <f t="shared" si="2723"/>
        <v>0</v>
      </c>
      <c r="OM397" s="203">
        <f t="shared" si="2724"/>
        <v>0</v>
      </c>
      <c r="ON397" s="203">
        <f t="shared" si="2725"/>
        <v>0</v>
      </c>
      <c r="OO397" s="203">
        <f t="shared" si="2726"/>
        <v>0</v>
      </c>
      <c r="OP397" s="203">
        <f t="shared" si="2727"/>
        <v>0</v>
      </c>
      <c r="OQ397" s="203">
        <f t="shared" si="2728"/>
        <v>0</v>
      </c>
      <c r="OR397" s="203">
        <f t="shared" si="2729"/>
        <v>0</v>
      </c>
      <c r="OS397" s="203">
        <f t="shared" si="2730"/>
        <v>0</v>
      </c>
      <c r="OT397" s="203">
        <f t="shared" si="2731"/>
        <v>0</v>
      </c>
      <c r="OU397" s="189">
        <f t="shared" si="2732"/>
        <v>0</v>
      </c>
      <c r="OV397" s="197">
        <f t="shared" si="2733"/>
        <v>0</v>
      </c>
      <c r="OW397" s="203">
        <f t="shared" si="2734"/>
        <v>0</v>
      </c>
      <c r="OX397" s="203">
        <f t="shared" si="2735"/>
        <v>0</v>
      </c>
      <c r="OY397" s="203">
        <f t="shared" si="2736"/>
        <v>0</v>
      </c>
      <c r="OZ397" s="203">
        <f t="shared" si="2737"/>
        <v>0</v>
      </c>
      <c r="PA397" s="203">
        <f t="shared" si="2738"/>
        <v>0</v>
      </c>
      <c r="PB397" s="203">
        <f t="shared" si="2739"/>
        <v>0</v>
      </c>
      <c r="PC397" s="203">
        <f t="shared" si="2740"/>
        <v>0</v>
      </c>
      <c r="PD397" s="203">
        <f t="shared" si="2741"/>
        <v>0</v>
      </c>
      <c r="PE397" s="189">
        <f t="shared" si="2742"/>
        <v>0</v>
      </c>
      <c r="PF397" s="103">
        <f t="shared" si="2743"/>
        <v>0</v>
      </c>
      <c r="PG397" s="197">
        <f t="shared" si="2744"/>
        <v>0</v>
      </c>
      <c r="PH397" s="203">
        <f t="shared" si="2745"/>
        <v>0</v>
      </c>
      <c r="PI397" s="203">
        <f t="shared" si="2746"/>
        <v>0</v>
      </c>
      <c r="PJ397" s="203">
        <f t="shared" si="2747"/>
        <v>0</v>
      </c>
      <c r="PK397" s="203">
        <f t="shared" si="2748"/>
        <v>0</v>
      </c>
      <c r="PL397" s="203">
        <f t="shared" si="2749"/>
        <v>0</v>
      </c>
      <c r="PM397" s="203">
        <f t="shared" si="2750"/>
        <v>0</v>
      </c>
      <c r="PN397" s="203">
        <f t="shared" si="2751"/>
        <v>0</v>
      </c>
      <c r="PO397" s="203">
        <f t="shared" si="2752"/>
        <v>0</v>
      </c>
      <c r="PP397" s="189">
        <f t="shared" si="2753"/>
        <v>0</v>
      </c>
      <c r="PQ397" s="197">
        <f t="shared" si="2754"/>
        <v>0</v>
      </c>
      <c r="PR397" s="203">
        <f t="shared" si="2755"/>
        <v>0</v>
      </c>
      <c r="PS397" s="203">
        <f t="shared" si="2756"/>
        <v>0</v>
      </c>
      <c r="PT397" s="203">
        <f t="shared" si="2757"/>
        <v>0</v>
      </c>
      <c r="PU397" s="203">
        <f t="shared" si="2758"/>
        <v>0</v>
      </c>
      <c r="PV397" s="203">
        <f t="shared" si="2759"/>
        <v>0</v>
      </c>
      <c r="PW397" s="203">
        <f t="shared" si="2760"/>
        <v>0</v>
      </c>
      <c r="PX397" s="203">
        <f t="shared" si="2761"/>
        <v>0</v>
      </c>
      <c r="PY397" s="203">
        <f t="shared" si="2762"/>
        <v>0</v>
      </c>
      <c r="PZ397" s="189">
        <f t="shared" si="2763"/>
        <v>0</v>
      </c>
      <c r="QA397" s="103">
        <f t="shared" si="2764"/>
        <v>0</v>
      </c>
      <c r="QB397" s="197">
        <f t="shared" si="2765"/>
        <v>0</v>
      </c>
      <c r="QC397" s="203">
        <f t="shared" si="2766"/>
        <v>0</v>
      </c>
      <c r="QD397" s="203">
        <f t="shared" si="2767"/>
        <v>0</v>
      </c>
      <c r="QE397" s="203">
        <f t="shared" si="2768"/>
        <v>0</v>
      </c>
      <c r="QF397" s="203">
        <f t="shared" si="2769"/>
        <v>0</v>
      </c>
      <c r="QG397" s="203">
        <f t="shared" si="2770"/>
        <v>0</v>
      </c>
      <c r="QH397" s="203">
        <f t="shared" si="2771"/>
        <v>0</v>
      </c>
      <c r="QI397" s="203">
        <f t="shared" si="2772"/>
        <v>0</v>
      </c>
      <c r="QJ397" s="203">
        <f t="shared" si="2773"/>
        <v>0</v>
      </c>
      <c r="QK397" s="189">
        <f t="shared" si="2774"/>
        <v>0</v>
      </c>
      <c r="QL397" s="197">
        <f t="shared" si="2775"/>
        <v>0</v>
      </c>
      <c r="QM397" s="203">
        <f t="shared" si="2776"/>
        <v>0</v>
      </c>
      <c r="QN397" s="203">
        <f t="shared" si="2777"/>
        <v>0</v>
      </c>
      <c r="QO397" s="203">
        <f t="shared" si="2778"/>
        <v>0</v>
      </c>
      <c r="QP397" s="203">
        <f t="shared" si="2779"/>
        <v>0</v>
      </c>
      <c r="QQ397" s="203">
        <f t="shared" si="2780"/>
        <v>0</v>
      </c>
      <c r="QR397" s="203">
        <f t="shared" si="2781"/>
        <v>0</v>
      </c>
      <c r="QS397" s="203">
        <f t="shared" si="2782"/>
        <v>0</v>
      </c>
      <c r="QT397" s="203">
        <f t="shared" si="2783"/>
        <v>0</v>
      </c>
      <c r="QU397" s="189">
        <f t="shared" si="2784"/>
        <v>0</v>
      </c>
      <c r="QV397" s="103">
        <f t="shared" si="2785"/>
        <v>0</v>
      </c>
      <c r="QW397" s="197">
        <f t="shared" si="2786"/>
        <v>0</v>
      </c>
      <c r="QX397" s="203">
        <f t="shared" si="2787"/>
        <v>0</v>
      </c>
      <c r="QY397" s="203">
        <f t="shared" si="2788"/>
        <v>0</v>
      </c>
      <c r="QZ397" s="203">
        <f t="shared" si="2789"/>
        <v>0</v>
      </c>
      <c r="RA397" s="203">
        <f t="shared" si="2790"/>
        <v>0</v>
      </c>
      <c r="RB397" s="203">
        <f t="shared" si="2791"/>
        <v>0</v>
      </c>
      <c r="RC397" s="203">
        <f t="shared" si="2792"/>
        <v>0</v>
      </c>
      <c r="RD397" s="203">
        <f t="shared" si="2793"/>
        <v>0</v>
      </c>
      <c r="RE397" s="203">
        <f t="shared" si="2794"/>
        <v>0</v>
      </c>
      <c r="RF397" s="189">
        <f t="shared" si="2795"/>
        <v>0</v>
      </c>
      <c r="RG397" s="197">
        <f t="shared" si="2796"/>
        <v>0</v>
      </c>
      <c r="RH397" s="203">
        <f t="shared" si="2797"/>
        <v>0</v>
      </c>
      <c r="RI397" s="203">
        <f t="shared" si="2798"/>
        <v>0</v>
      </c>
      <c r="RJ397" s="203">
        <f t="shared" si="2799"/>
        <v>0</v>
      </c>
      <c r="RK397" s="203">
        <f t="shared" si="2800"/>
        <v>0</v>
      </c>
      <c r="RL397" s="203">
        <f t="shared" si="2801"/>
        <v>0</v>
      </c>
      <c r="RM397" s="203">
        <f t="shared" si="2802"/>
        <v>0</v>
      </c>
      <c r="RN397" s="203">
        <f t="shared" si="2803"/>
        <v>0</v>
      </c>
      <c r="RO397" s="203">
        <f t="shared" si="2804"/>
        <v>0</v>
      </c>
      <c r="RP397" s="189">
        <f t="shared" si="2805"/>
        <v>0</v>
      </c>
      <c r="RQ397" s="103">
        <f t="shared" si="2806"/>
        <v>0</v>
      </c>
      <c r="RR397" s="197">
        <f t="shared" si="2807"/>
        <v>0</v>
      </c>
      <c r="RS397" s="203">
        <f t="shared" si="2808"/>
        <v>0</v>
      </c>
      <c r="RT397" s="203">
        <f t="shared" si="2809"/>
        <v>0</v>
      </c>
      <c r="RU397" s="203">
        <f t="shared" si="2810"/>
        <v>0</v>
      </c>
      <c r="RV397" s="203">
        <f t="shared" si="2811"/>
        <v>0</v>
      </c>
      <c r="RW397" s="203">
        <f t="shared" si="2812"/>
        <v>0</v>
      </c>
      <c r="RX397" s="203">
        <f t="shared" si="2813"/>
        <v>0</v>
      </c>
      <c r="RY397" s="203">
        <f t="shared" si="2814"/>
        <v>0</v>
      </c>
      <c r="RZ397" s="203">
        <f t="shared" si="2815"/>
        <v>0</v>
      </c>
      <c r="SA397" s="189">
        <f t="shared" si="2816"/>
        <v>0</v>
      </c>
      <c r="SB397" s="197">
        <f t="shared" si="2817"/>
        <v>0</v>
      </c>
      <c r="SC397" s="203">
        <f t="shared" si="2818"/>
        <v>0</v>
      </c>
      <c r="SD397" s="203">
        <f t="shared" si="2819"/>
        <v>0</v>
      </c>
      <c r="SE397" s="203">
        <f t="shared" si="2820"/>
        <v>0</v>
      </c>
      <c r="SF397" s="203">
        <f t="shared" si="2821"/>
        <v>0</v>
      </c>
      <c r="SG397" s="203">
        <f t="shared" si="2822"/>
        <v>0</v>
      </c>
      <c r="SH397" s="203">
        <f t="shared" si="2823"/>
        <v>0</v>
      </c>
      <c r="SI397" s="203">
        <f t="shared" si="2824"/>
        <v>0</v>
      </c>
      <c r="SJ397" s="203">
        <f t="shared" si="2825"/>
        <v>0</v>
      </c>
      <c r="SK397" s="189">
        <f t="shared" si="2826"/>
        <v>0</v>
      </c>
      <c r="SL397" s="103">
        <f t="shared" si="2827"/>
        <v>0</v>
      </c>
      <c r="SM397" s="197">
        <f t="shared" si="2828"/>
        <v>0</v>
      </c>
      <c r="SN397" s="203">
        <f t="shared" si="2829"/>
        <v>0</v>
      </c>
      <c r="SO397" s="203">
        <f t="shared" si="2830"/>
        <v>0</v>
      </c>
      <c r="SP397" s="203">
        <f t="shared" si="2831"/>
        <v>0</v>
      </c>
      <c r="SQ397" s="203">
        <f t="shared" si="2832"/>
        <v>0</v>
      </c>
      <c r="SR397" s="203">
        <f t="shared" si="2833"/>
        <v>0</v>
      </c>
      <c r="SS397" s="203">
        <f t="shared" si="2834"/>
        <v>0</v>
      </c>
      <c r="ST397" s="203">
        <f t="shared" si="2835"/>
        <v>0</v>
      </c>
      <c r="SU397" s="203">
        <f t="shared" si="2836"/>
        <v>0</v>
      </c>
      <c r="SV397" s="189">
        <f t="shared" si="2837"/>
        <v>0</v>
      </c>
      <c r="SW397" s="197">
        <f t="shared" si="2838"/>
        <v>0</v>
      </c>
      <c r="SX397" s="203">
        <f t="shared" si="2839"/>
        <v>0</v>
      </c>
      <c r="SY397" s="203">
        <f t="shared" si="2840"/>
        <v>0</v>
      </c>
      <c r="SZ397" s="203">
        <f t="shared" si="2841"/>
        <v>0</v>
      </c>
      <c r="TA397" s="203">
        <f t="shared" si="2842"/>
        <v>0</v>
      </c>
      <c r="TB397" s="203">
        <f t="shared" si="2843"/>
        <v>0</v>
      </c>
      <c r="TC397" s="203">
        <f t="shared" si="2844"/>
        <v>0</v>
      </c>
      <c r="TD397" s="203">
        <f t="shared" si="2845"/>
        <v>0</v>
      </c>
      <c r="TE397" s="203">
        <f t="shared" si="2846"/>
        <v>0</v>
      </c>
      <c r="TF397" s="189">
        <f t="shared" si="2847"/>
        <v>0</v>
      </c>
      <c r="TG397" s="103">
        <f t="shared" si="2848"/>
        <v>0</v>
      </c>
      <c r="TH397" s="197">
        <f t="shared" si="2849"/>
        <v>0</v>
      </c>
      <c r="TI397" s="203">
        <f t="shared" si="2850"/>
        <v>0</v>
      </c>
      <c r="TJ397" s="203">
        <f t="shared" si="2851"/>
        <v>0</v>
      </c>
      <c r="TK397" s="203">
        <f t="shared" si="2852"/>
        <v>0</v>
      </c>
      <c r="TL397" s="203">
        <f t="shared" si="2853"/>
        <v>0</v>
      </c>
      <c r="TM397" s="203">
        <f t="shared" si="2854"/>
        <v>0</v>
      </c>
      <c r="TN397" s="203">
        <f t="shared" si="2855"/>
        <v>0</v>
      </c>
      <c r="TO397" s="203">
        <f t="shared" si="2856"/>
        <v>0</v>
      </c>
      <c r="TP397" s="203">
        <f t="shared" si="2857"/>
        <v>0</v>
      </c>
      <c r="TQ397" s="189">
        <f t="shared" si="2858"/>
        <v>0</v>
      </c>
      <c r="TR397" s="197">
        <f t="shared" si="2859"/>
        <v>0</v>
      </c>
      <c r="TS397" s="203">
        <f t="shared" si="2860"/>
        <v>0</v>
      </c>
      <c r="TT397" s="203">
        <f t="shared" si="2861"/>
        <v>0</v>
      </c>
      <c r="TU397" s="203">
        <f t="shared" si="2862"/>
        <v>0</v>
      </c>
      <c r="TV397" s="203">
        <f t="shared" si="2863"/>
        <v>0</v>
      </c>
      <c r="TW397" s="203">
        <f t="shared" si="2864"/>
        <v>0</v>
      </c>
      <c r="TX397" s="203">
        <f t="shared" si="2865"/>
        <v>0</v>
      </c>
      <c r="TY397" s="203">
        <f t="shared" si="2866"/>
        <v>0</v>
      </c>
      <c r="TZ397" s="203">
        <f t="shared" si="2867"/>
        <v>0</v>
      </c>
      <c r="UA397" s="189">
        <f t="shared" si="2868"/>
        <v>0</v>
      </c>
      <c r="UB397" s="103">
        <f t="shared" si="2869"/>
        <v>0</v>
      </c>
      <c r="UC397" s="197">
        <f t="shared" si="2870"/>
        <v>0</v>
      </c>
      <c r="UD397" s="203">
        <f t="shared" si="2871"/>
        <v>0</v>
      </c>
      <c r="UE397" s="203">
        <f t="shared" si="2872"/>
        <v>0</v>
      </c>
      <c r="UF397" s="203">
        <f t="shared" si="2873"/>
        <v>0</v>
      </c>
      <c r="UG397" s="203">
        <f t="shared" si="2874"/>
        <v>0</v>
      </c>
      <c r="UH397" s="203">
        <f t="shared" si="2875"/>
        <v>0</v>
      </c>
      <c r="UI397" s="203">
        <f t="shared" si="2876"/>
        <v>0</v>
      </c>
      <c r="UJ397" s="203">
        <f t="shared" si="2877"/>
        <v>0</v>
      </c>
      <c r="UK397" s="203">
        <f t="shared" si="2878"/>
        <v>0</v>
      </c>
      <c r="UL397" s="189">
        <f t="shared" si="2879"/>
        <v>0</v>
      </c>
      <c r="UM397" s="197">
        <f t="shared" si="2880"/>
        <v>0</v>
      </c>
      <c r="UN397" s="203">
        <f t="shared" si="2881"/>
        <v>0</v>
      </c>
      <c r="UO397" s="203">
        <f t="shared" si="2882"/>
        <v>0</v>
      </c>
      <c r="UP397" s="203">
        <f t="shared" si="2883"/>
        <v>0</v>
      </c>
      <c r="UQ397" s="203">
        <f t="shared" si="2884"/>
        <v>0</v>
      </c>
      <c r="UR397" s="203">
        <f t="shared" si="2885"/>
        <v>0</v>
      </c>
      <c r="US397" s="203">
        <f t="shared" si="2886"/>
        <v>0</v>
      </c>
      <c r="UT397" s="203">
        <f t="shared" si="2887"/>
        <v>0</v>
      </c>
      <c r="UU397" s="203">
        <f t="shared" si="2888"/>
        <v>0</v>
      </c>
      <c r="UV397" s="189">
        <f t="shared" si="2889"/>
        <v>0</v>
      </c>
      <c r="UW397" s="103">
        <f t="shared" si="2890"/>
        <v>0</v>
      </c>
      <c r="UX397" s="36">
        <f t="shared" si="2891"/>
        <v>1</v>
      </c>
    </row>
    <row r="398" spans="19:570" x14ac:dyDescent="0.25">
      <c r="S398" s="46">
        <v>38</v>
      </c>
      <c r="T398" s="102" t="b">
        <f t="shared" ref="T398:V398" si="2942">T326</f>
        <v>0</v>
      </c>
      <c r="U398" s="103" t="str">
        <f t="shared" si="2942"/>
        <v/>
      </c>
      <c r="V398" s="103" t="str">
        <f t="shared" si="2942"/>
        <v/>
      </c>
      <c r="W398" s="103" t="str">
        <f t="shared" si="2364"/>
        <v/>
      </c>
      <c r="X398" s="128" t="str">
        <f t="shared" si="2365"/>
        <v/>
      </c>
      <c r="Y398" s="128" t="str">
        <f t="shared" si="2366"/>
        <v/>
      </c>
      <c r="Z398" s="128" t="str">
        <f t="shared" si="2367"/>
        <v/>
      </c>
      <c r="AA398" s="128" t="str">
        <f t="shared" si="2368"/>
        <v/>
      </c>
      <c r="AB398" s="128" t="str">
        <f t="shared" si="2369"/>
        <v/>
      </c>
      <c r="AC398" s="128" t="str">
        <f t="shared" si="2370"/>
        <v/>
      </c>
      <c r="AD398" s="128" t="str">
        <f t="shared" si="2371"/>
        <v/>
      </c>
      <c r="AE398" s="128" t="str">
        <f t="shared" si="2372"/>
        <v/>
      </c>
      <c r="AF398" s="128" t="str">
        <f t="shared" si="2373"/>
        <v/>
      </c>
      <c r="AG398" s="132" t="str">
        <f t="shared" si="2374"/>
        <v/>
      </c>
      <c r="AH398" s="169" t="str">
        <f t="shared" si="2914"/>
        <v/>
      </c>
      <c r="AI398" s="170" t="str">
        <f t="shared" si="2894"/>
        <v/>
      </c>
      <c r="AJ398" s="169" t="str">
        <f t="shared" si="2902"/>
        <v/>
      </c>
      <c r="AK398" s="169" t="str">
        <f t="shared" si="2905"/>
        <v/>
      </c>
      <c r="AL398" s="169" t="str">
        <f t="shared" si="2909"/>
        <v/>
      </c>
      <c r="AM398" s="169" t="str">
        <f t="shared" si="2906"/>
        <v/>
      </c>
      <c r="AN398" s="169" t="str">
        <f t="shared" si="2897"/>
        <v/>
      </c>
      <c r="AO398" s="169" t="str">
        <f t="shared" si="2898"/>
        <v/>
      </c>
      <c r="AP398" s="169" t="str">
        <f t="shared" si="2899"/>
        <v/>
      </c>
      <c r="AQ398" s="170" t="str">
        <f t="shared" si="2900"/>
        <v/>
      </c>
      <c r="AR398" s="188" t="str">
        <f>IF($AA$7, IF(T398,IF(S398&lt;=$E$13-1,AH398*CD419,AH398*CE419),""),"")</f>
        <v/>
      </c>
      <c r="AS398" s="103" t="str">
        <f>IF($AA$8, IF(T398,IF(S398&lt;=$E$13-1,AI398*CD420,AI398*CE420),""),"")</f>
        <v/>
      </c>
      <c r="AT398" s="103" t="str">
        <f>IF($AA$9, IF(T398,IF(S398&lt;=$E$13-1,AJ398*CD421,AJ398*CE421),""),"")</f>
        <v/>
      </c>
      <c r="AU398" s="103" t="str">
        <f>IF($AA$10, IF(T398,IF(S398&lt;=$E$13-1,AK398*CD422,AK398*CE422),""),"")</f>
        <v/>
      </c>
      <c r="AV398" s="103" t="str">
        <f>IF($AA$11, IF(T398,IF(S398&lt;=$E$13-1,AL398*CD423,AL398*CE423),""),"")</f>
        <v/>
      </c>
      <c r="AW398" s="103" t="str">
        <f>IF($AA$12, IF(T398,IF(S398&lt;=$E$13-1,AM398*CD424,AM398*CE424),""),"")</f>
        <v/>
      </c>
      <c r="AX398" s="103" t="str">
        <f>IF($AA$13, IF(T398,IF(S398&lt;=$E$13-1,AN398*CD425,AN398*CE425),""),"")</f>
        <v/>
      </c>
      <c r="AY398" s="103" t="str">
        <f>IF($AA$14, IF(T398,IF(S398&lt;=$E$13-1,AO398*CD426,AO398*CE426),""),"")</f>
        <v/>
      </c>
      <c r="AZ398" s="103" t="str">
        <f>IF($AA$15, IF(T398,IF(S398&lt;=$E$13-1,AP398*CD427,AP398*CE427),""),"")</f>
        <v/>
      </c>
      <c r="BA398" s="103" t="str">
        <f>IF($AA$16, IF(T398,IF(S398&lt;=$E$13-1,AQ398*CD428,AQ398*CE428),""),"")</f>
        <v/>
      </c>
      <c r="BB398" s="162">
        <f t="shared" si="2375"/>
        <v>0</v>
      </c>
      <c r="BC398" s="197">
        <f t="shared" si="2376"/>
        <v>0</v>
      </c>
      <c r="BD398" s="197">
        <f t="shared" si="2377"/>
        <v>0</v>
      </c>
      <c r="BE398" s="197">
        <f t="shared" si="2378"/>
        <v>0</v>
      </c>
      <c r="BF398" s="197">
        <f t="shared" si="2379"/>
        <v>0</v>
      </c>
      <c r="BG398" s="197">
        <f t="shared" si="2380"/>
        <v>0</v>
      </c>
      <c r="BH398" s="197">
        <f t="shared" si="2381"/>
        <v>0</v>
      </c>
      <c r="BI398" s="197">
        <f t="shared" si="2382"/>
        <v>0</v>
      </c>
      <c r="BJ398" s="197">
        <f t="shared" si="2383"/>
        <v>0</v>
      </c>
      <c r="BK398" s="197">
        <f t="shared" si="2384"/>
        <v>0</v>
      </c>
      <c r="BL398" s="123">
        <f t="shared" si="2385"/>
        <v>0</v>
      </c>
      <c r="BM398" s="161">
        <f t="shared" si="2386"/>
        <v>0</v>
      </c>
      <c r="BN398" s="197">
        <f t="shared" si="2387"/>
        <v>0</v>
      </c>
      <c r="BO398" s="203">
        <f t="shared" si="2388"/>
        <v>0</v>
      </c>
      <c r="BP398" s="203">
        <f t="shared" si="2389"/>
        <v>0</v>
      </c>
      <c r="BQ398" s="203">
        <f t="shared" si="2390"/>
        <v>0</v>
      </c>
      <c r="BR398" s="203">
        <f t="shared" si="2391"/>
        <v>0</v>
      </c>
      <c r="BS398" s="203">
        <f t="shared" si="2392"/>
        <v>0</v>
      </c>
      <c r="BT398" s="203">
        <f t="shared" si="2393"/>
        <v>0</v>
      </c>
      <c r="BU398" s="203">
        <f t="shared" si="2394"/>
        <v>0</v>
      </c>
      <c r="BV398" s="203">
        <f t="shared" si="2395"/>
        <v>0</v>
      </c>
      <c r="BW398" s="189">
        <f t="shared" si="2396"/>
        <v>0</v>
      </c>
      <c r="BX398" s="197">
        <f t="shared" si="2397"/>
        <v>0</v>
      </c>
      <c r="BY398" s="203">
        <f t="shared" si="2398"/>
        <v>0</v>
      </c>
      <c r="BZ398" s="203">
        <f t="shared" si="2399"/>
        <v>0</v>
      </c>
      <c r="CA398" s="203">
        <f t="shared" si="2400"/>
        <v>0</v>
      </c>
      <c r="CB398" s="203">
        <f t="shared" si="2401"/>
        <v>0</v>
      </c>
      <c r="CC398" s="203">
        <f t="shared" si="2402"/>
        <v>0</v>
      </c>
      <c r="CD398" s="203">
        <f t="shared" si="2403"/>
        <v>0</v>
      </c>
      <c r="CE398" s="203">
        <f t="shared" si="2404"/>
        <v>0</v>
      </c>
      <c r="CF398" s="203">
        <f t="shared" si="2405"/>
        <v>0</v>
      </c>
      <c r="CG398" s="189">
        <f t="shared" si="2406"/>
        <v>0</v>
      </c>
      <c r="CH398" s="103">
        <f t="shared" si="2407"/>
        <v>0</v>
      </c>
      <c r="CI398" s="197">
        <f t="shared" si="2408"/>
        <v>0</v>
      </c>
      <c r="CJ398" s="203">
        <f t="shared" si="2409"/>
        <v>0</v>
      </c>
      <c r="CK398" s="203">
        <f t="shared" si="2410"/>
        <v>0</v>
      </c>
      <c r="CL398" s="203">
        <f t="shared" si="2411"/>
        <v>0</v>
      </c>
      <c r="CM398" s="203">
        <f t="shared" si="2412"/>
        <v>0</v>
      </c>
      <c r="CN398" s="203">
        <f t="shared" si="2413"/>
        <v>0</v>
      </c>
      <c r="CO398" s="203">
        <f t="shared" si="2414"/>
        <v>0</v>
      </c>
      <c r="CP398" s="203">
        <f t="shared" si="2415"/>
        <v>0</v>
      </c>
      <c r="CQ398" s="203">
        <f t="shared" si="2416"/>
        <v>0</v>
      </c>
      <c r="CR398" s="189">
        <f t="shared" si="2417"/>
        <v>0</v>
      </c>
      <c r="CS398" s="197">
        <f t="shared" si="2418"/>
        <v>0</v>
      </c>
      <c r="CT398" s="203">
        <f t="shared" si="2419"/>
        <v>0</v>
      </c>
      <c r="CU398" s="203">
        <f t="shared" si="2420"/>
        <v>0</v>
      </c>
      <c r="CV398" s="203">
        <f t="shared" si="2421"/>
        <v>0</v>
      </c>
      <c r="CW398" s="203">
        <f t="shared" si="2422"/>
        <v>0</v>
      </c>
      <c r="CX398" s="203">
        <f t="shared" si="2423"/>
        <v>0</v>
      </c>
      <c r="CY398" s="203">
        <f t="shared" si="2424"/>
        <v>0</v>
      </c>
      <c r="CZ398" s="203">
        <f t="shared" si="2425"/>
        <v>0</v>
      </c>
      <c r="DA398" s="203">
        <f t="shared" si="2426"/>
        <v>0</v>
      </c>
      <c r="DB398" s="189">
        <f t="shared" si="2427"/>
        <v>0</v>
      </c>
      <c r="DC398" s="103">
        <f t="shared" si="2428"/>
        <v>0</v>
      </c>
      <c r="DD398" s="197">
        <f t="shared" si="2429"/>
        <v>0</v>
      </c>
      <c r="DE398" s="203">
        <f t="shared" si="2430"/>
        <v>0</v>
      </c>
      <c r="DF398" s="203">
        <f t="shared" si="2431"/>
        <v>0</v>
      </c>
      <c r="DG398" s="203">
        <f t="shared" si="2432"/>
        <v>0</v>
      </c>
      <c r="DH398" s="203">
        <f t="shared" si="2433"/>
        <v>0</v>
      </c>
      <c r="DI398" s="203">
        <f t="shared" si="2434"/>
        <v>0</v>
      </c>
      <c r="DJ398" s="203">
        <f t="shared" si="2435"/>
        <v>0</v>
      </c>
      <c r="DK398" s="203">
        <f t="shared" si="2436"/>
        <v>0</v>
      </c>
      <c r="DL398" s="203">
        <f t="shared" si="2437"/>
        <v>0</v>
      </c>
      <c r="DM398" s="189">
        <f t="shared" si="2438"/>
        <v>0</v>
      </c>
      <c r="DN398" s="197">
        <f t="shared" si="2439"/>
        <v>0</v>
      </c>
      <c r="DO398" s="203">
        <f t="shared" si="2440"/>
        <v>0</v>
      </c>
      <c r="DP398" s="203">
        <f t="shared" si="2441"/>
        <v>0</v>
      </c>
      <c r="DQ398" s="203">
        <f t="shared" si="2442"/>
        <v>0</v>
      </c>
      <c r="DR398" s="203">
        <f t="shared" si="2443"/>
        <v>0</v>
      </c>
      <c r="DS398" s="203">
        <f t="shared" si="2444"/>
        <v>0</v>
      </c>
      <c r="DT398" s="203">
        <f t="shared" si="2445"/>
        <v>0</v>
      </c>
      <c r="DU398" s="203">
        <f t="shared" si="2446"/>
        <v>0</v>
      </c>
      <c r="DV398" s="203">
        <f t="shared" si="2447"/>
        <v>0</v>
      </c>
      <c r="DW398" s="189">
        <f t="shared" si="2448"/>
        <v>0</v>
      </c>
      <c r="DX398" s="103">
        <f t="shared" si="2449"/>
        <v>0</v>
      </c>
      <c r="DY398" s="197">
        <f t="shared" si="2450"/>
        <v>0</v>
      </c>
      <c r="DZ398" s="203">
        <f t="shared" si="2451"/>
        <v>0</v>
      </c>
      <c r="EA398" s="203">
        <f t="shared" si="2452"/>
        <v>0</v>
      </c>
      <c r="EB398" s="203">
        <f t="shared" si="2453"/>
        <v>0</v>
      </c>
      <c r="EC398" s="203">
        <f t="shared" si="2454"/>
        <v>0</v>
      </c>
      <c r="ED398" s="203">
        <f t="shared" si="2455"/>
        <v>0</v>
      </c>
      <c r="EE398" s="203">
        <f t="shared" si="2456"/>
        <v>0</v>
      </c>
      <c r="EF398" s="203">
        <f t="shared" si="2457"/>
        <v>0</v>
      </c>
      <c r="EG398" s="203">
        <f t="shared" si="2458"/>
        <v>0</v>
      </c>
      <c r="EH398" s="189">
        <f t="shared" si="2459"/>
        <v>0</v>
      </c>
      <c r="EI398" s="197">
        <f t="shared" si="2460"/>
        <v>0</v>
      </c>
      <c r="EJ398" s="203">
        <f t="shared" si="2461"/>
        <v>0</v>
      </c>
      <c r="EK398" s="203">
        <f t="shared" si="2462"/>
        <v>0</v>
      </c>
      <c r="EL398" s="203">
        <f t="shared" si="2463"/>
        <v>0</v>
      </c>
      <c r="EM398" s="203">
        <f t="shared" si="2464"/>
        <v>0</v>
      </c>
      <c r="EN398" s="203">
        <f t="shared" si="2465"/>
        <v>0</v>
      </c>
      <c r="EO398" s="203">
        <f t="shared" si="2466"/>
        <v>0</v>
      </c>
      <c r="EP398" s="203">
        <f t="shared" si="2467"/>
        <v>0</v>
      </c>
      <c r="EQ398" s="203">
        <f t="shared" si="2468"/>
        <v>0</v>
      </c>
      <c r="ER398" s="189">
        <f t="shared" si="2469"/>
        <v>0</v>
      </c>
      <c r="ES398" s="103">
        <f t="shared" si="2470"/>
        <v>0</v>
      </c>
      <c r="ET398" s="197">
        <f t="shared" si="2471"/>
        <v>0</v>
      </c>
      <c r="EU398" s="203">
        <f t="shared" si="2472"/>
        <v>0</v>
      </c>
      <c r="EV398" s="203">
        <f t="shared" si="2473"/>
        <v>0</v>
      </c>
      <c r="EW398" s="203">
        <f t="shared" si="2474"/>
        <v>0</v>
      </c>
      <c r="EX398" s="203">
        <f t="shared" si="2475"/>
        <v>0</v>
      </c>
      <c r="EY398" s="203">
        <f t="shared" si="2476"/>
        <v>0</v>
      </c>
      <c r="EZ398" s="203">
        <f t="shared" si="2477"/>
        <v>0</v>
      </c>
      <c r="FA398" s="203">
        <f t="shared" si="2478"/>
        <v>0</v>
      </c>
      <c r="FB398" s="203">
        <f t="shared" si="2479"/>
        <v>0</v>
      </c>
      <c r="FC398" s="189">
        <f t="shared" si="2480"/>
        <v>0</v>
      </c>
      <c r="FD398" s="197">
        <f t="shared" si="2481"/>
        <v>0</v>
      </c>
      <c r="FE398" s="203">
        <f t="shared" si="2482"/>
        <v>0</v>
      </c>
      <c r="FF398" s="203">
        <f t="shared" si="2483"/>
        <v>0</v>
      </c>
      <c r="FG398" s="203">
        <f t="shared" si="2484"/>
        <v>0</v>
      </c>
      <c r="FH398" s="203">
        <f t="shared" si="2485"/>
        <v>0</v>
      </c>
      <c r="FI398" s="203">
        <f t="shared" si="2486"/>
        <v>0</v>
      </c>
      <c r="FJ398" s="203">
        <f t="shared" si="2487"/>
        <v>0</v>
      </c>
      <c r="FK398" s="203">
        <f t="shared" si="2488"/>
        <v>0</v>
      </c>
      <c r="FL398" s="203">
        <f t="shared" si="2489"/>
        <v>0</v>
      </c>
      <c r="FM398" s="189">
        <f t="shared" si="2490"/>
        <v>0</v>
      </c>
      <c r="FN398" s="103">
        <f t="shared" si="2491"/>
        <v>0</v>
      </c>
      <c r="FO398" s="197">
        <f t="shared" si="2492"/>
        <v>0</v>
      </c>
      <c r="FP398" s="203">
        <f t="shared" si="2493"/>
        <v>0</v>
      </c>
      <c r="FQ398" s="203">
        <f t="shared" si="2494"/>
        <v>0</v>
      </c>
      <c r="FR398" s="203">
        <f t="shared" si="2495"/>
        <v>0</v>
      </c>
      <c r="FS398" s="203">
        <f t="shared" si="2496"/>
        <v>0</v>
      </c>
      <c r="FT398" s="203">
        <f t="shared" si="2497"/>
        <v>0</v>
      </c>
      <c r="FU398" s="203">
        <f t="shared" si="2498"/>
        <v>0</v>
      </c>
      <c r="FV398" s="203">
        <f t="shared" si="2499"/>
        <v>0</v>
      </c>
      <c r="FW398" s="203">
        <f t="shared" si="2500"/>
        <v>0</v>
      </c>
      <c r="FX398" s="189">
        <f t="shared" si="2501"/>
        <v>0</v>
      </c>
      <c r="FY398" s="197">
        <f t="shared" si="2502"/>
        <v>0</v>
      </c>
      <c r="FZ398" s="203">
        <f t="shared" si="2503"/>
        <v>0</v>
      </c>
      <c r="GA398" s="203">
        <f t="shared" si="2504"/>
        <v>0</v>
      </c>
      <c r="GB398" s="203">
        <f t="shared" si="2505"/>
        <v>0</v>
      </c>
      <c r="GC398" s="203">
        <f t="shared" si="2506"/>
        <v>0</v>
      </c>
      <c r="GD398" s="203">
        <f t="shared" si="2507"/>
        <v>0</v>
      </c>
      <c r="GE398" s="203">
        <f t="shared" si="2508"/>
        <v>0</v>
      </c>
      <c r="GF398" s="203">
        <f t="shared" si="2509"/>
        <v>0</v>
      </c>
      <c r="GG398" s="203">
        <f t="shared" si="2510"/>
        <v>0</v>
      </c>
      <c r="GH398" s="189">
        <f t="shared" si="2511"/>
        <v>0</v>
      </c>
      <c r="GI398" s="103">
        <f t="shared" si="2512"/>
        <v>0</v>
      </c>
      <c r="GJ398" s="197">
        <f t="shared" si="2513"/>
        <v>0</v>
      </c>
      <c r="GK398" s="203">
        <f t="shared" si="2514"/>
        <v>0</v>
      </c>
      <c r="GL398" s="203">
        <f t="shared" si="2515"/>
        <v>0</v>
      </c>
      <c r="GM398" s="203">
        <f t="shared" si="2516"/>
        <v>0</v>
      </c>
      <c r="GN398" s="203">
        <f t="shared" si="2517"/>
        <v>0</v>
      </c>
      <c r="GO398" s="203">
        <f t="shared" si="2518"/>
        <v>0</v>
      </c>
      <c r="GP398" s="203">
        <f t="shared" si="2519"/>
        <v>0</v>
      </c>
      <c r="GQ398" s="203">
        <f t="shared" si="2520"/>
        <v>0</v>
      </c>
      <c r="GR398" s="203">
        <f t="shared" si="2521"/>
        <v>0</v>
      </c>
      <c r="GS398" s="189">
        <f t="shared" si="2522"/>
        <v>0</v>
      </c>
      <c r="GT398" s="197">
        <f t="shared" si="2523"/>
        <v>0</v>
      </c>
      <c r="GU398" s="203">
        <f t="shared" si="2524"/>
        <v>0</v>
      </c>
      <c r="GV398" s="203">
        <f t="shared" si="2525"/>
        <v>0</v>
      </c>
      <c r="GW398" s="203">
        <f t="shared" si="2526"/>
        <v>0</v>
      </c>
      <c r="GX398" s="203">
        <f t="shared" si="2527"/>
        <v>0</v>
      </c>
      <c r="GY398" s="203">
        <f t="shared" si="2528"/>
        <v>0</v>
      </c>
      <c r="GZ398" s="203">
        <f t="shared" si="2529"/>
        <v>0</v>
      </c>
      <c r="HA398" s="203">
        <f t="shared" si="2530"/>
        <v>0</v>
      </c>
      <c r="HB398" s="203">
        <f t="shared" si="2531"/>
        <v>0</v>
      </c>
      <c r="HC398" s="189">
        <f t="shared" si="2532"/>
        <v>0</v>
      </c>
      <c r="HD398" s="103">
        <f t="shared" si="2533"/>
        <v>0</v>
      </c>
      <c r="HE398" s="197">
        <f t="shared" si="2534"/>
        <v>0</v>
      </c>
      <c r="HF398" s="203">
        <f t="shared" si="2535"/>
        <v>0</v>
      </c>
      <c r="HG398" s="203">
        <f t="shared" si="2536"/>
        <v>0</v>
      </c>
      <c r="HH398" s="203">
        <f t="shared" si="2537"/>
        <v>0</v>
      </c>
      <c r="HI398" s="203">
        <f t="shared" si="2538"/>
        <v>0</v>
      </c>
      <c r="HJ398" s="203">
        <f t="shared" si="2539"/>
        <v>0</v>
      </c>
      <c r="HK398" s="203">
        <f t="shared" si="2540"/>
        <v>0</v>
      </c>
      <c r="HL398" s="203">
        <f t="shared" si="2541"/>
        <v>0</v>
      </c>
      <c r="HM398" s="203">
        <f t="shared" si="2542"/>
        <v>0</v>
      </c>
      <c r="HN398" s="189">
        <f t="shared" si="2543"/>
        <v>0</v>
      </c>
      <c r="HO398" s="197">
        <f t="shared" si="2544"/>
        <v>0</v>
      </c>
      <c r="HP398" s="203">
        <f t="shared" si="2545"/>
        <v>0</v>
      </c>
      <c r="HQ398" s="203">
        <f t="shared" si="2546"/>
        <v>0</v>
      </c>
      <c r="HR398" s="203">
        <f t="shared" si="2547"/>
        <v>0</v>
      </c>
      <c r="HS398" s="203">
        <f t="shared" si="2548"/>
        <v>0</v>
      </c>
      <c r="HT398" s="203">
        <f t="shared" si="2549"/>
        <v>0</v>
      </c>
      <c r="HU398" s="203">
        <f t="shared" si="2550"/>
        <v>0</v>
      </c>
      <c r="HV398" s="203">
        <f t="shared" si="2551"/>
        <v>0</v>
      </c>
      <c r="HW398" s="203">
        <f t="shared" si="2552"/>
        <v>0</v>
      </c>
      <c r="HX398" s="189">
        <f t="shared" si="2553"/>
        <v>0</v>
      </c>
      <c r="HY398" s="103">
        <f t="shared" si="2554"/>
        <v>0</v>
      </c>
      <c r="HZ398" s="197">
        <f t="shared" si="2555"/>
        <v>0</v>
      </c>
      <c r="IA398" s="203">
        <f t="shared" si="2556"/>
        <v>0</v>
      </c>
      <c r="IB398" s="203">
        <f t="shared" si="2557"/>
        <v>0</v>
      </c>
      <c r="IC398" s="203">
        <f t="shared" si="2558"/>
        <v>0</v>
      </c>
      <c r="ID398" s="203">
        <f t="shared" si="2559"/>
        <v>0</v>
      </c>
      <c r="IE398" s="203">
        <f t="shared" si="2560"/>
        <v>0</v>
      </c>
      <c r="IF398" s="203">
        <f t="shared" si="2561"/>
        <v>0</v>
      </c>
      <c r="IG398" s="203">
        <f t="shared" si="2562"/>
        <v>0</v>
      </c>
      <c r="IH398" s="203">
        <f t="shared" si="2563"/>
        <v>0</v>
      </c>
      <c r="II398" s="189">
        <f t="shared" si="2564"/>
        <v>0</v>
      </c>
      <c r="IJ398" s="197">
        <f t="shared" si="2565"/>
        <v>0</v>
      </c>
      <c r="IK398" s="203">
        <f t="shared" si="2566"/>
        <v>0</v>
      </c>
      <c r="IL398" s="203">
        <f t="shared" si="2567"/>
        <v>0</v>
      </c>
      <c r="IM398" s="203">
        <f t="shared" si="2568"/>
        <v>0</v>
      </c>
      <c r="IN398" s="203">
        <f t="shared" si="2569"/>
        <v>0</v>
      </c>
      <c r="IO398" s="203">
        <f t="shared" si="2570"/>
        <v>0</v>
      </c>
      <c r="IP398" s="203">
        <f t="shared" si="2571"/>
        <v>0</v>
      </c>
      <c r="IQ398" s="203">
        <f t="shared" si="2572"/>
        <v>0</v>
      </c>
      <c r="IR398" s="203">
        <f t="shared" si="2573"/>
        <v>0</v>
      </c>
      <c r="IS398" s="189">
        <f t="shared" si="2574"/>
        <v>0</v>
      </c>
      <c r="IT398" s="103">
        <f t="shared" si="2575"/>
        <v>0</v>
      </c>
      <c r="IU398" s="197">
        <f t="shared" si="2576"/>
        <v>0</v>
      </c>
      <c r="IV398" s="203">
        <f t="shared" si="2577"/>
        <v>0</v>
      </c>
      <c r="IW398" s="203">
        <f t="shared" si="2578"/>
        <v>0</v>
      </c>
      <c r="IX398" s="203">
        <f t="shared" si="2579"/>
        <v>0</v>
      </c>
      <c r="IY398" s="203">
        <f t="shared" si="2580"/>
        <v>0</v>
      </c>
      <c r="IZ398" s="203">
        <f t="shared" si="2581"/>
        <v>0</v>
      </c>
      <c r="JA398" s="203">
        <f t="shared" si="2582"/>
        <v>0</v>
      </c>
      <c r="JB398" s="203">
        <f t="shared" si="2583"/>
        <v>0</v>
      </c>
      <c r="JC398" s="203">
        <f t="shared" si="2584"/>
        <v>0</v>
      </c>
      <c r="JD398" s="189">
        <f t="shared" si="2585"/>
        <v>0</v>
      </c>
      <c r="JE398" s="197">
        <f t="shared" si="2586"/>
        <v>0</v>
      </c>
      <c r="JF398" s="203">
        <f t="shared" si="2587"/>
        <v>0</v>
      </c>
      <c r="JG398" s="203">
        <f t="shared" si="2588"/>
        <v>0</v>
      </c>
      <c r="JH398" s="203">
        <f t="shared" si="2589"/>
        <v>0</v>
      </c>
      <c r="JI398" s="203">
        <f t="shared" si="2590"/>
        <v>0</v>
      </c>
      <c r="JJ398" s="203">
        <f t="shared" si="2591"/>
        <v>0</v>
      </c>
      <c r="JK398" s="203">
        <f t="shared" si="2592"/>
        <v>0</v>
      </c>
      <c r="JL398" s="203">
        <f t="shared" si="2593"/>
        <v>0</v>
      </c>
      <c r="JM398" s="203">
        <f t="shared" si="2594"/>
        <v>0</v>
      </c>
      <c r="JN398" s="189">
        <f t="shared" si="2595"/>
        <v>0</v>
      </c>
      <c r="JO398" s="103">
        <f t="shared" si="2596"/>
        <v>0</v>
      </c>
      <c r="JP398" s="197">
        <f t="shared" si="2597"/>
        <v>0</v>
      </c>
      <c r="JQ398" s="203">
        <f t="shared" si="2598"/>
        <v>0</v>
      </c>
      <c r="JR398" s="203">
        <f t="shared" si="2599"/>
        <v>0</v>
      </c>
      <c r="JS398" s="203">
        <f t="shared" si="2600"/>
        <v>0</v>
      </c>
      <c r="JT398" s="203">
        <f t="shared" si="2601"/>
        <v>0</v>
      </c>
      <c r="JU398" s="203">
        <f t="shared" si="2602"/>
        <v>0</v>
      </c>
      <c r="JV398" s="203">
        <f t="shared" si="2603"/>
        <v>0</v>
      </c>
      <c r="JW398" s="203">
        <f t="shared" si="2604"/>
        <v>0</v>
      </c>
      <c r="JX398" s="203">
        <f t="shared" si="2605"/>
        <v>0</v>
      </c>
      <c r="JY398" s="189">
        <f t="shared" si="2606"/>
        <v>0</v>
      </c>
      <c r="JZ398" s="197">
        <f t="shared" si="2607"/>
        <v>0</v>
      </c>
      <c r="KA398" s="203">
        <f t="shared" si="2608"/>
        <v>0</v>
      </c>
      <c r="KB398" s="203">
        <f t="shared" si="2609"/>
        <v>0</v>
      </c>
      <c r="KC398" s="203">
        <f t="shared" si="2610"/>
        <v>0</v>
      </c>
      <c r="KD398" s="203">
        <f t="shared" si="2611"/>
        <v>0</v>
      </c>
      <c r="KE398" s="203">
        <f t="shared" si="2612"/>
        <v>0</v>
      </c>
      <c r="KF398" s="203">
        <f t="shared" si="2613"/>
        <v>0</v>
      </c>
      <c r="KG398" s="203">
        <f t="shared" si="2614"/>
        <v>0</v>
      </c>
      <c r="KH398" s="203">
        <f t="shared" si="2615"/>
        <v>0</v>
      </c>
      <c r="KI398" s="189">
        <f t="shared" si="2616"/>
        <v>0</v>
      </c>
      <c r="KJ398" s="103">
        <f t="shared" si="2617"/>
        <v>0</v>
      </c>
      <c r="KK398" s="197">
        <f t="shared" si="2618"/>
        <v>0</v>
      </c>
      <c r="KL398" s="203">
        <f t="shared" si="2619"/>
        <v>0</v>
      </c>
      <c r="KM398" s="203">
        <f t="shared" si="2620"/>
        <v>0</v>
      </c>
      <c r="KN398" s="203">
        <f t="shared" si="2621"/>
        <v>0</v>
      </c>
      <c r="KO398" s="203">
        <f t="shared" si="2622"/>
        <v>0</v>
      </c>
      <c r="KP398" s="203">
        <f t="shared" si="2623"/>
        <v>0</v>
      </c>
      <c r="KQ398" s="203">
        <f t="shared" si="2624"/>
        <v>0</v>
      </c>
      <c r="KR398" s="203">
        <f t="shared" si="2625"/>
        <v>0</v>
      </c>
      <c r="KS398" s="203">
        <f t="shared" si="2626"/>
        <v>0</v>
      </c>
      <c r="KT398" s="189">
        <f t="shared" si="2627"/>
        <v>0</v>
      </c>
      <c r="KU398" s="197">
        <f t="shared" si="2628"/>
        <v>0</v>
      </c>
      <c r="KV398" s="203">
        <f t="shared" si="2629"/>
        <v>0</v>
      </c>
      <c r="KW398" s="203">
        <f t="shared" si="2630"/>
        <v>0</v>
      </c>
      <c r="KX398" s="203">
        <f t="shared" si="2631"/>
        <v>0</v>
      </c>
      <c r="KY398" s="203">
        <f t="shared" si="2632"/>
        <v>0</v>
      </c>
      <c r="KZ398" s="203">
        <f t="shared" si="2633"/>
        <v>0</v>
      </c>
      <c r="LA398" s="203">
        <f t="shared" si="2634"/>
        <v>0</v>
      </c>
      <c r="LB398" s="203">
        <f t="shared" si="2635"/>
        <v>0</v>
      </c>
      <c r="LC398" s="203">
        <f t="shared" si="2636"/>
        <v>0</v>
      </c>
      <c r="LD398" s="189">
        <f t="shared" si="2637"/>
        <v>0</v>
      </c>
      <c r="LE398" s="103">
        <f t="shared" si="2638"/>
        <v>0</v>
      </c>
      <c r="LF398" s="197">
        <f t="shared" si="2639"/>
        <v>0</v>
      </c>
      <c r="LG398" s="203">
        <f t="shared" si="2640"/>
        <v>0</v>
      </c>
      <c r="LH398" s="203">
        <f t="shared" si="2641"/>
        <v>0</v>
      </c>
      <c r="LI398" s="203">
        <f t="shared" si="2642"/>
        <v>0</v>
      </c>
      <c r="LJ398" s="203">
        <f t="shared" si="2643"/>
        <v>0</v>
      </c>
      <c r="LK398" s="203">
        <f t="shared" si="2644"/>
        <v>0</v>
      </c>
      <c r="LL398" s="203">
        <f t="shared" si="2645"/>
        <v>0</v>
      </c>
      <c r="LM398" s="203">
        <f t="shared" si="2646"/>
        <v>0</v>
      </c>
      <c r="LN398" s="203">
        <f t="shared" si="2647"/>
        <v>0</v>
      </c>
      <c r="LO398" s="189">
        <f t="shared" si="2648"/>
        <v>0</v>
      </c>
      <c r="LP398" s="197">
        <f t="shared" si="2649"/>
        <v>0</v>
      </c>
      <c r="LQ398" s="203">
        <f t="shared" si="2650"/>
        <v>0</v>
      </c>
      <c r="LR398" s="203">
        <f t="shared" si="2651"/>
        <v>0</v>
      </c>
      <c r="LS398" s="203">
        <f t="shared" si="2652"/>
        <v>0</v>
      </c>
      <c r="LT398" s="203">
        <f t="shared" si="2653"/>
        <v>0</v>
      </c>
      <c r="LU398" s="203">
        <f t="shared" si="2654"/>
        <v>0</v>
      </c>
      <c r="LV398" s="203">
        <f t="shared" si="2655"/>
        <v>0</v>
      </c>
      <c r="LW398" s="203">
        <f t="shared" si="2656"/>
        <v>0</v>
      </c>
      <c r="LX398" s="203">
        <f t="shared" si="2657"/>
        <v>0</v>
      </c>
      <c r="LY398" s="189">
        <f t="shared" si="2658"/>
        <v>0</v>
      </c>
      <c r="LZ398" s="103">
        <f t="shared" si="2659"/>
        <v>0</v>
      </c>
      <c r="MA398" s="197">
        <f t="shared" si="2660"/>
        <v>0</v>
      </c>
      <c r="MB398" s="203">
        <f t="shared" si="2661"/>
        <v>0</v>
      </c>
      <c r="MC398" s="203">
        <f t="shared" si="2662"/>
        <v>0</v>
      </c>
      <c r="MD398" s="203">
        <f t="shared" si="2663"/>
        <v>0</v>
      </c>
      <c r="ME398" s="203">
        <f t="shared" si="2664"/>
        <v>0</v>
      </c>
      <c r="MF398" s="203">
        <f t="shared" si="2665"/>
        <v>0</v>
      </c>
      <c r="MG398" s="203">
        <f t="shared" si="2666"/>
        <v>0</v>
      </c>
      <c r="MH398" s="203">
        <f t="shared" si="2667"/>
        <v>0</v>
      </c>
      <c r="MI398" s="203">
        <f t="shared" si="2668"/>
        <v>0</v>
      </c>
      <c r="MJ398" s="189">
        <f t="shared" si="2669"/>
        <v>0</v>
      </c>
      <c r="MK398" s="197">
        <f t="shared" si="2670"/>
        <v>0</v>
      </c>
      <c r="ML398" s="203">
        <f t="shared" si="2671"/>
        <v>0</v>
      </c>
      <c r="MM398" s="203">
        <f t="shared" si="2672"/>
        <v>0</v>
      </c>
      <c r="MN398" s="203">
        <f t="shared" si="2673"/>
        <v>0</v>
      </c>
      <c r="MO398" s="203">
        <f t="shared" si="2674"/>
        <v>0</v>
      </c>
      <c r="MP398" s="203">
        <f t="shared" si="2675"/>
        <v>0</v>
      </c>
      <c r="MQ398" s="203">
        <f t="shared" si="2676"/>
        <v>0</v>
      </c>
      <c r="MR398" s="203">
        <f t="shared" si="2677"/>
        <v>0</v>
      </c>
      <c r="MS398" s="203">
        <f t="shared" si="2678"/>
        <v>0</v>
      </c>
      <c r="MT398" s="189">
        <f t="shared" si="2679"/>
        <v>0</v>
      </c>
      <c r="MU398" s="103">
        <f t="shared" si="2680"/>
        <v>0</v>
      </c>
      <c r="MV398" s="197">
        <f t="shared" si="2681"/>
        <v>0</v>
      </c>
      <c r="MW398" s="203">
        <f t="shared" si="2682"/>
        <v>0</v>
      </c>
      <c r="MX398" s="203">
        <f t="shared" si="2683"/>
        <v>0</v>
      </c>
      <c r="MY398" s="203">
        <f t="shared" si="2684"/>
        <v>0</v>
      </c>
      <c r="MZ398" s="203">
        <f t="shared" si="2685"/>
        <v>0</v>
      </c>
      <c r="NA398" s="203">
        <f t="shared" si="2686"/>
        <v>0</v>
      </c>
      <c r="NB398" s="203">
        <f t="shared" si="2687"/>
        <v>0</v>
      </c>
      <c r="NC398" s="203">
        <f t="shared" si="2688"/>
        <v>0</v>
      </c>
      <c r="ND398" s="203">
        <f t="shared" si="2689"/>
        <v>0</v>
      </c>
      <c r="NE398" s="189">
        <f t="shared" si="2690"/>
        <v>0</v>
      </c>
      <c r="NF398" s="197">
        <f t="shared" si="2691"/>
        <v>0</v>
      </c>
      <c r="NG398" s="203">
        <f t="shared" si="2692"/>
        <v>0</v>
      </c>
      <c r="NH398" s="203">
        <f t="shared" si="2693"/>
        <v>0</v>
      </c>
      <c r="NI398" s="203">
        <f t="shared" si="2694"/>
        <v>0</v>
      </c>
      <c r="NJ398" s="203">
        <f t="shared" si="2695"/>
        <v>0</v>
      </c>
      <c r="NK398" s="203">
        <f t="shared" si="2696"/>
        <v>0</v>
      </c>
      <c r="NL398" s="203">
        <f t="shared" si="2697"/>
        <v>0</v>
      </c>
      <c r="NM398" s="203">
        <f t="shared" si="2698"/>
        <v>0</v>
      </c>
      <c r="NN398" s="203">
        <f t="shared" si="2699"/>
        <v>0</v>
      </c>
      <c r="NO398" s="189">
        <f t="shared" si="2700"/>
        <v>0</v>
      </c>
      <c r="NP398" s="103">
        <f t="shared" si="2701"/>
        <v>0</v>
      </c>
      <c r="NQ398" s="197">
        <f t="shared" si="2702"/>
        <v>0</v>
      </c>
      <c r="NR398" s="203">
        <f t="shared" si="2703"/>
        <v>0</v>
      </c>
      <c r="NS398" s="203">
        <f t="shared" si="2704"/>
        <v>0</v>
      </c>
      <c r="NT398" s="203">
        <f t="shared" si="2705"/>
        <v>0</v>
      </c>
      <c r="NU398" s="203">
        <f t="shared" si="2706"/>
        <v>0</v>
      </c>
      <c r="NV398" s="203">
        <f t="shared" si="2707"/>
        <v>0</v>
      </c>
      <c r="NW398" s="203">
        <f t="shared" si="2708"/>
        <v>0</v>
      </c>
      <c r="NX398" s="203">
        <f t="shared" si="2709"/>
        <v>0</v>
      </c>
      <c r="NY398" s="203">
        <f t="shared" si="2710"/>
        <v>0</v>
      </c>
      <c r="NZ398" s="189">
        <f t="shared" si="2711"/>
        <v>0</v>
      </c>
      <c r="OA398" s="197">
        <f t="shared" si="2712"/>
        <v>0</v>
      </c>
      <c r="OB398" s="203">
        <f t="shared" si="2713"/>
        <v>0</v>
      </c>
      <c r="OC398" s="203">
        <f t="shared" si="2714"/>
        <v>0</v>
      </c>
      <c r="OD398" s="203">
        <f t="shared" si="2715"/>
        <v>0</v>
      </c>
      <c r="OE398" s="203">
        <f t="shared" si="2716"/>
        <v>0</v>
      </c>
      <c r="OF398" s="203">
        <f t="shared" si="2717"/>
        <v>0</v>
      </c>
      <c r="OG398" s="203">
        <f t="shared" si="2718"/>
        <v>0</v>
      </c>
      <c r="OH398" s="203">
        <f t="shared" si="2719"/>
        <v>0</v>
      </c>
      <c r="OI398" s="203">
        <f t="shared" si="2720"/>
        <v>0</v>
      </c>
      <c r="OJ398" s="189">
        <f t="shared" si="2721"/>
        <v>0</v>
      </c>
      <c r="OK398" s="103">
        <f t="shared" si="2722"/>
        <v>0</v>
      </c>
      <c r="OL398" s="197">
        <f t="shared" si="2723"/>
        <v>0</v>
      </c>
      <c r="OM398" s="203">
        <f t="shared" si="2724"/>
        <v>0</v>
      </c>
      <c r="ON398" s="203">
        <f t="shared" si="2725"/>
        <v>0</v>
      </c>
      <c r="OO398" s="203">
        <f t="shared" si="2726"/>
        <v>0</v>
      </c>
      <c r="OP398" s="203">
        <f t="shared" si="2727"/>
        <v>0</v>
      </c>
      <c r="OQ398" s="203">
        <f t="shared" si="2728"/>
        <v>0</v>
      </c>
      <c r="OR398" s="203">
        <f t="shared" si="2729"/>
        <v>0</v>
      </c>
      <c r="OS398" s="203">
        <f t="shared" si="2730"/>
        <v>0</v>
      </c>
      <c r="OT398" s="203">
        <f t="shared" si="2731"/>
        <v>0</v>
      </c>
      <c r="OU398" s="189">
        <f t="shared" si="2732"/>
        <v>0</v>
      </c>
      <c r="OV398" s="197">
        <f t="shared" si="2733"/>
        <v>0</v>
      </c>
      <c r="OW398" s="203">
        <f t="shared" si="2734"/>
        <v>0</v>
      </c>
      <c r="OX398" s="203">
        <f t="shared" si="2735"/>
        <v>0</v>
      </c>
      <c r="OY398" s="203">
        <f t="shared" si="2736"/>
        <v>0</v>
      </c>
      <c r="OZ398" s="203">
        <f t="shared" si="2737"/>
        <v>0</v>
      </c>
      <c r="PA398" s="203">
        <f t="shared" si="2738"/>
        <v>0</v>
      </c>
      <c r="PB398" s="203">
        <f t="shared" si="2739"/>
        <v>0</v>
      </c>
      <c r="PC398" s="203">
        <f t="shared" si="2740"/>
        <v>0</v>
      </c>
      <c r="PD398" s="203">
        <f t="shared" si="2741"/>
        <v>0</v>
      </c>
      <c r="PE398" s="189">
        <f t="shared" si="2742"/>
        <v>0</v>
      </c>
      <c r="PF398" s="103">
        <f t="shared" si="2743"/>
        <v>0</v>
      </c>
      <c r="PG398" s="197">
        <f t="shared" si="2744"/>
        <v>0</v>
      </c>
      <c r="PH398" s="203">
        <f t="shared" si="2745"/>
        <v>0</v>
      </c>
      <c r="PI398" s="203">
        <f t="shared" si="2746"/>
        <v>0</v>
      </c>
      <c r="PJ398" s="203">
        <f t="shared" si="2747"/>
        <v>0</v>
      </c>
      <c r="PK398" s="203">
        <f t="shared" si="2748"/>
        <v>0</v>
      </c>
      <c r="PL398" s="203">
        <f t="shared" si="2749"/>
        <v>0</v>
      </c>
      <c r="PM398" s="203">
        <f t="shared" si="2750"/>
        <v>0</v>
      </c>
      <c r="PN398" s="203">
        <f t="shared" si="2751"/>
        <v>0</v>
      </c>
      <c r="PO398" s="203">
        <f t="shared" si="2752"/>
        <v>0</v>
      </c>
      <c r="PP398" s="189">
        <f t="shared" si="2753"/>
        <v>0</v>
      </c>
      <c r="PQ398" s="197">
        <f t="shared" si="2754"/>
        <v>0</v>
      </c>
      <c r="PR398" s="203">
        <f t="shared" si="2755"/>
        <v>0</v>
      </c>
      <c r="PS398" s="203">
        <f t="shared" si="2756"/>
        <v>0</v>
      </c>
      <c r="PT398" s="203">
        <f t="shared" si="2757"/>
        <v>0</v>
      </c>
      <c r="PU398" s="203">
        <f t="shared" si="2758"/>
        <v>0</v>
      </c>
      <c r="PV398" s="203">
        <f t="shared" si="2759"/>
        <v>0</v>
      </c>
      <c r="PW398" s="203">
        <f t="shared" si="2760"/>
        <v>0</v>
      </c>
      <c r="PX398" s="203">
        <f t="shared" si="2761"/>
        <v>0</v>
      </c>
      <c r="PY398" s="203">
        <f t="shared" si="2762"/>
        <v>0</v>
      </c>
      <c r="PZ398" s="189">
        <f t="shared" si="2763"/>
        <v>0</v>
      </c>
      <c r="QA398" s="103">
        <f t="shared" si="2764"/>
        <v>0</v>
      </c>
      <c r="QB398" s="197">
        <f t="shared" si="2765"/>
        <v>0</v>
      </c>
      <c r="QC398" s="203">
        <f t="shared" si="2766"/>
        <v>0</v>
      </c>
      <c r="QD398" s="203">
        <f t="shared" si="2767"/>
        <v>0</v>
      </c>
      <c r="QE398" s="203">
        <f t="shared" si="2768"/>
        <v>0</v>
      </c>
      <c r="QF398" s="203">
        <f t="shared" si="2769"/>
        <v>0</v>
      </c>
      <c r="QG398" s="203">
        <f t="shared" si="2770"/>
        <v>0</v>
      </c>
      <c r="QH398" s="203">
        <f t="shared" si="2771"/>
        <v>0</v>
      </c>
      <c r="QI398" s="203">
        <f t="shared" si="2772"/>
        <v>0</v>
      </c>
      <c r="QJ398" s="203">
        <f t="shared" si="2773"/>
        <v>0</v>
      </c>
      <c r="QK398" s="189">
        <f t="shared" si="2774"/>
        <v>0</v>
      </c>
      <c r="QL398" s="197">
        <f t="shared" si="2775"/>
        <v>0</v>
      </c>
      <c r="QM398" s="203">
        <f t="shared" si="2776"/>
        <v>0</v>
      </c>
      <c r="QN398" s="203">
        <f t="shared" si="2777"/>
        <v>0</v>
      </c>
      <c r="QO398" s="203">
        <f t="shared" si="2778"/>
        <v>0</v>
      </c>
      <c r="QP398" s="203">
        <f t="shared" si="2779"/>
        <v>0</v>
      </c>
      <c r="QQ398" s="203">
        <f t="shared" si="2780"/>
        <v>0</v>
      </c>
      <c r="QR398" s="203">
        <f t="shared" si="2781"/>
        <v>0</v>
      </c>
      <c r="QS398" s="203">
        <f t="shared" si="2782"/>
        <v>0</v>
      </c>
      <c r="QT398" s="203">
        <f t="shared" si="2783"/>
        <v>0</v>
      </c>
      <c r="QU398" s="189">
        <f t="shared" si="2784"/>
        <v>0</v>
      </c>
      <c r="QV398" s="103">
        <f t="shared" si="2785"/>
        <v>0</v>
      </c>
      <c r="QW398" s="197">
        <f t="shared" si="2786"/>
        <v>0</v>
      </c>
      <c r="QX398" s="203">
        <f t="shared" si="2787"/>
        <v>0</v>
      </c>
      <c r="QY398" s="203">
        <f t="shared" si="2788"/>
        <v>0</v>
      </c>
      <c r="QZ398" s="203">
        <f t="shared" si="2789"/>
        <v>0</v>
      </c>
      <c r="RA398" s="203">
        <f t="shared" si="2790"/>
        <v>0</v>
      </c>
      <c r="RB398" s="203">
        <f t="shared" si="2791"/>
        <v>0</v>
      </c>
      <c r="RC398" s="203">
        <f t="shared" si="2792"/>
        <v>0</v>
      </c>
      <c r="RD398" s="203">
        <f t="shared" si="2793"/>
        <v>0</v>
      </c>
      <c r="RE398" s="203">
        <f t="shared" si="2794"/>
        <v>0</v>
      </c>
      <c r="RF398" s="189">
        <f t="shared" si="2795"/>
        <v>0</v>
      </c>
      <c r="RG398" s="197">
        <f t="shared" si="2796"/>
        <v>0</v>
      </c>
      <c r="RH398" s="203">
        <f t="shared" si="2797"/>
        <v>0</v>
      </c>
      <c r="RI398" s="203">
        <f t="shared" si="2798"/>
        <v>0</v>
      </c>
      <c r="RJ398" s="203">
        <f t="shared" si="2799"/>
        <v>0</v>
      </c>
      <c r="RK398" s="203">
        <f t="shared" si="2800"/>
        <v>0</v>
      </c>
      <c r="RL398" s="203">
        <f t="shared" si="2801"/>
        <v>0</v>
      </c>
      <c r="RM398" s="203">
        <f t="shared" si="2802"/>
        <v>0</v>
      </c>
      <c r="RN398" s="203">
        <f t="shared" si="2803"/>
        <v>0</v>
      </c>
      <c r="RO398" s="203">
        <f t="shared" si="2804"/>
        <v>0</v>
      </c>
      <c r="RP398" s="189">
        <f t="shared" si="2805"/>
        <v>0</v>
      </c>
      <c r="RQ398" s="103">
        <f t="shared" si="2806"/>
        <v>0</v>
      </c>
      <c r="RR398" s="197">
        <f t="shared" si="2807"/>
        <v>0</v>
      </c>
      <c r="RS398" s="203">
        <f t="shared" si="2808"/>
        <v>0</v>
      </c>
      <c r="RT398" s="203">
        <f t="shared" si="2809"/>
        <v>0</v>
      </c>
      <c r="RU398" s="203">
        <f t="shared" si="2810"/>
        <v>0</v>
      </c>
      <c r="RV398" s="203">
        <f t="shared" si="2811"/>
        <v>0</v>
      </c>
      <c r="RW398" s="203">
        <f t="shared" si="2812"/>
        <v>0</v>
      </c>
      <c r="RX398" s="203">
        <f t="shared" si="2813"/>
        <v>0</v>
      </c>
      <c r="RY398" s="203">
        <f t="shared" si="2814"/>
        <v>0</v>
      </c>
      <c r="RZ398" s="203">
        <f t="shared" si="2815"/>
        <v>0</v>
      </c>
      <c r="SA398" s="189">
        <f t="shared" si="2816"/>
        <v>0</v>
      </c>
      <c r="SB398" s="197">
        <f t="shared" si="2817"/>
        <v>0</v>
      </c>
      <c r="SC398" s="203">
        <f t="shared" si="2818"/>
        <v>0</v>
      </c>
      <c r="SD398" s="203">
        <f t="shared" si="2819"/>
        <v>0</v>
      </c>
      <c r="SE398" s="203">
        <f t="shared" si="2820"/>
        <v>0</v>
      </c>
      <c r="SF398" s="203">
        <f t="shared" si="2821"/>
        <v>0</v>
      </c>
      <c r="SG398" s="203">
        <f t="shared" si="2822"/>
        <v>0</v>
      </c>
      <c r="SH398" s="203">
        <f t="shared" si="2823"/>
        <v>0</v>
      </c>
      <c r="SI398" s="203">
        <f t="shared" si="2824"/>
        <v>0</v>
      </c>
      <c r="SJ398" s="203">
        <f t="shared" si="2825"/>
        <v>0</v>
      </c>
      <c r="SK398" s="189">
        <f t="shared" si="2826"/>
        <v>0</v>
      </c>
      <c r="SL398" s="103">
        <f t="shared" si="2827"/>
        <v>0</v>
      </c>
      <c r="SM398" s="197">
        <f t="shared" si="2828"/>
        <v>0</v>
      </c>
      <c r="SN398" s="203">
        <f t="shared" si="2829"/>
        <v>0</v>
      </c>
      <c r="SO398" s="203">
        <f t="shared" si="2830"/>
        <v>0</v>
      </c>
      <c r="SP398" s="203">
        <f t="shared" si="2831"/>
        <v>0</v>
      </c>
      <c r="SQ398" s="203">
        <f t="shared" si="2832"/>
        <v>0</v>
      </c>
      <c r="SR398" s="203">
        <f t="shared" si="2833"/>
        <v>0</v>
      </c>
      <c r="SS398" s="203">
        <f t="shared" si="2834"/>
        <v>0</v>
      </c>
      <c r="ST398" s="203">
        <f t="shared" si="2835"/>
        <v>0</v>
      </c>
      <c r="SU398" s="203">
        <f t="shared" si="2836"/>
        <v>0</v>
      </c>
      <c r="SV398" s="189">
        <f t="shared" si="2837"/>
        <v>0</v>
      </c>
      <c r="SW398" s="197">
        <f t="shared" si="2838"/>
        <v>0</v>
      </c>
      <c r="SX398" s="203">
        <f t="shared" si="2839"/>
        <v>0</v>
      </c>
      <c r="SY398" s="203">
        <f t="shared" si="2840"/>
        <v>0</v>
      </c>
      <c r="SZ398" s="203">
        <f t="shared" si="2841"/>
        <v>0</v>
      </c>
      <c r="TA398" s="203">
        <f t="shared" si="2842"/>
        <v>0</v>
      </c>
      <c r="TB398" s="203">
        <f t="shared" si="2843"/>
        <v>0</v>
      </c>
      <c r="TC398" s="203">
        <f t="shared" si="2844"/>
        <v>0</v>
      </c>
      <c r="TD398" s="203">
        <f t="shared" si="2845"/>
        <v>0</v>
      </c>
      <c r="TE398" s="203">
        <f t="shared" si="2846"/>
        <v>0</v>
      </c>
      <c r="TF398" s="189">
        <f t="shared" si="2847"/>
        <v>0</v>
      </c>
      <c r="TG398" s="103">
        <f t="shared" si="2848"/>
        <v>0</v>
      </c>
      <c r="TH398" s="197">
        <f t="shared" si="2849"/>
        <v>0</v>
      </c>
      <c r="TI398" s="203">
        <f t="shared" si="2850"/>
        <v>0</v>
      </c>
      <c r="TJ398" s="203">
        <f t="shared" si="2851"/>
        <v>0</v>
      </c>
      <c r="TK398" s="203">
        <f t="shared" si="2852"/>
        <v>0</v>
      </c>
      <c r="TL398" s="203">
        <f t="shared" si="2853"/>
        <v>0</v>
      </c>
      <c r="TM398" s="203">
        <f t="shared" si="2854"/>
        <v>0</v>
      </c>
      <c r="TN398" s="203">
        <f t="shared" si="2855"/>
        <v>0</v>
      </c>
      <c r="TO398" s="203">
        <f t="shared" si="2856"/>
        <v>0</v>
      </c>
      <c r="TP398" s="203">
        <f t="shared" si="2857"/>
        <v>0</v>
      </c>
      <c r="TQ398" s="189">
        <f t="shared" si="2858"/>
        <v>0</v>
      </c>
      <c r="TR398" s="197">
        <f t="shared" si="2859"/>
        <v>0</v>
      </c>
      <c r="TS398" s="203">
        <f t="shared" si="2860"/>
        <v>0</v>
      </c>
      <c r="TT398" s="203">
        <f t="shared" si="2861"/>
        <v>0</v>
      </c>
      <c r="TU398" s="203">
        <f t="shared" si="2862"/>
        <v>0</v>
      </c>
      <c r="TV398" s="203">
        <f t="shared" si="2863"/>
        <v>0</v>
      </c>
      <c r="TW398" s="203">
        <f t="shared" si="2864"/>
        <v>0</v>
      </c>
      <c r="TX398" s="203">
        <f t="shared" si="2865"/>
        <v>0</v>
      </c>
      <c r="TY398" s="203">
        <f t="shared" si="2866"/>
        <v>0</v>
      </c>
      <c r="TZ398" s="203">
        <f t="shared" si="2867"/>
        <v>0</v>
      </c>
      <c r="UA398" s="189">
        <f t="shared" si="2868"/>
        <v>0</v>
      </c>
      <c r="UB398" s="103">
        <f t="shared" si="2869"/>
        <v>0</v>
      </c>
      <c r="UC398" s="197">
        <f t="shared" si="2870"/>
        <v>0</v>
      </c>
      <c r="UD398" s="203">
        <f t="shared" si="2871"/>
        <v>0</v>
      </c>
      <c r="UE398" s="203">
        <f t="shared" si="2872"/>
        <v>0</v>
      </c>
      <c r="UF398" s="203">
        <f t="shared" si="2873"/>
        <v>0</v>
      </c>
      <c r="UG398" s="203">
        <f t="shared" si="2874"/>
        <v>0</v>
      </c>
      <c r="UH398" s="203">
        <f t="shared" si="2875"/>
        <v>0</v>
      </c>
      <c r="UI398" s="203">
        <f t="shared" si="2876"/>
        <v>0</v>
      </c>
      <c r="UJ398" s="203">
        <f t="shared" si="2877"/>
        <v>0</v>
      </c>
      <c r="UK398" s="203">
        <f t="shared" si="2878"/>
        <v>0</v>
      </c>
      <c r="UL398" s="189">
        <f t="shared" si="2879"/>
        <v>0</v>
      </c>
      <c r="UM398" s="197">
        <f t="shared" si="2880"/>
        <v>0</v>
      </c>
      <c r="UN398" s="203">
        <f t="shared" si="2881"/>
        <v>0</v>
      </c>
      <c r="UO398" s="203">
        <f t="shared" si="2882"/>
        <v>0</v>
      </c>
      <c r="UP398" s="203">
        <f t="shared" si="2883"/>
        <v>0</v>
      </c>
      <c r="UQ398" s="203">
        <f t="shared" si="2884"/>
        <v>0</v>
      </c>
      <c r="UR398" s="203">
        <f t="shared" si="2885"/>
        <v>0</v>
      </c>
      <c r="US398" s="203">
        <f t="shared" si="2886"/>
        <v>0</v>
      </c>
      <c r="UT398" s="203">
        <f t="shared" si="2887"/>
        <v>0</v>
      </c>
      <c r="UU398" s="203">
        <f t="shared" si="2888"/>
        <v>0</v>
      </c>
      <c r="UV398" s="189">
        <f t="shared" si="2889"/>
        <v>0</v>
      </c>
      <c r="UW398" s="103">
        <f t="shared" si="2890"/>
        <v>0</v>
      </c>
      <c r="UX398" s="36">
        <f t="shared" si="2891"/>
        <v>1</v>
      </c>
    </row>
    <row r="399" spans="19:570" x14ac:dyDescent="0.25">
      <c r="S399" s="46">
        <v>39</v>
      </c>
      <c r="T399" s="102" t="b">
        <f t="shared" ref="T399:V399" si="2943">T327</f>
        <v>0</v>
      </c>
      <c r="U399" s="103" t="str">
        <f t="shared" si="2943"/>
        <v/>
      </c>
      <c r="V399" s="103" t="str">
        <f t="shared" si="2943"/>
        <v/>
      </c>
      <c r="W399" s="103" t="str">
        <f t="shared" si="2364"/>
        <v/>
      </c>
      <c r="X399" s="128" t="str">
        <f t="shared" si="2365"/>
        <v/>
      </c>
      <c r="Y399" s="128" t="str">
        <f t="shared" si="2366"/>
        <v/>
      </c>
      <c r="Z399" s="128" t="str">
        <f t="shared" si="2367"/>
        <v/>
      </c>
      <c r="AA399" s="128" t="str">
        <f t="shared" si="2368"/>
        <v/>
      </c>
      <c r="AB399" s="128" t="str">
        <f t="shared" si="2369"/>
        <v/>
      </c>
      <c r="AC399" s="128" t="str">
        <f t="shared" si="2370"/>
        <v/>
      </c>
      <c r="AD399" s="128" t="str">
        <f t="shared" si="2371"/>
        <v/>
      </c>
      <c r="AE399" s="128" t="str">
        <f t="shared" si="2372"/>
        <v/>
      </c>
      <c r="AF399" s="128" t="str">
        <f t="shared" si="2373"/>
        <v/>
      </c>
      <c r="AG399" s="132" t="str">
        <f t="shared" si="2374"/>
        <v/>
      </c>
      <c r="AH399" s="169" t="str">
        <f t="shared" si="2914"/>
        <v/>
      </c>
      <c r="AI399" s="170" t="str">
        <f t="shared" si="2894"/>
        <v/>
      </c>
      <c r="AJ399" s="169" t="str">
        <f t="shared" si="2902"/>
        <v/>
      </c>
      <c r="AK399" s="169" t="str">
        <f t="shared" si="2905"/>
        <v/>
      </c>
      <c r="AL399" s="169" t="str">
        <f t="shared" si="2909"/>
        <v/>
      </c>
      <c r="AM399" s="169" t="str">
        <f t="shared" si="2906"/>
        <v/>
      </c>
      <c r="AN399" s="169" t="str">
        <f t="shared" si="2897"/>
        <v/>
      </c>
      <c r="AO399" s="169" t="str">
        <f t="shared" si="2898"/>
        <v/>
      </c>
      <c r="AP399" s="169" t="str">
        <f t="shared" si="2899"/>
        <v/>
      </c>
      <c r="AQ399" s="170" t="str">
        <f t="shared" si="2900"/>
        <v/>
      </c>
      <c r="AR399" s="188" t="str">
        <f>IF($AA$7, IF(T399,IF(S399&lt;=$E$13-1,AH399*CD419,AH399*CE419),""),"")</f>
        <v/>
      </c>
      <c r="AS399" s="103" t="str">
        <f>IF($AA$8, IF(T399,IF(S399&lt;=$E$13-1,AI399*CD420,AI399*CE420),""),"")</f>
        <v/>
      </c>
      <c r="AT399" s="103" t="str">
        <f>IF($AA$9, IF(T399,IF(S399&lt;=$E$13-1,AJ399*CD421,AJ399*CE421),""),"")</f>
        <v/>
      </c>
      <c r="AU399" s="103" t="str">
        <f>IF($AA$10, IF(T399,IF(S399&lt;=$E$13-1,AK399*CD422,AK399*CE422),""),"")</f>
        <v/>
      </c>
      <c r="AV399" s="103" t="str">
        <f>IF($AA$11, IF(T399,IF(S399&lt;=$E$13-1,AL399*CD423,AL399*CE423),""),"")</f>
        <v/>
      </c>
      <c r="AW399" s="103" t="str">
        <f>IF($AA$12, IF(T399,IF(S399&lt;=$E$13-1,AM399*CD424,AM399*CE424),""),"")</f>
        <v/>
      </c>
      <c r="AX399" s="103" t="str">
        <f>IF($AA$13, IF(T399,IF(S399&lt;=$E$13-1,AN399*CD425,AN399*CE425),""),"")</f>
        <v/>
      </c>
      <c r="AY399" s="103" t="str">
        <f>IF($AA$14, IF(T399,IF(S399&lt;=$E$13-1,AO399*CD426,AO399*CE426),""),"")</f>
        <v/>
      </c>
      <c r="AZ399" s="103" t="str">
        <f>IF($AA$15, IF(T399,IF(S399&lt;=$E$13-1,AP399*CD427,AP399*CE427),""),"")</f>
        <v/>
      </c>
      <c r="BA399" s="103" t="str">
        <f>IF($AA$16, IF(T399,IF(S399&lt;=$E$13-1,AQ399*CD428,AQ399*CE428),""),"")</f>
        <v/>
      </c>
      <c r="BB399" s="162">
        <f t="shared" si="2375"/>
        <v>0</v>
      </c>
      <c r="BC399" s="197">
        <f t="shared" si="2376"/>
        <v>0</v>
      </c>
      <c r="BD399" s="197">
        <f t="shared" si="2377"/>
        <v>0</v>
      </c>
      <c r="BE399" s="197">
        <f t="shared" si="2378"/>
        <v>0</v>
      </c>
      <c r="BF399" s="197">
        <f t="shared" si="2379"/>
        <v>0</v>
      </c>
      <c r="BG399" s="197">
        <f t="shared" si="2380"/>
        <v>0</v>
      </c>
      <c r="BH399" s="197">
        <f t="shared" si="2381"/>
        <v>0</v>
      </c>
      <c r="BI399" s="197">
        <f t="shared" si="2382"/>
        <v>0</v>
      </c>
      <c r="BJ399" s="197">
        <f t="shared" si="2383"/>
        <v>0</v>
      </c>
      <c r="BK399" s="197">
        <f t="shared" si="2384"/>
        <v>0</v>
      </c>
      <c r="BL399" s="123">
        <f t="shared" si="2385"/>
        <v>0</v>
      </c>
      <c r="BM399" s="161">
        <f t="shared" si="2386"/>
        <v>0</v>
      </c>
      <c r="BN399" s="197">
        <f t="shared" si="2387"/>
        <v>0</v>
      </c>
      <c r="BO399" s="203">
        <f t="shared" si="2388"/>
        <v>0</v>
      </c>
      <c r="BP399" s="203">
        <f t="shared" si="2389"/>
        <v>0</v>
      </c>
      <c r="BQ399" s="203">
        <f t="shared" si="2390"/>
        <v>0</v>
      </c>
      <c r="BR399" s="203">
        <f t="shared" si="2391"/>
        <v>0</v>
      </c>
      <c r="BS399" s="203">
        <f t="shared" si="2392"/>
        <v>0</v>
      </c>
      <c r="BT399" s="203">
        <f t="shared" si="2393"/>
        <v>0</v>
      </c>
      <c r="BU399" s="203">
        <f t="shared" si="2394"/>
        <v>0</v>
      </c>
      <c r="BV399" s="203">
        <f t="shared" si="2395"/>
        <v>0</v>
      </c>
      <c r="BW399" s="189">
        <f t="shared" si="2396"/>
        <v>0</v>
      </c>
      <c r="BX399" s="197">
        <f t="shared" si="2397"/>
        <v>0</v>
      </c>
      <c r="BY399" s="203">
        <f t="shared" si="2398"/>
        <v>0</v>
      </c>
      <c r="BZ399" s="203">
        <f t="shared" si="2399"/>
        <v>0</v>
      </c>
      <c r="CA399" s="203">
        <f t="shared" si="2400"/>
        <v>0</v>
      </c>
      <c r="CB399" s="203">
        <f t="shared" si="2401"/>
        <v>0</v>
      </c>
      <c r="CC399" s="203">
        <f t="shared" si="2402"/>
        <v>0</v>
      </c>
      <c r="CD399" s="203">
        <f t="shared" si="2403"/>
        <v>0</v>
      </c>
      <c r="CE399" s="203">
        <f t="shared" si="2404"/>
        <v>0</v>
      </c>
      <c r="CF399" s="203">
        <f t="shared" si="2405"/>
        <v>0</v>
      </c>
      <c r="CG399" s="189">
        <f t="shared" si="2406"/>
        <v>0</v>
      </c>
      <c r="CH399" s="103">
        <f t="shared" si="2407"/>
        <v>0</v>
      </c>
      <c r="CI399" s="197">
        <f t="shared" si="2408"/>
        <v>0</v>
      </c>
      <c r="CJ399" s="203">
        <f t="shared" si="2409"/>
        <v>0</v>
      </c>
      <c r="CK399" s="203">
        <f t="shared" si="2410"/>
        <v>0</v>
      </c>
      <c r="CL399" s="203">
        <f t="shared" si="2411"/>
        <v>0</v>
      </c>
      <c r="CM399" s="203">
        <f t="shared" si="2412"/>
        <v>0</v>
      </c>
      <c r="CN399" s="203">
        <f t="shared" si="2413"/>
        <v>0</v>
      </c>
      <c r="CO399" s="203">
        <f t="shared" si="2414"/>
        <v>0</v>
      </c>
      <c r="CP399" s="203">
        <f t="shared" si="2415"/>
        <v>0</v>
      </c>
      <c r="CQ399" s="203">
        <f t="shared" si="2416"/>
        <v>0</v>
      </c>
      <c r="CR399" s="189">
        <f t="shared" si="2417"/>
        <v>0</v>
      </c>
      <c r="CS399" s="197">
        <f t="shared" si="2418"/>
        <v>0</v>
      </c>
      <c r="CT399" s="203">
        <f t="shared" si="2419"/>
        <v>0</v>
      </c>
      <c r="CU399" s="203">
        <f t="shared" si="2420"/>
        <v>0</v>
      </c>
      <c r="CV399" s="203">
        <f t="shared" si="2421"/>
        <v>0</v>
      </c>
      <c r="CW399" s="203">
        <f t="shared" si="2422"/>
        <v>0</v>
      </c>
      <c r="CX399" s="203">
        <f t="shared" si="2423"/>
        <v>0</v>
      </c>
      <c r="CY399" s="203">
        <f t="shared" si="2424"/>
        <v>0</v>
      </c>
      <c r="CZ399" s="203">
        <f t="shared" si="2425"/>
        <v>0</v>
      </c>
      <c r="DA399" s="203">
        <f t="shared" si="2426"/>
        <v>0</v>
      </c>
      <c r="DB399" s="189">
        <f t="shared" si="2427"/>
        <v>0</v>
      </c>
      <c r="DC399" s="103">
        <f t="shared" si="2428"/>
        <v>0</v>
      </c>
      <c r="DD399" s="197">
        <f t="shared" si="2429"/>
        <v>0</v>
      </c>
      <c r="DE399" s="203">
        <f t="shared" si="2430"/>
        <v>0</v>
      </c>
      <c r="DF399" s="203">
        <f t="shared" si="2431"/>
        <v>0</v>
      </c>
      <c r="DG399" s="203">
        <f t="shared" si="2432"/>
        <v>0</v>
      </c>
      <c r="DH399" s="203">
        <f t="shared" si="2433"/>
        <v>0</v>
      </c>
      <c r="DI399" s="203">
        <f t="shared" si="2434"/>
        <v>0</v>
      </c>
      <c r="DJ399" s="203">
        <f t="shared" si="2435"/>
        <v>0</v>
      </c>
      <c r="DK399" s="203">
        <f t="shared" si="2436"/>
        <v>0</v>
      </c>
      <c r="DL399" s="203">
        <f t="shared" si="2437"/>
        <v>0</v>
      </c>
      <c r="DM399" s="189">
        <f t="shared" si="2438"/>
        <v>0</v>
      </c>
      <c r="DN399" s="197">
        <f t="shared" si="2439"/>
        <v>0</v>
      </c>
      <c r="DO399" s="203">
        <f t="shared" si="2440"/>
        <v>0</v>
      </c>
      <c r="DP399" s="203">
        <f t="shared" si="2441"/>
        <v>0</v>
      </c>
      <c r="DQ399" s="203">
        <f t="shared" si="2442"/>
        <v>0</v>
      </c>
      <c r="DR399" s="203">
        <f t="shared" si="2443"/>
        <v>0</v>
      </c>
      <c r="DS399" s="203">
        <f t="shared" si="2444"/>
        <v>0</v>
      </c>
      <c r="DT399" s="203">
        <f t="shared" si="2445"/>
        <v>0</v>
      </c>
      <c r="DU399" s="203">
        <f t="shared" si="2446"/>
        <v>0</v>
      </c>
      <c r="DV399" s="203">
        <f t="shared" si="2447"/>
        <v>0</v>
      </c>
      <c r="DW399" s="189">
        <f t="shared" si="2448"/>
        <v>0</v>
      </c>
      <c r="DX399" s="103">
        <f t="shared" si="2449"/>
        <v>0</v>
      </c>
      <c r="DY399" s="197">
        <f t="shared" si="2450"/>
        <v>0</v>
      </c>
      <c r="DZ399" s="203">
        <f t="shared" si="2451"/>
        <v>0</v>
      </c>
      <c r="EA399" s="203">
        <f t="shared" si="2452"/>
        <v>0</v>
      </c>
      <c r="EB399" s="203">
        <f t="shared" si="2453"/>
        <v>0</v>
      </c>
      <c r="EC399" s="203">
        <f t="shared" si="2454"/>
        <v>0</v>
      </c>
      <c r="ED399" s="203">
        <f t="shared" si="2455"/>
        <v>0</v>
      </c>
      <c r="EE399" s="203">
        <f t="shared" si="2456"/>
        <v>0</v>
      </c>
      <c r="EF399" s="203">
        <f t="shared" si="2457"/>
        <v>0</v>
      </c>
      <c r="EG399" s="203">
        <f t="shared" si="2458"/>
        <v>0</v>
      </c>
      <c r="EH399" s="189">
        <f t="shared" si="2459"/>
        <v>0</v>
      </c>
      <c r="EI399" s="197">
        <f t="shared" si="2460"/>
        <v>0</v>
      </c>
      <c r="EJ399" s="203">
        <f t="shared" si="2461"/>
        <v>0</v>
      </c>
      <c r="EK399" s="203">
        <f t="shared" si="2462"/>
        <v>0</v>
      </c>
      <c r="EL399" s="203">
        <f t="shared" si="2463"/>
        <v>0</v>
      </c>
      <c r="EM399" s="203">
        <f t="shared" si="2464"/>
        <v>0</v>
      </c>
      <c r="EN399" s="203">
        <f t="shared" si="2465"/>
        <v>0</v>
      </c>
      <c r="EO399" s="203">
        <f t="shared" si="2466"/>
        <v>0</v>
      </c>
      <c r="EP399" s="203">
        <f t="shared" si="2467"/>
        <v>0</v>
      </c>
      <c r="EQ399" s="203">
        <f t="shared" si="2468"/>
        <v>0</v>
      </c>
      <c r="ER399" s="189">
        <f t="shared" si="2469"/>
        <v>0</v>
      </c>
      <c r="ES399" s="103">
        <f t="shared" si="2470"/>
        <v>0</v>
      </c>
      <c r="ET399" s="197">
        <f t="shared" si="2471"/>
        <v>0</v>
      </c>
      <c r="EU399" s="203">
        <f t="shared" si="2472"/>
        <v>0</v>
      </c>
      <c r="EV399" s="203">
        <f t="shared" si="2473"/>
        <v>0</v>
      </c>
      <c r="EW399" s="203">
        <f t="shared" si="2474"/>
        <v>0</v>
      </c>
      <c r="EX399" s="203">
        <f t="shared" si="2475"/>
        <v>0</v>
      </c>
      <c r="EY399" s="203">
        <f t="shared" si="2476"/>
        <v>0</v>
      </c>
      <c r="EZ399" s="203">
        <f t="shared" si="2477"/>
        <v>0</v>
      </c>
      <c r="FA399" s="203">
        <f t="shared" si="2478"/>
        <v>0</v>
      </c>
      <c r="FB399" s="203">
        <f t="shared" si="2479"/>
        <v>0</v>
      </c>
      <c r="FC399" s="189">
        <f t="shared" si="2480"/>
        <v>0</v>
      </c>
      <c r="FD399" s="197">
        <f t="shared" si="2481"/>
        <v>0</v>
      </c>
      <c r="FE399" s="203">
        <f t="shared" si="2482"/>
        <v>0</v>
      </c>
      <c r="FF399" s="203">
        <f t="shared" si="2483"/>
        <v>0</v>
      </c>
      <c r="FG399" s="203">
        <f t="shared" si="2484"/>
        <v>0</v>
      </c>
      <c r="FH399" s="203">
        <f t="shared" si="2485"/>
        <v>0</v>
      </c>
      <c r="FI399" s="203">
        <f t="shared" si="2486"/>
        <v>0</v>
      </c>
      <c r="FJ399" s="203">
        <f t="shared" si="2487"/>
        <v>0</v>
      </c>
      <c r="FK399" s="203">
        <f t="shared" si="2488"/>
        <v>0</v>
      </c>
      <c r="FL399" s="203">
        <f t="shared" si="2489"/>
        <v>0</v>
      </c>
      <c r="FM399" s="189">
        <f t="shared" si="2490"/>
        <v>0</v>
      </c>
      <c r="FN399" s="103">
        <f t="shared" si="2491"/>
        <v>0</v>
      </c>
      <c r="FO399" s="197">
        <f t="shared" si="2492"/>
        <v>0</v>
      </c>
      <c r="FP399" s="203">
        <f t="shared" si="2493"/>
        <v>0</v>
      </c>
      <c r="FQ399" s="203">
        <f t="shared" si="2494"/>
        <v>0</v>
      </c>
      <c r="FR399" s="203">
        <f t="shared" si="2495"/>
        <v>0</v>
      </c>
      <c r="FS399" s="203">
        <f t="shared" si="2496"/>
        <v>0</v>
      </c>
      <c r="FT399" s="203">
        <f t="shared" si="2497"/>
        <v>0</v>
      </c>
      <c r="FU399" s="203">
        <f t="shared" si="2498"/>
        <v>0</v>
      </c>
      <c r="FV399" s="203">
        <f t="shared" si="2499"/>
        <v>0</v>
      </c>
      <c r="FW399" s="203">
        <f t="shared" si="2500"/>
        <v>0</v>
      </c>
      <c r="FX399" s="189">
        <f t="shared" si="2501"/>
        <v>0</v>
      </c>
      <c r="FY399" s="197">
        <f t="shared" si="2502"/>
        <v>0</v>
      </c>
      <c r="FZ399" s="203">
        <f t="shared" si="2503"/>
        <v>0</v>
      </c>
      <c r="GA399" s="203">
        <f t="shared" si="2504"/>
        <v>0</v>
      </c>
      <c r="GB399" s="203">
        <f t="shared" si="2505"/>
        <v>0</v>
      </c>
      <c r="GC399" s="203">
        <f t="shared" si="2506"/>
        <v>0</v>
      </c>
      <c r="GD399" s="203">
        <f t="shared" si="2507"/>
        <v>0</v>
      </c>
      <c r="GE399" s="203">
        <f t="shared" si="2508"/>
        <v>0</v>
      </c>
      <c r="GF399" s="203">
        <f t="shared" si="2509"/>
        <v>0</v>
      </c>
      <c r="GG399" s="203">
        <f t="shared" si="2510"/>
        <v>0</v>
      </c>
      <c r="GH399" s="189">
        <f t="shared" si="2511"/>
        <v>0</v>
      </c>
      <c r="GI399" s="103">
        <f t="shared" si="2512"/>
        <v>0</v>
      </c>
      <c r="GJ399" s="197">
        <f t="shared" si="2513"/>
        <v>0</v>
      </c>
      <c r="GK399" s="203">
        <f t="shared" si="2514"/>
        <v>0</v>
      </c>
      <c r="GL399" s="203">
        <f t="shared" si="2515"/>
        <v>0</v>
      </c>
      <c r="GM399" s="203">
        <f t="shared" si="2516"/>
        <v>0</v>
      </c>
      <c r="GN399" s="203">
        <f t="shared" si="2517"/>
        <v>0</v>
      </c>
      <c r="GO399" s="203">
        <f t="shared" si="2518"/>
        <v>0</v>
      </c>
      <c r="GP399" s="203">
        <f t="shared" si="2519"/>
        <v>0</v>
      </c>
      <c r="GQ399" s="203">
        <f t="shared" si="2520"/>
        <v>0</v>
      </c>
      <c r="GR399" s="203">
        <f t="shared" si="2521"/>
        <v>0</v>
      </c>
      <c r="GS399" s="189">
        <f t="shared" si="2522"/>
        <v>0</v>
      </c>
      <c r="GT399" s="197">
        <f t="shared" si="2523"/>
        <v>0</v>
      </c>
      <c r="GU399" s="203">
        <f t="shared" si="2524"/>
        <v>0</v>
      </c>
      <c r="GV399" s="203">
        <f t="shared" si="2525"/>
        <v>0</v>
      </c>
      <c r="GW399" s="203">
        <f t="shared" si="2526"/>
        <v>0</v>
      </c>
      <c r="GX399" s="203">
        <f t="shared" si="2527"/>
        <v>0</v>
      </c>
      <c r="GY399" s="203">
        <f t="shared" si="2528"/>
        <v>0</v>
      </c>
      <c r="GZ399" s="203">
        <f t="shared" si="2529"/>
        <v>0</v>
      </c>
      <c r="HA399" s="203">
        <f t="shared" si="2530"/>
        <v>0</v>
      </c>
      <c r="HB399" s="203">
        <f t="shared" si="2531"/>
        <v>0</v>
      </c>
      <c r="HC399" s="189">
        <f t="shared" si="2532"/>
        <v>0</v>
      </c>
      <c r="HD399" s="103">
        <f t="shared" si="2533"/>
        <v>0</v>
      </c>
      <c r="HE399" s="197">
        <f t="shared" si="2534"/>
        <v>0</v>
      </c>
      <c r="HF399" s="203">
        <f t="shared" si="2535"/>
        <v>0</v>
      </c>
      <c r="HG399" s="203">
        <f t="shared" si="2536"/>
        <v>0</v>
      </c>
      <c r="HH399" s="203">
        <f t="shared" si="2537"/>
        <v>0</v>
      </c>
      <c r="HI399" s="203">
        <f t="shared" si="2538"/>
        <v>0</v>
      </c>
      <c r="HJ399" s="203">
        <f t="shared" si="2539"/>
        <v>0</v>
      </c>
      <c r="HK399" s="203">
        <f t="shared" si="2540"/>
        <v>0</v>
      </c>
      <c r="HL399" s="203">
        <f t="shared" si="2541"/>
        <v>0</v>
      </c>
      <c r="HM399" s="203">
        <f t="shared" si="2542"/>
        <v>0</v>
      </c>
      <c r="HN399" s="189">
        <f t="shared" si="2543"/>
        <v>0</v>
      </c>
      <c r="HO399" s="197">
        <f t="shared" si="2544"/>
        <v>0</v>
      </c>
      <c r="HP399" s="203">
        <f t="shared" si="2545"/>
        <v>0</v>
      </c>
      <c r="HQ399" s="203">
        <f t="shared" si="2546"/>
        <v>0</v>
      </c>
      <c r="HR399" s="203">
        <f t="shared" si="2547"/>
        <v>0</v>
      </c>
      <c r="HS399" s="203">
        <f t="shared" si="2548"/>
        <v>0</v>
      </c>
      <c r="HT399" s="203">
        <f t="shared" si="2549"/>
        <v>0</v>
      </c>
      <c r="HU399" s="203">
        <f t="shared" si="2550"/>
        <v>0</v>
      </c>
      <c r="HV399" s="203">
        <f t="shared" si="2551"/>
        <v>0</v>
      </c>
      <c r="HW399" s="203">
        <f t="shared" si="2552"/>
        <v>0</v>
      </c>
      <c r="HX399" s="189">
        <f t="shared" si="2553"/>
        <v>0</v>
      </c>
      <c r="HY399" s="103">
        <f t="shared" si="2554"/>
        <v>0</v>
      </c>
      <c r="HZ399" s="197">
        <f t="shared" si="2555"/>
        <v>0</v>
      </c>
      <c r="IA399" s="203">
        <f t="shared" si="2556"/>
        <v>0</v>
      </c>
      <c r="IB399" s="203">
        <f t="shared" si="2557"/>
        <v>0</v>
      </c>
      <c r="IC399" s="203">
        <f t="shared" si="2558"/>
        <v>0</v>
      </c>
      <c r="ID399" s="203">
        <f t="shared" si="2559"/>
        <v>0</v>
      </c>
      <c r="IE399" s="203">
        <f t="shared" si="2560"/>
        <v>0</v>
      </c>
      <c r="IF399" s="203">
        <f t="shared" si="2561"/>
        <v>0</v>
      </c>
      <c r="IG399" s="203">
        <f t="shared" si="2562"/>
        <v>0</v>
      </c>
      <c r="IH399" s="203">
        <f t="shared" si="2563"/>
        <v>0</v>
      </c>
      <c r="II399" s="189">
        <f t="shared" si="2564"/>
        <v>0</v>
      </c>
      <c r="IJ399" s="197">
        <f t="shared" si="2565"/>
        <v>0</v>
      </c>
      <c r="IK399" s="203">
        <f t="shared" si="2566"/>
        <v>0</v>
      </c>
      <c r="IL399" s="203">
        <f t="shared" si="2567"/>
        <v>0</v>
      </c>
      <c r="IM399" s="203">
        <f t="shared" si="2568"/>
        <v>0</v>
      </c>
      <c r="IN399" s="203">
        <f t="shared" si="2569"/>
        <v>0</v>
      </c>
      <c r="IO399" s="203">
        <f t="shared" si="2570"/>
        <v>0</v>
      </c>
      <c r="IP399" s="203">
        <f t="shared" si="2571"/>
        <v>0</v>
      </c>
      <c r="IQ399" s="203">
        <f t="shared" si="2572"/>
        <v>0</v>
      </c>
      <c r="IR399" s="203">
        <f t="shared" si="2573"/>
        <v>0</v>
      </c>
      <c r="IS399" s="189">
        <f t="shared" si="2574"/>
        <v>0</v>
      </c>
      <c r="IT399" s="103">
        <f t="shared" si="2575"/>
        <v>0</v>
      </c>
      <c r="IU399" s="197">
        <f t="shared" si="2576"/>
        <v>0</v>
      </c>
      <c r="IV399" s="203">
        <f t="shared" si="2577"/>
        <v>0</v>
      </c>
      <c r="IW399" s="203">
        <f t="shared" si="2578"/>
        <v>0</v>
      </c>
      <c r="IX399" s="203">
        <f t="shared" si="2579"/>
        <v>0</v>
      </c>
      <c r="IY399" s="203">
        <f t="shared" si="2580"/>
        <v>0</v>
      </c>
      <c r="IZ399" s="203">
        <f t="shared" si="2581"/>
        <v>0</v>
      </c>
      <c r="JA399" s="203">
        <f t="shared" si="2582"/>
        <v>0</v>
      </c>
      <c r="JB399" s="203">
        <f t="shared" si="2583"/>
        <v>0</v>
      </c>
      <c r="JC399" s="203">
        <f t="shared" si="2584"/>
        <v>0</v>
      </c>
      <c r="JD399" s="189">
        <f t="shared" si="2585"/>
        <v>0</v>
      </c>
      <c r="JE399" s="197">
        <f t="shared" si="2586"/>
        <v>0</v>
      </c>
      <c r="JF399" s="203">
        <f t="shared" si="2587"/>
        <v>0</v>
      </c>
      <c r="JG399" s="203">
        <f t="shared" si="2588"/>
        <v>0</v>
      </c>
      <c r="JH399" s="203">
        <f t="shared" si="2589"/>
        <v>0</v>
      </c>
      <c r="JI399" s="203">
        <f t="shared" si="2590"/>
        <v>0</v>
      </c>
      <c r="JJ399" s="203">
        <f t="shared" si="2591"/>
        <v>0</v>
      </c>
      <c r="JK399" s="203">
        <f t="shared" si="2592"/>
        <v>0</v>
      </c>
      <c r="JL399" s="203">
        <f t="shared" si="2593"/>
        <v>0</v>
      </c>
      <c r="JM399" s="203">
        <f t="shared" si="2594"/>
        <v>0</v>
      </c>
      <c r="JN399" s="189">
        <f t="shared" si="2595"/>
        <v>0</v>
      </c>
      <c r="JO399" s="103">
        <f t="shared" si="2596"/>
        <v>0</v>
      </c>
      <c r="JP399" s="197">
        <f t="shared" si="2597"/>
        <v>0</v>
      </c>
      <c r="JQ399" s="203">
        <f t="shared" si="2598"/>
        <v>0</v>
      </c>
      <c r="JR399" s="203">
        <f t="shared" si="2599"/>
        <v>0</v>
      </c>
      <c r="JS399" s="203">
        <f t="shared" si="2600"/>
        <v>0</v>
      </c>
      <c r="JT399" s="203">
        <f t="shared" si="2601"/>
        <v>0</v>
      </c>
      <c r="JU399" s="203">
        <f t="shared" si="2602"/>
        <v>0</v>
      </c>
      <c r="JV399" s="203">
        <f t="shared" si="2603"/>
        <v>0</v>
      </c>
      <c r="JW399" s="203">
        <f t="shared" si="2604"/>
        <v>0</v>
      </c>
      <c r="JX399" s="203">
        <f t="shared" si="2605"/>
        <v>0</v>
      </c>
      <c r="JY399" s="189">
        <f t="shared" si="2606"/>
        <v>0</v>
      </c>
      <c r="JZ399" s="197">
        <f t="shared" si="2607"/>
        <v>0</v>
      </c>
      <c r="KA399" s="203">
        <f t="shared" si="2608"/>
        <v>0</v>
      </c>
      <c r="KB399" s="203">
        <f t="shared" si="2609"/>
        <v>0</v>
      </c>
      <c r="KC399" s="203">
        <f t="shared" si="2610"/>
        <v>0</v>
      </c>
      <c r="KD399" s="203">
        <f t="shared" si="2611"/>
        <v>0</v>
      </c>
      <c r="KE399" s="203">
        <f t="shared" si="2612"/>
        <v>0</v>
      </c>
      <c r="KF399" s="203">
        <f t="shared" si="2613"/>
        <v>0</v>
      </c>
      <c r="KG399" s="203">
        <f t="shared" si="2614"/>
        <v>0</v>
      </c>
      <c r="KH399" s="203">
        <f t="shared" si="2615"/>
        <v>0</v>
      </c>
      <c r="KI399" s="189">
        <f t="shared" si="2616"/>
        <v>0</v>
      </c>
      <c r="KJ399" s="103">
        <f t="shared" si="2617"/>
        <v>0</v>
      </c>
      <c r="KK399" s="197">
        <f t="shared" si="2618"/>
        <v>0</v>
      </c>
      <c r="KL399" s="203">
        <f t="shared" si="2619"/>
        <v>0</v>
      </c>
      <c r="KM399" s="203">
        <f t="shared" si="2620"/>
        <v>0</v>
      </c>
      <c r="KN399" s="203">
        <f t="shared" si="2621"/>
        <v>0</v>
      </c>
      <c r="KO399" s="203">
        <f t="shared" si="2622"/>
        <v>0</v>
      </c>
      <c r="KP399" s="203">
        <f t="shared" si="2623"/>
        <v>0</v>
      </c>
      <c r="KQ399" s="203">
        <f t="shared" si="2624"/>
        <v>0</v>
      </c>
      <c r="KR399" s="203">
        <f t="shared" si="2625"/>
        <v>0</v>
      </c>
      <c r="KS399" s="203">
        <f t="shared" si="2626"/>
        <v>0</v>
      </c>
      <c r="KT399" s="189">
        <f t="shared" si="2627"/>
        <v>0</v>
      </c>
      <c r="KU399" s="197">
        <f t="shared" si="2628"/>
        <v>0</v>
      </c>
      <c r="KV399" s="203">
        <f t="shared" si="2629"/>
        <v>0</v>
      </c>
      <c r="KW399" s="203">
        <f t="shared" si="2630"/>
        <v>0</v>
      </c>
      <c r="KX399" s="203">
        <f t="shared" si="2631"/>
        <v>0</v>
      </c>
      <c r="KY399" s="203">
        <f t="shared" si="2632"/>
        <v>0</v>
      </c>
      <c r="KZ399" s="203">
        <f t="shared" si="2633"/>
        <v>0</v>
      </c>
      <c r="LA399" s="203">
        <f t="shared" si="2634"/>
        <v>0</v>
      </c>
      <c r="LB399" s="203">
        <f t="shared" si="2635"/>
        <v>0</v>
      </c>
      <c r="LC399" s="203">
        <f t="shared" si="2636"/>
        <v>0</v>
      </c>
      <c r="LD399" s="189">
        <f t="shared" si="2637"/>
        <v>0</v>
      </c>
      <c r="LE399" s="103">
        <f t="shared" si="2638"/>
        <v>0</v>
      </c>
      <c r="LF399" s="197">
        <f t="shared" si="2639"/>
        <v>0</v>
      </c>
      <c r="LG399" s="203">
        <f t="shared" si="2640"/>
        <v>0</v>
      </c>
      <c r="LH399" s="203">
        <f t="shared" si="2641"/>
        <v>0</v>
      </c>
      <c r="LI399" s="203">
        <f t="shared" si="2642"/>
        <v>0</v>
      </c>
      <c r="LJ399" s="203">
        <f t="shared" si="2643"/>
        <v>0</v>
      </c>
      <c r="LK399" s="203">
        <f t="shared" si="2644"/>
        <v>0</v>
      </c>
      <c r="LL399" s="203">
        <f t="shared" si="2645"/>
        <v>0</v>
      </c>
      <c r="LM399" s="203">
        <f t="shared" si="2646"/>
        <v>0</v>
      </c>
      <c r="LN399" s="203">
        <f t="shared" si="2647"/>
        <v>0</v>
      </c>
      <c r="LO399" s="189">
        <f t="shared" si="2648"/>
        <v>0</v>
      </c>
      <c r="LP399" s="197">
        <f t="shared" si="2649"/>
        <v>0</v>
      </c>
      <c r="LQ399" s="203">
        <f t="shared" si="2650"/>
        <v>0</v>
      </c>
      <c r="LR399" s="203">
        <f t="shared" si="2651"/>
        <v>0</v>
      </c>
      <c r="LS399" s="203">
        <f t="shared" si="2652"/>
        <v>0</v>
      </c>
      <c r="LT399" s="203">
        <f t="shared" si="2653"/>
        <v>0</v>
      </c>
      <c r="LU399" s="203">
        <f t="shared" si="2654"/>
        <v>0</v>
      </c>
      <c r="LV399" s="203">
        <f t="shared" si="2655"/>
        <v>0</v>
      </c>
      <c r="LW399" s="203">
        <f t="shared" si="2656"/>
        <v>0</v>
      </c>
      <c r="LX399" s="203">
        <f t="shared" si="2657"/>
        <v>0</v>
      </c>
      <c r="LY399" s="189">
        <f t="shared" si="2658"/>
        <v>0</v>
      </c>
      <c r="LZ399" s="103">
        <f t="shared" si="2659"/>
        <v>0</v>
      </c>
      <c r="MA399" s="197">
        <f t="shared" si="2660"/>
        <v>0</v>
      </c>
      <c r="MB399" s="203">
        <f t="shared" si="2661"/>
        <v>0</v>
      </c>
      <c r="MC399" s="203">
        <f t="shared" si="2662"/>
        <v>0</v>
      </c>
      <c r="MD399" s="203">
        <f t="shared" si="2663"/>
        <v>0</v>
      </c>
      <c r="ME399" s="203">
        <f t="shared" si="2664"/>
        <v>0</v>
      </c>
      <c r="MF399" s="203">
        <f t="shared" si="2665"/>
        <v>0</v>
      </c>
      <c r="MG399" s="203">
        <f t="shared" si="2666"/>
        <v>0</v>
      </c>
      <c r="MH399" s="203">
        <f t="shared" si="2667"/>
        <v>0</v>
      </c>
      <c r="MI399" s="203">
        <f t="shared" si="2668"/>
        <v>0</v>
      </c>
      <c r="MJ399" s="189">
        <f t="shared" si="2669"/>
        <v>0</v>
      </c>
      <c r="MK399" s="197">
        <f t="shared" si="2670"/>
        <v>0</v>
      </c>
      <c r="ML399" s="203">
        <f t="shared" si="2671"/>
        <v>0</v>
      </c>
      <c r="MM399" s="203">
        <f t="shared" si="2672"/>
        <v>0</v>
      </c>
      <c r="MN399" s="203">
        <f t="shared" si="2673"/>
        <v>0</v>
      </c>
      <c r="MO399" s="203">
        <f t="shared" si="2674"/>
        <v>0</v>
      </c>
      <c r="MP399" s="203">
        <f t="shared" si="2675"/>
        <v>0</v>
      </c>
      <c r="MQ399" s="203">
        <f t="shared" si="2676"/>
        <v>0</v>
      </c>
      <c r="MR399" s="203">
        <f t="shared" si="2677"/>
        <v>0</v>
      </c>
      <c r="MS399" s="203">
        <f t="shared" si="2678"/>
        <v>0</v>
      </c>
      <c r="MT399" s="189">
        <f t="shared" si="2679"/>
        <v>0</v>
      </c>
      <c r="MU399" s="103">
        <f t="shared" si="2680"/>
        <v>0</v>
      </c>
      <c r="MV399" s="197">
        <f t="shared" si="2681"/>
        <v>0</v>
      </c>
      <c r="MW399" s="203">
        <f t="shared" si="2682"/>
        <v>0</v>
      </c>
      <c r="MX399" s="203">
        <f t="shared" si="2683"/>
        <v>0</v>
      </c>
      <c r="MY399" s="203">
        <f t="shared" si="2684"/>
        <v>0</v>
      </c>
      <c r="MZ399" s="203">
        <f t="shared" si="2685"/>
        <v>0</v>
      </c>
      <c r="NA399" s="203">
        <f t="shared" si="2686"/>
        <v>0</v>
      </c>
      <c r="NB399" s="203">
        <f t="shared" si="2687"/>
        <v>0</v>
      </c>
      <c r="NC399" s="203">
        <f t="shared" si="2688"/>
        <v>0</v>
      </c>
      <c r="ND399" s="203">
        <f t="shared" si="2689"/>
        <v>0</v>
      </c>
      <c r="NE399" s="189">
        <f t="shared" si="2690"/>
        <v>0</v>
      </c>
      <c r="NF399" s="197">
        <f t="shared" si="2691"/>
        <v>0</v>
      </c>
      <c r="NG399" s="203">
        <f t="shared" si="2692"/>
        <v>0</v>
      </c>
      <c r="NH399" s="203">
        <f t="shared" si="2693"/>
        <v>0</v>
      </c>
      <c r="NI399" s="203">
        <f t="shared" si="2694"/>
        <v>0</v>
      </c>
      <c r="NJ399" s="203">
        <f t="shared" si="2695"/>
        <v>0</v>
      </c>
      <c r="NK399" s="203">
        <f t="shared" si="2696"/>
        <v>0</v>
      </c>
      <c r="NL399" s="203">
        <f t="shared" si="2697"/>
        <v>0</v>
      </c>
      <c r="NM399" s="203">
        <f t="shared" si="2698"/>
        <v>0</v>
      </c>
      <c r="NN399" s="203">
        <f t="shared" si="2699"/>
        <v>0</v>
      </c>
      <c r="NO399" s="189">
        <f t="shared" si="2700"/>
        <v>0</v>
      </c>
      <c r="NP399" s="103">
        <f t="shared" si="2701"/>
        <v>0</v>
      </c>
      <c r="NQ399" s="197">
        <f t="shared" si="2702"/>
        <v>0</v>
      </c>
      <c r="NR399" s="203">
        <f t="shared" si="2703"/>
        <v>0</v>
      </c>
      <c r="NS399" s="203">
        <f t="shared" si="2704"/>
        <v>0</v>
      </c>
      <c r="NT399" s="203">
        <f t="shared" si="2705"/>
        <v>0</v>
      </c>
      <c r="NU399" s="203">
        <f t="shared" si="2706"/>
        <v>0</v>
      </c>
      <c r="NV399" s="203">
        <f t="shared" si="2707"/>
        <v>0</v>
      </c>
      <c r="NW399" s="203">
        <f t="shared" si="2708"/>
        <v>0</v>
      </c>
      <c r="NX399" s="203">
        <f t="shared" si="2709"/>
        <v>0</v>
      </c>
      <c r="NY399" s="203">
        <f t="shared" si="2710"/>
        <v>0</v>
      </c>
      <c r="NZ399" s="189">
        <f t="shared" si="2711"/>
        <v>0</v>
      </c>
      <c r="OA399" s="197">
        <f t="shared" si="2712"/>
        <v>0</v>
      </c>
      <c r="OB399" s="203">
        <f t="shared" si="2713"/>
        <v>0</v>
      </c>
      <c r="OC399" s="203">
        <f t="shared" si="2714"/>
        <v>0</v>
      </c>
      <c r="OD399" s="203">
        <f t="shared" si="2715"/>
        <v>0</v>
      </c>
      <c r="OE399" s="203">
        <f t="shared" si="2716"/>
        <v>0</v>
      </c>
      <c r="OF399" s="203">
        <f t="shared" si="2717"/>
        <v>0</v>
      </c>
      <c r="OG399" s="203">
        <f t="shared" si="2718"/>
        <v>0</v>
      </c>
      <c r="OH399" s="203">
        <f t="shared" si="2719"/>
        <v>0</v>
      </c>
      <c r="OI399" s="203">
        <f t="shared" si="2720"/>
        <v>0</v>
      </c>
      <c r="OJ399" s="189">
        <f t="shared" si="2721"/>
        <v>0</v>
      </c>
      <c r="OK399" s="103">
        <f t="shared" si="2722"/>
        <v>0</v>
      </c>
      <c r="OL399" s="197">
        <f t="shared" si="2723"/>
        <v>0</v>
      </c>
      <c r="OM399" s="203">
        <f t="shared" si="2724"/>
        <v>0</v>
      </c>
      <c r="ON399" s="203">
        <f t="shared" si="2725"/>
        <v>0</v>
      </c>
      <c r="OO399" s="203">
        <f t="shared" si="2726"/>
        <v>0</v>
      </c>
      <c r="OP399" s="203">
        <f t="shared" si="2727"/>
        <v>0</v>
      </c>
      <c r="OQ399" s="203">
        <f t="shared" si="2728"/>
        <v>0</v>
      </c>
      <c r="OR399" s="203">
        <f t="shared" si="2729"/>
        <v>0</v>
      </c>
      <c r="OS399" s="203">
        <f t="shared" si="2730"/>
        <v>0</v>
      </c>
      <c r="OT399" s="203">
        <f t="shared" si="2731"/>
        <v>0</v>
      </c>
      <c r="OU399" s="189">
        <f t="shared" si="2732"/>
        <v>0</v>
      </c>
      <c r="OV399" s="197">
        <f t="shared" si="2733"/>
        <v>0</v>
      </c>
      <c r="OW399" s="203">
        <f t="shared" si="2734"/>
        <v>0</v>
      </c>
      <c r="OX399" s="203">
        <f t="shared" si="2735"/>
        <v>0</v>
      </c>
      <c r="OY399" s="203">
        <f t="shared" si="2736"/>
        <v>0</v>
      </c>
      <c r="OZ399" s="203">
        <f t="shared" si="2737"/>
        <v>0</v>
      </c>
      <c r="PA399" s="203">
        <f t="shared" si="2738"/>
        <v>0</v>
      </c>
      <c r="PB399" s="203">
        <f t="shared" si="2739"/>
        <v>0</v>
      </c>
      <c r="PC399" s="203">
        <f t="shared" si="2740"/>
        <v>0</v>
      </c>
      <c r="PD399" s="203">
        <f t="shared" si="2741"/>
        <v>0</v>
      </c>
      <c r="PE399" s="189">
        <f t="shared" si="2742"/>
        <v>0</v>
      </c>
      <c r="PF399" s="103">
        <f t="shared" si="2743"/>
        <v>0</v>
      </c>
      <c r="PG399" s="197">
        <f t="shared" si="2744"/>
        <v>0</v>
      </c>
      <c r="PH399" s="203">
        <f t="shared" si="2745"/>
        <v>0</v>
      </c>
      <c r="PI399" s="203">
        <f t="shared" si="2746"/>
        <v>0</v>
      </c>
      <c r="PJ399" s="203">
        <f t="shared" si="2747"/>
        <v>0</v>
      </c>
      <c r="PK399" s="203">
        <f t="shared" si="2748"/>
        <v>0</v>
      </c>
      <c r="PL399" s="203">
        <f t="shared" si="2749"/>
        <v>0</v>
      </c>
      <c r="PM399" s="203">
        <f t="shared" si="2750"/>
        <v>0</v>
      </c>
      <c r="PN399" s="203">
        <f t="shared" si="2751"/>
        <v>0</v>
      </c>
      <c r="PO399" s="203">
        <f t="shared" si="2752"/>
        <v>0</v>
      </c>
      <c r="PP399" s="189">
        <f t="shared" si="2753"/>
        <v>0</v>
      </c>
      <c r="PQ399" s="197">
        <f t="shared" si="2754"/>
        <v>0</v>
      </c>
      <c r="PR399" s="203">
        <f t="shared" si="2755"/>
        <v>0</v>
      </c>
      <c r="PS399" s="203">
        <f t="shared" si="2756"/>
        <v>0</v>
      </c>
      <c r="PT399" s="203">
        <f t="shared" si="2757"/>
        <v>0</v>
      </c>
      <c r="PU399" s="203">
        <f t="shared" si="2758"/>
        <v>0</v>
      </c>
      <c r="PV399" s="203">
        <f t="shared" si="2759"/>
        <v>0</v>
      </c>
      <c r="PW399" s="203">
        <f t="shared" si="2760"/>
        <v>0</v>
      </c>
      <c r="PX399" s="203">
        <f t="shared" si="2761"/>
        <v>0</v>
      </c>
      <c r="PY399" s="203">
        <f t="shared" si="2762"/>
        <v>0</v>
      </c>
      <c r="PZ399" s="189">
        <f t="shared" si="2763"/>
        <v>0</v>
      </c>
      <c r="QA399" s="103">
        <f t="shared" si="2764"/>
        <v>0</v>
      </c>
      <c r="QB399" s="197">
        <f t="shared" si="2765"/>
        <v>0</v>
      </c>
      <c r="QC399" s="203">
        <f t="shared" si="2766"/>
        <v>0</v>
      </c>
      <c r="QD399" s="203">
        <f t="shared" si="2767"/>
        <v>0</v>
      </c>
      <c r="QE399" s="203">
        <f t="shared" si="2768"/>
        <v>0</v>
      </c>
      <c r="QF399" s="203">
        <f t="shared" si="2769"/>
        <v>0</v>
      </c>
      <c r="QG399" s="203">
        <f t="shared" si="2770"/>
        <v>0</v>
      </c>
      <c r="QH399" s="203">
        <f t="shared" si="2771"/>
        <v>0</v>
      </c>
      <c r="QI399" s="203">
        <f t="shared" si="2772"/>
        <v>0</v>
      </c>
      <c r="QJ399" s="203">
        <f t="shared" si="2773"/>
        <v>0</v>
      </c>
      <c r="QK399" s="189">
        <f t="shared" si="2774"/>
        <v>0</v>
      </c>
      <c r="QL399" s="197">
        <f t="shared" si="2775"/>
        <v>0</v>
      </c>
      <c r="QM399" s="203">
        <f t="shared" si="2776"/>
        <v>0</v>
      </c>
      <c r="QN399" s="203">
        <f t="shared" si="2777"/>
        <v>0</v>
      </c>
      <c r="QO399" s="203">
        <f t="shared" si="2778"/>
        <v>0</v>
      </c>
      <c r="QP399" s="203">
        <f t="shared" si="2779"/>
        <v>0</v>
      </c>
      <c r="QQ399" s="203">
        <f t="shared" si="2780"/>
        <v>0</v>
      </c>
      <c r="QR399" s="203">
        <f t="shared" si="2781"/>
        <v>0</v>
      </c>
      <c r="QS399" s="203">
        <f t="shared" si="2782"/>
        <v>0</v>
      </c>
      <c r="QT399" s="203">
        <f t="shared" si="2783"/>
        <v>0</v>
      </c>
      <c r="QU399" s="189">
        <f t="shared" si="2784"/>
        <v>0</v>
      </c>
      <c r="QV399" s="103">
        <f t="shared" si="2785"/>
        <v>0</v>
      </c>
      <c r="QW399" s="197">
        <f t="shared" si="2786"/>
        <v>0</v>
      </c>
      <c r="QX399" s="203">
        <f t="shared" si="2787"/>
        <v>0</v>
      </c>
      <c r="QY399" s="203">
        <f t="shared" si="2788"/>
        <v>0</v>
      </c>
      <c r="QZ399" s="203">
        <f t="shared" si="2789"/>
        <v>0</v>
      </c>
      <c r="RA399" s="203">
        <f t="shared" si="2790"/>
        <v>0</v>
      </c>
      <c r="RB399" s="203">
        <f t="shared" si="2791"/>
        <v>0</v>
      </c>
      <c r="RC399" s="203">
        <f t="shared" si="2792"/>
        <v>0</v>
      </c>
      <c r="RD399" s="203">
        <f t="shared" si="2793"/>
        <v>0</v>
      </c>
      <c r="RE399" s="203">
        <f t="shared" si="2794"/>
        <v>0</v>
      </c>
      <c r="RF399" s="189">
        <f t="shared" si="2795"/>
        <v>0</v>
      </c>
      <c r="RG399" s="197">
        <f t="shared" si="2796"/>
        <v>0</v>
      </c>
      <c r="RH399" s="203">
        <f t="shared" si="2797"/>
        <v>0</v>
      </c>
      <c r="RI399" s="203">
        <f t="shared" si="2798"/>
        <v>0</v>
      </c>
      <c r="RJ399" s="203">
        <f t="shared" si="2799"/>
        <v>0</v>
      </c>
      <c r="RK399" s="203">
        <f t="shared" si="2800"/>
        <v>0</v>
      </c>
      <c r="RL399" s="203">
        <f t="shared" si="2801"/>
        <v>0</v>
      </c>
      <c r="RM399" s="203">
        <f t="shared" si="2802"/>
        <v>0</v>
      </c>
      <c r="RN399" s="203">
        <f t="shared" si="2803"/>
        <v>0</v>
      </c>
      <c r="RO399" s="203">
        <f t="shared" si="2804"/>
        <v>0</v>
      </c>
      <c r="RP399" s="189">
        <f t="shared" si="2805"/>
        <v>0</v>
      </c>
      <c r="RQ399" s="103">
        <f t="shared" si="2806"/>
        <v>0</v>
      </c>
      <c r="RR399" s="197">
        <f t="shared" si="2807"/>
        <v>0</v>
      </c>
      <c r="RS399" s="203">
        <f t="shared" si="2808"/>
        <v>0</v>
      </c>
      <c r="RT399" s="203">
        <f t="shared" si="2809"/>
        <v>0</v>
      </c>
      <c r="RU399" s="203">
        <f t="shared" si="2810"/>
        <v>0</v>
      </c>
      <c r="RV399" s="203">
        <f t="shared" si="2811"/>
        <v>0</v>
      </c>
      <c r="RW399" s="203">
        <f t="shared" si="2812"/>
        <v>0</v>
      </c>
      <c r="RX399" s="203">
        <f t="shared" si="2813"/>
        <v>0</v>
      </c>
      <c r="RY399" s="203">
        <f t="shared" si="2814"/>
        <v>0</v>
      </c>
      <c r="RZ399" s="203">
        <f t="shared" si="2815"/>
        <v>0</v>
      </c>
      <c r="SA399" s="189">
        <f t="shared" si="2816"/>
        <v>0</v>
      </c>
      <c r="SB399" s="197">
        <f t="shared" si="2817"/>
        <v>0</v>
      </c>
      <c r="SC399" s="203">
        <f t="shared" si="2818"/>
        <v>0</v>
      </c>
      <c r="SD399" s="203">
        <f t="shared" si="2819"/>
        <v>0</v>
      </c>
      <c r="SE399" s="203">
        <f t="shared" si="2820"/>
        <v>0</v>
      </c>
      <c r="SF399" s="203">
        <f t="shared" si="2821"/>
        <v>0</v>
      </c>
      <c r="SG399" s="203">
        <f t="shared" si="2822"/>
        <v>0</v>
      </c>
      <c r="SH399" s="203">
        <f t="shared" si="2823"/>
        <v>0</v>
      </c>
      <c r="SI399" s="203">
        <f t="shared" si="2824"/>
        <v>0</v>
      </c>
      <c r="SJ399" s="203">
        <f t="shared" si="2825"/>
        <v>0</v>
      </c>
      <c r="SK399" s="189">
        <f t="shared" si="2826"/>
        <v>0</v>
      </c>
      <c r="SL399" s="103">
        <f t="shared" si="2827"/>
        <v>0</v>
      </c>
      <c r="SM399" s="197">
        <f t="shared" si="2828"/>
        <v>0</v>
      </c>
      <c r="SN399" s="203">
        <f t="shared" si="2829"/>
        <v>0</v>
      </c>
      <c r="SO399" s="203">
        <f t="shared" si="2830"/>
        <v>0</v>
      </c>
      <c r="SP399" s="203">
        <f t="shared" si="2831"/>
        <v>0</v>
      </c>
      <c r="SQ399" s="203">
        <f t="shared" si="2832"/>
        <v>0</v>
      </c>
      <c r="SR399" s="203">
        <f t="shared" si="2833"/>
        <v>0</v>
      </c>
      <c r="SS399" s="203">
        <f t="shared" si="2834"/>
        <v>0</v>
      </c>
      <c r="ST399" s="203">
        <f t="shared" si="2835"/>
        <v>0</v>
      </c>
      <c r="SU399" s="203">
        <f t="shared" si="2836"/>
        <v>0</v>
      </c>
      <c r="SV399" s="189">
        <f t="shared" si="2837"/>
        <v>0</v>
      </c>
      <c r="SW399" s="197">
        <f t="shared" si="2838"/>
        <v>0</v>
      </c>
      <c r="SX399" s="203">
        <f t="shared" si="2839"/>
        <v>0</v>
      </c>
      <c r="SY399" s="203">
        <f t="shared" si="2840"/>
        <v>0</v>
      </c>
      <c r="SZ399" s="203">
        <f t="shared" si="2841"/>
        <v>0</v>
      </c>
      <c r="TA399" s="203">
        <f t="shared" si="2842"/>
        <v>0</v>
      </c>
      <c r="TB399" s="203">
        <f t="shared" si="2843"/>
        <v>0</v>
      </c>
      <c r="TC399" s="203">
        <f t="shared" si="2844"/>
        <v>0</v>
      </c>
      <c r="TD399" s="203">
        <f t="shared" si="2845"/>
        <v>0</v>
      </c>
      <c r="TE399" s="203">
        <f t="shared" si="2846"/>
        <v>0</v>
      </c>
      <c r="TF399" s="189">
        <f t="shared" si="2847"/>
        <v>0</v>
      </c>
      <c r="TG399" s="103">
        <f t="shared" si="2848"/>
        <v>0</v>
      </c>
      <c r="TH399" s="197">
        <f t="shared" si="2849"/>
        <v>0</v>
      </c>
      <c r="TI399" s="203">
        <f t="shared" si="2850"/>
        <v>0</v>
      </c>
      <c r="TJ399" s="203">
        <f t="shared" si="2851"/>
        <v>0</v>
      </c>
      <c r="TK399" s="203">
        <f t="shared" si="2852"/>
        <v>0</v>
      </c>
      <c r="TL399" s="203">
        <f t="shared" si="2853"/>
        <v>0</v>
      </c>
      <c r="TM399" s="203">
        <f t="shared" si="2854"/>
        <v>0</v>
      </c>
      <c r="TN399" s="203">
        <f t="shared" si="2855"/>
        <v>0</v>
      </c>
      <c r="TO399" s="203">
        <f t="shared" si="2856"/>
        <v>0</v>
      </c>
      <c r="TP399" s="203">
        <f t="shared" si="2857"/>
        <v>0</v>
      </c>
      <c r="TQ399" s="189">
        <f t="shared" si="2858"/>
        <v>0</v>
      </c>
      <c r="TR399" s="197">
        <f t="shared" si="2859"/>
        <v>0</v>
      </c>
      <c r="TS399" s="203">
        <f t="shared" si="2860"/>
        <v>0</v>
      </c>
      <c r="TT399" s="203">
        <f t="shared" si="2861"/>
        <v>0</v>
      </c>
      <c r="TU399" s="203">
        <f t="shared" si="2862"/>
        <v>0</v>
      </c>
      <c r="TV399" s="203">
        <f t="shared" si="2863"/>
        <v>0</v>
      </c>
      <c r="TW399" s="203">
        <f t="shared" si="2864"/>
        <v>0</v>
      </c>
      <c r="TX399" s="203">
        <f t="shared" si="2865"/>
        <v>0</v>
      </c>
      <c r="TY399" s="203">
        <f t="shared" si="2866"/>
        <v>0</v>
      </c>
      <c r="TZ399" s="203">
        <f t="shared" si="2867"/>
        <v>0</v>
      </c>
      <c r="UA399" s="189">
        <f t="shared" si="2868"/>
        <v>0</v>
      </c>
      <c r="UB399" s="103">
        <f t="shared" si="2869"/>
        <v>0</v>
      </c>
      <c r="UC399" s="197">
        <f t="shared" si="2870"/>
        <v>0</v>
      </c>
      <c r="UD399" s="203">
        <f t="shared" si="2871"/>
        <v>0</v>
      </c>
      <c r="UE399" s="203">
        <f t="shared" si="2872"/>
        <v>0</v>
      </c>
      <c r="UF399" s="203">
        <f t="shared" si="2873"/>
        <v>0</v>
      </c>
      <c r="UG399" s="203">
        <f t="shared" si="2874"/>
        <v>0</v>
      </c>
      <c r="UH399" s="203">
        <f t="shared" si="2875"/>
        <v>0</v>
      </c>
      <c r="UI399" s="203">
        <f t="shared" si="2876"/>
        <v>0</v>
      </c>
      <c r="UJ399" s="203">
        <f t="shared" si="2877"/>
        <v>0</v>
      </c>
      <c r="UK399" s="203">
        <f t="shared" si="2878"/>
        <v>0</v>
      </c>
      <c r="UL399" s="189">
        <f t="shared" si="2879"/>
        <v>0</v>
      </c>
      <c r="UM399" s="197">
        <f t="shared" si="2880"/>
        <v>0</v>
      </c>
      <c r="UN399" s="203">
        <f t="shared" si="2881"/>
        <v>0</v>
      </c>
      <c r="UO399" s="203">
        <f t="shared" si="2882"/>
        <v>0</v>
      </c>
      <c r="UP399" s="203">
        <f t="shared" si="2883"/>
        <v>0</v>
      </c>
      <c r="UQ399" s="203">
        <f t="shared" si="2884"/>
        <v>0</v>
      </c>
      <c r="UR399" s="203">
        <f t="shared" si="2885"/>
        <v>0</v>
      </c>
      <c r="US399" s="203">
        <f t="shared" si="2886"/>
        <v>0</v>
      </c>
      <c r="UT399" s="203">
        <f t="shared" si="2887"/>
        <v>0</v>
      </c>
      <c r="UU399" s="203">
        <f t="shared" si="2888"/>
        <v>0</v>
      </c>
      <c r="UV399" s="189">
        <f t="shared" si="2889"/>
        <v>0</v>
      </c>
      <c r="UW399" s="103">
        <f t="shared" si="2890"/>
        <v>0</v>
      </c>
      <c r="UX399" s="36">
        <f t="shared" si="2891"/>
        <v>1</v>
      </c>
    </row>
    <row r="400" spans="19:570" x14ac:dyDescent="0.25">
      <c r="S400" s="46">
        <v>40</v>
      </c>
      <c r="T400" s="102" t="b">
        <f t="shared" ref="T400:V400" si="2944">T328</f>
        <v>0</v>
      </c>
      <c r="U400" s="103" t="str">
        <f t="shared" si="2944"/>
        <v/>
      </c>
      <c r="V400" s="103" t="str">
        <f t="shared" si="2944"/>
        <v/>
      </c>
      <c r="W400" s="103" t="str">
        <f t="shared" si="2364"/>
        <v/>
      </c>
      <c r="X400" s="128" t="str">
        <f t="shared" si="2365"/>
        <v/>
      </c>
      <c r="Y400" s="128" t="str">
        <f t="shared" si="2366"/>
        <v/>
      </c>
      <c r="Z400" s="128" t="str">
        <f t="shared" si="2367"/>
        <v/>
      </c>
      <c r="AA400" s="128" t="str">
        <f t="shared" si="2368"/>
        <v/>
      </c>
      <c r="AB400" s="128" t="str">
        <f t="shared" si="2369"/>
        <v/>
      </c>
      <c r="AC400" s="128" t="str">
        <f t="shared" si="2370"/>
        <v/>
      </c>
      <c r="AD400" s="128" t="str">
        <f t="shared" si="2371"/>
        <v/>
      </c>
      <c r="AE400" s="128" t="str">
        <f t="shared" si="2372"/>
        <v/>
      </c>
      <c r="AF400" s="128" t="str">
        <f t="shared" si="2373"/>
        <v/>
      </c>
      <c r="AG400" s="132" t="str">
        <f t="shared" si="2374"/>
        <v/>
      </c>
      <c r="AH400" s="169" t="str">
        <f t="shared" si="2914"/>
        <v/>
      </c>
      <c r="AI400" s="170" t="str">
        <f t="shared" si="2894"/>
        <v/>
      </c>
      <c r="AJ400" s="169" t="str">
        <f t="shared" si="2902"/>
        <v/>
      </c>
      <c r="AK400" s="169" t="str">
        <f t="shared" si="2905"/>
        <v/>
      </c>
      <c r="AL400" s="169" t="str">
        <f t="shared" si="2909"/>
        <v/>
      </c>
      <c r="AM400" s="169" t="str">
        <f t="shared" si="2906"/>
        <v/>
      </c>
      <c r="AN400" s="169" t="str">
        <f t="shared" si="2897"/>
        <v/>
      </c>
      <c r="AO400" s="169" t="str">
        <f t="shared" si="2898"/>
        <v/>
      </c>
      <c r="AP400" s="169" t="str">
        <f t="shared" si="2899"/>
        <v/>
      </c>
      <c r="AQ400" s="170" t="str">
        <f t="shared" si="2900"/>
        <v/>
      </c>
      <c r="AR400" s="188" t="str">
        <f>IF($AA$7, IF(T400,IF(S400&lt;=$E$13-1,AH400*CD419,AH400*CE419),""),"")</f>
        <v/>
      </c>
      <c r="AS400" s="103" t="str">
        <f>IF($AA$8, IF(T400,IF(S400&lt;=$E$13-1,AI400*CD420,AI400*CE420),""),"")</f>
        <v/>
      </c>
      <c r="AT400" s="103" t="str">
        <f>IF($AA$9, IF(T400,IF(S400&lt;=$E$13-1,AJ400*CD421,AJ400*CE421),""),"")</f>
        <v/>
      </c>
      <c r="AU400" s="103" t="str">
        <f>IF($AA$10, IF(T400,IF(S400&lt;=$E$13-1,AK400*CD422,AK400*CE422),""),"")</f>
        <v/>
      </c>
      <c r="AV400" s="103" t="str">
        <f>IF($AA$11, IF(T400,IF(S400&lt;=$E$13-1,AL400*CD423,AL400*CE423),""),"")</f>
        <v/>
      </c>
      <c r="AW400" s="103" t="str">
        <f>IF($AA$12, IF(T400,IF(S400&lt;=$E$13-1,AM400*CD424,AM400*CE424),""),"")</f>
        <v/>
      </c>
      <c r="AX400" s="103" t="str">
        <f>IF($AA$13, IF(T400,IF(S400&lt;=$E$13-1,AN400*CD425,AN400*CE425),""),"")</f>
        <v/>
      </c>
      <c r="AY400" s="103" t="str">
        <f>IF($AA$14, IF(T400,IF(S400&lt;=$E$13-1,AO400*CD426,AO400*CE426),""),"")</f>
        <v/>
      </c>
      <c r="AZ400" s="103" t="str">
        <f>IF($AA$15, IF(T400,IF(S400&lt;=$E$13-1,AP400*CD427,AP400*CE427),""),"")</f>
        <v/>
      </c>
      <c r="BA400" s="103" t="str">
        <f>IF($AA$16, IF(T400,IF(S400&lt;=$E$13-1,AQ400*CD428,AQ400*CE428),""),"")</f>
        <v/>
      </c>
      <c r="BB400" s="162">
        <f t="shared" si="2375"/>
        <v>0</v>
      </c>
      <c r="BC400" s="197">
        <f t="shared" si="2376"/>
        <v>0</v>
      </c>
      <c r="BD400" s="197">
        <f t="shared" si="2377"/>
        <v>0</v>
      </c>
      <c r="BE400" s="197">
        <f t="shared" si="2378"/>
        <v>0</v>
      </c>
      <c r="BF400" s="197">
        <f t="shared" si="2379"/>
        <v>0</v>
      </c>
      <c r="BG400" s="197">
        <f t="shared" si="2380"/>
        <v>0</v>
      </c>
      <c r="BH400" s="197">
        <f t="shared" si="2381"/>
        <v>0</v>
      </c>
      <c r="BI400" s="197">
        <f t="shared" si="2382"/>
        <v>0</v>
      </c>
      <c r="BJ400" s="197">
        <f t="shared" si="2383"/>
        <v>0</v>
      </c>
      <c r="BK400" s="197">
        <f t="shared" si="2384"/>
        <v>0</v>
      </c>
      <c r="BL400" s="123">
        <f t="shared" si="2385"/>
        <v>0</v>
      </c>
      <c r="BM400" s="161">
        <f t="shared" si="2386"/>
        <v>0</v>
      </c>
      <c r="BN400" s="197">
        <f t="shared" si="2387"/>
        <v>0</v>
      </c>
      <c r="BO400" s="203">
        <f t="shared" si="2388"/>
        <v>0</v>
      </c>
      <c r="BP400" s="203">
        <f t="shared" si="2389"/>
        <v>0</v>
      </c>
      <c r="BQ400" s="203">
        <f t="shared" si="2390"/>
        <v>0</v>
      </c>
      <c r="BR400" s="203">
        <f t="shared" si="2391"/>
        <v>0</v>
      </c>
      <c r="BS400" s="203">
        <f t="shared" si="2392"/>
        <v>0</v>
      </c>
      <c r="BT400" s="203">
        <f t="shared" si="2393"/>
        <v>0</v>
      </c>
      <c r="BU400" s="203">
        <f t="shared" si="2394"/>
        <v>0</v>
      </c>
      <c r="BV400" s="203">
        <f t="shared" si="2395"/>
        <v>0</v>
      </c>
      <c r="BW400" s="189">
        <f t="shared" si="2396"/>
        <v>0</v>
      </c>
      <c r="BX400" s="197">
        <f t="shared" si="2397"/>
        <v>0</v>
      </c>
      <c r="BY400" s="203">
        <f t="shared" si="2398"/>
        <v>0</v>
      </c>
      <c r="BZ400" s="203">
        <f t="shared" si="2399"/>
        <v>0</v>
      </c>
      <c r="CA400" s="203">
        <f t="shared" si="2400"/>
        <v>0</v>
      </c>
      <c r="CB400" s="203">
        <f t="shared" si="2401"/>
        <v>0</v>
      </c>
      <c r="CC400" s="203">
        <f t="shared" si="2402"/>
        <v>0</v>
      </c>
      <c r="CD400" s="203">
        <f t="shared" si="2403"/>
        <v>0</v>
      </c>
      <c r="CE400" s="203">
        <f t="shared" si="2404"/>
        <v>0</v>
      </c>
      <c r="CF400" s="203">
        <f t="shared" si="2405"/>
        <v>0</v>
      </c>
      <c r="CG400" s="189">
        <f t="shared" si="2406"/>
        <v>0</v>
      </c>
      <c r="CH400" s="103">
        <f t="shared" si="2407"/>
        <v>0</v>
      </c>
      <c r="CI400" s="197">
        <f t="shared" si="2408"/>
        <v>0</v>
      </c>
      <c r="CJ400" s="203">
        <f t="shared" si="2409"/>
        <v>0</v>
      </c>
      <c r="CK400" s="203">
        <f t="shared" si="2410"/>
        <v>0</v>
      </c>
      <c r="CL400" s="203">
        <f t="shared" si="2411"/>
        <v>0</v>
      </c>
      <c r="CM400" s="203">
        <f t="shared" si="2412"/>
        <v>0</v>
      </c>
      <c r="CN400" s="203">
        <f t="shared" si="2413"/>
        <v>0</v>
      </c>
      <c r="CO400" s="203">
        <f t="shared" si="2414"/>
        <v>0</v>
      </c>
      <c r="CP400" s="203">
        <f t="shared" si="2415"/>
        <v>0</v>
      </c>
      <c r="CQ400" s="203">
        <f t="shared" si="2416"/>
        <v>0</v>
      </c>
      <c r="CR400" s="189">
        <f t="shared" si="2417"/>
        <v>0</v>
      </c>
      <c r="CS400" s="197">
        <f t="shared" si="2418"/>
        <v>0</v>
      </c>
      <c r="CT400" s="203">
        <f t="shared" si="2419"/>
        <v>0</v>
      </c>
      <c r="CU400" s="203">
        <f t="shared" si="2420"/>
        <v>0</v>
      </c>
      <c r="CV400" s="203">
        <f t="shared" si="2421"/>
        <v>0</v>
      </c>
      <c r="CW400" s="203">
        <f t="shared" si="2422"/>
        <v>0</v>
      </c>
      <c r="CX400" s="203">
        <f t="shared" si="2423"/>
        <v>0</v>
      </c>
      <c r="CY400" s="203">
        <f t="shared" si="2424"/>
        <v>0</v>
      </c>
      <c r="CZ400" s="203">
        <f t="shared" si="2425"/>
        <v>0</v>
      </c>
      <c r="DA400" s="203">
        <f t="shared" si="2426"/>
        <v>0</v>
      </c>
      <c r="DB400" s="189">
        <f t="shared" si="2427"/>
        <v>0</v>
      </c>
      <c r="DC400" s="103">
        <f t="shared" si="2428"/>
        <v>0</v>
      </c>
      <c r="DD400" s="197">
        <f t="shared" si="2429"/>
        <v>0</v>
      </c>
      <c r="DE400" s="203">
        <f t="shared" si="2430"/>
        <v>0</v>
      </c>
      <c r="DF400" s="203">
        <f t="shared" si="2431"/>
        <v>0</v>
      </c>
      <c r="DG400" s="203">
        <f t="shared" si="2432"/>
        <v>0</v>
      </c>
      <c r="DH400" s="203">
        <f t="shared" si="2433"/>
        <v>0</v>
      </c>
      <c r="DI400" s="203">
        <f t="shared" si="2434"/>
        <v>0</v>
      </c>
      <c r="DJ400" s="203">
        <f t="shared" si="2435"/>
        <v>0</v>
      </c>
      <c r="DK400" s="203">
        <f t="shared" si="2436"/>
        <v>0</v>
      </c>
      <c r="DL400" s="203">
        <f t="shared" si="2437"/>
        <v>0</v>
      </c>
      <c r="DM400" s="189">
        <f t="shared" si="2438"/>
        <v>0</v>
      </c>
      <c r="DN400" s="197">
        <f t="shared" si="2439"/>
        <v>0</v>
      </c>
      <c r="DO400" s="203">
        <f t="shared" si="2440"/>
        <v>0</v>
      </c>
      <c r="DP400" s="203">
        <f t="shared" si="2441"/>
        <v>0</v>
      </c>
      <c r="DQ400" s="203">
        <f t="shared" si="2442"/>
        <v>0</v>
      </c>
      <c r="DR400" s="203">
        <f t="shared" si="2443"/>
        <v>0</v>
      </c>
      <c r="DS400" s="203">
        <f t="shared" si="2444"/>
        <v>0</v>
      </c>
      <c r="DT400" s="203">
        <f t="shared" si="2445"/>
        <v>0</v>
      </c>
      <c r="DU400" s="203">
        <f t="shared" si="2446"/>
        <v>0</v>
      </c>
      <c r="DV400" s="203">
        <f t="shared" si="2447"/>
        <v>0</v>
      </c>
      <c r="DW400" s="189">
        <f t="shared" si="2448"/>
        <v>0</v>
      </c>
      <c r="DX400" s="103">
        <f t="shared" si="2449"/>
        <v>0</v>
      </c>
      <c r="DY400" s="197">
        <f t="shared" si="2450"/>
        <v>0</v>
      </c>
      <c r="DZ400" s="203">
        <f t="shared" si="2451"/>
        <v>0</v>
      </c>
      <c r="EA400" s="203">
        <f t="shared" si="2452"/>
        <v>0</v>
      </c>
      <c r="EB400" s="203">
        <f t="shared" si="2453"/>
        <v>0</v>
      </c>
      <c r="EC400" s="203">
        <f t="shared" si="2454"/>
        <v>0</v>
      </c>
      <c r="ED400" s="203">
        <f t="shared" si="2455"/>
        <v>0</v>
      </c>
      <c r="EE400" s="203">
        <f t="shared" si="2456"/>
        <v>0</v>
      </c>
      <c r="EF400" s="203">
        <f t="shared" si="2457"/>
        <v>0</v>
      </c>
      <c r="EG400" s="203">
        <f t="shared" si="2458"/>
        <v>0</v>
      </c>
      <c r="EH400" s="189">
        <f t="shared" si="2459"/>
        <v>0</v>
      </c>
      <c r="EI400" s="197">
        <f t="shared" si="2460"/>
        <v>0</v>
      </c>
      <c r="EJ400" s="203">
        <f t="shared" si="2461"/>
        <v>0</v>
      </c>
      <c r="EK400" s="203">
        <f t="shared" si="2462"/>
        <v>0</v>
      </c>
      <c r="EL400" s="203">
        <f t="shared" si="2463"/>
        <v>0</v>
      </c>
      <c r="EM400" s="203">
        <f t="shared" si="2464"/>
        <v>0</v>
      </c>
      <c r="EN400" s="203">
        <f t="shared" si="2465"/>
        <v>0</v>
      </c>
      <c r="EO400" s="203">
        <f t="shared" si="2466"/>
        <v>0</v>
      </c>
      <c r="EP400" s="203">
        <f t="shared" si="2467"/>
        <v>0</v>
      </c>
      <c r="EQ400" s="203">
        <f t="shared" si="2468"/>
        <v>0</v>
      </c>
      <c r="ER400" s="189">
        <f t="shared" si="2469"/>
        <v>0</v>
      </c>
      <c r="ES400" s="103">
        <f t="shared" si="2470"/>
        <v>0</v>
      </c>
      <c r="ET400" s="197">
        <f t="shared" si="2471"/>
        <v>0</v>
      </c>
      <c r="EU400" s="203">
        <f t="shared" si="2472"/>
        <v>0</v>
      </c>
      <c r="EV400" s="203">
        <f t="shared" si="2473"/>
        <v>0</v>
      </c>
      <c r="EW400" s="203">
        <f t="shared" si="2474"/>
        <v>0</v>
      </c>
      <c r="EX400" s="203">
        <f t="shared" si="2475"/>
        <v>0</v>
      </c>
      <c r="EY400" s="203">
        <f t="shared" si="2476"/>
        <v>0</v>
      </c>
      <c r="EZ400" s="203">
        <f t="shared" si="2477"/>
        <v>0</v>
      </c>
      <c r="FA400" s="203">
        <f t="shared" si="2478"/>
        <v>0</v>
      </c>
      <c r="FB400" s="203">
        <f t="shared" si="2479"/>
        <v>0</v>
      </c>
      <c r="FC400" s="189">
        <f t="shared" si="2480"/>
        <v>0</v>
      </c>
      <c r="FD400" s="197">
        <f t="shared" si="2481"/>
        <v>0</v>
      </c>
      <c r="FE400" s="203">
        <f t="shared" si="2482"/>
        <v>0</v>
      </c>
      <c r="FF400" s="203">
        <f t="shared" si="2483"/>
        <v>0</v>
      </c>
      <c r="FG400" s="203">
        <f t="shared" si="2484"/>
        <v>0</v>
      </c>
      <c r="FH400" s="203">
        <f t="shared" si="2485"/>
        <v>0</v>
      </c>
      <c r="FI400" s="203">
        <f t="shared" si="2486"/>
        <v>0</v>
      </c>
      <c r="FJ400" s="203">
        <f t="shared" si="2487"/>
        <v>0</v>
      </c>
      <c r="FK400" s="203">
        <f t="shared" si="2488"/>
        <v>0</v>
      </c>
      <c r="FL400" s="203">
        <f t="shared" si="2489"/>
        <v>0</v>
      </c>
      <c r="FM400" s="189">
        <f t="shared" si="2490"/>
        <v>0</v>
      </c>
      <c r="FN400" s="103">
        <f t="shared" si="2491"/>
        <v>0</v>
      </c>
      <c r="FO400" s="197">
        <f t="shared" si="2492"/>
        <v>0</v>
      </c>
      <c r="FP400" s="203">
        <f t="shared" si="2493"/>
        <v>0</v>
      </c>
      <c r="FQ400" s="203">
        <f t="shared" si="2494"/>
        <v>0</v>
      </c>
      <c r="FR400" s="203">
        <f t="shared" si="2495"/>
        <v>0</v>
      </c>
      <c r="FS400" s="203">
        <f t="shared" si="2496"/>
        <v>0</v>
      </c>
      <c r="FT400" s="203">
        <f t="shared" si="2497"/>
        <v>0</v>
      </c>
      <c r="FU400" s="203">
        <f t="shared" si="2498"/>
        <v>0</v>
      </c>
      <c r="FV400" s="203">
        <f t="shared" si="2499"/>
        <v>0</v>
      </c>
      <c r="FW400" s="203">
        <f t="shared" si="2500"/>
        <v>0</v>
      </c>
      <c r="FX400" s="189">
        <f t="shared" si="2501"/>
        <v>0</v>
      </c>
      <c r="FY400" s="197">
        <f t="shared" si="2502"/>
        <v>0</v>
      </c>
      <c r="FZ400" s="203">
        <f t="shared" si="2503"/>
        <v>0</v>
      </c>
      <c r="GA400" s="203">
        <f t="shared" si="2504"/>
        <v>0</v>
      </c>
      <c r="GB400" s="203">
        <f t="shared" si="2505"/>
        <v>0</v>
      </c>
      <c r="GC400" s="203">
        <f t="shared" si="2506"/>
        <v>0</v>
      </c>
      <c r="GD400" s="203">
        <f t="shared" si="2507"/>
        <v>0</v>
      </c>
      <c r="GE400" s="203">
        <f t="shared" si="2508"/>
        <v>0</v>
      </c>
      <c r="GF400" s="203">
        <f t="shared" si="2509"/>
        <v>0</v>
      </c>
      <c r="GG400" s="203">
        <f t="shared" si="2510"/>
        <v>0</v>
      </c>
      <c r="GH400" s="189">
        <f t="shared" si="2511"/>
        <v>0</v>
      </c>
      <c r="GI400" s="103">
        <f t="shared" si="2512"/>
        <v>0</v>
      </c>
      <c r="GJ400" s="197">
        <f t="shared" si="2513"/>
        <v>0</v>
      </c>
      <c r="GK400" s="203">
        <f t="shared" si="2514"/>
        <v>0</v>
      </c>
      <c r="GL400" s="203">
        <f t="shared" si="2515"/>
        <v>0</v>
      </c>
      <c r="GM400" s="203">
        <f t="shared" si="2516"/>
        <v>0</v>
      </c>
      <c r="GN400" s="203">
        <f t="shared" si="2517"/>
        <v>0</v>
      </c>
      <c r="GO400" s="203">
        <f t="shared" si="2518"/>
        <v>0</v>
      </c>
      <c r="GP400" s="203">
        <f t="shared" si="2519"/>
        <v>0</v>
      </c>
      <c r="GQ400" s="203">
        <f t="shared" si="2520"/>
        <v>0</v>
      </c>
      <c r="GR400" s="203">
        <f t="shared" si="2521"/>
        <v>0</v>
      </c>
      <c r="GS400" s="189">
        <f t="shared" si="2522"/>
        <v>0</v>
      </c>
      <c r="GT400" s="197">
        <f t="shared" si="2523"/>
        <v>0</v>
      </c>
      <c r="GU400" s="203">
        <f t="shared" si="2524"/>
        <v>0</v>
      </c>
      <c r="GV400" s="203">
        <f t="shared" si="2525"/>
        <v>0</v>
      </c>
      <c r="GW400" s="203">
        <f t="shared" si="2526"/>
        <v>0</v>
      </c>
      <c r="GX400" s="203">
        <f t="shared" si="2527"/>
        <v>0</v>
      </c>
      <c r="GY400" s="203">
        <f t="shared" si="2528"/>
        <v>0</v>
      </c>
      <c r="GZ400" s="203">
        <f t="shared" si="2529"/>
        <v>0</v>
      </c>
      <c r="HA400" s="203">
        <f t="shared" si="2530"/>
        <v>0</v>
      </c>
      <c r="HB400" s="203">
        <f t="shared" si="2531"/>
        <v>0</v>
      </c>
      <c r="HC400" s="189">
        <f t="shared" si="2532"/>
        <v>0</v>
      </c>
      <c r="HD400" s="103">
        <f t="shared" si="2533"/>
        <v>0</v>
      </c>
      <c r="HE400" s="197">
        <f t="shared" si="2534"/>
        <v>0</v>
      </c>
      <c r="HF400" s="203">
        <f t="shared" si="2535"/>
        <v>0</v>
      </c>
      <c r="HG400" s="203">
        <f t="shared" si="2536"/>
        <v>0</v>
      </c>
      <c r="HH400" s="203">
        <f t="shared" si="2537"/>
        <v>0</v>
      </c>
      <c r="HI400" s="203">
        <f t="shared" si="2538"/>
        <v>0</v>
      </c>
      <c r="HJ400" s="203">
        <f t="shared" si="2539"/>
        <v>0</v>
      </c>
      <c r="HK400" s="203">
        <f t="shared" si="2540"/>
        <v>0</v>
      </c>
      <c r="HL400" s="203">
        <f t="shared" si="2541"/>
        <v>0</v>
      </c>
      <c r="HM400" s="203">
        <f t="shared" si="2542"/>
        <v>0</v>
      </c>
      <c r="HN400" s="189">
        <f t="shared" si="2543"/>
        <v>0</v>
      </c>
      <c r="HO400" s="197">
        <f t="shared" si="2544"/>
        <v>0</v>
      </c>
      <c r="HP400" s="203">
        <f t="shared" si="2545"/>
        <v>0</v>
      </c>
      <c r="HQ400" s="203">
        <f t="shared" si="2546"/>
        <v>0</v>
      </c>
      <c r="HR400" s="203">
        <f t="shared" si="2547"/>
        <v>0</v>
      </c>
      <c r="HS400" s="203">
        <f t="shared" si="2548"/>
        <v>0</v>
      </c>
      <c r="HT400" s="203">
        <f t="shared" si="2549"/>
        <v>0</v>
      </c>
      <c r="HU400" s="203">
        <f t="shared" si="2550"/>
        <v>0</v>
      </c>
      <c r="HV400" s="203">
        <f t="shared" si="2551"/>
        <v>0</v>
      </c>
      <c r="HW400" s="203">
        <f t="shared" si="2552"/>
        <v>0</v>
      </c>
      <c r="HX400" s="189">
        <f t="shared" si="2553"/>
        <v>0</v>
      </c>
      <c r="HY400" s="103">
        <f t="shared" si="2554"/>
        <v>0</v>
      </c>
      <c r="HZ400" s="197">
        <f t="shared" si="2555"/>
        <v>0</v>
      </c>
      <c r="IA400" s="203">
        <f t="shared" si="2556"/>
        <v>0</v>
      </c>
      <c r="IB400" s="203">
        <f t="shared" si="2557"/>
        <v>0</v>
      </c>
      <c r="IC400" s="203">
        <f t="shared" si="2558"/>
        <v>0</v>
      </c>
      <c r="ID400" s="203">
        <f t="shared" si="2559"/>
        <v>0</v>
      </c>
      <c r="IE400" s="203">
        <f t="shared" si="2560"/>
        <v>0</v>
      </c>
      <c r="IF400" s="203">
        <f t="shared" si="2561"/>
        <v>0</v>
      </c>
      <c r="IG400" s="203">
        <f t="shared" si="2562"/>
        <v>0</v>
      </c>
      <c r="IH400" s="203">
        <f t="shared" si="2563"/>
        <v>0</v>
      </c>
      <c r="II400" s="189">
        <f t="shared" si="2564"/>
        <v>0</v>
      </c>
      <c r="IJ400" s="197">
        <f t="shared" si="2565"/>
        <v>0</v>
      </c>
      <c r="IK400" s="203">
        <f t="shared" si="2566"/>
        <v>0</v>
      </c>
      <c r="IL400" s="203">
        <f t="shared" si="2567"/>
        <v>0</v>
      </c>
      <c r="IM400" s="203">
        <f t="shared" si="2568"/>
        <v>0</v>
      </c>
      <c r="IN400" s="203">
        <f t="shared" si="2569"/>
        <v>0</v>
      </c>
      <c r="IO400" s="203">
        <f t="shared" si="2570"/>
        <v>0</v>
      </c>
      <c r="IP400" s="203">
        <f t="shared" si="2571"/>
        <v>0</v>
      </c>
      <c r="IQ400" s="203">
        <f t="shared" si="2572"/>
        <v>0</v>
      </c>
      <c r="IR400" s="203">
        <f t="shared" si="2573"/>
        <v>0</v>
      </c>
      <c r="IS400" s="189">
        <f t="shared" si="2574"/>
        <v>0</v>
      </c>
      <c r="IT400" s="103">
        <f t="shared" si="2575"/>
        <v>0</v>
      </c>
      <c r="IU400" s="197">
        <f t="shared" si="2576"/>
        <v>0</v>
      </c>
      <c r="IV400" s="203">
        <f t="shared" si="2577"/>
        <v>0</v>
      </c>
      <c r="IW400" s="203">
        <f t="shared" si="2578"/>
        <v>0</v>
      </c>
      <c r="IX400" s="203">
        <f t="shared" si="2579"/>
        <v>0</v>
      </c>
      <c r="IY400" s="203">
        <f t="shared" si="2580"/>
        <v>0</v>
      </c>
      <c r="IZ400" s="203">
        <f t="shared" si="2581"/>
        <v>0</v>
      </c>
      <c r="JA400" s="203">
        <f t="shared" si="2582"/>
        <v>0</v>
      </c>
      <c r="JB400" s="203">
        <f t="shared" si="2583"/>
        <v>0</v>
      </c>
      <c r="JC400" s="203">
        <f t="shared" si="2584"/>
        <v>0</v>
      </c>
      <c r="JD400" s="189">
        <f t="shared" si="2585"/>
        <v>0</v>
      </c>
      <c r="JE400" s="197">
        <f t="shared" si="2586"/>
        <v>0</v>
      </c>
      <c r="JF400" s="203">
        <f t="shared" si="2587"/>
        <v>0</v>
      </c>
      <c r="JG400" s="203">
        <f t="shared" si="2588"/>
        <v>0</v>
      </c>
      <c r="JH400" s="203">
        <f t="shared" si="2589"/>
        <v>0</v>
      </c>
      <c r="JI400" s="203">
        <f t="shared" si="2590"/>
        <v>0</v>
      </c>
      <c r="JJ400" s="203">
        <f t="shared" si="2591"/>
        <v>0</v>
      </c>
      <c r="JK400" s="203">
        <f t="shared" si="2592"/>
        <v>0</v>
      </c>
      <c r="JL400" s="203">
        <f t="shared" si="2593"/>
        <v>0</v>
      </c>
      <c r="JM400" s="203">
        <f t="shared" si="2594"/>
        <v>0</v>
      </c>
      <c r="JN400" s="189">
        <f t="shared" si="2595"/>
        <v>0</v>
      </c>
      <c r="JO400" s="103">
        <f t="shared" si="2596"/>
        <v>0</v>
      </c>
      <c r="JP400" s="197">
        <f t="shared" si="2597"/>
        <v>0</v>
      </c>
      <c r="JQ400" s="203">
        <f t="shared" si="2598"/>
        <v>0</v>
      </c>
      <c r="JR400" s="203">
        <f t="shared" si="2599"/>
        <v>0</v>
      </c>
      <c r="JS400" s="203">
        <f t="shared" si="2600"/>
        <v>0</v>
      </c>
      <c r="JT400" s="203">
        <f t="shared" si="2601"/>
        <v>0</v>
      </c>
      <c r="JU400" s="203">
        <f t="shared" si="2602"/>
        <v>0</v>
      </c>
      <c r="JV400" s="203">
        <f t="shared" si="2603"/>
        <v>0</v>
      </c>
      <c r="JW400" s="203">
        <f t="shared" si="2604"/>
        <v>0</v>
      </c>
      <c r="JX400" s="203">
        <f t="shared" si="2605"/>
        <v>0</v>
      </c>
      <c r="JY400" s="189">
        <f t="shared" si="2606"/>
        <v>0</v>
      </c>
      <c r="JZ400" s="197">
        <f t="shared" si="2607"/>
        <v>0</v>
      </c>
      <c r="KA400" s="203">
        <f t="shared" si="2608"/>
        <v>0</v>
      </c>
      <c r="KB400" s="203">
        <f t="shared" si="2609"/>
        <v>0</v>
      </c>
      <c r="KC400" s="203">
        <f t="shared" si="2610"/>
        <v>0</v>
      </c>
      <c r="KD400" s="203">
        <f t="shared" si="2611"/>
        <v>0</v>
      </c>
      <c r="KE400" s="203">
        <f t="shared" si="2612"/>
        <v>0</v>
      </c>
      <c r="KF400" s="203">
        <f t="shared" si="2613"/>
        <v>0</v>
      </c>
      <c r="KG400" s="203">
        <f t="shared" si="2614"/>
        <v>0</v>
      </c>
      <c r="KH400" s="203">
        <f t="shared" si="2615"/>
        <v>0</v>
      </c>
      <c r="KI400" s="189">
        <f t="shared" si="2616"/>
        <v>0</v>
      </c>
      <c r="KJ400" s="103">
        <f t="shared" si="2617"/>
        <v>0</v>
      </c>
      <c r="KK400" s="197">
        <f t="shared" si="2618"/>
        <v>0</v>
      </c>
      <c r="KL400" s="203">
        <f t="shared" si="2619"/>
        <v>0</v>
      </c>
      <c r="KM400" s="203">
        <f t="shared" si="2620"/>
        <v>0</v>
      </c>
      <c r="KN400" s="203">
        <f t="shared" si="2621"/>
        <v>0</v>
      </c>
      <c r="KO400" s="203">
        <f t="shared" si="2622"/>
        <v>0</v>
      </c>
      <c r="KP400" s="203">
        <f t="shared" si="2623"/>
        <v>0</v>
      </c>
      <c r="KQ400" s="203">
        <f t="shared" si="2624"/>
        <v>0</v>
      </c>
      <c r="KR400" s="203">
        <f t="shared" si="2625"/>
        <v>0</v>
      </c>
      <c r="KS400" s="203">
        <f t="shared" si="2626"/>
        <v>0</v>
      </c>
      <c r="KT400" s="189">
        <f t="shared" si="2627"/>
        <v>0</v>
      </c>
      <c r="KU400" s="197">
        <f t="shared" si="2628"/>
        <v>0</v>
      </c>
      <c r="KV400" s="203">
        <f t="shared" si="2629"/>
        <v>0</v>
      </c>
      <c r="KW400" s="203">
        <f t="shared" si="2630"/>
        <v>0</v>
      </c>
      <c r="KX400" s="203">
        <f t="shared" si="2631"/>
        <v>0</v>
      </c>
      <c r="KY400" s="203">
        <f t="shared" si="2632"/>
        <v>0</v>
      </c>
      <c r="KZ400" s="203">
        <f t="shared" si="2633"/>
        <v>0</v>
      </c>
      <c r="LA400" s="203">
        <f t="shared" si="2634"/>
        <v>0</v>
      </c>
      <c r="LB400" s="203">
        <f t="shared" si="2635"/>
        <v>0</v>
      </c>
      <c r="LC400" s="203">
        <f t="shared" si="2636"/>
        <v>0</v>
      </c>
      <c r="LD400" s="189">
        <f t="shared" si="2637"/>
        <v>0</v>
      </c>
      <c r="LE400" s="103">
        <f t="shared" si="2638"/>
        <v>0</v>
      </c>
      <c r="LF400" s="197">
        <f t="shared" si="2639"/>
        <v>0</v>
      </c>
      <c r="LG400" s="203">
        <f t="shared" si="2640"/>
        <v>0</v>
      </c>
      <c r="LH400" s="203">
        <f t="shared" si="2641"/>
        <v>0</v>
      </c>
      <c r="LI400" s="203">
        <f t="shared" si="2642"/>
        <v>0</v>
      </c>
      <c r="LJ400" s="203">
        <f t="shared" si="2643"/>
        <v>0</v>
      </c>
      <c r="LK400" s="203">
        <f t="shared" si="2644"/>
        <v>0</v>
      </c>
      <c r="LL400" s="203">
        <f t="shared" si="2645"/>
        <v>0</v>
      </c>
      <c r="LM400" s="203">
        <f t="shared" si="2646"/>
        <v>0</v>
      </c>
      <c r="LN400" s="203">
        <f t="shared" si="2647"/>
        <v>0</v>
      </c>
      <c r="LO400" s="189">
        <f t="shared" si="2648"/>
        <v>0</v>
      </c>
      <c r="LP400" s="197">
        <f t="shared" si="2649"/>
        <v>0</v>
      </c>
      <c r="LQ400" s="203">
        <f t="shared" si="2650"/>
        <v>0</v>
      </c>
      <c r="LR400" s="203">
        <f t="shared" si="2651"/>
        <v>0</v>
      </c>
      <c r="LS400" s="203">
        <f t="shared" si="2652"/>
        <v>0</v>
      </c>
      <c r="LT400" s="203">
        <f t="shared" si="2653"/>
        <v>0</v>
      </c>
      <c r="LU400" s="203">
        <f t="shared" si="2654"/>
        <v>0</v>
      </c>
      <c r="LV400" s="203">
        <f t="shared" si="2655"/>
        <v>0</v>
      </c>
      <c r="LW400" s="203">
        <f t="shared" si="2656"/>
        <v>0</v>
      </c>
      <c r="LX400" s="203">
        <f t="shared" si="2657"/>
        <v>0</v>
      </c>
      <c r="LY400" s="189">
        <f t="shared" si="2658"/>
        <v>0</v>
      </c>
      <c r="LZ400" s="103">
        <f t="shared" si="2659"/>
        <v>0</v>
      </c>
      <c r="MA400" s="197">
        <f t="shared" si="2660"/>
        <v>0</v>
      </c>
      <c r="MB400" s="203">
        <f t="shared" si="2661"/>
        <v>0</v>
      </c>
      <c r="MC400" s="203">
        <f t="shared" si="2662"/>
        <v>0</v>
      </c>
      <c r="MD400" s="203">
        <f t="shared" si="2663"/>
        <v>0</v>
      </c>
      <c r="ME400" s="203">
        <f t="shared" si="2664"/>
        <v>0</v>
      </c>
      <c r="MF400" s="203">
        <f t="shared" si="2665"/>
        <v>0</v>
      </c>
      <c r="MG400" s="203">
        <f t="shared" si="2666"/>
        <v>0</v>
      </c>
      <c r="MH400" s="203">
        <f t="shared" si="2667"/>
        <v>0</v>
      </c>
      <c r="MI400" s="203">
        <f t="shared" si="2668"/>
        <v>0</v>
      </c>
      <c r="MJ400" s="189">
        <f t="shared" si="2669"/>
        <v>0</v>
      </c>
      <c r="MK400" s="197">
        <f t="shared" si="2670"/>
        <v>0</v>
      </c>
      <c r="ML400" s="203">
        <f t="shared" si="2671"/>
        <v>0</v>
      </c>
      <c r="MM400" s="203">
        <f t="shared" si="2672"/>
        <v>0</v>
      </c>
      <c r="MN400" s="203">
        <f t="shared" si="2673"/>
        <v>0</v>
      </c>
      <c r="MO400" s="203">
        <f t="shared" si="2674"/>
        <v>0</v>
      </c>
      <c r="MP400" s="203">
        <f t="shared" si="2675"/>
        <v>0</v>
      </c>
      <c r="MQ400" s="203">
        <f t="shared" si="2676"/>
        <v>0</v>
      </c>
      <c r="MR400" s="203">
        <f t="shared" si="2677"/>
        <v>0</v>
      </c>
      <c r="MS400" s="203">
        <f t="shared" si="2678"/>
        <v>0</v>
      </c>
      <c r="MT400" s="189">
        <f t="shared" si="2679"/>
        <v>0</v>
      </c>
      <c r="MU400" s="103">
        <f t="shared" si="2680"/>
        <v>0</v>
      </c>
      <c r="MV400" s="197">
        <f t="shared" si="2681"/>
        <v>0</v>
      </c>
      <c r="MW400" s="203">
        <f t="shared" si="2682"/>
        <v>0</v>
      </c>
      <c r="MX400" s="203">
        <f t="shared" si="2683"/>
        <v>0</v>
      </c>
      <c r="MY400" s="203">
        <f t="shared" si="2684"/>
        <v>0</v>
      </c>
      <c r="MZ400" s="203">
        <f t="shared" si="2685"/>
        <v>0</v>
      </c>
      <c r="NA400" s="203">
        <f t="shared" si="2686"/>
        <v>0</v>
      </c>
      <c r="NB400" s="203">
        <f t="shared" si="2687"/>
        <v>0</v>
      </c>
      <c r="NC400" s="203">
        <f t="shared" si="2688"/>
        <v>0</v>
      </c>
      <c r="ND400" s="203">
        <f t="shared" si="2689"/>
        <v>0</v>
      </c>
      <c r="NE400" s="189">
        <f t="shared" si="2690"/>
        <v>0</v>
      </c>
      <c r="NF400" s="197">
        <f t="shared" si="2691"/>
        <v>0</v>
      </c>
      <c r="NG400" s="203">
        <f t="shared" si="2692"/>
        <v>0</v>
      </c>
      <c r="NH400" s="203">
        <f t="shared" si="2693"/>
        <v>0</v>
      </c>
      <c r="NI400" s="203">
        <f t="shared" si="2694"/>
        <v>0</v>
      </c>
      <c r="NJ400" s="203">
        <f t="shared" si="2695"/>
        <v>0</v>
      </c>
      <c r="NK400" s="203">
        <f t="shared" si="2696"/>
        <v>0</v>
      </c>
      <c r="NL400" s="203">
        <f t="shared" si="2697"/>
        <v>0</v>
      </c>
      <c r="NM400" s="203">
        <f t="shared" si="2698"/>
        <v>0</v>
      </c>
      <c r="NN400" s="203">
        <f t="shared" si="2699"/>
        <v>0</v>
      </c>
      <c r="NO400" s="189">
        <f t="shared" si="2700"/>
        <v>0</v>
      </c>
      <c r="NP400" s="103">
        <f t="shared" si="2701"/>
        <v>0</v>
      </c>
      <c r="NQ400" s="197">
        <f t="shared" si="2702"/>
        <v>0</v>
      </c>
      <c r="NR400" s="203">
        <f t="shared" si="2703"/>
        <v>0</v>
      </c>
      <c r="NS400" s="203">
        <f t="shared" si="2704"/>
        <v>0</v>
      </c>
      <c r="NT400" s="203">
        <f t="shared" si="2705"/>
        <v>0</v>
      </c>
      <c r="NU400" s="203">
        <f t="shared" si="2706"/>
        <v>0</v>
      </c>
      <c r="NV400" s="203">
        <f t="shared" si="2707"/>
        <v>0</v>
      </c>
      <c r="NW400" s="203">
        <f t="shared" si="2708"/>
        <v>0</v>
      </c>
      <c r="NX400" s="203">
        <f t="shared" si="2709"/>
        <v>0</v>
      </c>
      <c r="NY400" s="203">
        <f t="shared" si="2710"/>
        <v>0</v>
      </c>
      <c r="NZ400" s="189">
        <f t="shared" si="2711"/>
        <v>0</v>
      </c>
      <c r="OA400" s="197">
        <f t="shared" si="2712"/>
        <v>0</v>
      </c>
      <c r="OB400" s="203">
        <f t="shared" si="2713"/>
        <v>0</v>
      </c>
      <c r="OC400" s="203">
        <f t="shared" si="2714"/>
        <v>0</v>
      </c>
      <c r="OD400" s="203">
        <f t="shared" si="2715"/>
        <v>0</v>
      </c>
      <c r="OE400" s="203">
        <f t="shared" si="2716"/>
        <v>0</v>
      </c>
      <c r="OF400" s="203">
        <f t="shared" si="2717"/>
        <v>0</v>
      </c>
      <c r="OG400" s="203">
        <f t="shared" si="2718"/>
        <v>0</v>
      </c>
      <c r="OH400" s="203">
        <f t="shared" si="2719"/>
        <v>0</v>
      </c>
      <c r="OI400" s="203">
        <f t="shared" si="2720"/>
        <v>0</v>
      </c>
      <c r="OJ400" s="189">
        <f t="shared" si="2721"/>
        <v>0</v>
      </c>
      <c r="OK400" s="103">
        <f t="shared" si="2722"/>
        <v>0</v>
      </c>
      <c r="OL400" s="197">
        <f t="shared" si="2723"/>
        <v>0</v>
      </c>
      <c r="OM400" s="203">
        <f t="shared" si="2724"/>
        <v>0</v>
      </c>
      <c r="ON400" s="203">
        <f t="shared" si="2725"/>
        <v>0</v>
      </c>
      <c r="OO400" s="203">
        <f t="shared" si="2726"/>
        <v>0</v>
      </c>
      <c r="OP400" s="203">
        <f t="shared" si="2727"/>
        <v>0</v>
      </c>
      <c r="OQ400" s="203">
        <f t="shared" si="2728"/>
        <v>0</v>
      </c>
      <c r="OR400" s="203">
        <f t="shared" si="2729"/>
        <v>0</v>
      </c>
      <c r="OS400" s="203">
        <f t="shared" si="2730"/>
        <v>0</v>
      </c>
      <c r="OT400" s="203">
        <f t="shared" si="2731"/>
        <v>0</v>
      </c>
      <c r="OU400" s="189">
        <f t="shared" si="2732"/>
        <v>0</v>
      </c>
      <c r="OV400" s="197">
        <f t="shared" si="2733"/>
        <v>0</v>
      </c>
      <c r="OW400" s="203">
        <f t="shared" si="2734"/>
        <v>0</v>
      </c>
      <c r="OX400" s="203">
        <f t="shared" si="2735"/>
        <v>0</v>
      </c>
      <c r="OY400" s="203">
        <f t="shared" si="2736"/>
        <v>0</v>
      </c>
      <c r="OZ400" s="203">
        <f t="shared" si="2737"/>
        <v>0</v>
      </c>
      <c r="PA400" s="203">
        <f t="shared" si="2738"/>
        <v>0</v>
      </c>
      <c r="PB400" s="203">
        <f t="shared" si="2739"/>
        <v>0</v>
      </c>
      <c r="PC400" s="203">
        <f t="shared" si="2740"/>
        <v>0</v>
      </c>
      <c r="PD400" s="203">
        <f t="shared" si="2741"/>
        <v>0</v>
      </c>
      <c r="PE400" s="189">
        <f t="shared" si="2742"/>
        <v>0</v>
      </c>
      <c r="PF400" s="103">
        <f t="shared" si="2743"/>
        <v>0</v>
      </c>
      <c r="PG400" s="197">
        <f t="shared" si="2744"/>
        <v>0</v>
      </c>
      <c r="PH400" s="203">
        <f t="shared" si="2745"/>
        <v>0</v>
      </c>
      <c r="PI400" s="203">
        <f t="shared" si="2746"/>
        <v>0</v>
      </c>
      <c r="PJ400" s="203">
        <f t="shared" si="2747"/>
        <v>0</v>
      </c>
      <c r="PK400" s="203">
        <f t="shared" si="2748"/>
        <v>0</v>
      </c>
      <c r="PL400" s="203">
        <f t="shared" si="2749"/>
        <v>0</v>
      </c>
      <c r="PM400" s="203">
        <f t="shared" si="2750"/>
        <v>0</v>
      </c>
      <c r="PN400" s="203">
        <f t="shared" si="2751"/>
        <v>0</v>
      </c>
      <c r="PO400" s="203">
        <f t="shared" si="2752"/>
        <v>0</v>
      </c>
      <c r="PP400" s="189">
        <f t="shared" si="2753"/>
        <v>0</v>
      </c>
      <c r="PQ400" s="197">
        <f t="shared" si="2754"/>
        <v>0</v>
      </c>
      <c r="PR400" s="203">
        <f t="shared" si="2755"/>
        <v>0</v>
      </c>
      <c r="PS400" s="203">
        <f t="shared" si="2756"/>
        <v>0</v>
      </c>
      <c r="PT400" s="203">
        <f t="shared" si="2757"/>
        <v>0</v>
      </c>
      <c r="PU400" s="203">
        <f t="shared" si="2758"/>
        <v>0</v>
      </c>
      <c r="PV400" s="203">
        <f t="shared" si="2759"/>
        <v>0</v>
      </c>
      <c r="PW400" s="203">
        <f t="shared" si="2760"/>
        <v>0</v>
      </c>
      <c r="PX400" s="203">
        <f t="shared" si="2761"/>
        <v>0</v>
      </c>
      <c r="PY400" s="203">
        <f t="shared" si="2762"/>
        <v>0</v>
      </c>
      <c r="PZ400" s="189">
        <f t="shared" si="2763"/>
        <v>0</v>
      </c>
      <c r="QA400" s="103">
        <f t="shared" si="2764"/>
        <v>0</v>
      </c>
      <c r="QB400" s="197">
        <f t="shared" si="2765"/>
        <v>0</v>
      </c>
      <c r="QC400" s="203">
        <f t="shared" si="2766"/>
        <v>0</v>
      </c>
      <c r="QD400" s="203">
        <f t="shared" si="2767"/>
        <v>0</v>
      </c>
      <c r="QE400" s="203">
        <f t="shared" si="2768"/>
        <v>0</v>
      </c>
      <c r="QF400" s="203">
        <f t="shared" si="2769"/>
        <v>0</v>
      </c>
      <c r="QG400" s="203">
        <f t="shared" si="2770"/>
        <v>0</v>
      </c>
      <c r="QH400" s="203">
        <f t="shared" si="2771"/>
        <v>0</v>
      </c>
      <c r="QI400" s="203">
        <f t="shared" si="2772"/>
        <v>0</v>
      </c>
      <c r="QJ400" s="203">
        <f t="shared" si="2773"/>
        <v>0</v>
      </c>
      <c r="QK400" s="189">
        <f t="shared" si="2774"/>
        <v>0</v>
      </c>
      <c r="QL400" s="197">
        <f t="shared" si="2775"/>
        <v>0</v>
      </c>
      <c r="QM400" s="203">
        <f t="shared" si="2776"/>
        <v>0</v>
      </c>
      <c r="QN400" s="203">
        <f t="shared" si="2777"/>
        <v>0</v>
      </c>
      <c r="QO400" s="203">
        <f t="shared" si="2778"/>
        <v>0</v>
      </c>
      <c r="QP400" s="203">
        <f t="shared" si="2779"/>
        <v>0</v>
      </c>
      <c r="QQ400" s="203">
        <f t="shared" si="2780"/>
        <v>0</v>
      </c>
      <c r="QR400" s="203">
        <f t="shared" si="2781"/>
        <v>0</v>
      </c>
      <c r="QS400" s="203">
        <f t="shared" si="2782"/>
        <v>0</v>
      </c>
      <c r="QT400" s="203">
        <f t="shared" si="2783"/>
        <v>0</v>
      </c>
      <c r="QU400" s="189">
        <f t="shared" si="2784"/>
        <v>0</v>
      </c>
      <c r="QV400" s="103">
        <f t="shared" si="2785"/>
        <v>0</v>
      </c>
      <c r="QW400" s="197">
        <f t="shared" si="2786"/>
        <v>0</v>
      </c>
      <c r="QX400" s="203">
        <f t="shared" si="2787"/>
        <v>0</v>
      </c>
      <c r="QY400" s="203">
        <f t="shared" si="2788"/>
        <v>0</v>
      </c>
      <c r="QZ400" s="203">
        <f t="shared" si="2789"/>
        <v>0</v>
      </c>
      <c r="RA400" s="203">
        <f t="shared" si="2790"/>
        <v>0</v>
      </c>
      <c r="RB400" s="203">
        <f t="shared" si="2791"/>
        <v>0</v>
      </c>
      <c r="RC400" s="203">
        <f t="shared" si="2792"/>
        <v>0</v>
      </c>
      <c r="RD400" s="203">
        <f t="shared" si="2793"/>
        <v>0</v>
      </c>
      <c r="RE400" s="203">
        <f t="shared" si="2794"/>
        <v>0</v>
      </c>
      <c r="RF400" s="189">
        <f t="shared" si="2795"/>
        <v>0</v>
      </c>
      <c r="RG400" s="197">
        <f t="shared" si="2796"/>
        <v>0</v>
      </c>
      <c r="RH400" s="203">
        <f t="shared" si="2797"/>
        <v>0</v>
      </c>
      <c r="RI400" s="203">
        <f t="shared" si="2798"/>
        <v>0</v>
      </c>
      <c r="RJ400" s="203">
        <f t="shared" si="2799"/>
        <v>0</v>
      </c>
      <c r="RK400" s="203">
        <f t="shared" si="2800"/>
        <v>0</v>
      </c>
      <c r="RL400" s="203">
        <f t="shared" si="2801"/>
        <v>0</v>
      </c>
      <c r="RM400" s="203">
        <f t="shared" si="2802"/>
        <v>0</v>
      </c>
      <c r="RN400" s="203">
        <f t="shared" si="2803"/>
        <v>0</v>
      </c>
      <c r="RO400" s="203">
        <f t="shared" si="2804"/>
        <v>0</v>
      </c>
      <c r="RP400" s="189">
        <f t="shared" si="2805"/>
        <v>0</v>
      </c>
      <c r="RQ400" s="103">
        <f t="shared" si="2806"/>
        <v>0</v>
      </c>
      <c r="RR400" s="197">
        <f t="shared" si="2807"/>
        <v>0</v>
      </c>
      <c r="RS400" s="203">
        <f t="shared" si="2808"/>
        <v>0</v>
      </c>
      <c r="RT400" s="203">
        <f t="shared" si="2809"/>
        <v>0</v>
      </c>
      <c r="RU400" s="203">
        <f t="shared" si="2810"/>
        <v>0</v>
      </c>
      <c r="RV400" s="203">
        <f t="shared" si="2811"/>
        <v>0</v>
      </c>
      <c r="RW400" s="203">
        <f t="shared" si="2812"/>
        <v>0</v>
      </c>
      <c r="RX400" s="203">
        <f t="shared" si="2813"/>
        <v>0</v>
      </c>
      <c r="RY400" s="203">
        <f t="shared" si="2814"/>
        <v>0</v>
      </c>
      <c r="RZ400" s="203">
        <f t="shared" si="2815"/>
        <v>0</v>
      </c>
      <c r="SA400" s="189">
        <f t="shared" si="2816"/>
        <v>0</v>
      </c>
      <c r="SB400" s="197">
        <f t="shared" si="2817"/>
        <v>0</v>
      </c>
      <c r="SC400" s="203">
        <f t="shared" si="2818"/>
        <v>0</v>
      </c>
      <c r="SD400" s="203">
        <f t="shared" si="2819"/>
        <v>0</v>
      </c>
      <c r="SE400" s="203">
        <f t="shared" si="2820"/>
        <v>0</v>
      </c>
      <c r="SF400" s="203">
        <f t="shared" si="2821"/>
        <v>0</v>
      </c>
      <c r="SG400" s="203">
        <f t="shared" si="2822"/>
        <v>0</v>
      </c>
      <c r="SH400" s="203">
        <f t="shared" si="2823"/>
        <v>0</v>
      </c>
      <c r="SI400" s="203">
        <f t="shared" si="2824"/>
        <v>0</v>
      </c>
      <c r="SJ400" s="203">
        <f t="shared" si="2825"/>
        <v>0</v>
      </c>
      <c r="SK400" s="189">
        <f t="shared" si="2826"/>
        <v>0</v>
      </c>
      <c r="SL400" s="103">
        <f t="shared" si="2827"/>
        <v>0</v>
      </c>
      <c r="SM400" s="197">
        <f t="shared" si="2828"/>
        <v>0</v>
      </c>
      <c r="SN400" s="203">
        <f t="shared" si="2829"/>
        <v>0</v>
      </c>
      <c r="SO400" s="203">
        <f t="shared" si="2830"/>
        <v>0</v>
      </c>
      <c r="SP400" s="203">
        <f t="shared" si="2831"/>
        <v>0</v>
      </c>
      <c r="SQ400" s="203">
        <f t="shared" si="2832"/>
        <v>0</v>
      </c>
      <c r="SR400" s="203">
        <f t="shared" si="2833"/>
        <v>0</v>
      </c>
      <c r="SS400" s="203">
        <f t="shared" si="2834"/>
        <v>0</v>
      </c>
      <c r="ST400" s="203">
        <f t="shared" si="2835"/>
        <v>0</v>
      </c>
      <c r="SU400" s="203">
        <f t="shared" si="2836"/>
        <v>0</v>
      </c>
      <c r="SV400" s="189">
        <f t="shared" si="2837"/>
        <v>0</v>
      </c>
      <c r="SW400" s="197">
        <f t="shared" si="2838"/>
        <v>0</v>
      </c>
      <c r="SX400" s="203">
        <f t="shared" si="2839"/>
        <v>0</v>
      </c>
      <c r="SY400" s="203">
        <f t="shared" si="2840"/>
        <v>0</v>
      </c>
      <c r="SZ400" s="203">
        <f t="shared" si="2841"/>
        <v>0</v>
      </c>
      <c r="TA400" s="203">
        <f t="shared" si="2842"/>
        <v>0</v>
      </c>
      <c r="TB400" s="203">
        <f t="shared" si="2843"/>
        <v>0</v>
      </c>
      <c r="TC400" s="203">
        <f t="shared" si="2844"/>
        <v>0</v>
      </c>
      <c r="TD400" s="203">
        <f t="shared" si="2845"/>
        <v>0</v>
      </c>
      <c r="TE400" s="203">
        <f t="shared" si="2846"/>
        <v>0</v>
      </c>
      <c r="TF400" s="189">
        <f t="shared" si="2847"/>
        <v>0</v>
      </c>
      <c r="TG400" s="103">
        <f t="shared" si="2848"/>
        <v>0</v>
      </c>
      <c r="TH400" s="197">
        <f t="shared" si="2849"/>
        <v>0</v>
      </c>
      <c r="TI400" s="203">
        <f t="shared" si="2850"/>
        <v>0</v>
      </c>
      <c r="TJ400" s="203">
        <f t="shared" si="2851"/>
        <v>0</v>
      </c>
      <c r="TK400" s="203">
        <f t="shared" si="2852"/>
        <v>0</v>
      </c>
      <c r="TL400" s="203">
        <f t="shared" si="2853"/>
        <v>0</v>
      </c>
      <c r="TM400" s="203">
        <f t="shared" si="2854"/>
        <v>0</v>
      </c>
      <c r="TN400" s="203">
        <f t="shared" si="2855"/>
        <v>0</v>
      </c>
      <c r="TO400" s="203">
        <f t="shared" si="2856"/>
        <v>0</v>
      </c>
      <c r="TP400" s="203">
        <f t="shared" si="2857"/>
        <v>0</v>
      </c>
      <c r="TQ400" s="189">
        <f t="shared" si="2858"/>
        <v>0</v>
      </c>
      <c r="TR400" s="197">
        <f t="shared" si="2859"/>
        <v>0</v>
      </c>
      <c r="TS400" s="203">
        <f t="shared" si="2860"/>
        <v>0</v>
      </c>
      <c r="TT400" s="203">
        <f t="shared" si="2861"/>
        <v>0</v>
      </c>
      <c r="TU400" s="203">
        <f t="shared" si="2862"/>
        <v>0</v>
      </c>
      <c r="TV400" s="203">
        <f t="shared" si="2863"/>
        <v>0</v>
      </c>
      <c r="TW400" s="203">
        <f t="shared" si="2864"/>
        <v>0</v>
      </c>
      <c r="TX400" s="203">
        <f t="shared" si="2865"/>
        <v>0</v>
      </c>
      <c r="TY400" s="203">
        <f t="shared" si="2866"/>
        <v>0</v>
      </c>
      <c r="TZ400" s="203">
        <f t="shared" si="2867"/>
        <v>0</v>
      </c>
      <c r="UA400" s="189">
        <f t="shared" si="2868"/>
        <v>0</v>
      </c>
      <c r="UB400" s="103">
        <f t="shared" si="2869"/>
        <v>0</v>
      </c>
      <c r="UC400" s="197">
        <f t="shared" si="2870"/>
        <v>0</v>
      </c>
      <c r="UD400" s="203">
        <f t="shared" si="2871"/>
        <v>0</v>
      </c>
      <c r="UE400" s="203">
        <f t="shared" si="2872"/>
        <v>0</v>
      </c>
      <c r="UF400" s="203">
        <f t="shared" si="2873"/>
        <v>0</v>
      </c>
      <c r="UG400" s="203">
        <f t="shared" si="2874"/>
        <v>0</v>
      </c>
      <c r="UH400" s="203">
        <f t="shared" si="2875"/>
        <v>0</v>
      </c>
      <c r="UI400" s="203">
        <f t="shared" si="2876"/>
        <v>0</v>
      </c>
      <c r="UJ400" s="203">
        <f t="shared" si="2877"/>
        <v>0</v>
      </c>
      <c r="UK400" s="203">
        <f t="shared" si="2878"/>
        <v>0</v>
      </c>
      <c r="UL400" s="189">
        <f t="shared" si="2879"/>
        <v>0</v>
      </c>
      <c r="UM400" s="197">
        <f t="shared" si="2880"/>
        <v>0</v>
      </c>
      <c r="UN400" s="203">
        <f t="shared" si="2881"/>
        <v>0</v>
      </c>
      <c r="UO400" s="203">
        <f t="shared" si="2882"/>
        <v>0</v>
      </c>
      <c r="UP400" s="203">
        <f t="shared" si="2883"/>
        <v>0</v>
      </c>
      <c r="UQ400" s="203">
        <f t="shared" si="2884"/>
        <v>0</v>
      </c>
      <c r="UR400" s="203">
        <f t="shared" si="2885"/>
        <v>0</v>
      </c>
      <c r="US400" s="203">
        <f t="shared" si="2886"/>
        <v>0</v>
      </c>
      <c r="UT400" s="203">
        <f t="shared" si="2887"/>
        <v>0</v>
      </c>
      <c r="UU400" s="203">
        <f t="shared" si="2888"/>
        <v>0</v>
      </c>
      <c r="UV400" s="189">
        <f t="shared" si="2889"/>
        <v>0</v>
      </c>
      <c r="UW400" s="103">
        <f t="shared" si="2890"/>
        <v>0</v>
      </c>
      <c r="UX400" s="36">
        <f t="shared" si="2891"/>
        <v>1</v>
      </c>
    </row>
    <row r="401" spans="19:570" x14ac:dyDescent="0.25">
      <c r="S401" s="46">
        <v>41</v>
      </c>
      <c r="T401" s="102" t="b">
        <f t="shared" ref="T401:V401" si="2945">T329</f>
        <v>0</v>
      </c>
      <c r="U401" s="103" t="str">
        <f t="shared" si="2945"/>
        <v/>
      </c>
      <c r="V401" s="103" t="str">
        <f t="shared" si="2945"/>
        <v/>
      </c>
      <c r="W401" s="103" t="str">
        <f t="shared" si="2364"/>
        <v/>
      </c>
      <c r="X401" s="128" t="str">
        <f t="shared" si="2365"/>
        <v/>
      </c>
      <c r="Y401" s="128" t="str">
        <f t="shared" si="2366"/>
        <v/>
      </c>
      <c r="Z401" s="128" t="str">
        <f t="shared" si="2367"/>
        <v/>
      </c>
      <c r="AA401" s="128" t="str">
        <f t="shared" si="2368"/>
        <v/>
      </c>
      <c r="AB401" s="128" t="str">
        <f t="shared" si="2369"/>
        <v/>
      </c>
      <c r="AC401" s="128" t="str">
        <f t="shared" si="2370"/>
        <v/>
      </c>
      <c r="AD401" s="128" t="str">
        <f t="shared" si="2371"/>
        <v/>
      </c>
      <c r="AE401" s="128" t="str">
        <f t="shared" si="2372"/>
        <v/>
      </c>
      <c r="AF401" s="128" t="str">
        <f t="shared" si="2373"/>
        <v/>
      </c>
      <c r="AG401" s="132" t="str">
        <f t="shared" si="2374"/>
        <v/>
      </c>
      <c r="AH401" s="169" t="str">
        <f t="shared" si="2914"/>
        <v/>
      </c>
      <c r="AI401" s="170" t="str">
        <f t="shared" si="2894"/>
        <v/>
      </c>
      <c r="AJ401" s="169" t="str">
        <f t="shared" si="2902"/>
        <v/>
      </c>
      <c r="AK401" s="169" t="str">
        <f t="shared" si="2905"/>
        <v/>
      </c>
      <c r="AL401" s="169" t="str">
        <f t="shared" si="2909"/>
        <v/>
      </c>
      <c r="AM401" s="169" t="str">
        <f t="shared" si="2906"/>
        <v/>
      </c>
      <c r="AN401" s="169" t="str">
        <f t="shared" si="2897"/>
        <v/>
      </c>
      <c r="AO401" s="169" t="str">
        <f t="shared" si="2898"/>
        <v/>
      </c>
      <c r="AP401" s="169" t="str">
        <f t="shared" si="2899"/>
        <v/>
      </c>
      <c r="AQ401" s="170" t="str">
        <f t="shared" si="2900"/>
        <v/>
      </c>
      <c r="AR401" s="188" t="str">
        <f>IF($AA$7, IF(T401,IF(S401&lt;=$E$13-1,AH401*CD419,AH401*CE419),""),"")</f>
        <v/>
      </c>
      <c r="AS401" s="103" t="str">
        <f>IF($AA$8, IF(T401,IF(S401&lt;=$E$13-1,AI401*CD420,AI401*CE420),""),"")</f>
        <v/>
      </c>
      <c r="AT401" s="103" t="str">
        <f>IF($AA$9, IF(T401,IF(S401&lt;=$E$13-1,AJ401*CD421,AJ401*CE421),""),"")</f>
        <v/>
      </c>
      <c r="AU401" s="103" t="str">
        <f>IF($AA$10, IF(T401,IF(S401&lt;=$E$13-1,AK401*CD422,AK401*CE422),""),"")</f>
        <v/>
      </c>
      <c r="AV401" s="103" t="str">
        <f>IF($AA$11, IF(T401,IF(S401&lt;=$E$13-1,AL401*CD423,AL401*CE423),""),"")</f>
        <v/>
      </c>
      <c r="AW401" s="103" t="str">
        <f>IF($AA$12, IF(T401,IF(S401&lt;=$E$13-1,AM401*CD424,AM401*CE424),""),"")</f>
        <v/>
      </c>
      <c r="AX401" s="103" t="str">
        <f>IF($AA$13, IF(T401,IF(S401&lt;=$E$13-1,AN401*CD425,AN401*CE425),""),"")</f>
        <v/>
      </c>
      <c r="AY401" s="103" t="str">
        <f>IF($AA$14, IF(T401,IF(S401&lt;=$E$13-1,AO401*CD426,AO401*CE426),""),"")</f>
        <v/>
      </c>
      <c r="AZ401" s="103" t="str">
        <f>IF($AA$15, IF(T401,IF(S401&lt;=$E$13-1,AP401*CD427,AP401*CE427),""),"")</f>
        <v/>
      </c>
      <c r="BA401" s="103" t="str">
        <f>IF($AA$16, IF(T401,IF(S401&lt;=$E$13-1,AQ401*CD428,AQ401*CE428),""),"")</f>
        <v/>
      </c>
      <c r="BB401" s="162">
        <f t="shared" si="2375"/>
        <v>0</v>
      </c>
      <c r="BC401" s="197">
        <f t="shared" si="2376"/>
        <v>0</v>
      </c>
      <c r="BD401" s="197">
        <f t="shared" si="2377"/>
        <v>0</v>
      </c>
      <c r="BE401" s="197">
        <f t="shared" si="2378"/>
        <v>0</v>
      </c>
      <c r="BF401" s="197">
        <f t="shared" si="2379"/>
        <v>0</v>
      </c>
      <c r="BG401" s="197">
        <f t="shared" si="2380"/>
        <v>0</v>
      </c>
      <c r="BH401" s="197">
        <f t="shared" si="2381"/>
        <v>0</v>
      </c>
      <c r="BI401" s="197">
        <f t="shared" si="2382"/>
        <v>0</v>
      </c>
      <c r="BJ401" s="197">
        <f t="shared" si="2383"/>
        <v>0</v>
      </c>
      <c r="BK401" s="197">
        <f t="shared" si="2384"/>
        <v>0</v>
      </c>
      <c r="BL401" s="123">
        <f t="shared" si="2385"/>
        <v>0</v>
      </c>
      <c r="BM401" s="161">
        <f t="shared" si="2386"/>
        <v>0</v>
      </c>
      <c r="BN401" s="197">
        <f t="shared" si="2387"/>
        <v>0</v>
      </c>
      <c r="BO401" s="203">
        <f t="shared" si="2388"/>
        <v>0</v>
      </c>
      <c r="BP401" s="203">
        <f t="shared" si="2389"/>
        <v>0</v>
      </c>
      <c r="BQ401" s="203">
        <f t="shared" si="2390"/>
        <v>0</v>
      </c>
      <c r="BR401" s="203">
        <f t="shared" si="2391"/>
        <v>0</v>
      </c>
      <c r="BS401" s="203">
        <f t="shared" si="2392"/>
        <v>0</v>
      </c>
      <c r="BT401" s="203">
        <f t="shared" si="2393"/>
        <v>0</v>
      </c>
      <c r="BU401" s="203">
        <f t="shared" si="2394"/>
        <v>0</v>
      </c>
      <c r="BV401" s="203">
        <f t="shared" si="2395"/>
        <v>0</v>
      </c>
      <c r="BW401" s="189">
        <f t="shared" si="2396"/>
        <v>0</v>
      </c>
      <c r="BX401" s="197">
        <f t="shared" si="2397"/>
        <v>0</v>
      </c>
      <c r="BY401" s="203">
        <f t="shared" si="2398"/>
        <v>0</v>
      </c>
      <c r="BZ401" s="203">
        <f t="shared" si="2399"/>
        <v>0</v>
      </c>
      <c r="CA401" s="203">
        <f t="shared" si="2400"/>
        <v>0</v>
      </c>
      <c r="CB401" s="203">
        <f t="shared" si="2401"/>
        <v>0</v>
      </c>
      <c r="CC401" s="203">
        <f t="shared" si="2402"/>
        <v>0</v>
      </c>
      <c r="CD401" s="203">
        <f t="shared" si="2403"/>
        <v>0</v>
      </c>
      <c r="CE401" s="203">
        <f t="shared" si="2404"/>
        <v>0</v>
      </c>
      <c r="CF401" s="203">
        <f t="shared" si="2405"/>
        <v>0</v>
      </c>
      <c r="CG401" s="189">
        <f t="shared" si="2406"/>
        <v>0</v>
      </c>
      <c r="CH401" s="103">
        <f t="shared" si="2407"/>
        <v>0</v>
      </c>
      <c r="CI401" s="197">
        <f t="shared" si="2408"/>
        <v>0</v>
      </c>
      <c r="CJ401" s="203">
        <f t="shared" si="2409"/>
        <v>0</v>
      </c>
      <c r="CK401" s="203">
        <f t="shared" si="2410"/>
        <v>0</v>
      </c>
      <c r="CL401" s="203">
        <f t="shared" si="2411"/>
        <v>0</v>
      </c>
      <c r="CM401" s="203">
        <f t="shared" si="2412"/>
        <v>0</v>
      </c>
      <c r="CN401" s="203">
        <f t="shared" si="2413"/>
        <v>0</v>
      </c>
      <c r="CO401" s="203">
        <f t="shared" si="2414"/>
        <v>0</v>
      </c>
      <c r="CP401" s="203">
        <f t="shared" si="2415"/>
        <v>0</v>
      </c>
      <c r="CQ401" s="203">
        <f t="shared" si="2416"/>
        <v>0</v>
      </c>
      <c r="CR401" s="189">
        <f t="shared" si="2417"/>
        <v>0</v>
      </c>
      <c r="CS401" s="197">
        <f t="shared" si="2418"/>
        <v>0</v>
      </c>
      <c r="CT401" s="203">
        <f t="shared" si="2419"/>
        <v>0</v>
      </c>
      <c r="CU401" s="203">
        <f t="shared" si="2420"/>
        <v>0</v>
      </c>
      <c r="CV401" s="203">
        <f t="shared" si="2421"/>
        <v>0</v>
      </c>
      <c r="CW401" s="203">
        <f t="shared" si="2422"/>
        <v>0</v>
      </c>
      <c r="CX401" s="203">
        <f t="shared" si="2423"/>
        <v>0</v>
      </c>
      <c r="CY401" s="203">
        <f t="shared" si="2424"/>
        <v>0</v>
      </c>
      <c r="CZ401" s="203">
        <f t="shared" si="2425"/>
        <v>0</v>
      </c>
      <c r="DA401" s="203">
        <f t="shared" si="2426"/>
        <v>0</v>
      </c>
      <c r="DB401" s="189">
        <f t="shared" si="2427"/>
        <v>0</v>
      </c>
      <c r="DC401" s="103">
        <f t="shared" si="2428"/>
        <v>0</v>
      </c>
      <c r="DD401" s="197">
        <f t="shared" si="2429"/>
        <v>0</v>
      </c>
      <c r="DE401" s="203">
        <f t="shared" si="2430"/>
        <v>0</v>
      </c>
      <c r="DF401" s="203">
        <f t="shared" si="2431"/>
        <v>0</v>
      </c>
      <c r="DG401" s="203">
        <f t="shared" si="2432"/>
        <v>0</v>
      </c>
      <c r="DH401" s="203">
        <f t="shared" si="2433"/>
        <v>0</v>
      </c>
      <c r="DI401" s="203">
        <f t="shared" si="2434"/>
        <v>0</v>
      </c>
      <c r="DJ401" s="203">
        <f t="shared" si="2435"/>
        <v>0</v>
      </c>
      <c r="DK401" s="203">
        <f t="shared" si="2436"/>
        <v>0</v>
      </c>
      <c r="DL401" s="203">
        <f t="shared" si="2437"/>
        <v>0</v>
      </c>
      <c r="DM401" s="189">
        <f t="shared" si="2438"/>
        <v>0</v>
      </c>
      <c r="DN401" s="197">
        <f t="shared" si="2439"/>
        <v>0</v>
      </c>
      <c r="DO401" s="203">
        <f t="shared" si="2440"/>
        <v>0</v>
      </c>
      <c r="DP401" s="203">
        <f t="shared" si="2441"/>
        <v>0</v>
      </c>
      <c r="DQ401" s="203">
        <f t="shared" si="2442"/>
        <v>0</v>
      </c>
      <c r="DR401" s="203">
        <f t="shared" si="2443"/>
        <v>0</v>
      </c>
      <c r="DS401" s="203">
        <f t="shared" si="2444"/>
        <v>0</v>
      </c>
      <c r="DT401" s="203">
        <f t="shared" si="2445"/>
        <v>0</v>
      </c>
      <c r="DU401" s="203">
        <f t="shared" si="2446"/>
        <v>0</v>
      </c>
      <c r="DV401" s="203">
        <f t="shared" si="2447"/>
        <v>0</v>
      </c>
      <c r="DW401" s="189">
        <f t="shared" si="2448"/>
        <v>0</v>
      </c>
      <c r="DX401" s="103">
        <f t="shared" si="2449"/>
        <v>0</v>
      </c>
      <c r="DY401" s="197">
        <f t="shared" si="2450"/>
        <v>0</v>
      </c>
      <c r="DZ401" s="203">
        <f t="shared" si="2451"/>
        <v>0</v>
      </c>
      <c r="EA401" s="203">
        <f t="shared" si="2452"/>
        <v>0</v>
      </c>
      <c r="EB401" s="203">
        <f t="shared" si="2453"/>
        <v>0</v>
      </c>
      <c r="EC401" s="203">
        <f t="shared" si="2454"/>
        <v>0</v>
      </c>
      <c r="ED401" s="203">
        <f t="shared" si="2455"/>
        <v>0</v>
      </c>
      <c r="EE401" s="203">
        <f t="shared" si="2456"/>
        <v>0</v>
      </c>
      <c r="EF401" s="203">
        <f t="shared" si="2457"/>
        <v>0</v>
      </c>
      <c r="EG401" s="203">
        <f t="shared" si="2458"/>
        <v>0</v>
      </c>
      <c r="EH401" s="189">
        <f t="shared" si="2459"/>
        <v>0</v>
      </c>
      <c r="EI401" s="197">
        <f t="shared" si="2460"/>
        <v>0</v>
      </c>
      <c r="EJ401" s="203">
        <f t="shared" si="2461"/>
        <v>0</v>
      </c>
      <c r="EK401" s="203">
        <f t="shared" si="2462"/>
        <v>0</v>
      </c>
      <c r="EL401" s="203">
        <f t="shared" si="2463"/>
        <v>0</v>
      </c>
      <c r="EM401" s="203">
        <f t="shared" si="2464"/>
        <v>0</v>
      </c>
      <c r="EN401" s="203">
        <f t="shared" si="2465"/>
        <v>0</v>
      </c>
      <c r="EO401" s="203">
        <f t="shared" si="2466"/>
        <v>0</v>
      </c>
      <c r="EP401" s="203">
        <f t="shared" si="2467"/>
        <v>0</v>
      </c>
      <c r="EQ401" s="203">
        <f t="shared" si="2468"/>
        <v>0</v>
      </c>
      <c r="ER401" s="189">
        <f t="shared" si="2469"/>
        <v>0</v>
      </c>
      <c r="ES401" s="103">
        <f t="shared" si="2470"/>
        <v>0</v>
      </c>
      <c r="ET401" s="197">
        <f t="shared" si="2471"/>
        <v>0</v>
      </c>
      <c r="EU401" s="203">
        <f t="shared" si="2472"/>
        <v>0</v>
      </c>
      <c r="EV401" s="203">
        <f t="shared" si="2473"/>
        <v>0</v>
      </c>
      <c r="EW401" s="203">
        <f t="shared" si="2474"/>
        <v>0</v>
      </c>
      <c r="EX401" s="203">
        <f t="shared" si="2475"/>
        <v>0</v>
      </c>
      <c r="EY401" s="203">
        <f t="shared" si="2476"/>
        <v>0</v>
      </c>
      <c r="EZ401" s="203">
        <f t="shared" si="2477"/>
        <v>0</v>
      </c>
      <c r="FA401" s="203">
        <f t="shared" si="2478"/>
        <v>0</v>
      </c>
      <c r="FB401" s="203">
        <f t="shared" si="2479"/>
        <v>0</v>
      </c>
      <c r="FC401" s="189">
        <f t="shared" si="2480"/>
        <v>0</v>
      </c>
      <c r="FD401" s="197">
        <f t="shared" si="2481"/>
        <v>0</v>
      </c>
      <c r="FE401" s="203">
        <f t="shared" si="2482"/>
        <v>0</v>
      </c>
      <c r="FF401" s="203">
        <f t="shared" si="2483"/>
        <v>0</v>
      </c>
      <c r="FG401" s="203">
        <f t="shared" si="2484"/>
        <v>0</v>
      </c>
      <c r="FH401" s="203">
        <f t="shared" si="2485"/>
        <v>0</v>
      </c>
      <c r="FI401" s="203">
        <f t="shared" si="2486"/>
        <v>0</v>
      </c>
      <c r="FJ401" s="203">
        <f t="shared" si="2487"/>
        <v>0</v>
      </c>
      <c r="FK401" s="203">
        <f t="shared" si="2488"/>
        <v>0</v>
      </c>
      <c r="FL401" s="203">
        <f t="shared" si="2489"/>
        <v>0</v>
      </c>
      <c r="FM401" s="189">
        <f t="shared" si="2490"/>
        <v>0</v>
      </c>
      <c r="FN401" s="103">
        <f t="shared" si="2491"/>
        <v>0</v>
      </c>
      <c r="FO401" s="197">
        <f t="shared" si="2492"/>
        <v>0</v>
      </c>
      <c r="FP401" s="203">
        <f t="shared" si="2493"/>
        <v>0</v>
      </c>
      <c r="FQ401" s="203">
        <f t="shared" si="2494"/>
        <v>0</v>
      </c>
      <c r="FR401" s="203">
        <f t="shared" si="2495"/>
        <v>0</v>
      </c>
      <c r="FS401" s="203">
        <f t="shared" si="2496"/>
        <v>0</v>
      </c>
      <c r="FT401" s="203">
        <f t="shared" si="2497"/>
        <v>0</v>
      </c>
      <c r="FU401" s="203">
        <f t="shared" si="2498"/>
        <v>0</v>
      </c>
      <c r="FV401" s="203">
        <f t="shared" si="2499"/>
        <v>0</v>
      </c>
      <c r="FW401" s="203">
        <f t="shared" si="2500"/>
        <v>0</v>
      </c>
      <c r="FX401" s="189">
        <f t="shared" si="2501"/>
        <v>0</v>
      </c>
      <c r="FY401" s="197">
        <f t="shared" si="2502"/>
        <v>0</v>
      </c>
      <c r="FZ401" s="203">
        <f t="shared" si="2503"/>
        <v>0</v>
      </c>
      <c r="GA401" s="203">
        <f t="shared" si="2504"/>
        <v>0</v>
      </c>
      <c r="GB401" s="203">
        <f t="shared" si="2505"/>
        <v>0</v>
      </c>
      <c r="GC401" s="203">
        <f t="shared" si="2506"/>
        <v>0</v>
      </c>
      <c r="GD401" s="203">
        <f t="shared" si="2507"/>
        <v>0</v>
      </c>
      <c r="GE401" s="203">
        <f t="shared" si="2508"/>
        <v>0</v>
      </c>
      <c r="GF401" s="203">
        <f t="shared" si="2509"/>
        <v>0</v>
      </c>
      <c r="GG401" s="203">
        <f t="shared" si="2510"/>
        <v>0</v>
      </c>
      <c r="GH401" s="189">
        <f t="shared" si="2511"/>
        <v>0</v>
      </c>
      <c r="GI401" s="103">
        <f t="shared" si="2512"/>
        <v>0</v>
      </c>
      <c r="GJ401" s="197">
        <f t="shared" si="2513"/>
        <v>0</v>
      </c>
      <c r="GK401" s="203">
        <f t="shared" si="2514"/>
        <v>0</v>
      </c>
      <c r="GL401" s="203">
        <f t="shared" si="2515"/>
        <v>0</v>
      </c>
      <c r="GM401" s="203">
        <f t="shared" si="2516"/>
        <v>0</v>
      </c>
      <c r="GN401" s="203">
        <f t="shared" si="2517"/>
        <v>0</v>
      </c>
      <c r="GO401" s="203">
        <f t="shared" si="2518"/>
        <v>0</v>
      </c>
      <c r="GP401" s="203">
        <f t="shared" si="2519"/>
        <v>0</v>
      </c>
      <c r="GQ401" s="203">
        <f t="shared" si="2520"/>
        <v>0</v>
      </c>
      <c r="GR401" s="203">
        <f t="shared" si="2521"/>
        <v>0</v>
      </c>
      <c r="GS401" s="189">
        <f t="shared" si="2522"/>
        <v>0</v>
      </c>
      <c r="GT401" s="197">
        <f t="shared" si="2523"/>
        <v>0</v>
      </c>
      <c r="GU401" s="203">
        <f t="shared" si="2524"/>
        <v>0</v>
      </c>
      <c r="GV401" s="203">
        <f t="shared" si="2525"/>
        <v>0</v>
      </c>
      <c r="GW401" s="203">
        <f t="shared" si="2526"/>
        <v>0</v>
      </c>
      <c r="GX401" s="203">
        <f t="shared" si="2527"/>
        <v>0</v>
      </c>
      <c r="GY401" s="203">
        <f t="shared" si="2528"/>
        <v>0</v>
      </c>
      <c r="GZ401" s="203">
        <f t="shared" si="2529"/>
        <v>0</v>
      </c>
      <c r="HA401" s="203">
        <f t="shared" si="2530"/>
        <v>0</v>
      </c>
      <c r="HB401" s="203">
        <f t="shared" si="2531"/>
        <v>0</v>
      </c>
      <c r="HC401" s="189">
        <f t="shared" si="2532"/>
        <v>0</v>
      </c>
      <c r="HD401" s="103">
        <f t="shared" si="2533"/>
        <v>0</v>
      </c>
      <c r="HE401" s="197">
        <f t="shared" si="2534"/>
        <v>0</v>
      </c>
      <c r="HF401" s="203">
        <f t="shared" si="2535"/>
        <v>0</v>
      </c>
      <c r="HG401" s="203">
        <f t="shared" si="2536"/>
        <v>0</v>
      </c>
      <c r="HH401" s="203">
        <f t="shared" si="2537"/>
        <v>0</v>
      </c>
      <c r="HI401" s="203">
        <f t="shared" si="2538"/>
        <v>0</v>
      </c>
      <c r="HJ401" s="203">
        <f t="shared" si="2539"/>
        <v>0</v>
      </c>
      <c r="HK401" s="203">
        <f t="shared" si="2540"/>
        <v>0</v>
      </c>
      <c r="HL401" s="203">
        <f t="shared" si="2541"/>
        <v>0</v>
      </c>
      <c r="HM401" s="203">
        <f t="shared" si="2542"/>
        <v>0</v>
      </c>
      <c r="HN401" s="189">
        <f t="shared" si="2543"/>
        <v>0</v>
      </c>
      <c r="HO401" s="197">
        <f t="shared" si="2544"/>
        <v>0</v>
      </c>
      <c r="HP401" s="203">
        <f t="shared" si="2545"/>
        <v>0</v>
      </c>
      <c r="HQ401" s="203">
        <f t="shared" si="2546"/>
        <v>0</v>
      </c>
      <c r="HR401" s="203">
        <f t="shared" si="2547"/>
        <v>0</v>
      </c>
      <c r="HS401" s="203">
        <f t="shared" si="2548"/>
        <v>0</v>
      </c>
      <c r="HT401" s="203">
        <f t="shared" si="2549"/>
        <v>0</v>
      </c>
      <c r="HU401" s="203">
        <f t="shared" si="2550"/>
        <v>0</v>
      </c>
      <c r="HV401" s="203">
        <f t="shared" si="2551"/>
        <v>0</v>
      </c>
      <c r="HW401" s="203">
        <f t="shared" si="2552"/>
        <v>0</v>
      </c>
      <c r="HX401" s="189">
        <f t="shared" si="2553"/>
        <v>0</v>
      </c>
      <c r="HY401" s="103">
        <f t="shared" si="2554"/>
        <v>0</v>
      </c>
      <c r="HZ401" s="197">
        <f t="shared" si="2555"/>
        <v>0</v>
      </c>
      <c r="IA401" s="203">
        <f t="shared" si="2556"/>
        <v>0</v>
      </c>
      <c r="IB401" s="203">
        <f t="shared" si="2557"/>
        <v>0</v>
      </c>
      <c r="IC401" s="203">
        <f t="shared" si="2558"/>
        <v>0</v>
      </c>
      <c r="ID401" s="203">
        <f t="shared" si="2559"/>
        <v>0</v>
      </c>
      <c r="IE401" s="203">
        <f t="shared" si="2560"/>
        <v>0</v>
      </c>
      <c r="IF401" s="203">
        <f t="shared" si="2561"/>
        <v>0</v>
      </c>
      <c r="IG401" s="203">
        <f t="shared" si="2562"/>
        <v>0</v>
      </c>
      <c r="IH401" s="203">
        <f t="shared" si="2563"/>
        <v>0</v>
      </c>
      <c r="II401" s="189">
        <f t="shared" si="2564"/>
        <v>0</v>
      </c>
      <c r="IJ401" s="197">
        <f t="shared" si="2565"/>
        <v>0</v>
      </c>
      <c r="IK401" s="203">
        <f t="shared" si="2566"/>
        <v>0</v>
      </c>
      <c r="IL401" s="203">
        <f t="shared" si="2567"/>
        <v>0</v>
      </c>
      <c r="IM401" s="203">
        <f t="shared" si="2568"/>
        <v>0</v>
      </c>
      <c r="IN401" s="203">
        <f t="shared" si="2569"/>
        <v>0</v>
      </c>
      <c r="IO401" s="203">
        <f t="shared" si="2570"/>
        <v>0</v>
      </c>
      <c r="IP401" s="203">
        <f t="shared" si="2571"/>
        <v>0</v>
      </c>
      <c r="IQ401" s="203">
        <f t="shared" si="2572"/>
        <v>0</v>
      </c>
      <c r="IR401" s="203">
        <f t="shared" si="2573"/>
        <v>0</v>
      </c>
      <c r="IS401" s="189">
        <f t="shared" si="2574"/>
        <v>0</v>
      </c>
      <c r="IT401" s="103">
        <f t="shared" si="2575"/>
        <v>0</v>
      </c>
      <c r="IU401" s="197">
        <f t="shared" si="2576"/>
        <v>0</v>
      </c>
      <c r="IV401" s="203">
        <f t="shared" si="2577"/>
        <v>0</v>
      </c>
      <c r="IW401" s="203">
        <f t="shared" si="2578"/>
        <v>0</v>
      </c>
      <c r="IX401" s="203">
        <f t="shared" si="2579"/>
        <v>0</v>
      </c>
      <c r="IY401" s="203">
        <f t="shared" si="2580"/>
        <v>0</v>
      </c>
      <c r="IZ401" s="203">
        <f t="shared" si="2581"/>
        <v>0</v>
      </c>
      <c r="JA401" s="203">
        <f t="shared" si="2582"/>
        <v>0</v>
      </c>
      <c r="JB401" s="203">
        <f t="shared" si="2583"/>
        <v>0</v>
      </c>
      <c r="JC401" s="203">
        <f t="shared" si="2584"/>
        <v>0</v>
      </c>
      <c r="JD401" s="189">
        <f t="shared" si="2585"/>
        <v>0</v>
      </c>
      <c r="JE401" s="197">
        <f t="shared" si="2586"/>
        <v>0</v>
      </c>
      <c r="JF401" s="203">
        <f t="shared" si="2587"/>
        <v>0</v>
      </c>
      <c r="JG401" s="203">
        <f t="shared" si="2588"/>
        <v>0</v>
      </c>
      <c r="JH401" s="203">
        <f t="shared" si="2589"/>
        <v>0</v>
      </c>
      <c r="JI401" s="203">
        <f t="shared" si="2590"/>
        <v>0</v>
      </c>
      <c r="JJ401" s="203">
        <f t="shared" si="2591"/>
        <v>0</v>
      </c>
      <c r="JK401" s="203">
        <f t="shared" si="2592"/>
        <v>0</v>
      </c>
      <c r="JL401" s="203">
        <f t="shared" si="2593"/>
        <v>0</v>
      </c>
      <c r="JM401" s="203">
        <f t="shared" si="2594"/>
        <v>0</v>
      </c>
      <c r="JN401" s="189">
        <f t="shared" si="2595"/>
        <v>0</v>
      </c>
      <c r="JO401" s="103">
        <f t="shared" si="2596"/>
        <v>0</v>
      </c>
      <c r="JP401" s="197">
        <f t="shared" si="2597"/>
        <v>0</v>
      </c>
      <c r="JQ401" s="203">
        <f t="shared" si="2598"/>
        <v>0</v>
      </c>
      <c r="JR401" s="203">
        <f t="shared" si="2599"/>
        <v>0</v>
      </c>
      <c r="JS401" s="203">
        <f t="shared" si="2600"/>
        <v>0</v>
      </c>
      <c r="JT401" s="203">
        <f t="shared" si="2601"/>
        <v>0</v>
      </c>
      <c r="JU401" s="203">
        <f t="shared" si="2602"/>
        <v>0</v>
      </c>
      <c r="JV401" s="203">
        <f t="shared" si="2603"/>
        <v>0</v>
      </c>
      <c r="JW401" s="203">
        <f t="shared" si="2604"/>
        <v>0</v>
      </c>
      <c r="JX401" s="203">
        <f t="shared" si="2605"/>
        <v>0</v>
      </c>
      <c r="JY401" s="189">
        <f t="shared" si="2606"/>
        <v>0</v>
      </c>
      <c r="JZ401" s="197">
        <f t="shared" si="2607"/>
        <v>0</v>
      </c>
      <c r="KA401" s="203">
        <f t="shared" si="2608"/>
        <v>0</v>
      </c>
      <c r="KB401" s="203">
        <f t="shared" si="2609"/>
        <v>0</v>
      </c>
      <c r="KC401" s="203">
        <f t="shared" si="2610"/>
        <v>0</v>
      </c>
      <c r="KD401" s="203">
        <f t="shared" si="2611"/>
        <v>0</v>
      </c>
      <c r="KE401" s="203">
        <f t="shared" si="2612"/>
        <v>0</v>
      </c>
      <c r="KF401" s="203">
        <f t="shared" si="2613"/>
        <v>0</v>
      </c>
      <c r="KG401" s="203">
        <f t="shared" si="2614"/>
        <v>0</v>
      </c>
      <c r="KH401" s="203">
        <f t="shared" si="2615"/>
        <v>0</v>
      </c>
      <c r="KI401" s="189">
        <f t="shared" si="2616"/>
        <v>0</v>
      </c>
      <c r="KJ401" s="103">
        <f t="shared" si="2617"/>
        <v>0</v>
      </c>
      <c r="KK401" s="197">
        <f t="shared" si="2618"/>
        <v>0</v>
      </c>
      <c r="KL401" s="203">
        <f t="shared" si="2619"/>
        <v>0</v>
      </c>
      <c r="KM401" s="203">
        <f t="shared" si="2620"/>
        <v>0</v>
      </c>
      <c r="KN401" s="203">
        <f t="shared" si="2621"/>
        <v>0</v>
      </c>
      <c r="KO401" s="203">
        <f t="shared" si="2622"/>
        <v>0</v>
      </c>
      <c r="KP401" s="203">
        <f t="shared" si="2623"/>
        <v>0</v>
      </c>
      <c r="KQ401" s="203">
        <f t="shared" si="2624"/>
        <v>0</v>
      </c>
      <c r="KR401" s="203">
        <f t="shared" si="2625"/>
        <v>0</v>
      </c>
      <c r="KS401" s="203">
        <f t="shared" si="2626"/>
        <v>0</v>
      </c>
      <c r="KT401" s="189">
        <f t="shared" si="2627"/>
        <v>0</v>
      </c>
      <c r="KU401" s="197">
        <f t="shared" si="2628"/>
        <v>0</v>
      </c>
      <c r="KV401" s="203">
        <f t="shared" si="2629"/>
        <v>0</v>
      </c>
      <c r="KW401" s="203">
        <f t="shared" si="2630"/>
        <v>0</v>
      </c>
      <c r="KX401" s="203">
        <f t="shared" si="2631"/>
        <v>0</v>
      </c>
      <c r="KY401" s="203">
        <f t="shared" si="2632"/>
        <v>0</v>
      </c>
      <c r="KZ401" s="203">
        <f t="shared" si="2633"/>
        <v>0</v>
      </c>
      <c r="LA401" s="203">
        <f t="shared" si="2634"/>
        <v>0</v>
      </c>
      <c r="LB401" s="203">
        <f t="shared" si="2635"/>
        <v>0</v>
      </c>
      <c r="LC401" s="203">
        <f t="shared" si="2636"/>
        <v>0</v>
      </c>
      <c r="LD401" s="189">
        <f t="shared" si="2637"/>
        <v>0</v>
      </c>
      <c r="LE401" s="103">
        <f t="shared" si="2638"/>
        <v>0</v>
      </c>
      <c r="LF401" s="197">
        <f t="shared" si="2639"/>
        <v>0</v>
      </c>
      <c r="LG401" s="203">
        <f t="shared" si="2640"/>
        <v>0</v>
      </c>
      <c r="LH401" s="203">
        <f t="shared" si="2641"/>
        <v>0</v>
      </c>
      <c r="LI401" s="203">
        <f t="shared" si="2642"/>
        <v>0</v>
      </c>
      <c r="LJ401" s="203">
        <f t="shared" si="2643"/>
        <v>0</v>
      </c>
      <c r="LK401" s="203">
        <f t="shared" si="2644"/>
        <v>0</v>
      </c>
      <c r="LL401" s="203">
        <f t="shared" si="2645"/>
        <v>0</v>
      </c>
      <c r="LM401" s="203">
        <f t="shared" si="2646"/>
        <v>0</v>
      </c>
      <c r="LN401" s="203">
        <f t="shared" si="2647"/>
        <v>0</v>
      </c>
      <c r="LO401" s="189">
        <f t="shared" si="2648"/>
        <v>0</v>
      </c>
      <c r="LP401" s="197">
        <f t="shared" si="2649"/>
        <v>0</v>
      </c>
      <c r="LQ401" s="203">
        <f t="shared" si="2650"/>
        <v>0</v>
      </c>
      <c r="LR401" s="203">
        <f t="shared" si="2651"/>
        <v>0</v>
      </c>
      <c r="LS401" s="203">
        <f t="shared" si="2652"/>
        <v>0</v>
      </c>
      <c r="LT401" s="203">
        <f t="shared" si="2653"/>
        <v>0</v>
      </c>
      <c r="LU401" s="203">
        <f t="shared" si="2654"/>
        <v>0</v>
      </c>
      <c r="LV401" s="203">
        <f t="shared" si="2655"/>
        <v>0</v>
      </c>
      <c r="LW401" s="203">
        <f t="shared" si="2656"/>
        <v>0</v>
      </c>
      <c r="LX401" s="203">
        <f t="shared" si="2657"/>
        <v>0</v>
      </c>
      <c r="LY401" s="189">
        <f t="shared" si="2658"/>
        <v>0</v>
      </c>
      <c r="LZ401" s="103">
        <f t="shared" si="2659"/>
        <v>0</v>
      </c>
      <c r="MA401" s="197">
        <f t="shared" si="2660"/>
        <v>0</v>
      </c>
      <c r="MB401" s="203">
        <f t="shared" si="2661"/>
        <v>0</v>
      </c>
      <c r="MC401" s="203">
        <f t="shared" si="2662"/>
        <v>0</v>
      </c>
      <c r="MD401" s="203">
        <f t="shared" si="2663"/>
        <v>0</v>
      </c>
      <c r="ME401" s="203">
        <f t="shared" si="2664"/>
        <v>0</v>
      </c>
      <c r="MF401" s="203">
        <f t="shared" si="2665"/>
        <v>0</v>
      </c>
      <c r="MG401" s="203">
        <f t="shared" si="2666"/>
        <v>0</v>
      </c>
      <c r="MH401" s="203">
        <f t="shared" si="2667"/>
        <v>0</v>
      </c>
      <c r="MI401" s="203">
        <f t="shared" si="2668"/>
        <v>0</v>
      </c>
      <c r="MJ401" s="189">
        <f t="shared" si="2669"/>
        <v>0</v>
      </c>
      <c r="MK401" s="197">
        <f t="shared" si="2670"/>
        <v>0</v>
      </c>
      <c r="ML401" s="203">
        <f t="shared" si="2671"/>
        <v>0</v>
      </c>
      <c r="MM401" s="203">
        <f t="shared" si="2672"/>
        <v>0</v>
      </c>
      <c r="MN401" s="203">
        <f t="shared" si="2673"/>
        <v>0</v>
      </c>
      <c r="MO401" s="203">
        <f t="shared" si="2674"/>
        <v>0</v>
      </c>
      <c r="MP401" s="203">
        <f t="shared" si="2675"/>
        <v>0</v>
      </c>
      <c r="MQ401" s="203">
        <f t="shared" si="2676"/>
        <v>0</v>
      </c>
      <c r="MR401" s="203">
        <f t="shared" si="2677"/>
        <v>0</v>
      </c>
      <c r="MS401" s="203">
        <f t="shared" si="2678"/>
        <v>0</v>
      </c>
      <c r="MT401" s="189">
        <f t="shared" si="2679"/>
        <v>0</v>
      </c>
      <c r="MU401" s="103">
        <f t="shared" si="2680"/>
        <v>0</v>
      </c>
      <c r="MV401" s="197">
        <f t="shared" si="2681"/>
        <v>0</v>
      </c>
      <c r="MW401" s="203">
        <f t="shared" si="2682"/>
        <v>0</v>
      </c>
      <c r="MX401" s="203">
        <f t="shared" si="2683"/>
        <v>0</v>
      </c>
      <c r="MY401" s="203">
        <f t="shared" si="2684"/>
        <v>0</v>
      </c>
      <c r="MZ401" s="203">
        <f t="shared" si="2685"/>
        <v>0</v>
      </c>
      <c r="NA401" s="203">
        <f t="shared" si="2686"/>
        <v>0</v>
      </c>
      <c r="NB401" s="203">
        <f t="shared" si="2687"/>
        <v>0</v>
      </c>
      <c r="NC401" s="203">
        <f t="shared" si="2688"/>
        <v>0</v>
      </c>
      <c r="ND401" s="203">
        <f t="shared" si="2689"/>
        <v>0</v>
      </c>
      <c r="NE401" s="189">
        <f t="shared" si="2690"/>
        <v>0</v>
      </c>
      <c r="NF401" s="197">
        <f t="shared" si="2691"/>
        <v>0</v>
      </c>
      <c r="NG401" s="203">
        <f t="shared" si="2692"/>
        <v>0</v>
      </c>
      <c r="NH401" s="203">
        <f t="shared" si="2693"/>
        <v>0</v>
      </c>
      <c r="NI401" s="203">
        <f t="shared" si="2694"/>
        <v>0</v>
      </c>
      <c r="NJ401" s="203">
        <f t="shared" si="2695"/>
        <v>0</v>
      </c>
      <c r="NK401" s="203">
        <f t="shared" si="2696"/>
        <v>0</v>
      </c>
      <c r="NL401" s="203">
        <f t="shared" si="2697"/>
        <v>0</v>
      </c>
      <c r="NM401" s="203">
        <f t="shared" si="2698"/>
        <v>0</v>
      </c>
      <c r="NN401" s="203">
        <f t="shared" si="2699"/>
        <v>0</v>
      </c>
      <c r="NO401" s="189">
        <f t="shared" si="2700"/>
        <v>0</v>
      </c>
      <c r="NP401" s="103">
        <f t="shared" si="2701"/>
        <v>0</v>
      </c>
      <c r="NQ401" s="197">
        <f t="shared" si="2702"/>
        <v>0</v>
      </c>
      <c r="NR401" s="203">
        <f t="shared" si="2703"/>
        <v>0</v>
      </c>
      <c r="NS401" s="203">
        <f t="shared" si="2704"/>
        <v>0</v>
      </c>
      <c r="NT401" s="203">
        <f t="shared" si="2705"/>
        <v>0</v>
      </c>
      <c r="NU401" s="203">
        <f t="shared" si="2706"/>
        <v>0</v>
      </c>
      <c r="NV401" s="203">
        <f t="shared" si="2707"/>
        <v>0</v>
      </c>
      <c r="NW401" s="203">
        <f t="shared" si="2708"/>
        <v>0</v>
      </c>
      <c r="NX401" s="203">
        <f t="shared" si="2709"/>
        <v>0</v>
      </c>
      <c r="NY401" s="203">
        <f t="shared" si="2710"/>
        <v>0</v>
      </c>
      <c r="NZ401" s="189">
        <f t="shared" si="2711"/>
        <v>0</v>
      </c>
      <c r="OA401" s="197">
        <f t="shared" si="2712"/>
        <v>0</v>
      </c>
      <c r="OB401" s="203">
        <f t="shared" si="2713"/>
        <v>0</v>
      </c>
      <c r="OC401" s="203">
        <f t="shared" si="2714"/>
        <v>0</v>
      </c>
      <c r="OD401" s="203">
        <f t="shared" si="2715"/>
        <v>0</v>
      </c>
      <c r="OE401" s="203">
        <f t="shared" si="2716"/>
        <v>0</v>
      </c>
      <c r="OF401" s="203">
        <f t="shared" si="2717"/>
        <v>0</v>
      </c>
      <c r="OG401" s="203">
        <f t="shared" si="2718"/>
        <v>0</v>
      </c>
      <c r="OH401" s="203">
        <f t="shared" si="2719"/>
        <v>0</v>
      </c>
      <c r="OI401" s="203">
        <f t="shared" si="2720"/>
        <v>0</v>
      </c>
      <c r="OJ401" s="189">
        <f t="shared" si="2721"/>
        <v>0</v>
      </c>
      <c r="OK401" s="103">
        <f t="shared" si="2722"/>
        <v>0</v>
      </c>
      <c r="OL401" s="197">
        <f t="shared" si="2723"/>
        <v>0</v>
      </c>
      <c r="OM401" s="203">
        <f t="shared" si="2724"/>
        <v>0</v>
      </c>
      <c r="ON401" s="203">
        <f t="shared" si="2725"/>
        <v>0</v>
      </c>
      <c r="OO401" s="203">
        <f t="shared" si="2726"/>
        <v>0</v>
      </c>
      <c r="OP401" s="203">
        <f t="shared" si="2727"/>
        <v>0</v>
      </c>
      <c r="OQ401" s="203">
        <f t="shared" si="2728"/>
        <v>0</v>
      </c>
      <c r="OR401" s="203">
        <f t="shared" si="2729"/>
        <v>0</v>
      </c>
      <c r="OS401" s="203">
        <f t="shared" si="2730"/>
        <v>0</v>
      </c>
      <c r="OT401" s="203">
        <f t="shared" si="2731"/>
        <v>0</v>
      </c>
      <c r="OU401" s="189">
        <f t="shared" si="2732"/>
        <v>0</v>
      </c>
      <c r="OV401" s="197">
        <f t="shared" si="2733"/>
        <v>0</v>
      </c>
      <c r="OW401" s="203">
        <f t="shared" si="2734"/>
        <v>0</v>
      </c>
      <c r="OX401" s="203">
        <f t="shared" si="2735"/>
        <v>0</v>
      </c>
      <c r="OY401" s="203">
        <f t="shared" si="2736"/>
        <v>0</v>
      </c>
      <c r="OZ401" s="203">
        <f t="shared" si="2737"/>
        <v>0</v>
      </c>
      <c r="PA401" s="203">
        <f t="shared" si="2738"/>
        <v>0</v>
      </c>
      <c r="PB401" s="203">
        <f t="shared" si="2739"/>
        <v>0</v>
      </c>
      <c r="PC401" s="203">
        <f t="shared" si="2740"/>
        <v>0</v>
      </c>
      <c r="PD401" s="203">
        <f t="shared" si="2741"/>
        <v>0</v>
      </c>
      <c r="PE401" s="189">
        <f t="shared" si="2742"/>
        <v>0</v>
      </c>
      <c r="PF401" s="103">
        <f t="shared" si="2743"/>
        <v>0</v>
      </c>
      <c r="PG401" s="197">
        <f t="shared" si="2744"/>
        <v>0</v>
      </c>
      <c r="PH401" s="203">
        <f t="shared" si="2745"/>
        <v>0</v>
      </c>
      <c r="PI401" s="203">
        <f t="shared" si="2746"/>
        <v>0</v>
      </c>
      <c r="PJ401" s="203">
        <f t="shared" si="2747"/>
        <v>0</v>
      </c>
      <c r="PK401" s="203">
        <f t="shared" si="2748"/>
        <v>0</v>
      </c>
      <c r="PL401" s="203">
        <f t="shared" si="2749"/>
        <v>0</v>
      </c>
      <c r="PM401" s="203">
        <f t="shared" si="2750"/>
        <v>0</v>
      </c>
      <c r="PN401" s="203">
        <f t="shared" si="2751"/>
        <v>0</v>
      </c>
      <c r="PO401" s="203">
        <f t="shared" si="2752"/>
        <v>0</v>
      </c>
      <c r="PP401" s="189">
        <f t="shared" si="2753"/>
        <v>0</v>
      </c>
      <c r="PQ401" s="197">
        <f t="shared" si="2754"/>
        <v>0</v>
      </c>
      <c r="PR401" s="203">
        <f t="shared" si="2755"/>
        <v>0</v>
      </c>
      <c r="PS401" s="203">
        <f t="shared" si="2756"/>
        <v>0</v>
      </c>
      <c r="PT401" s="203">
        <f t="shared" si="2757"/>
        <v>0</v>
      </c>
      <c r="PU401" s="203">
        <f t="shared" si="2758"/>
        <v>0</v>
      </c>
      <c r="PV401" s="203">
        <f t="shared" si="2759"/>
        <v>0</v>
      </c>
      <c r="PW401" s="203">
        <f t="shared" si="2760"/>
        <v>0</v>
      </c>
      <c r="PX401" s="203">
        <f t="shared" si="2761"/>
        <v>0</v>
      </c>
      <c r="PY401" s="203">
        <f t="shared" si="2762"/>
        <v>0</v>
      </c>
      <c r="PZ401" s="189">
        <f t="shared" si="2763"/>
        <v>0</v>
      </c>
      <c r="QA401" s="103">
        <f t="shared" si="2764"/>
        <v>0</v>
      </c>
      <c r="QB401" s="197">
        <f t="shared" si="2765"/>
        <v>0</v>
      </c>
      <c r="QC401" s="203">
        <f t="shared" si="2766"/>
        <v>0</v>
      </c>
      <c r="QD401" s="203">
        <f t="shared" si="2767"/>
        <v>0</v>
      </c>
      <c r="QE401" s="203">
        <f t="shared" si="2768"/>
        <v>0</v>
      </c>
      <c r="QF401" s="203">
        <f t="shared" si="2769"/>
        <v>0</v>
      </c>
      <c r="QG401" s="203">
        <f t="shared" si="2770"/>
        <v>0</v>
      </c>
      <c r="QH401" s="203">
        <f t="shared" si="2771"/>
        <v>0</v>
      </c>
      <c r="QI401" s="203">
        <f t="shared" si="2772"/>
        <v>0</v>
      </c>
      <c r="QJ401" s="203">
        <f t="shared" si="2773"/>
        <v>0</v>
      </c>
      <c r="QK401" s="189">
        <f t="shared" si="2774"/>
        <v>0</v>
      </c>
      <c r="QL401" s="197">
        <f t="shared" si="2775"/>
        <v>0</v>
      </c>
      <c r="QM401" s="203">
        <f t="shared" si="2776"/>
        <v>0</v>
      </c>
      <c r="QN401" s="203">
        <f t="shared" si="2777"/>
        <v>0</v>
      </c>
      <c r="QO401" s="203">
        <f t="shared" si="2778"/>
        <v>0</v>
      </c>
      <c r="QP401" s="203">
        <f t="shared" si="2779"/>
        <v>0</v>
      </c>
      <c r="QQ401" s="203">
        <f t="shared" si="2780"/>
        <v>0</v>
      </c>
      <c r="QR401" s="203">
        <f t="shared" si="2781"/>
        <v>0</v>
      </c>
      <c r="QS401" s="203">
        <f t="shared" si="2782"/>
        <v>0</v>
      </c>
      <c r="QT401" s="203">
        <f t="shared" si="2783"/>
        <v>0</v>
      </c>
      <c r="QU401" s="189">
        <f t="shared" si="2784"/>
        <v>0</v>
      </c>
      <c r="QV401" s="103">
        <f t="shared" si="2785"/>
        <v>0</v>
      </c>
      <c r="QW401" s="197">
        <f t="shared" si="2786"/>
        <v>0</v>
      </c>
      <c r="QX401" s="203">
        <f t="shared" si="2787"/>
        <v>0</v>
      </c>
      <c r="QY401" s="203">
        <f t="shared" si="2788"/>
        <v>0</v>
      </c>
      <c r="QZ401" s="203">
        <f t="shared" si="2789"/>
        <v>0</v>
      </c>
      <c r="RA401" s="203">
        <f t="shared" si="2790"/>
        <v>0</v>
      </c>
      <c r="RB401" s="203">
        <f t="shared" si="2791"/>
        <v>0</v>
      </c>
      <c r="RC401" s="203">
        <f t="shared" si="2792"/>
        <v>0</v>
      </c>
      <c r="RD401" s="203">
        <f t="shared" si="2793"/>
        <v>0</v>
      </c>
      <c r="RE401" s="203">
        <f t="shared" si="2794"/>
        <v>0</v>
      </c>
      <c r="RF401" s="189">
        <f t="shared" si="2795"/>
        <v>0</v>
      </c>
      <c r="RG401" s="197">
        <f t="shared" si="2796"/>
        <v>0</v>
      </c>
      <c r="RH401" s="203">
        <f t="shared" si="2797"/>
        <v>0</v>
      </c>
      <c r="RI401" s="203">
        <f t="shared" si="2798"/>
        <v>0</v>
      </c>
      <c r="RJ401" s="203">
        <f t="shared" si="2799"/>
        <v>0</v>
      </c>
      <c r="RK401" s="203">
        <f t="shared" si="2800"/>
        <v>0</v>
      </c>
      <c r="RL401" s="203">
        <f t="shared" si="2801"/>
        <v>0</v>
      </c>
      <c r="RM401" s="203">
        <f t="shared" si="2802"/>
        <v>0</v>
      </c>
      <c r="RN401" s="203">
        <f t="shared" si="2803"/>
        <v>0</v>
      </c>
      <c r="RO401" s="203">
        <f t="shared" si="2804"/>
        <v>0</v>
      </c>
      <c r="RP401" s="189">
        <f t="shared" si="2805"/>
        <v>0</v>
      </c>
      <c r="RQ401" s="103">
        <f t="shared" si="2806"/>
        <v>0</v>
      </c>
      <c r="RR401" s="197">
        <f t="shared" si="2807"/>
        <v>0</v>
      </c>
      <c r="RS401" s="203">
        <f t="shared" si="2808"/>
        <v>0</v>
      </c>
      <c r="RT401" s="203">
        <f t="shared" si="2809"/>
        <v>0</v>
      </c>
      <c r="RU401" s="203">
        <f t="shared" si="2810"/>
        <v>0</v>
      </c>
      <c r="RV401" s="203">
        <f t="shared" si="2811"/>
        <v>0</v>
      </c>
      <c r="RW401" s="203">
        <f t="shared" si="2812"/>
        <v>0</v>
      </c>
      <c r="RX401" s="203">
        <f t="shared" si="2813"/>
        <v>0</v>
      </c>
      <c r="RY401" s="203">
        <f t="shared" si="2814"/>
        <v>0</v>
      </c>
      <c r="RZ401" s="203">
        <f t="shared" si="2815"/>
        <v>0</v>
      </c>
      <c r="SA401" s="189">
        <f t="shared" si="2816"/>
        <v>0</v>
      </c>
      <c r="SB401" s="197">
        <f t="shared" si="2817"/>
        <v>0</v>
      </c>
      <c r="SC401" s="203">
        <f t="shared" si="2818"/>
        <v>0</v>
      </c>
      <c r="SD401" s="203">
        <f t="shared" si="2819"/>
        <v>0</v>
      </c>
      <c r="SE401" s="203">
        <f t="shared" si="2820"/>
        <v>0</v>
      </c>
      <c r="SF401" s="203">
        <f t="shared" si="2821"/>
        <v>0</v>
      </c>
      <c r="SG401" s="203">
        <f t="shared" si="2822"/>
        <v>0</v>
      </c>
      <c r="SH401" s="203">
        <f t="shared" si="2823"/>
        <v>0</v>
      </c>
      <c r="SI401" s="203">
        <f t="shared" si="2824"/>
        <v>0</v>
      </c>
      <c r="SJ401" s="203">
        <f t="shared" si="2825"/>
        <v>0</v>
      </c>
      <c r="SK401" s="189">
        <f t="shared" si="2826"/>
        <v>0</v>
      </c>
      <c r="SL401" s="103">
        <f t="shared" si="2827"/>
        <v>0</v>
      </c>
      <c r="SM401" s="197">
        <f t="shared" si="2828"/>
        <v>0</v>
      </c>
      <c r="SN401" s="203">
        <f t="shared" si="2829"/>
        <v>0</v>
      </c>
      <c r="SO401" s="203">
        <f t="shared" si="2830"/>
        <v>0</v>
      </c>
      <c r="SP401" s="203">
        <f t="shared" si="2831"/>
        <v>0</v>
      </c>
      <c r="SQ401" s="203">
        <f t="shared" si="2832"/>
        <v>0</v>
      </c>
      <c r="SR401" s="203">
        <f t="shared" si="2833"/>
        <v>0</v>
      </c>
      <c r="SS401" s="203">
        <f t="shared" si="2834"/>
        <v>0</v>
      </c>
      <c r="ST401" s="203">
        <f t="shared" si="2835"/>
        <v>0</v>
      </c>
      <c r="SU401" s="203">
        <f t="shared" si="2836"/>
        <v>0</v>
      </c>
      <c r="SV401" s="189">
        <f t="shared" si="2837"/>
        <v>0</v>
      </c>
      <c r="SW401" s="197">
        <f t="shared" si="2838"/>
        <v>0</v>
      </c>
      <c r="SX401" s="203">
        <f t="shared" si="2839"/>
        <v>0</v>
      </c>
      <c r="SY401" s="203">
        <f t="shared" si="2840"/>
        <v>0</v>
      </c>
      <c r="SZ401" s="203">
        <f t="shared" si="2841"/>
        <v>0</v>
      </c>
      <c r="TA401" s="203">
        <f t="shared" si="2842"/>
        <v>0</v>
      </c>
      <c r="TB401" s="203">
        <f t="shared" si="2843"/>
        <v>0</v>
      </c>
      <c r="TC401" s="203">
        <f t="shared" si="2844"/>
        <v>0</v>
      </c>
      <c r="TD401" s="203">
        <f t="shared" si="2845"/>
        <v>0</v>
      </c>
      <c r="TE401" s="203">
        <f t="shared" si="2846"/>
        <v>0</v>
      </c>
      <c r="TF401" s="189">
        <f t="shared" si="2847"/>
        <v>0</v>
      </c>
      <c r="TG401" s="103">
        <f t="shared" si="2848"/>
        <v>0</v>
      </c>
      <c r="TH401" s="197">
        <f t="shared" si="2849"/>
        <v>0</v>
      </c>
      <c r="TI401" s="203">
        <f t="shared" si="2850"/>
        <v>0</v>
      </c>
      <c r="TJ401" s="203">
        <f t="shared" si="2851"/>
        <v>0</v>
      </c>
      <c r="TK401" s="203">
        <f t="shared" si="2852"/>
        <v>0</v>
      </c>
      <c r="TL401" s="203">
        <f t="shared" si="2853"/>
        <v>0</v>
      </c>
      <c r="TM401" s="203">
        <f t="shared" si="2854"/>
        <v>0</v>
      </c>
      <c r="TN401" s="203">
        <f t="shared" si="2855"/>
        <v>0</v>
      </c>
      <c r="TO401" s="203">
        <f t="shared" si="2856"/>
        <v>0</v>
      </c>
      <c r="TP401" s="203">
        <f t="shared" si="2857"/>
        <v>0</v>
      </c>
      <c r="TQ401" s="189">
        <f t="shared" si="2858"/>
        <v>0</v>
      </c>
      <c r="TR401" s="197">
        <f t="shared" si="2859"/>
        <v>0</v>
      </c>
      <c r="TS401" s="203">
        <f t="shared" si="2860"/>
        <v>0</v>
      </c>
      <c r="TT401" s="203">
        <f t="shared" si="2861"/>
        <v>0</v>
      </c>
      <c r="TU401" s="203">
        <f t="shared" si="2862"/>
        <v>0</v>
      </c>
      <c r="TV401" s="203">
        <f t="shared" si="2863"/>
        <v>0</v>
      </c>
      <c r="TW401" s="203">
        <f t="shared" si="2864"/>
        <v>0</v>
      </c>
      <c r="TX401" s="203">
        <f t="shared" si="2865"/>
        <v>0</v>
      </c>
      <c r="TY401" s="203">
        <f t="shared" si="2866"/>
        <v>0</v>
      </c>
      <c r="TZ401" s="203">
        <f t="shared" si="2867"/>
        <v>0</v>
      </c>
      <c r="UA401" s="189">
        <f t="shared" si="2868"/>
        <v>0</v>
      </c>
      <c r="UB401" s="103">
        <f t="shared" si="2869"/>
        <v>0</v>
      </c>
      <c r="UC401" s="197">
        <f t="shared" si="2870"/>
        <v>0</v>
      </c>
      <c r="UD401" s="203">
        <f t="shared" si="2871"/>
        <v>0</v>
      </c>
      <c r="UE401" s="203">
        <f t="shared" si="2872"/>
        <v>0</v>
      </c>
      <c r="UF401" s="203">
        <f t="shared" si="2873"/>
        <v>0</v>
      </c>
      <c r="UG401" s="203">
        <f t="shared" si="2874"/>
        <v>0</v>
      </c>
      <c r="UH401" s="203">
        <f t="shared" si="2875"/>
        <v>0</v>
      </c>
      <c r="UI401" s="203">
        <f t="shared" si="2876"/>
        <v>0</v>
      </c>
      <c r="UJ401" s="203">
        <f t="shared" si="2877"/>
        <v>0</v>
      </c>
      <c r="UK401" s="203">
        <f t="shared" si="2878"/>
        <v>0</v>
      </c>
      <c r="UL401" s="189">
        <f t="shared" si="2879"/>
        <v>0</v>
      </c>
      <c r="UM401" s="197">
        <f t="shared" si="2880"/>
        <v>0</v>
      </c>
      <c r="UN401" s="203">
        <f t="shared" si="2881"/>
        <v>0</v>
      </c>
      <c r="UO401" s="203">
        <f t="shared" si="2882"/>
        <v>0</v>
      </c>
      <c r="UP401" s="203">
        <f t="shared" si="2883"/>
        <v>0</v>
      </c>
      <c r="UQ401" s="203">
        <f t="shared" si="2884"/>
        <v>0</v>
      </c>
      <c r="UR401" s="203">
        <f t="shared" si="2885"/>
        <v>0</v>
      </c>
      <c r="US401" s="203">
        <f t="shared" si="2886"/>
        <v>0</v>
      </c>
      <c r="UT401" s="203">
        <f t="shared" si="2887"/>
        <v>0</v>
      </c>
      <c r="UU401" s="203">
        <f t="shared" si="2888"/>
        <v>0</v>
      </c>
      <c r="UV401" s="189">
        <f t="shared" si="2889"/>
        <v>0</v>
      </c>
      <c r="UW401" s="103">
        <f t="shared" si="2890"/>
        <v>0</v>
      </c>
      <c r="UX401" s="36">
        <f t="shared" si="2891"/>
        <v>1</v>
      </c>
    </row>
    <row r="402" spans="19:570" x14ac:dyDescent="0.25">
      <c r="S402" s="46">
        <v>42</v>
      </c>
      <c r="T402" s="102" t="b">
        <f t="shared" ref="T402:V402" si="2946">T330</f>
        <v>0</v>
      </c>
      <c r="U402" s="103" t="str">
        <f t="shared" si="2946"/>
        <v/>
      </c>
      <c r="V402" s="103" t="str">
        <f t="shared" si="2946"/>
        <v/>
      </c>
      <c r="W402" s="103" t="str">
        <f t="shared" si="2364"/>
        <v/>
      </c>
      <c r="X402" s="128" t="str">
        <f t="shared" si="2365"/>
        <v/>
      </c>
      <c r="Y402" s="128" t="str">
        <f t="shared" si="2366"/>
        <v/>
      </c>
      <c r="Z402" s="128" t="str">
        <f t="shared" si="2367"/>
        <v/>
      </c>
      <c r="AA402" s="128" t="str">
        <f t="shared" si="2368"/>
        <v/>
      </c>
      <c r="AB402" s="128" t="str">
        <f t="shared" si="2369"/>
        <v/>
      </c>
      <c r="AC402" s="128" t="str">
        <f t="shared" si="2370"/>
        <v/>
      </c>
      <c r="AD402" s="128" t="str">
        <f t="shared" si="2371"/>
        <v/>
      </c>
      <c r="AE402" s="128" t="str">
        <f t="shared" si="2372"/>
        <v/>
      </c>
      <c r="AF402" s="128" t="str">
        <f t="shared" si="2373"/>
        <v/>
      </c>
      <c r="AG402" s="132" t="str">
        <f t="shared" si="2374"/>
        <v/>
      </c>
      <c r="AH402" s="169" t="str">
        <f t="shared" si="2914"/>
        <v/>
      </c>
      <c r="AI402" s="170" t="str">
        <f t="shared" si="2894"/>
        <v/>
      </c>
      <c r="AJ402" s="169" t="str">
        <f t="shared" si="2902"/>
        <v/>
      </c>
      <c r="AK402" s="169" t="str">
        <f t="shared" si="2905"/>
        <v/>
      </c>
      <c r="AL402" s="169" t="str">
        <f t="shared" si="2909"/>
        <v/>
      </c>
      <c r="AM402" s="169" t="str">
        <f t="shared" si="2906"/>
        <v/>
      </c>
      <c r="AN402" s="169" t="str">
        <f t="shared" si="2897"/>
        <v/>
      </c>
      <c r="AO402" s="169" t="str">
        <f t="shared" si="2898"/>
        <v/>
      </c>
      <c r="AP402" s="169" t="str">
        <f t="shared" si="2899"/>
        <v/>
      </c>
      <c r="AQ402" s="170" t="str">
        <f t="shared" si="2900"/>
        <v/>
      </c>
      <c r="AR402" s="188" t="str">
        <f>IF($AA$7, IF(T402,IF(S402&lt;=$E$13-1,AH402*CD419,AH402*CE419),""),"")</f>
        <v/>
      </c>
      <c r="AS402" s="103" t="str">
        <f>IF($AA$8, IF(T402,IF(S402&lt;=$E$13-1,AI402*CD420,AI402*CE420),""),"")</f>
        <v/>
      </c>
      <c r="AT402" s="103" t="str">
        <f>IF($AA$9, IF(T402,IF(S402&lt;=$E$13-1,AJ402*CD421,AJ402*CE421),""),"")</f>
        <v/>
      </c>
      <c r="AU402" s="103" t="str">
        <f>IF($AA$10, IF(T402,IF(S402&lt;=$E$13-1,AK402*CD422,AK402*CE422),""),"")</f>
        <v/>
      </c>
      <c r="AV402" s="103" t="str">
        <f>IF($AA$11, IF(T402,IF(S402&lt;=$E$13-1,AL402*CD423,AL402*CE423),""),"")</f>
        <v/>
      </c>
      <c r="AW402" s="103" t="str">
        <f>IF($AA$12, IF(T402,IF(S402&lt;=$E$13-1,AM402*CD424,AM402*CE424),""),"")</f>
        <v/>
      </c>
      <c r="AX402" s="103" t="str">
        <f>IF($AA$13, IF(T402,IF(S402&lt;=$E$13-1,AN402*CD425,AN402*CE425),""),"")</f>
        <v/>
      </c>
      <c r="AY402" s="103" t="str">
        <f>IF($AA$14, IF(T402,IF(S402&lt;=$E$13-1,AO402*CD426,AO402*CE426),""),"")</f>
        <v/>
      </c>
      <c r="AZ402" s="103" t="str">
        <f>IF($AA$15, IF(T402,IF(S402&lt;=$E$13-1,AP402*CD427,AP402*CE427),""),"")</f>
        <v/>
      </c>
      <c r="BA402" s="103" t="str">
        <f>IF($AA$16, IF(T402,IF(S402&lt;=$E$13-1,AQ402*CD428,AQ402*CE428),""),"")</f>
        <v/>
      </c>
      <c r="BB402" s="162">
        <f t="shared" si="2375"/>
        <v>0</v>
      </c>
      <c r="BC402" s="197">
        <f t="shared" si="2376"/>
        <v>0</v>
      </c>
      <c r="BD402" s="197">
        <f t="shared" si="2377"/>
        <v>0</v>
      </c>
      <c r="BE402" s="197">
        <f t="shared" si="2378"/>
        <v>0</v>
      </c>
      <c r="BF402" s="197">
        <f t="shared" si="2379"/>
        <v>0</v>
      </c>
      <c r="BG402" s="197">
        <f t="shared" si="2380"/>
        <v>0</v>
      </c>
      <c r="BH402" s="197">
        <f t="shared" si="2381"/>
        <v>0</v>
      </c>
      <c r="BI402" s="197">
        <f t="shared" si="2382"/>
        <v>0</v>
      </c>
      <c r="BJ402" s="197">
        <f t="shared" si="2383"/>
        <v>0</v>
      </c>
      <c r="BK402" s="197">
        <f t="shared" si="2384"/>
        <v>0</v>
      </c>
      <c r="BL402" s="123">
        <f t="shared" si="2385"/>
        <v>0</v>
      </c>
      <c r="BM402" s="161">
        <f t="shared" si="2386"/>
        <v>0</v>
      </c>
      <c r="BN402" s="197">
        <f t="shared" si="2387"/>
        <v>0</v>
      </c>
      <c r="BO402" s="203">
        <f t="shared" si="2388"/>
        <v>0</v>
      </c>
      <c r="BP402" s="203">
        <f t="shared" si="2389"/>
        <v>0</v>
      </c>
      <c r="BQ402" s="203">
        <f t="shared" si="2390"/>
        <v>0</v>
      </c>
      <c r="BR402" s="203">
        <f t="shared" si="2391"/>
        <v>0</v>
      </c>
      <c r="BS402" s="203">
        <f t="shared" si="2392"/>
        <v>0</v>
      </c>
      <c r="BT402" s="203">
        <f t="shared" si="2393"/>
        <v>0</v>
      </c>
      <c r="BU402" s="203">
        <f t="shared" si="2394"/>
        <v>0</v>
      </c>
      <c r="BV402" s="203">
        <f t="shared" si="2395"/>
        <v>0</v>
      </c>
      <c r="BW402" s="189">
        <f t="shared" si="2396"/>
        <v>0</v>
      </c>
      <c r="BX402" s="197">
        <f t="shared" si="2397"/>
        <v>0</v>
      </c>
      <c r="BY402" s="203">
        <f t="shared" si="2398"/>
        <v>0</v>
      </c>
      <c r="BZ402" s="203">
        <f t="shared" si="2399"/>
        <v>0</v>
      </c>
      <c r="CA402" s="203">
        <f t="shared" si="2400"/>
        <v>0</v>
      </c>
      <c r="CB402" s="203">
        <f t="shared" si="2401"/>
        <v>0</v>
      </c>
      <c r="CC402" s="203">
        <f t="shared" si="2402"/>
        <v>0</v>
      </c>
      <c r="CD402" s="203">
        <f t="shared" si="2403"/>
        <v>0</v>
      </c>
      <c r="CE402" s="203">
        <f t="shared" si="2404"/>
        <v>0</v>
      </c>
      <c r="CF402" s="203">
        <f t="shared" si="2405"/>
        <v>0</v>
      </c>
      <c r="CG402" s="189">
        <f t="shared" si="2406"/>
        <v>0</v>
      </c>
      <c r="CH402" s="103">
        <f t="shared" si="2407"/>
        <v>0</v>
      </c>
      <c r="CI402" s="197">
        <f t="shared" si="2408"/>
        <v>0</v>
      </c>
      <c r="CJ402" s="203">
        <f t="shared" si="2409"/>
        <v>0</v>
      </c>
      <c r="CK402" s="203">
        <f t="shared" si="2410"/>
        <v>0</v>
      </c>
      <c r="CL402" s="203">
        <f t="shared" si="2411"/>
        <v>0</v>
      </c>
      <c r="CM402" s="203">
        <f t="shared" si="2412"/>
        <v>0</v>
      </c>
      <c r="CN402" s="203">
        <f t="shared" si="2413"/>
        <v>0</v>
      </c>
      <c r="CO402" s="203">
        <f t="shared" si="2414"/>
        <v>0</v>
      </c>
      <c r="CP402" s="203">
        <f t="shared" si="2415"/>
        <v>0</v>
      </c>
      <c r="CQ402" s="203">
        <f t="shared" si="2416"/>
        <v>0</v>
      </c>
      <c r="CR402" s="189">
        <f t="shared" si="2417"/>
        <v>0</v>
      </c>
      <c r="CS402" s="197">
        <f t="shared" si="2418"/>
        <v>0</v>
      </c>
      <c r="CT402" s="203">
        <f t="shared" si="2419"/>
        <v>0</v>
      </c>
      <c r="CU402" s="203">
        <f t="shared" si="2420"/>
        <v>0</v>
      </c>
      <c r="CV402" s="203">
        <f t="shared" si="2421"/>
        <v>0</v>
      </c>
      <c r="CW402" s="203">
        <f t="shared" si="2422"/>
        <v>0</v>
      </c>
      <c r="CX402" s="203">
        <f t="shared" si="2423"/>
        <v>0</v>
      </c>
      <c r="CY402" s="203">
        <f t="shared" si="2424"/>
        <v>0</v>
      </c>
      <c r="CZ402" s="203">
        <f t="shared" si="2425"/>
        <v>0</v>
      </c>
      <c r="DA402" s="203">
        <f t="shared" si="2426"/>
        <v>0</v>
      </c>
      <c r="DB402" s="189">
        <f t="shared" si="2427"/>
        <v>0</v>
      </c>
      <c r="DC402" s="103">
        <f t="shared" si="2428"/>
        <v>0</v>
      </c>
      <c r="DD402" s="197">
        <f t="shared" si="2429"/>
        <v>0</v>
      </c>
      <c r="DE402" s="203">
        <f t="shared" si="2430"/>
        <v>0</v>
      </c>
      <c r="DF402" s="203">
        <f t="shared" si="2431"/>
        <v>0</v>
      </c>
      <c r="DG402" s="203">
        <f t="shared" si="2432"/>
        <v>0</v>
      </c>
      <c r="DH402" s="203">
        <f t="shared" si="2433"/>
        <v>0</v>
      </c>
      <c r="DI402" s="203">
        <f t="shared" si="2434"/>
        <v>0</v>
      </c>
      <c r="DJ402" s="203">
        <f t="shared" si="2435"/>
        <v>0</v>
      </c>
      <c r="DK402" s="203">
        <f t="shared" si="2436"/>
        <v>0</v>
      </c>
      <c r="DL402" s="203">
        <f t="shared" si="2437"/>
        <v>0</v>
      </c>
      <c r="DM402" s="189">
        <f t="shared" si="2438"/>
        <v>0</v>
      </c>
      <c r="DN402" s="197">
        <f t="shared" si="2439"/>
        <v>0</v>
      </c>
      <c r="DO402" s="203">
        <f t="shared" si="2440"/>
        <v>0</v>
      </c>
      <c r="DP402" s="203">
        <f t="shared" si="2441"/>
        <v>0</v>
      </c>
      <c r="DQ402" s="203">
        <f t="shared" si="2442"/>
        <v>0</v>
      </c>
      <c r="DR402" s="203">
        <f t="shared" si="2443"/>
        <v>0</v>
      </c>
      <c r="DS402" s="203">
        <f t="shared" si="2444"/>
        <v>0</v>
      </c>
      <c r="DT402" s="203">
        <f t="shared" si="2445"/>
        <v>0</v>
      </c>
      <c r="DU402" s="203">
        <f t="shared" si="2446"/>
        <v>0</v>
      </c>
      <c r="DV402" s="203">
        <f t="shared" si="2447"/>
        <v>0</v>
      </c>
      <c r="DW402" s="189">
        <f t="shared" si="2448"/>
        <v>0</v>
      </c>
      <c r="DX402" s="103">
        <f t="shared" si="2449"/>
        <v>0</v>
      </c>
      <c r="DY402" s="197">
        <f t="shared" si="2450"/>
        <v>0</v>
      </c>
      <c r="DZ402" s="203">
        <f t="shared" si="2451"/>
        <v>0</v>
      </c>
      <c r="EA402" s="203">
        <f t="shared" si="2452"/>
        <v>0</v>
      </c>
      <c r="EB402" s="203">
        <f t="shared" si="2453"/>
        <v>0</v>
      </c>
      <c r="EC402" s="203">
        <f t="shared" si="2454"/>
        <v>0</v>
      </c>
      <c r="ED402" s="203">
        <f t="shared" si="2455"/>
        <v>0</v>
      </c>
      <c r="EE402" s="203">
        <f t="shared" si="2456"/>
        <v>0</v>
      </c>
      <c r="EF402" s="203">
        <f t="shared" si="2457"/>
        <v>0</v>
      </c>
      <c r="EG402" s="203">
        <f t="shared" si="2458"/>
        <v>0</v>
      </c>
      <c r="EH402" s="189">
        <f t="shared" si="2459"/>
        <v>0</v>
      </c>
      <c r="EI402" s="197">
        <f t="shared" si="2460"/>
        <v>0</v>
      </c>
      <c r="EJ402" s="203">
        <f t="shared" si="2461"/>
        <v>0</v>
      </c>
      <c r="EK402" s="203">
        <f t="shared" si="2462"/>
        <v>0</v>
      </c>
      <c r="EL402" s="203">
        <f t="shared" si="2463"/>
        <v>0</v>
      </c>
      <c r="EM402" s="203">
        <f t="shared" si="2464"/>
        <v>0</v>
      </c>
      <c r="EN402" s="203">
        <f t="shared" si="2465"/>
        <v>0</v>
      </c>
      <c r="EO402" s="203">
        <f t="shared" si="2466"/>
        <v>0</v>
      </c>
      <c r="EP402" s="203">
        <f t="shared" si="2467"/>
        <v>0</v>
      </c>
      <c r="EQ402" s="203">
        <f t="shared" si="2468"/>
        <v>0</v>
      </c>
      <c r="ER402" s="189">
        <f t="shared" si="2469"/>
        <v>0</v>
      </c>
      <c r="ES402" s="103">
        <f t="shared" si="2470"/>
        <v>0</v>
      </c>
      <c r="ET402" s="197">
        <f t="shared" si="2471"/>
        <v>0</v>
      </c>
      <c r="EU402" s="203">
        <f t="shared" si="2472"/>
        <v>0</v>
      </c>
      <c r="EV402" s="203">
        <f t="shared" si="2473"/>
        <v>0</v>
      </c>
      <c r="EW402" s="203">
        <f t="shared" si="2474"/>
        <v>0</v>
      </c>
      <c r="EX402" s="203">
        <f t="shared" si="2475"/>
        <v>0</v>
      </c>
      <c r="EY402" s="203">
        <f t="shared" si="2476"/>
        <v>0</v>
      </c>
      <c r="EZ402" s="203">
        <f t="shared" si="2477"/>
        <v>0</v>
      </c>
      <c r="FA402" s="203">
        <f t="shared" si="2478"/>
        <v>0</v>
      </c>
      <c r="FB402" s="203">
        <f t="shared" si="2479"/>
        <v>0</v>
      </c>
      <c r="FC402" s="189">
        <f t="shared" si="2480"/>
        <v>0</v>
      </c>
      <c r="FD402" s="197">
        <f t="shared" si="2481"/>
        <v>0</v>
      </c>
      <c r="FE402" s="203">
        <f t="shared" si="2482"/>
        <v>0</v>
      </c>
      <c r="FF402" s="203">
        <f t="shared" si="2483"/>
        <v>0</v>
      </c>
      <c r="FG402" s="203">
        <f t="shared" si="2484"/>
        <v>0</v>
      </c>
      <c r="FH402" s="203">
        <f t="shared" si="2485"/>
        <v>0</v>
      </c>
      <c r="FI402" s="203">
        <f t="shared" si="2486"/>
        <v>0</v>
      </c>
      <c r="FJ402" s="203">
        <f t="shared" si="2487"/>
        <v>0</v>
      </c>
      <c r="FK402" s="203">
        <f t="shared" si="2488"/>
        <v>0</v>
      </c>
      <c r="FL402" s="203">
        <f t="shared" si="2489"/>
        <v>0</v>
      </c>
      <c r="FM402" s="189">
        <f t="shared" si="2490"/>
        <v>0</v>
      </c>
      <c r="FN402" s="103">
        <f t="shared" si="2491"/>
        <v>0</v>
      </c>
      <c r="FO402" s="197">
        <f t="shared" si="2492"/>
        <v>0</v>
      </c>
      <c r="FP402" s="203">
        <f t="shared" si="2493"/>
        <v>0</v>
      </c>
      <c r="FQ402" s="203">
        <f t="shared" si="2494"/>
        <v>0</v>
      </c>
      <c r="FR402" s="203">
        <f t="shared" si="2495"/>
        <v>0</v>
      </c>
      <c r="FS402" s="203">
        <f t="shared" si="2496"/>
        <v>0</v>
      </c>
      <c r="FT402" s="203">
        <f t="shared" si="2497"/>
        <v>0</v>
      </c>
      <c r="FU402" s="203">
        <f t="shared" si="2498"/>
        <v>0</v>
      </c>
      <c r="FV402" s="203">
        <f t="shared" si="2499"/>
        <v>0</v>
      </c>
      <c r="FW402" s="203">
        <f t="shared" si="2500"/>
        <v>0</v>
      </c>
      <c r="FX402" s="189">
        <f t="shared" si="2501"/>
        <v>0</v>
      </c>
      <c r="FY402" s="197">
        <f t="shared" si="2502"/>
        <v>0</v>
      </c>
      <c r="FZ402" s="203">
        <f t="shared" si="2503"/>
        <v>0</v>
      </c>
      <c r="GA402" s="203">
        <f t="shared" si="2504"/>
        <v>0</v>
      </c>
      <c r="GB402" s="203">
        <f t="shared" si="2505"/>
        <v>0</v>
      </c>
      <c r="GC402" s="203">
        <f t="shared" si="2506"/>
        <v>0</v>
      </c>
      <c r="GD402" s="203">
        <f t="shared" si="2507"/>
        <v>0</v>
      </c>
      <c r="GE402" s="203">
        <f t="shared" si="2508"/>
        <v>0</v>
      </c>
      <c r="GF402" s="203">
        <f t="shared" si="2509"/>
        <v>0</v>
      </c>
      <c r="GG402" s="203">
        <f t="shared" si="2510"/>
        <v>0</v>
      </c>
      <c r="GH402" s="189">
        <f t="shared" si="2511"/>
        <v>0</v>
      </c>
      <c r="GI402" s="103">
        <f t="shared" si="2512"/>
        <v>0</v>
      </c>
      <c r="GJ402" s="197">
        <f t="shared" si="2513"/>
        <v>0</v>
      </c>
      <c r="GK402" s="203">
        <f t="shared" si="2514"/>
        <v>0</v>
      </c>
      <c r="GL402" s="203">
        <f t="shared" si="2515"/>
        <v>0</v>
      </c>
      <c r="GM402" s="203">
        <f t="shared" si="2516"/>
        <v>0</v>
      </c>
      <c r="GN402" s="203">
        <f t="shared" si="2517"/>
        <v>0</v>
      </c>
      <c r="GO402" s="203">
        <f t="shared" si="2518"/>
        <v>0</v>
      </c>
      <c r="GP402" s="203">
        <f t="shared" si="2519"/>
        <v>0</v>
      </c>
      <c r="GQ402" s="203">
        <f t="shared" si="2520"/>
        <v>0</v>
      </c>
      <c r="GR402" s="203">
        <f t="shared" si="2521"/>
        <v>0</v>
      </c>
      <c r="GS402" s="189">
        <f t="shared" si="2522"/>
        <v>0</v>
      </c>
      <c r="GT402" s="197">
        <f t="shared" si="2523"/>
        <v>0</v>
      </c>
      <c r="GU402" s="203">
        <f t="shared" si="2524"/>
        <v>0</v>
      </c>
      <c r="GV402" s="203">
        <f t="shared" si="2525"/>
        <v>0</v>
      </c>
      <c r="GW402" s="203">
        <f t="shared" si="2526"/>
        <v>0</v>
      </c>
      <c r="GX402" s="203">
        <f t="shared" si="2527"/>
        <v>0</v>
      </c>
      <c r="GY402" s="203">
        <f t="shared" si="2528"/>
        <v>0</v>
      </c>
      <c r="GZ402" s="203">
        <f t="shared" si="2529"/>
        <v>0</v>
      </c>
      <c r="HA402" s="203">
        <f t="shared" si="2530"/>
        <v>0</v>
      </c>
      <c r="HB402" s="203">
        <f t="shared" si="2531"/>
        <v>0</v>
      </c>
      <c r="HC402" s="189">
        <f t="shared" si="2532"/>
        <v>0</v>
      </c>
      <c r="HD402" s="103">
        <f t="shared" si="2533"/>
        <v>0</v>
      </c>
      <c r="HE402" s="197">
        <f t="shared" si="2534"/>
        <v>0</v>
      </c>
      <c r="HF402" s="203">
        <f t="shared" si="2535"/>
        <v>0</v>
      </c>
      <c r="HG402" s="203">
        <f t="shared" si="2536"/>
        <v>0</v>
      </c>
      <c r="HH402" s="203">
        <f t="shared" si="2537"/>
        <v>0</v>
      </c>
      <c r="HI402" s="203">
        <f t="shared" si="2538"/>
        <v>0</v>
      </c>
      <c r="HJ402" s="203">
        <f t="shared" si="2539"/>
        <v>0</v>
      </c>
      <c r="HK402" s="203">
        <f t="shared" si="2540"/>
        <v>0</v>
      </c>
      <c r="HL402" s="203">
        <f t="shared" si="2541"/>
        <v>0</v>
      </c>
      <c r="HM402" s="203">
        <f t="shared" si="2542"/>
        <v>0</v>
      </c>
      <c r="HN402" s="189">
        <f t="shared" si="2543"/>
        <v>0</v>
      </c>
      <c r="HO402" s="197">
        <f t="shared" si="2544"/>
        <v>0</v>
      </c>
      <c r="HP402" s="203">
        <f t="shared" si="2545"/>
        <v>0</v>
      </c>
      <c r="HQ402" s="203">
        <f t="shared" si="2546"/>
        <v>0</v>
      </c>
      <c r="HR402" s="203">
        <f t="shared" si="2547"/>
        <v>0</v>
      </c>
      <c r="HS402" s="203">
        <f t="shared" si="2548"/>
        <v>0</v>
      </c>
      <c r="HT402" s="203">
        <f t="shared" si="2549"/>
        <v>0</v>
      </c>
      <c r="HU402" s="203">
        <f t="shared" si="2550"/>
        <v>0</v>
      </c>
      <c r="HV402" s="203">
        <f t="shared" si="2551"/>
        <v>0</v>
      </c>
      <c r="HW402" s="203">
        <f t="shared" si="2552"/>
        <v>0</v>
      </c>
      <c r="HX402" s="189">
        <f t="shared" si="2553"/>
        <v>0</v>
      </c>
      <c r="HY402" s="103">
        <f t="shared" si="2554"/>
        <v>0</v>
      </c>
      <c r="HZ402" s="197">
        <f t="shared" si="2555"/>
        <v>0</v>
      </c>
      <c r="IA402" s="203">
        <f t="shared" si="2556"/>
        <v>0</v>
      </c>
      <c r="IB402" s="203">
        <f t="shared" si="2557"/>
        <v>0</v>
      </c>
      <c r="IC402" s="203">
        <f t="shared" si="2558"/>
        <v>0</v>
      </c>
      <c r="ID402" s="203">
        <f t="shared" si="2559"/>
        <v>0</v>
      </c>
      <c r="IE402" s="203">
        <f t="shared" si="2560"/>
        <v>0</v>
      </c>
      <c r="IF402" s="203">
        <f t="shared" si="2561"/>
        <v>0</v>
      </c>
      <c r="IG402" s="203">
        <f t="shared" si="2562"/>
        <v>0</v>
      </c>
      <c r="IH402" s="203">
        <f t="shared" si="2563"/>
        <v>0</v>
      </c>
      <c r="II402" s="189">
        <f t="shared" si="2564"/>
        <v>0</v>
      </c>
      <c r="IJ402" s="197">
        <f t="shared" si="2565"/>
        <v>0</v>
      </c>
      <c r="IK402" s="203">
        <f t="shared" si="2566"/>
        <v>0</v>
      </c>
      <c r="IL402" s="203">
        <f t="shared" si="2567"/>
        <v>0</v>
      </c>
      <c r="IM402" s="203">
        <f t="shared" si="2568"/>
        <v>0</v>
      </c>
      <c r="IN402" s="203">
        <f t="shared" si="2569"/>
        <v>0</v>
      </c>
      <c r="IO402" s="203">
        <f t="shared" si="2570"/>
        <v>0</v>
      </c>
      <c r="IP402" s="203">
        <f t="shared" si="2571"/>
        <v>0</v>
      </c>
      <c r="IQ402" s="203">
        <f t="shared" si="2572"/>
        <v>0</v>
      </c>
      <c r="IR402" s="203">
        <f t="shared" si="2573"/>
        <v>0</v>
      </c>
      <c r="IS402" s="189">
        <f t="shared" si="2574"/>
        <v>0</v>
      </c>
      <c r="IT402" s="103">
        <f t="shared" si="2575"/>
        <v>0</v>
      </c>
      <c r="IU402" s="197">
        <f t="shared" si="2576"/>
        <v>0</v>
      </c>
      <c r="IV402" s="203">
        <f t="shared" si="2577"/>
        <v>0</v>
      </c>
      <c r="IW402" s="203">
        <f t="shared" si="2578"/>
        <v>0</v>
      </c>
      <c r="IX402" s="203">
        <f t="shared" si="2579"/>
        <v>0</v>
      </c>
      <c r="IY402" s="203">
        <f t="shared" si="2580"/>
        <v>0</v>
      </c>
      <c r="IZ402" s="203">
        <f t="shared" si="2581"/>
        <v>0</v>
      </c>
      <c r="JA402" s="203">
        <f t="shared" si="2582"/>
        <v>0</v>
      </c>
      <c r="JB402" s="203">
        <f t="shared" si="2583"/>
        <v>0</v>
      </c>
      <c r="JC402" s="203">
        <f t="shared" si="2584"/>
        <v>0</v>
      </c>
      <c r="JD402" s="189">
        <f t="shared" si="2585"/>
        <v>0</v>
      </c>
      <c r="JE402" s="197">
        <f t="shared" si="2586"/>
        <v>0</v>
      </c>
      <c r="JF402" s="203">
        <f t="shared" si="2587"/>
        <v>0</v>
      </c>
      <c r="JG402" s="203">
        <f t="shared" si="2588"/>
        <v>0</v>
      </c>
      <c r="JH402" s="203">
        <f t="shared" si="2589"/>
        <v>0</v>
      </c>
      <c r="JI402" s="203">
        <f t="shared" si="2590"/>
        <v>0</v>
      </c>
      <c r="JJ402" s="203">
        <f t="shared" si="2591"/>
        <v>0</v>
      </c>
      <c r="JK402" s="203">
        <f t="shared" si="2592"/>
        <v>0</v>
      </c>
      <c r="JL402" s="203">
        <f t="shared" si="2593"/>
        <v>0</v>
      </c>
      <c r="JM402" s="203">
        <f t="shared" si="2594"/>
        <v>0</v>
      </c>
      <c r="JN402" s="189">
        <f t="shared" si="2595"/>
        <v>0</v>
      </c>
      <c r="JO402" s="103">
        <f t="shared" si="2596"/>
        <v>0</v>
      </c>
      <c r="JP402" s="197">
        <f t="shared" si="2597"/>
        <v>0</v>
      </c>
      <c r="JQ402" s="203">
        <f t="shared" si="2598"/>
        <v>0</v>
      </c>
      <c r="JR402" s="203">
        <f t="shared" si="2599"/>
        <v>0</v>
      </c>
      <c r="JS402" s="203">
        <f t="shared" si="2600"/>
        <v>0</v>
      </c>
      <c r="JT402" s="203">
        <f t="shared" si="2601"/>
        <v>0</v>
      </c>
      <c r="JU402" s="203">
        <f t="shared" si="2602"/>
        <v>0</v>
      </c>
      <c r="JV402" s="203">
        <f t="shared" si="2603"/>
        <v>0</v>
      </c>
      <c r="JW402" s="203">
        <f t="shared" si="2604"/>
        <v>0</v>
      </c>
      <c r="JX402" s="203">
        <f t="shared" si="2605"/>
        <v>0</v>
      </c>
      <c r="JY402" s="189">
        <f t="shared" si="2606"/>
        <v>0</v>
      </c>
      <c r="JZ402" s="197">
        <f t="shared" si="2607"/>
        <v>0</v>
      </c>
      <c r="KA402" s="203">
        <f t="shared" si="2608"/>
        <v>0</v>
      </c>
      <c r="KB402" s="203">
        <f t="shared" si="2609"/>
        <v>0</v>
      </c>
      <c r="KC402" s="203">
        <f t="shared" si="2610"/>
        <v>0</v>
      </c>
      <c r="KD402" s="203">
        <f t="shared" si="2611"/>
        <v>0</v>
      </c>
      <c r="KE402" s="203">
        <f t="shared" si="2612"/>
        <v>0</v>
      </c>
      <c r="KF402" s="203">
        <f t="shared" si="2613"/>
        <v>0</v>
      </c>
      <c r="KG402" s="203">
        <f t="shared" si="2614"/>
        <v>0</v>
      </c>
      <c r="KH402" s="203">
        <f t="shared" si="2615"/>
        <v>0</v>
      </c>
      <c r="KI402" s="189">
        <f t="shared" si="2616"/>
        <v>0</v>
      </c>
      <c r="KJ402" s="103">
        <f t="shared" si="2617"/>
        <v>0</v>
      </c>
      <c r="KK402" s="197">
        <f t="shared" si="2618"/>
        <v>0</v>
      </c>
      <c r="KL402" s="203">
        <f t="shared" si="2619"/>
        <v>0</v>
      </c>
      <c r="KM402" s="203">
        <f t="shared" si="2620"/>
        <v>0</v>
      </c>
      <c r="KN402" s="203">
        <f t="shared" si="2621"/>
        <v>0</v>
      </c>
      <c r="KO402" s="203">
        <f t="shared" si="2622"/>
        <v>0</v>
      </c>
      <c r="KP402" s="203">
        <f t="shared" si="2623"/>
        <v>0</v>
      </c>
      <c r="KQ402" s="203">
        <f t="shared" si="2624"/>
        <v>0</v>
      </c>
      <c r="KR402" s="203">
        <f t="shared" si="2625"/>
        <v>0</v>
      </c>
      <c r="KS402" s="203">
        <f t="shared" si="2626"/>
        <v>0</v>
      </c>
      <c r="KT402" s="189">
        <f t="shared" si="2627"/>
        <v>0</v>
      </c>
      <c r="KU402" s="197">
        <f t="shared" si="2628"/>
        <v>0</v>
      </c>
      <c r="KV402" s="203">
        <f t="shared" si="2629"/>
        <v>0</v>
      </c>
      <c r="KW402" s="203">
        <f t="shared" si="2630"/>
        <v>0</v>
      </c>
      <c r="KX402" s="203">
        <f t="shared" si="2631"/>
        <v>0</v>
      </c>
      <c r="KY402" s="203">
        <f t="shared" si="2632"/>
        <v>0</v>
      </c>
      <c r="KZ402" s="203">
        <f t="shared" si="2633"/>
        <v>0</v>
      </c>
      <c r="LA402" s="203">
        <f t="shared" si="2634"/>
        <v>0</v>
      </c>
      <c r="LB402" s="203">
        <f t="shared" si="2635"/>
        <v>0</v>
      </c>
      <c r="LC402" s="203">
        <f t="shared" si="2636"/>
        <v>0</v>
      </c>
      <c r="LD402" s="189">
        <f t="shared" si="2637"/>
        <v>0</v>
      </c>
      <c r="LE402" s="103">
        <f t="shared" si="2638"/>
        <v>0</v>
      </c>
      <c r="LF402" s="197">
        <f t="shared" si="2639"/>
        <v>0</v>
      </c>
      <c r="LG402" s="203">
        <f t="shared" si="2640"/>
        <v>0</v>
      </c>
      <c r="LH402" s="203">
        <f t="shared" si="2641"/>
        <v>0</v>
      </c>
      <c r="LI402" s="203">
        <f t="shared" si="2642"/>
        <v>0</v>
      </c>
      <c r="LJ402" s="203">
        <f t="shared" si="2643"/>
        <v>0</v>
      </c>
      <c r="LK402" s="203">
        <f t="shared" si="2644"/>
        <v>0</v>
      </c>
      <c r="LL402" s="203">
        <f t="shared" si="2645"/>
        <v>0</v>
      </c>
      <c r="LM402" s="203">
        <f t="shared" si="2646"/>
        <v>0</v>
      </c>
      <c r="LN402" s="203">
        <f t="shared" si="2647"/>
        <v>0</v>
      </c>
      <c r="LO402" s="189">
        <f t="shared" si="2648"/>
        <v>0</v>
      </c>
      <c r="LP402" s="197">
        <f t="shared" si="2649"/>
        <v>0</v>
      </c>
      <c r="LQ402" s="203">
        <f t="shared" si="2650"/>
        <v>0</v>
      </c>
      <c r="LR402" s="203">
        <f t="shared" si="2651"/>
        <v>0</v>
      </c>
      <c r="LS402" s="203">
        <f t="shared" si="2652"/>
        <v>0</v>
      </c>
      <c r="LT402" s="203">
        <f t="shared" si="2653"/>
        <v>0</v>
      </c>
      <c r="LU402" s="203">
        <f t="shared" si="2654"/>
        <v>0</v>
      </c>
      <c r="LV402" s="203">
        <f t="shared" si="2655"/>
        <v>0</v>
      </c>
      <c r="LW402" s="203">
        <f t="shared" si="2656"/>
        <v>0</v>
      </c>
      <c r="LX402" s="203">
        <f t="shared" si="2657"/>
        <v>0</v>
      </c>
      <c r="LY402" s="189">
        <f t="shared" si="2658"/>
        <v>0</v>
      </c>
      <c r="LZ402" s="103">
        <f t="shared" si="2659"/>
        <v>0</v>
      </c>
      <c r="MA402" s="197">
        <f t="shared" si="2660"/>
        <v>0</v>
      </c>
      <c r="MB402" s="203">
        <f t="shared" si="2661"/>
        <v>0</v>
      </c>
      <c r="MC402" s="203">
        <f t="shared" si="2662"/>
        <v>0</v>
      </c>
      <c r="MD402" s="203">
        <f t="shared" si="2663"/>
        <v>0</v>
      </c>
      <c r="ME402" s="203">
        <f t="shared" si="2664"/>
        <v>0</v>
      </c>
      <c r="MF402" s="203">
        <f t="shared" si="2665"/>
        <v>0</v>
      </c>
      <c r="MG402" s="203">
        <f t="shared" si="2666"/>
        <v>0</v>
      </c>
      <c r="MH402" s="203">
        <f t="shared" si="2667"/>
        <v>0</v>
      </c>
      <c r="MI402" s="203">
        <f t="shared" si="2668"/>
        <v>0</v>
      </c>
      <c r="MJ402" s="189">
        <f t="shared" si="2669"/>
        <v>0</v>
      </c>
      <c r="MK402" s="197">
        <f t="shared" si="2670"/>
        <v>0</v>
      </c>
      <c r="ML402" s="203">
        <f t="shared" si="2671"/>
        <v>0</v>
      </c>
      <c r="MM402" s="203">
        <f t="shared" si="2672"/>
        <v>0</v>
      </c>
      <c r="MN402" s="203">
        <f t="shared" si="2673"/>
        <v>0</v>
      </c>
      <c r="MO402" s="203">
        <f t="shared" si="2674"/>
        <v>0</v>
      </c>
      <c r="MP402" s="203">
        <f t="shared" si="2675"/>
        <v>0</v>
      </c>
      <c r="MQ402" s="203">
        <f t="shared" si="2676"/>
        <v>0</v>
      </c>
      <c r="MR402" s="203">
        <f t="shared" si="2677"/>
        <v>0</v>
      </c>
      <c r="MS402" s="203">
        <f t="shared" si="2678"/>
        <v>0</v>
      </c>
      <c r="MT402" s="189">
        <f t="shared" si="2679"/>
        <v>0</v>
      </c>
      <c r="MU402" s="103">
        <f t="shared" si="2680"/>
        <v>0</v>
      </c>
      <c r="MV402" s="197">
        <f t="shared" si="2681"/>
        <v>0</v>
      </c>
      <c r="MW402" s="203">
        <f t="shared" si="2682"/>
        <v>0</v>
      </c>
      <c r="MX402" s="203">
        <f t="shared" si="2683"/>
        <v>0</v>
      </c>
      <c r="MY402" s="203">
        <f t="shared" si="2684"/>
        <v>0</v>
      </c>
      <c r="MZ402" s="203">
        <f t="shared" si="2685"/>
        <v>0</v>
      </c>
      <c r="NA402" s="203">
        <f t="shared" si="2686"/>
        <v>0</v>
      </c>
      <c r="NB402" s="203">
        <f t="shared" si="2687"/>
        <v>0</v>
      </c>
      <c r="NC402" s="203">
        <f t="shared" si="2688"/>
        <v>0</v>
      </c>
      <c r="ND402" s="203">
        <f t="shared" si="2689"/>
        <v>0</v>
      </c>
      <c r="NE402" s="189">
        <f t="shared" si="2690"/>
        <v>0</v>
      </c>
      <c r="NF402" s="197">
        <f t="shared" si="2691"/>
        <v>0</v>
      </c>
      <c r="NG402" s="203">
        <f t="shared" si="2692"/>
        <v>0</v>
      </c>
      <c r="NH402" s="203">
        <f t="shared" si="2693"/>
        <v>0</v>
      </c>
      <c r="NI402" s="203">
        <f t="shared" si="2694"/>
        <v>0</v>
      </c>
      <c r="NJ402" s="203">
        <f t="shared" si="2695"/>
        <v>0</v>
      </c>
      <c r="NK402" s="203">
        <f t="shared" si="2696"/>
        <v>0</v>
      </c>
      <c r="NL402" s="203">
        <f t="shared" si="2697"/>
        <v>0</v>
      </c>
      <c r="NM402" s="203">
        <f t="shared" si="2698"/>
        <v>0</v>
      </c>
      <c r="NN402" s="203">
        <f t="shared" si="2699"/>
        <v>0</v>
      </c>
      <c r="NO402" s="189">
        <f t="shared" si="2700"/>
        <v>0</v>
      </c>
      <c r="NP402" s="103">
        <f t="shared" si="2701"/>
        <v>0</v>
      </c>
      <c r="NQ402" s="197">
        <f t="shared" si="2702"/>
        <v>0</v>
      </c>
      <c r="NR402" s="203">
        <f t="shared" si="2703"/>
        <v>0</v>
      </c>
      <c r="NS402" s="203">
        <f t="shared" si="2704"/>
        <v>0</v>
      </c>
      <c r="NT402" s="203">
        <f t="shared" si="2705"/>
        <v>0</v>
      </c>
      <c r="NU402" s="203">
        <f t="shared" si="2706"/>
        <v>0</v>
      </c>
      <c r="NV402" s="203">
        <f t="shared" si="2707"/>
        <v>0</v>
      </c>
      <c r="NW402" s="203">
        <f t="shared" si="2708"/>
        <v>0</v>
      </c>
      <c r="NX402" s="203">
        <f t="shared" si="2709"/>
        <v>0</v>
      </c>
      <c r="NY402" s="203">
        <f t="shared" si="2710"/>
        <v>0</v>
      </c>
      <c r="NZ402" s="189">
        <f t="shared" si="2711"/>
        <v>0</v>
      </c>
      <c r="OA402" s="197">
        <f t="shared" si="2712"/>
        <v>0</v>
      </c>
      <c r="OB402" s="203">
        <f t="shared" si="2713"/>
        <v>0</v>
      </c>
      <c r="OC402" s="203">
        <f t="shared" si="2714"/>
        <v>0</v>
      </c>
      <c r="OD402" s="203">
        <f t="shared" si="2715"/>
        <v>0</v>
      </c>
      <c r="OE402" s="203">
        <f t="shared" si="2716"/>
        <v>0</v>
      </c>
      <c r="OF402" s="203">
        <f t="shared" si="2717"/>
        <v>0</v>
      </c>
      <c r="OG402" s="203">
        <f t="shared" si="2718"/>
        <v>0</v>
      </c>
      <c r="OH402" s="203">
        <f t="shared" si="2719"/>
        <v>0</v>
      </c>
      <c r="OI402" s="203">
        <f t="shared" si="2720"/>
        <v>0</v>
      </c>
      <c r="OJ402" s="189">
        <f t="shared" si="2721"/>
        <v>0</v>
      </c>
      <c r="OK402" s="103">
        <f t="shared" si="2722"/>
        <v>0</v>
      </c>
      <c r="OL402" s="197">
        <f t="shared" si="2723"/>
        <v>0</v>
      </c>
      <c r="OM402" s="203">
        <f t="shared" si="2724"/>
        <v>0</v>
      </c>
      <c r="ON402" s="203">
        <f t="shared" si="2725"/>
        <v>0</v>
      </c>
      <c r="OO402" s="203">
        <f t="shared" si="2726"/>
        <v>0</v>
      </c>
      <c r="OP402" s="203">
        <f t="shared" si="2727"/>
        <v>0</v>
      </c>
      <c r="OQ402" s="203">
        <f t="shared" si="2728"/>
        <v>0</v>
      </c>
      <c r="OR402" s="203">
        <f t="shared" si="2729"/>
        <v>0</v>
      </c>
      <c r="OS402" s="203">
        <f t="shared" si="2730"/>
        <v>0</v>
      </c>
      <c r="OT402" s="203">
        <f t="shared" si="2731"/>
        <v>0</v>
      </c>
      <c r="OU402" s="189">
        <f t="shared" si="2732"/>
        <v>0</v>
      </c>
      <c r="OV402" s="197">
        <f t="shared" si="2733"/>
        <v>0</v>
      </c>
      <c r="OW402" s="203">
        <f t="shared" si="2734"/>
        <v>0</v>
      </c>
      <c r="OX402" s="203">
        <f t="shared" si="2735"/>
        <v>0</v>
      </c>
      <c r="OY402" s="203">
        <f t="shared" si="2736"/>
        <v>0</v>
      </c>
      <c r="OZ402" s="203">
        <f t="shared" si="2737"/>
        <v>0</v>
      </c>
      <c r="PA402" s="203">
        <f t="shared" si="2738"/>
        <v>0</v>
      </c>
      <c r="PB402" s="203">
        <f t="shared" si="2739"/>
        <v>0</v>
      </c>
      <c r="PC402" s="203">
        <f t="shared" si="2740"/>
        <v>0</v>
      </c>
      <c r="PD402" s="203">
        <f t="shared" si="2741"/>
        <v>0</v>
      </c>
      <c r="PE402" s="189">
        <f t="shared" si="2742"/>
        <v>0</v>
      </c>
      <c r="PF402" s="103">
        <f t="shared" si="2743"/>
        <v>0</v>
      </c>
      <c r="PG402" s="197">
        <f t="shared" si="2744"/>
        <v>0</v>
      </c>
      <c r="PH402" s="203">
        <f t="shared" si="2745"/>
        <v>0</v>
      </c>
      <c r="PI402" s="203">
        <f t="shared" si="2746"/>
        <v>0</v>
      </c>
      <c r="PJ402" s="203">
        <f t="shared" si="2747"/>
        <v>0</v>
      </c>
      <c r="PK402" s="203">
        <f t="shared" si="2748"/>
        <v>0</v>
      </c>
      <c r="PL402" s="203">
        <f t="shared" si="2749"/>
        <v>0</v>
      </c>
      <c r="PM402" s="203">
        <f t="shared" si="2750"/>
        <v>0</v>
      </c>
      <c r="PN402" s="203">
        <f t="shared" si="2751"/>
        <v>0</v>
      </c>
      <c r="PO402" s="203">
        <f t="shared" si="2752"/>
        <v>0</v>
      </c>
      <c r="PP402" s="189">
        <f t="shared" si="2753"/>
        <v>0</v>
      </c>
      <c r="PQ402" s="197">
        <f t="shared" si="2754"/>
        <v>0</v>
      </c>
      <c r="PR402" s="203">
        <f t="shared" si="2755"/>
        <v>0</v>
      </c>
      <c r="PS402" s="203">
        <f t="shared" si="2756"/>
        <v>0</v>
      </c>
      <c r="PT402" s="203">
        <f t="shared" si="2757"/>
        <v>0</v>
      </c>
      <c r="PU402" s="203">
        <f t="shared" si="2758"/>
        <v>0</v>
      </c>
      <c r="PV402" s="203">
        <f t="shared" si="2759"/>
        <v>0</v>
      </c>
      <c r="PW402" s="203">
        <f t="shared" si="2760"/>
        <v>0</v>
      </c>
      <c r="PX402" s="203">
        <f t="shared" si="2761"/>
        <v>0</v>
      </c>
      <c r="PY402" s="203">
        <f t="shared" si="2762"/>
        <v>0</v>
      </c>
      <c r="PZ402" s="189">
        <f t="shared" si="2763"/>
        <v>0</v>
      </c>
      <c r="QA402" s="103">
        <f t="shared" si="2764"/>
        <v>0</v>
      </c>
      <c r="QB402" s="197">
        <f t="shared" si="2765"/>
        <v>0</v>
      </c>
      <c r="QC402" s="203">
        <f t="shared" si="2766"/>
        <v>0</v>
      </c>
      <c r="QD402" s="203">
        <f t="shared" si="2767"/>
        <v>0</v>
      </c>
      <c r="QE402" s="203">
        <f t="shared" si="2768"/>
        <v>0</v>
      </c>
      <c r="QF402" s="203">
        <f t="shared" si="2769"/>
        <v>0</v>
      </c>
      <c r="QG402" s="203">
        <f t="shared" si="2770"/>
        <v>0</v>
      </c>
      <c r="QH402" s="203">
        <f t="shared" si="2771"/>
        <v>0</v>
      </c>
      <c r="QI402" s="203">
        <f t="shared" si="2772"/>
        <v>0</v>
      </c>
      <c r="QJ402" s="203">
        <f t="shared" si="2773"/>
        <v>0</v>
      </c>
      <c r="QK402" s="189">
        <f t="shared" si="2774"/>
        <v>0</v>
      </c>
      <c r="QL402" s="197">
        <f t="shared" si="2775"/>
        <v>0</v>
      </c>
      <c r="QM402" s="203">
        <f t="shared" si="2776"/>
        <v>0</v>
      </c>
      <c r="QN402" s="203">
        <f t="shared" si="2777"/>
        <v>0</v>
      </c>
      <c r="QO402" s="203">
        <f t="shared" si="2778"/>
        <v>0</v>
      </c>
      <c r="QP402" s="203">
        <f t="shared" si="2779"/>
        <v>0</v>
      </c>
      <c r="QQ402" s="203">
        <f t="shared" si="2780"/>
        <v>0</v>
      </c>
      <c r="QR402" s="203">
        <f t="shared" si="2781"/>
        <v>0</v>
      </c>
      <c r="QS402" s="203">
        <f t="shared" si="2782"/>
        <v>0</v>
      </c>
      <c r="QT402" s="203">
        <f t="shared" si="2783"/>
        <v>0</v>
      </c>
      <c r="QU402" s="189">
        <f t="shared" si="2784"/>
        <v>0</v>
      </c>
      <c r="QV402" s="103">
        <f t="shared" si="2785"/>
        <v>0</v>
      </c>
      <c r="QW402" s="197">
        <f t="shared" si="2786"/>
        <v>0</v>
      </c>
      <c r="QX402" s="203">
        <f t="shared" si="2787"/>
        <v>0</v>
      </c>
      <c r="QY402" s="203">
        <f t="shared" si="2788"/>
        <v>0</v>
      </c>
      <c r="QZ402" s="203">
        <f t="shared" si="2789"/>
        <v>0</v>
      </c>
      <c r="RA402" s="203">
        <f t="shared" si="2790"/>
        <v>0</v>
      </c>
      <c r="RB402" s="203">
        <f t="shared" si="2791"/>
        <v>0</v>
      </c>
      <c r="RC402" s="203">
        <f t="shared" si="2792"/>
        <v>0</v>
      </c>
      <c r="RD402" s="203">
        <f t="shared" si="2793"/>
        <v>0</v>
      </c>
      <c r="RE402" s="203">
        <f t="shared" si="2794"/>
        <v>0</v>
      </c>
      <c r="RF402" s="189">
        <f t="shared" si="2795"/>
        <v>0</v>
      </c>
      <c r="RG402" s="197">
        <f t="shared" si="2796"/>
        <v>0</v>
      </c>
      <c r="RH402" s="203">
        <f t="shared" si="2797"/>
        <v>0</v>
      </c>
      <c r="RI402" s="203">
        <f t="shared" si="2798"/>
        <v>0</v>
      </c>
      <c r="RJ402" s="203">
        <f t="shared" si="2799"/>
        <v>0</v>
      </c>
      <c r="RK402" s="203">
        <f t="shared" si="2800"/>
        <v>0</v>
      </c>
      <c r="RL402" s="203">
        <f t="shared" si="2801"/>
        <v>0</v>
      </c>
      <c r="RM402" s="203">
        <f t="shared" si="2802"/>
        <v>0</v>
      </c>
      <c r="RN402" s="203">
        <f t="shared" si="2803"/>
        <v>0</v>
      </c>
      <c r="RO402" s="203">
        <f t="shared" si="2804"/>
        <v>0</v>
      </c>
      <c r="RP402" s="189">
        <f t="shared" si="2805"/>
        <v>0</v>
      </c>
      <c r="RQ402" s="103">
        <f t="shared" si="2806"/>
        <v>0</v>
      </c>
      <c r="RR402" s="197">
        <f t="shared" si="2807"/>
        <v>0</v>
      </c>
      <c r="RS402" s="203">
        <f t="shared" si="2808"/>
        <v>0</v>
      </c>
      <c r="RT402" s="203">
        <f t="shared" si="2809"/>
        <v>0</v>
      </c>
      <c r="RU402" s="203">
        <f t="shared" si="2810"/>
        <v>0</v>
      </c>
      <c r="RV402" s="203">
        <f t="shared" si="2811"/>
        <v>0</v>
      </c>
      <c r="RW402" s="203">
        <f t="shared" si="2812"/>
        <v>0</v>
      </c>
      <c r="RX402" s="203">
        <f t="shared" si="2813"/>
        <v>0</v>
      </c>
      <c r="RY402" s="203">
        <f t="shared" si="2814"/>
        <v>0</v>
      </c>
      <c r="RZ402" s="203">
        <f t="shared" si="2815"/>
        <v>0</v>
      </c>
      <c r="SA402" s="189">
        <f t="shared" si="2816"/>
        <v>0</v>
      </c>
      <c r="SB402" s="197">
        <f t="shared" si="2817"/>
        <v>0</v>
      </c>
      <c r="SC402" s="203">
        <f t="shared" si="2818"/>
        <v>0</v>
      </c>
      <c r="SD402" s="203">
        <f t="shared" si="2819"/>
        <v>0</v>
      </c>
      <c r="SE402" s="203">
        <f t="shared" si="2820"/>
        <v>0</v>
      </c>
      <c r="SF402" s="203">
        <f t="shared" si="2821"/>
        <v>0</v>
      </c>
      <c r="SG402" s="203">
        <f t="shared" si="2822"/>
        <v>0</v>
      </c>
      <c r="SH402" s="203">
        <f t="shared" si="2823"/>
        <v>0</v>
      </c>
      <c r="SI402" s="203">
        <f t="shared" si="2824"/>
        <v>0</v>
      </c>
      <c r="SJ402" s="203">
        <f t="shared" si="2825"/>
        <v>0</v>
      </c>
      <c r="SK402" s="189">
        <f t="shared" si="2826"/>
        <v>0</v>
      </c>
      <c r="SL402" s="103">
        <f t="shared" si="2827"/>
        <v>0</v>
      </c>
      <c r="SM402" s="197">
        <f t="shared" si="2828"/>
        <v>0</v>
      </c>
      <c r="SN402" s="203">
        <f t="shared" si="2829"/>
        <v>0</v>
      </c>
      <c r="SO402" s="203">
        <f t="shared" si="2830"/>
        <v>0</v>
      </c>
      <c r="SP402" s="203">
        <f t="shared" si="2831"/>
        <v>0</v>
      </c>
      <c r="SQ402" s="203">
        <f t="shared" si="2832"/>
        <v>0</v>
      </c>
      <c r="SR402" s="203">
        <f t="shared" si="2833"/>
        <v>0</v>
      </c>
      <c r="SS402" s="203">
        <f t="shared" si="2834"/>
        <v>0</v>
      </c>
      <c r="ST402" s="203">
        <f t="shared" si="2835"/>
        <v>0</v>
      </c>
      <c r="SU402" s="203">
        <f t="shared" si="2836"/>
        <v>0</v>
      </c>
      <c r="SV402" s="189">
        <f t="shared" si="2837"/>
        <v>0</v>
      </c>
      <c r="SW402" s="197">
        <f t="shared" si="2838"/>
        <v>0</v>
      </c>
      <c r="SX402" s="203">
        <f t="shared" si="2839"/>
        <v>0</v>
      </c>
      <c r="SY402" s="203">
        <f t="shared" si="2840"/>
        <v>0</v>
      </c>
      <c r="SZ402" s="203">
        <f t="shared" si="2841"/>
        <v>0</v>
      </c>
      <c r="TA402" s="203">
        <f t="shared" si="2842"/>
        <v>0</v>
      </c>
      <c r="TB402" s="203">
        <f t="shared" si="2843"/>
        <v>0</v>
      </c>
      <c r="TC402" s="203">
        <f t="shared" si="2844"/>
        <v>0</v>
      </c>
      <c r="TD402" s="203">
        <f t="shared" si="2845"/>
        <v>0</v>
      </c>
      <c r="TE402" s="203">
        <f t="shared" si="2846"/>
        <v>0</v>
      </c>
      <c r="TF402" s="189">
        <f t="shared" si="2847"/>
        <v>0</v>
      </c>
      <c r="TG402" s="103">
        <f t="shared" si="2848"/>
        <v>0</v>
      </c>
      <c r="TH402" s="197">
        <f t="shared" si="2849"/>
        <v>0</v>
      </c>
      <c r="TI402" s="203">
        <f t="shared" si="2850"/>
        <v>0</v>
      </c>
      <c r="TJ402" s="203">
        <f t="shared" si="2851"/>
        <v>0</v>
      </c>
      <c r="TK402" s="203">
        <f t="shared" si="2852"/>
        <v>0</v>
      </c>
      <c r="TL402" s="203">
        <f t="shared" si="2853"/>
        <v>0</v>
      </c>
      <c r="TM402" s="203">
        <f t="shared" si="2854"/>
        <v>0</v>
      </c>
      <c r="TN402" s="203">
        <f t="shared" si="2855"/>
        <v>0</v>
      </c>
      <c r="TO402" s="203">
        <f t="shared" si="2856"/>
        <v>0</v>
      </c>
      <c r="TP402" s="203">
        <f t="shared" si="2857"/>
        <v>0</v>
      </c>
      <c r="TQ402" s="189">
        <f t="shared" si="2858"/>
        <v>0</v>
      </c>
      <c r="TR402" s="197">
        <f t="shared" si="2859"/>
        <v>0</v>
      </c>
      <c r="TS402" s="203">
        <f t="shared" si="2860"/>
        <v>0</v>
      </c>
      <c r="TT402" s="203">
        <f t="shared" si="2861"/>
        <v>0</v>
      </c>
      <c r="TU402" s="203">
        <f t="shared" si="2862"/>
        <v>0</v>
      </c>
      <c r="TV402" s="203">
        <f t="shared" si="2863"/>
        <v>0</v>
      </c>
      <c r="TW402" s="203">
        <f t="shared" si="2864"/>
        <v>0</v>
      </c>
      <c r="TX402" s="203">
        <f t="shared" si="2865"/>
        <v>0</v>
      </c>
      <c r="TY402" s="203">
        <f t="shared" si="2866"/>
        <v>0</v>
      </c>
      <c r="TZ402" s="203">
        <f t="shared" si="2867"/>
        <v>0</v>
      </c>
      <c r="UA402" s="189">
        <f t="shared" si="2868"/>
        <v>0</v>
      </c>
      <c r="UB402" s="103">
        <f t="shared" si="2869"/>
        <v>0</v>
      </c>
      <c r="UC402" s="197">
        <f t="shared" si="2870"/>
        <v>0</v>
      </c>
      <c r="UD402" s="203">
        <f t="shared" si="2871"/>
        <v>0</v>
      </c>
      <c r="UE402" s="203">
        <f t="shared" si="2872"/>
        <v>0</v>
      </c>
      <c r="UF402" s="203">
        <f t="shared" si="2873"/>
        <v>0</v>
      </c>
      <c r="UG402" s="203">
        <f t="shared" si="2874"/>
        <v>0</v>
      </c>
      <c r="UH402" s="203">
        <f t="shared" si="2875"/>
        <v>0</v>
      </c>
      <c r="UI402" s="203">
        <f t="shared" si="2876"/>
        <v>0</v>
      </c>
      <c r="UJ402" s="203">
        <f t="shared" si="2877"/>
        <v>0</v>
      </c>
      <c r="UK402" s="203">
        <f t="shared" si="2878"/>
        <v>0</v>
      </c>
      <c r="UL402" s="189">
        <f t="shared" si="2879"/>
        <v>0</v>
      </c>
      <c r="UM402" s="197">
        <f t="shared" si="2880"/>
        <v>0</v>
      </c>
      <c r="UN402" s="203">
        <f t="shared" si="2881"/>
        <v>0</v>
      </c>
      <c r="UO402" s="203">
        <f t="shared" si="2882"/>
        <v>0</v>
      </c>
      <c r="UP402" s="203">
        <f t="shared" si="2883"/>
        <v>0</v>
      </c>
      <c r="UQ402" s="203">
        <f t="shared" si="2884"/>
        <v>0</v>
      </c>
      <c r="UR402" s="203">
        <f t="shared" si="2885"/>
        <v>0</v>
      </c>
      <c r="US402" s="203">
        <f t="shared" si="2886"/>
        <v>0</v>
      </c>
      <c r="UT402" s="203">
        <f t="shared" si="2887"/>
        <v>0</v>
      </c>
      <c r="UU402" s="203">
        <f t="shared" si="2888"/>
        <v>0</v>
      </c>
      <c r="UV402" s="189">
        <f t="shared" si="2889"/>
        <v>0</v>
      </c>
      <c r="UW402" s="103">
        <f t="shared" si="2890"/>
        <v>0</v>
      </c>
      <c r="UX402" s="36">
        <f t="shared" si="2891"/>
        <v>1</v>
      </c>
    </row>
    <row r="403" spans="19:570" x14ac:dyDescent="0.25">
      <c r="S403" s="46">
        <v>43</v>
      </c>
      <c r="T403" s="102" t="b">
        <f t="shared" ref="T403:V403" si="2947">T331</f>
        <v>0</v>
      </c>
      <c r="U403" s="103" t="str">
        <f t="shared" si="2947"/>
        <v/>
      </c>
      <c r="V403" s="103" t="str">
        <f t="shared" si="2947"/>
        <v/>
      </c>
      <c r="W403" s="103" t="str">
        <f t="shared" si="2364"/>
        <v/>
      </c>
      <c r="X403" s="128" t="str">
        <f t="shared" si="2365"/>
        <v/>
      </c>
      <c r="Y403" s="128" t="str">
        <f t="shared" si="2366"/>
        <v/>
      </c>
      <c r="Z403" s="128" t="str">
        <f t="shared" si="2367"/>
        <v/>
      </c>
      <c r="AA403" s="128" t="str">
        <f t="shared" si="2368"/>
        <v/>
      </c>
      <c r="AB403" s="128" t="str">
        <f t="shared" si="2369"/>
        <v/>
      </c>
      <c r="AC403" s="128" t="str">
        <f t="shared" si="2370"/>
        <v/>
      </c>
      <c r="AD403" s="128" t="str">
        <f t="shared" si="2371"/>
        <v/>
      </c>
      <c r="AE403" s="128" t="str">
        <f t="shared" si="2372"/>
        <v/>
      </c>
      <c r="AF403" s="128" t="str">
        <f t="shared" si="2373"/>
        <v/>
      </c>
      <c r="AG403" s="132" t="str">
        <f t="shared" si="2374"/>
        <v/>
      </c>
      <c r="AH403" s="169" t="str">
        <f t="shared" si="2914"/>
        <v/>
      </c>
      <c r="AI403" s="170" t="str">
        <f t="shared" si="2894"/>
        <v/>
      </c>
      <c r="AJ403" s="169" t="str">
        <f t="shared" si="2902"/>
        <v/>
      </c>
      <c r="AK403" s="169" t="str">
        <f t="shared" si="2905"/>
        <v/>
      </c>
      <c r="AL403" s="169" t="str">
        <f t="shared" si="2909"/>
        <v/>
      </c>
      <c r="AM403" s="169" t="str">
        <f t="shared" si="2906"/>
        <v/>
      </c>
      <c r="AN403" s="169" t="str">
        <f t="shared" si="2897"/>
        <v/>
      </c>
      <c r="AO403" s="169" t="str">
        <f t="shared" si="2898"/>
        <v/>
      </c>
      <c r="AP403" s="169" t="str">
        <f t="shared" si="2899"/>
        <v/>
      </c>
      <c r="AQ403" s="170" t="str">
        <f t="shared" si="2900"/>
        <v/>
      </c>
      <c r="AR403" s="188" t="str">
        <f>IF($AA$7, IF(T403,IF(S403&lt;=$E$13-1,AH403*CD419,AH403*CE419),""),"")</f>
        <v/>
      </c>
      <c r="AS403" s="103" t="str">
        <f>IF($AA$8, IF(T403,IF(S403&lt;=$E$13-1,AI403*CD420,AI403*CE420),""),"")</f>
        <v/>
      </c>
      <c r="AT403" s="103" t="str">
        <f>IF($AA$9, IF(T403,IF(S403&lt;=$E$13-1,AJ403*CD421,AJ403*CE421),""),"")</f>
        <v/>
      </c>
      <c r="AU403" s="103" t="str">
        <f>IF($AA$10, IF(T403,IF(S403&lt;=$E$13-1,AK403*CD422,AK403*CE422),""),"")</f>
        <v/>
      </c>
      <c r="AV403" s="103" t="str">
        <f>IF($AA$11, IF(T403,IF(S403&lt;=$E$13-1,AL403*CD423,AL403*CE423),""),"")</f>
        <v/>
      </c>
      <c r="AW403" s="103" t="str">
        <f>IF($AA$12, IF(T403,IF(S403&lt;=$E$13-1,AM403*CD424,AM403*CE424),""),"")</f>
        <v/>
      </c>
      <c r="AX403" s="103" t="str">
        <f>IF($AA$13, IF(T403,IF(S403&lt;=$E$13-1,AN403*CD425,AN403*CE425),""),"")</f>
        <v/>
      </c>
      <c r="AY403" s="103" t="str">
        <f>IF($AA$14, IF(T403,IF(S403&lt;=$E$13-1,AO403*CD426,AO403*CE426),""),"")</f>
        <v/>
      </c>
      <c r="AZ403" s="103" t="str">
        <f>IF($AA$15, IF(T403,IF(S403&lt;=$E$13-1,AP403*CD427,AP403*CE427),""),"")</f>
        <v/>
      </c>
      <c r="BA403" s="103" t="str">
        <f>IF($AA$16, IF(T403,IF(S403&lt;=$E$13-1,AQ403*CD428,AQ403*CE428),""),"")</f>
        <v/>
      </c>
      <c r="BB403" s="162">
        <f t="shared" si="2375"/>
        <v>0</v>
      </c>
      <c r="BC403" s="197">
        <f t="shared" si="2376"/>
        <v>0</v>
      </c>
      <c r="BD403" s="197">
        <f t="shared" si="2377"/>
        <v>0</v>
      </c>
      <c r="BE403" s="197">
        <f t="shared" si="2378"/>
        <v>0</v>
      </c>
      <c r="BF403" s="197">
        <f t="shared" si="2379"/>
        <v>0</v>
      </c>
      <c r="BG403" s="197">
        <f t="shared" si="2380"/>
        <v>0</v>
      </c>
      <c r="BH403" s="197">
        <f t="shared" si="2381"/>
        <v>0</v>
      </c>
      <c r="BI403" s="197">
        <f t="shared" si="2382"/>
        <v>0</v>
      </c>
      <c r="BJ403" s="197">
        <f t="shared" si="2383"/>
        <v>0</v>
      </c>
      <c r="BK403" s="197">
        <f t="shared" si="2384"/>
        <v>0</v>
      </c>
      <c r="BL403" s="123">
        <f t="shared" si="2385"/>
        <v>0</v>
      </c>
      <c r="BM403" s="161">
        <f t="shared" si="2386"/>
        <v>0</v>
      </c>
      <c r="BN403" s="197">
        <f t="shared" si="2387"/>
        <v>0</v>
      </c>
      <c r="BO403" s="203">
        <f t="shared" si="2388"/>
        <v>0</v>
      </c>
      <c r="BP403" s="203">
        <f t="shared" si="2389"/>
        <v>0</v>
      </c>
      <c r="BQ403" s="203">
        <f t="shared" si="2390"/>
        <v>0</v>
      </c>
      <c r="BR403" s="203">
        <f t="shared" si="2391"/>
        <v>0</v>
      </c>
      <c r="BS403" s="203">
        <f t="shared" si="2392"/>
        <v>0</v>
      </c>
      <c r="BT403" s="203">
        <f t="shared" si="2393"/>
        <v>0</v>
      </c>
      <c r="BU403" s="203">
        <f t="shared" si="2394"/>
        <v>0</v>
      </c>
      <c r="BV403" s="203">
        <f t="shared" si="2395"/>
        <v>0</v>
      </c>
      <c r="BW403" s="189">
        <f t="shared" si="2396"/>
        <v>0</v>
      </c>
      <c r="BX403" s="197">
        <f t="shared" si="2397"/>
        <v>0</v>
      </c>
      <c r="BY403" s="203">
        <f t="shared" si="2398"/>
        <v>0</v>
      </c>
      <c r="BZ403" s="203">
        <f t="shared" si="2399"/>
        <v>0</v>
      </c>
      <c r="CA403" s="203">
        <f t="shared" si="2400"/>
        <v>0</v>
      </c>
      <c r="CB403" s="203">
        <f t="shared" si="2401"/>
        <v>0</v>
      </c>
      <c r="CC403" s="203">
        <f t="shared" si="2402"/>
        <v>0</v>
      </c>
      <c r="CD403" s="203">
        <f t="shared" si="2403"/>
        <v>0</v>
      </c>
      <c r="CE403" s="203">
        <f t="shared" si="2404"/>
        <v>0</v>
      </c>
      <c r="CF403" s="203">
        <f t="shared" si="2405"/>
        <v>0</v>
      </c>
      <c r="CG403" s="189">
        <f t="shared" si="2406"/>
        <v>0</v>
      </c>
      <c r="CH403" s="103">
        <f t="shared" si="2407"/>
        <v>0</v>
      </c>
      <c r="CI403" s="197">
        <f t="shared" si="2408"/>
        <v>0</v>
      </c>
      <c r="CJ403" s="203">
        <f t="shared" si="2409"/>
        <v>0</v>
      </c>
      <c r="CK403" s="203">
        <f t="shared" si="2410"/>
        <v>0</v>
      </c>
      <c r="CL403" s="203">
        <f t="shared" si="2411"/>
        <v>0</v>
      </c>
      <c r="CM403" s="203">
        <f t="shared" si="2412"/>
        <v>0</v>
      </c>
      <c r="CN403" s="203">
        <f t="shared" si="2413"/>
        <v>0</v>
      </c>
      <c r="CO403" s="203">
        <f t="shared" si="2414"/>
        <v>0</v>
      </c>
      <c r="CP403" s="203">
        <f t="shared" si="2415"/>
        <v>0</v>
      </c>
      <c r="CQ403" s="203">
        <f t="shared" si="2416"/>
        <v>0</v>
      </c>
      <c r="CR403" s="189">
        <f t="shared" si="2417"/>
        <v>0</v>
      </c>
      <c r="CS403" s="197">
        <f t="shared" si="2418"/>
        <v>0</v>
      </c>
      <c r="CT403" s="203">
        <f t="shared" si="2419"/>
        <v>0</v>
      </c>
      <c r="CU403" s="203">
        <f t="shared" si="2420"/>
        <v>0</v>
      </c>
      <c r="CV403" s="203">
        <f t="shared" si="2421"/>
        <v>0</v>
      </c>
      <c r="CW403" s="203">
        <f t="shared" si="2422"/>
        <v>0</v>
      </c>
      <c r="CX403" s="203">
        <f t="shared" si="2423"/>
        <v>0</v>
      </c>
      <c r="CY403" s="203">
        <f t="shared" si="2424"/>
        <v>0</v>
      </c>
      <c r="CZ403" s="203">
        <f t="shared" si="2425"/>
        <v>0</v>
      </c>
      <c r="DA403" s="203">
        <f t="shared" si="2426"/>
        <v>0</v>
      </c>
      <c r="DB403" s="189">
        <f t="shared" si="2427"/>
        <v>0</v>
      </c>
      <c r="DC403" s="103">
        <f t="shared" si="2428"/>
        <v>0</v>
      </c>
      <c r="DD403" s="197">
        <f t="shared" si="2429"/>
        <v>0</v>
      </c>
      <c r="DE403" s="203">
        <f t="shared" si="2430"/>
        <v>0</v>
      </c>
      <c r="DF403" s="203">
        <f t="shared" si="2431"/>
        <v>0</v>
      </c>
      <c r="DG403" s="203">
        <f t="shared" si="2432"/>
        <v>0</v>
      </c>
      <c r="DH403" s="203">
        <f t="shared" si="2433"/>
        <v>0</v>
      </c>
      <c r="DI403" s="203">
        <f t="shared" si="2434"/>
        <v>0</v>
      </c>
      <c r="DJ403" s="203">
        <f t="shared" si="2435"/>
        <v>0</v>
      </c>
      <c r="DK403" s="203">
        <f t="shared" si="2436"/>
        <v>0</v>
      </c>
      <c r="DL403" s="203">
        <f t="shared" si="2437"/>
        <v>0</v>
      </c>
      <c r="DM403" s="189">
        <f t="shared" si="2438"/>
        <v>0</v>
      </c>
      <c r="DN403" s="197">
        <f t="shared" si="2439"/>
        <v>0</v>
      </c>
      <c r="DO403" s="203">
        <f t="shared" si="2440"/>
        <v>0</v>
      </c>
      <c r="DP403" s="203">
        <f t="shared" si="2441"/>
        <v>0</v>
      </c>
      <c r="DQ403" s="203">
        <f t="shared" si="2442"/>
        <v>0</v>
      </c>
      <c r="DR403" s="203">
        <f t="shared" si="2443"/>
        <v>0</v>
      </c>
      <c r="DS403" s="203">
        <f t="shared" si="2444"/>
        <v>0</v>
      </c>
      <c r="DT403" s="203">
        <f t="shared" si="2445"/>
        <v>0</v>
      </c>
      <c r="DU403" s="203">
        <f t="shared" si="2446"/>
        <v>0</v>
      </c>
      <c r="DV403" s="203">
        <f t="shared" si="2447"/>
        <v>0</v>
      </c>
      <c r="DW403" s="189">
        <f t="shared" si="2448"/>
        <v>0</v>
      </c>
      <c r="DX403" s="103">
        <f t="shared" si="2449"/>
        <v>0</v>
      </c>
      <c r="DY403" s="197">
        <f t="shared" si="2450"/>
        <v>0</v>
      </c>
      <c r="DZ403" s="203">
        <f t="shared" si="2451"/>
        <v>0</v>
      </c>
      <c r="EA403" s="203">
        <f t="shared" si="2452"/>
        <v>0</v>
      </c>
      <c r="EB403" s="203">
        <f t="shared" si="2453"/>
        <v>0</v>
      </c>
      <c r="EC403" s="203">
        <f t="shared" si="2454"/>
        <v>0</v>
      </c>
      <c r="ED403" s="203">
        <f t="shared" si="2455"/>
        <v>0</v>
      </c>
      <c r="EE403" s="203">
        <f t="shared" si="2456"/>
        <v>0</v>
      </c>
      <c r="EF403" s="203">
        <f t="shared" si="2457"/>
        <v>0</v>
      </c>
      <c r="EG403" s="203">
        <f t="shared" si="2458"/>
        <v>0</v>
      </c>
      <c r="EH403" s="189">
        <f t="shared" si="2459"/>
        <v>0</v>
      </c>
      <c r="EI403" s="197">
        <f t="shared" si="2460"/>
        <v>0</v>
      </c>
      <c r="EJ403" s="203">
        <f t="shared" si="2461"/>
        <v>0</v>
      </c>
      <c r="EK403" s="203">
        <f t="shared" si="2462"/>
        <v>0</v>
      </c>
      <c r="EL403" s="203">
        <f t="shared" si="2463"/>
        <v>0</v>
      </c>
      <c r="EM403" s="203">
        <f t="shared" si="2464"/>
        <v>0</v>
      </c>
      <c r="EN403" s="203">
        <f t="shared" si="2465"/>
        <v>0</v>
      </c>
      <c r="EO403" s="203">
        <f t="shared" si="2466"/>
        <v>0</v>
      </c>
      <c r="EP403" s="203">
        <f t="shared" si="2467"/>
        <v>0</v>
      </c>
      <c r="EQ403" s="203">
        <f t="shared" si="2468"/>
        <v>0</v>
      </c>
      <c r="ER403" s="189">
        <f t="shared" si="2469"/>
        <v>0</v>
      </c>
      <c r="ES403" s="103">
        <f t="shared" si="2470"/>
        <v>0</v>
      </c>
      <c r="ET403" s="197">
        <f t="shared" si="2471"/>
        <v>0</v>
      </c>
      <c r="EU403" s="203">
        <f t="shared" si="2472"/>
        <v>0</v>
      </c>
      <c r="EV403" s="203">
        <f t="shared" si="2473"/>
        <v>0</v>
      </c>
      <c r="EW403" s="203">
        <f t="shared" si="2474"/>
        <v>0</v>
      </c>
      <c r="EX403" s="203">
        <f t="shared" si="2475"/>
        <v>0</v>
      </c>
      <c r="EY403" s="203">
        <f t="shared" si="2476"/>
        <v>0</v>
      </c>
      <c r="EZ403" s="203">
        <f t="shared" si="2477"/>
        <v>0</v>
      </c>
      <c r="FA403" s="203">
        <f t="shared" si="2478"/>
        <v>0</v>
      </c>
      <c r="FB403" s="203">
        <f t="shared" si="2479"/>
        <v>0</v>
      </c>
      <c r="FC403" s="189">
        <f t="shared" si="2480"/>
        <v>0</v>
      </c>
      <c r="FD403" s="197">
        <f t="shared" si="2481"/>
        <v>0</v>
      </c>
      <c r="FE403" s="203">
        <f t="shared" si="2482"/>
        <v>0</v>
      </c>
      <c r="FF403" s="203">
        <f t="shared" si="2483"/>
        <v>0</v>
      </c>
      <c r="FG403" s="203">
        <f t="shared" si="2484"/>
        <v>0</v>
      </c>
      <c r="FH403" s="203">
        <f t="shared" si="2485"/>
        <v>0</v>
      </c>
      <c r="FI403" s="203">
        <f t="shared" si="2486"/>
        <v>0</v>
      </c>
      <c r="FJ403" s="203">
        <f t="shared" si="2487"/>
        <v>0</v>
      </c>
      <c r="FK403" s="203">
        <f t="shared" si="2488"/>
        <v>0</v>
      </c>
      <c r="FL403" s="203">
        <f t="shared" si="2489"/>
        <v>0</v>
      </c>
      <c r="FM403" s="189">
        <f t="shared" si="2490"/>
        <v>0</v>
      </c>
      <c r="FN403" s="103">
        <f t="shared" si="2491"/>
        <v>0</v>
      </c>
      <c r="FO403" s="197">
        <f t="shared" si="2492"/>
        <v>0</v>
      </c>
      <c r="FP403" s="203">
        <f t="shared" si="2493"/>
        <v>0</v>
      </c>
      <c r="FQ403" s="203">
        <f t="shared" si="2494"/>
        <v>0</v>
      </c>
      <c r="FR403" s="203">
        <f t="shared" si="2495"/>
        <v>0</v>
      </c>
      <c r="FS403" s="203">
        <f t="shared" si="2496"/>
        <v>0</v>
      </c>
      <c r="FT403" s="203">
        <f t="shared" si="2497"/>
        <v>0</v>
      </c>
      <c r="FU403" s="203">
        <f t="shared" si="2498"/>
        <v>0</v>
      </c>
      <c r="FV403" s="203">
        <f t="shared" si="2499"/>
        <v>0</v>
      </c>
      <c r="FW403" s="203">
        <f t="shared" si="2500"/>
        <v>0</v>
      </c>
      <c r="FX403" s="189">
        <f t="shared" si="2501"/>
        <v>0</v>
      </c>
      <c r="FY403" s="197">
        <f t="shared" si="2502"/>
        <v>0</v>
      </c>
      <c r="FZ403" s="203">
        <f t="shared" si="2503"/>
        <v>0</v>
      </c>
      <c r="GA403" s="203">
        <f t="shared" si="2504"/>
        <v>0</v>
      </c>
      <c r="GB403" s="203">
        <f t="shared" si="2505"/>
        <v>0</v>
      </c>
      <c r="GC403" s="203">
        <f t="shared" si="2506"/>
        <v>0</v>
      </c>
      <c r="GD403" s="203">
        <f t="shared" si="2507"/>
        <v>0</v>
      </c>
      <c r="GE403" s="203">
        <f t="shared" si="2508"/>
        <v>0</v>
      </c>
      <c r="GF403" s="203">
        <f t="shared" si="2509"/>
        <v>0</v>
      </c>
      <c r="GG403" s="203">
        <f t="shared" si="2510"/>
        <v>0</v>
      </c>
      <c r="GH403" s="189">
        <f t="shared" si="2511"/>
        <v>0</v>
      </c>
      <c r="GI403" s="103">
        <f t="shared" si="2512"/>
        <v>0</v>
      </c>
      <c r="GJ403" s="197">
        <f t="shared" si="2513"/>
        <v>0</v>
      </c>
      <c r="GK403" s="203">
        <f t="shared" si="2514"/>
        <v>0</v>
      </c>
      <c r="GL403" s="203">
        <f t="shared" si="2515"/>
        <v>0</v>
      </c>
      <c r="GM403" s="203">
        <f t="shared" si="2516"/>
        <v>0</v>
      </c>
      <c r="GN403" s="203">
        <f t="shared" si="2517"/>
        <v>0</v>
      </c>
      <c r="GO403" s="203">
        <f t="shared" si="2518"/>
        <v>0</v>
      </c>
      <c r="GP403" s="203">
        <f t="shared" si="2519"/>
        <v>0</v>
      </c>
      <c r="GQ403" s="203">
        <f t="shared" si="2520"/>
        <v>0</v>
      </c>
      <c r="GR403" s="203">
        <f t="shared" si="2521"/>
        <v>0</v>
      </c>
      <c r="GS403" s="189">
        <f t="shared" si="2522"/>
        <v>0</v>
      </c>
      <c r="GT403" s="197">
        <f t="shared" si="2523"/>
        <v>0</v>
      </c>
      <c r="GU403" s="203">
        <f t="shared" si="2524"/>
        <v>0</v>
      </c>
      <c r="GV403" s="203">
        <f t="shared" si="2525"/>
        <v>0</v>
      </c>
      <c r="GW403" s="203">
        <f t="shared" si="2526"/>
        <v>0</v>
      </c>
      <c r="GX403" s="203">
        <f t="shared" si="2527"/>
        <v>0</v>
      </c>
      <c r="GY403" s="203">
        <f t="shared" si="2528"/>
        <v>0</v>
      </c>
      <c r="GZ403" s="203">
        <f t="shared" si="2529"/>
        <v>0</v>
      </c>
      <c r="HA403" s="203">
        <f t="shared" si="2530"/>
        <v>0</v>
      </c>
      <c r="HB403" s="203">
        <f t="shared" si="2531"/>
        <v>0</v>
      </c>
      <c r="HC403" s="189">
        <f t="shared" si="2532"/>
        <v>0</v>
      </c>
      <c r="HD403" s="103">
        <f t="shared" si="2533"/>
        <v>0</v>
      </c>
      <c r="HE403" s="197">
        <f t="shared" si="2534"/>
        <v>0</v>
      </c>
      <c r="HF403" s="203">
        <f t="shared" si="2535"/>
        <v>0</v>
      </c>
      <c r="HG403" s="203">
        <f t="shared" si="2536"/>
        <v>0</v>
      </c>
      <c r="HH403" s="203">
        <f t="shared" si="2537"/>
        <v>0</v>
      </c>
      <c r="HI403" s="203">
        <f t="shared" si="2538"/>
        <v>0</v>
      </c>
      <c r="HJ403" s="203">
        <f t="shared" si="2539"/>
        <v>0</v>
      </c>
      <c r="HK403" s="203">
        <f t="shared" si="2540"/>
        <v>0</v>
      </c>
      <c r="HL403" s="203">
        <f t="shared" si="2541"/>
        <v>0</v>
      </c>
      <c r="HM403" s="203">
        <f t="shared" si="2542"/>
        <v>0</v>
      </c>
      <c r="HN403" s="189">
        <f t="shared" si="2543"/>
        <v>0</v>
      </c>
      <c r="HO403" s="197">
        <f t="shared" si="2544"/>
        <v>0</v>
      </c>
      <c r="HP403" s="203">
        <f t="shared" si="2545"/>
        <v>0</v>
      </c>
      <c r="HQ403" s="203">
        <f t="shared" si="2546"/>
        <v>0</v>
      </c>
      <c r="HR403" s="203">
        <f t="shared" si="2547"/>
        <v>0</v>
      </c>
      <c r="HS403" s="203">
        <f t="shared" si="2548"/>
        <v>0</v>
      </c>
      <c r="HT403" s="203">
        <f t="shared" si="2549"/>
        <v>0</v>
      </c>
      <c r="HU403" s="203">
        <f t="shared" si="2550"/>
        <v>0</v>
      </c>
      <c r="HV403" s="203">
        <f t="shared" si="2551"/>
        <v>0</v>
      </c>
      <c r="HW403" s="203">
        <f t="shared" si="2552"/>
        <v>0</v>
      </c>
      <c r="HX403" s="189">
        <f t="shared" si="2553"/>
        <v>0</v>
      </c>
      <c r="HY403" s="103">
        <f t="shared" si="2554"/>
        <v>0</v>
      </c>
      <c r="HZ403" s="197">
        <f t="shared" si="2555"/>
        <v>0</v>
      </c>
      <c r="IA403" s="203">
        <f t="shared" si="2556"/>
        <v>0</v>
      </c>
      <c r="IB403" s="203">
        <f t="shared" si="2557"/>
        <v>0</v>
      </c>
      <c r="IC403" s="203">
        <f t="shared" si="2558"/>
        <v>0</v>
      </c>
      <c r="ID403" s="203">
        <f t="shared" si="2559"/>
        <v>0</v>
      </c>
      <c r="IE403" s="203">
        <f t="shared" si="2560"/>
        <v>0</v>
      </c>
      <c r="IF403" s="203">
        <f t="shared" si="2561"/>
        <v>0</v>
      </c>
      <c r="IG403" s="203">
        <f t="shared" si="2562"/>
        <v>0</v>
      </c>
      <c r="IH403" s="203">
        <f t="shared" si="2563"/>
        <v>0</v>
      </c>
      <c r="II403" s="189">
        <f t="shared" si="2564"/>
        <v>0</v>
      </c>
      <c r="IJ403" s="197">
        <f t="shared" si="2565"/>
        <v>0</v>
      </c>
      <c r="IK403" s="203">
        <f t="shared" si="2566"/>
        <v>0</v>
      </c>
      <c r="IL403" s="203">
        <f t="shared" si="2567"/>
        <v>0</v>
      </c>
      <c r="IM403" s="203">
        <f t="shared" si="2568"/>
        <v>0</v>
      </c>
      <c r="IN403" s="203">
        <f t="shared" si="2569"/>
        <v>0</v>
      </c>
      <c r="IO403" s="203">
        <f t="shared" si="2570"/>
        <v>0</v>
      </c>
      <c r="IP403" s="203">
        <f t="shared" si="2571"/>
        <v>0</v>
      </c>
      <c r="IQ403" s="203">
        <f t="shared" si="2572"/>
        <v>0</v>
      </c>
      <c r="IR403" s="203">
        <f t="shared" si="2573"/>
        <v>0</v>
      </c>
      <c r="IS403" s="189">
        <f t="shared" si="2574"/>
        <v>0</v>
      </c>
      <c r="IT403" s="103">
        <f t="shared" si="2575"/>
        <v>0</v>
      </c>
      <c r="IU403" s="197">
        <f t="shared" si="2576"/>
        <v>0</v>
      </c>
      <c r="IV403" s="203">
        <f t="shared" si="2577"/>
        <v>0</v>
      </c>
      <c r="IW403" s="203">
        <f t="shared" si="2578"/>
        <v>0</v>
      </c>
      <c r="IX403" s="203">
        <f t="shared" si="2579"/>
        <v>0</v>
      </c>
      <c r="IY403" s="203">
        <f t="shared" si="2580"/>
        <v>0</v>
      </c>
      <c r="IZ403" s="203">
        <f t="shared" si="2581"/>
        <v>0</v>
      </c>
      <c r="JA403" s="203">
        <f t="shared" si="2582"/>
        <v>0</v>
      </c>
      <c r="JB403" s="203">
        <f t="shared" si="2583"/>
        <v>0</v>
      </c>
      <c r="JC403" s="203">
        <f t="shared" si="2584"/>
        <v>0</v>
      </c>
      <c r="JD403" s="189">
        <f t="shared" si="2585"/>
        <v>0</v>
      </c>
      <c r="JE403" s="197">
        <f t="shared" si="2586"/>
        <v>0</v>
      </c>
      <c r="JF403" s="203">
        <f t="shared" si="2587"/>
        <v>0</v>
      </c>
      <c r="JG403" s="203">
        <f t="shared" si="2588"/>
        <v>0</v>
      </c>
      <c r="JH403" s="203">
        <f t="shared" si="2589"/>
        <v>0</v>
      </c>
      <c r="JI403" s="203">
        <f t="shared" si="2590"/>
        <v>0</v>
      </c>
      <c r="JJ403" s="203">
        <f t="shared" si="2591"/>
        <v>0</v>
      </c>
      <c r="JK403" s="203">
        <f t="shared" si="2592"/>
        <v>0</v>
      </c>
      <c r="JL403" s="203">
        <f t="shared" si="2593"/>
        <v>0</v>
      </c>
      <c r="JM403" s="203">
        <f t="shared" si="2594"/>
        <v>0</v>
      </c>
      <c r="JN403" s="189">
        <f t="shared" si="2595"/>
        <v>0</v>
      </c>
      <c r="JO403" s="103">
        <f t="shared" si="2596"/>
        <v>0</v>
      </c>
      <c r="JP403" s="197">
        <f t="shared" si="2597"/>
        <v>0</v>
      </c>
      <c r="JQ403" s="203">
        <f t="shared" si="2598"/>
        <v>0</v>
      </c>
      <c r="JR403" s="203">
        <f t="shared" si="2599"/>
        <v>0</v>
      </c>
      <c r="JS403" s="203">
        <f t="shared" si="2600"/>
        <v>0</v>
      </c>
      <c r="JT403" s="203">
        <f t="shared" si="2601"/>
        <v>0</v>
      </c>
      <c r="JU403" s="203">
        <f t="shared" si="2602"/>
        <v>0</v>
      </c>
      <c r="JV403" s="203">
        <f t="shared" si="2603"/>
        <v>0</v>
      </c>
      <c r="JW403" s="203">
        <f t="shared" si="2604"/>
        <v>0</v>
      </c>
      <c r="JX403" s="203">
        <f t="shared" si="2605"/>
        <v>0</v>
      </c>
      <c r="JY403" s="189">
        <f t="shared" si="2606"/>
        <v>0</v>
      </c>
      <c r="JZ403" s="197">
        <f t="shared" si="2607"/>
        <v>0</v>
      </c>
      <c r="KA403" s="203">
        <f t="shared" si="2608"/>
        <v>0</v>
      </c>
      <c r="KB403" s="203">
        <f t="shared" si="2609"/>
        <v>0</v>
      </c>
      <c r="KC403" s="203">
        <f t="shared" si="2610"/>
        <v>0</v>
      </c>
      <c r="KD403" s="203">
        <f t="shared" si="2611"/>
        <v>0</v>
      </c>
      <c r="KE403" s="203">
        <f t="shared" si="2612"/>
        <v>0</v>
      </c>
      <c r="KF403" s="203">
        <f t="shared" si="2613"/>
        <v>0</v>
      </c>
      <c r="KG403" s="203">
        <f t="shared" si="2614"/>
        <v>0</v>
      </c>
      <c r="KH403" s="203">
        <f t="shared" si="2615"/>
        <v>0</v>
      </c>
      <c r="KI403" s="189">
        <f t="shared" si="2616"/>
        <v>0</v>
      </c>
      <c r="KJ403" s="103">
        <f t="shared" si="2617"/>
        <v>0</v>
      </c>
      <c r="KK403" s="197">
        <f t="shared" si="2618"/>
        <v>0</v>
      </c>
      <c r="KL403" s="203">
        <f t="shared" si="2619"/>
        <v>0</v>
      </c>
      <c r="KM403" s="203">
        <f t="shared" si="2620"/>
        <v>0</v>
      </c>
      <c r="KN403" s="203">
        <f t="shared" si="2621"/>
        <v>0</v>
      </c>
      <c r="KO403" s="203">
        <f t="shared" si="2622"/>
        <v>0</v>
      </c>
      <c r="KP403" s="203">
        <f t="shared" si="2623"/>
        <v>0</v>
      </c>
      <c r="KQ403" s="203">
        <f t="shared" si="2624"/>
        <v>0</v>
      </c>
      <c r="KR403" s="203">
        <f t="shared" si="2625"/>
        <v>0</v>
      </c>
      <c r="KS403" s="203">
        <f t="shared" si="2626"/>
        <v>0</v>
      </c>
      <c r="KT403" s="189">
        <f t="shared" si="2627"/>
        <v>0</v>
      </c>
      <c r="KU403" s="197">
        <f t="shared" si="2628"/>
        <v>0</v>
      </c>
      <c r="KV403" s="203">
        <f t="shared" si="2629"/>
        <v>0</v>
      </c>
      <c r="KW403" s="203">
        <f t="shared" si="2630"/>
        <v>0</v>
      </c>
      <c r="KX403" s="203">
        <f t="shared" si="2631"/>
        <v>0</v>
      </c>
      <c r="KY403" s="203">
        <f t="shared" si="2632"/>
        <v>0</v>
      </c>
      <c r="KZ403" s="203">
        <f t="shared" si="2633"/>
        <v>0</v>
      </c>
      <c r="LA403" s="203">
        <f t="shared" si="2634"/>
        <v>0</v>
      </c>
      <c r="LB403" s="203">
        <f t="shared" si="2635"/>
        <v>0</v>
      </c>
      <c r="LC403" s="203">
        <f t="shared" si="2636"/>
        <v>0</v>
      </c>
      <c r="LD403" s="189">
        <f t="shared" si="2637"/>
        <v>0</v>
      </c>
      <c r="LE403" s="103">
        <f t="shared" si="2638"/>
        <v>0</v>
      </c>
      <c r="LF403" s="197">
        <f t="shared" si="2639"/>
        <v>0</v>
      </c>
      <c r="LG403" s="203">
        <f t="shared" si="2640"/>
        <v>0</v>
      </c>
      <c r="LH403" s="203">
        <f t="shared" si="2641"/>
        <v>0</v>
      </c>
      <c r="LI403" s="203">
        <f t="shared" si="2642"/>
        <v>0</v>
      </c>
      <c r="LJ403" s="203">
        <f t="shared" si="2643"/>
        <v>0</v>
      </c>
      <c r="LK403" s="203">
        <f t="shared" si="2644"/>
        <v>0</v>
      </c>
      <c r="LL403" s="203">
        <f t="shared" si="2645"/>
        <v>0</v>
      </c>
      <c r="LM403" s="203">
        <f t="shared" si="2646"/>
        <v>0</v>
      </c>
      <c r="LN403" s="203">
        <f t="shared" si="2647"/>
        <v>0</v>
      </c>
      <c r="LO403" s="189">
        <f t="shared" si="2648"/>
        <v>0</v>
      </c>
      <c r="LP403" s="197">
        <f t="shared" si="2649"/>
        <v>0</v>
      </c>
      <c r="LQ403" s="203">
        <f t="shared" si="2650"/>
        <v>0</v>
      </c>
      <c r="LR403" s="203">
        <f t="shared" si="2651"/>
        <v>0</v>
      </c>
      <c r="LS403" s="203">
        <f t="shared" si="2652"/>
        <v>0</v>
      </c>
      <c r="LT403" s="203">
        <f t="shared" si="2653"/>
        <v>0</v>
      </c>
      <c r="LU403" s="203">
        <f t="shared" si="2654"/>
        <v>0</v>
      </c>
      <c r="LV403" s="203">
        <f t="shared" si="2655"/>
        <v>0</v>
      </c>
      <c r="LW403" s="203">
        <f t="shared" si="2656"/>
        <v>0</v>
      </c>
      <c r="LX403" s="203">
        <f t="shared" si="2657"/>
        <v>0</v>
      </c>
      <c r="LY403" s="189">
        <f t="shared" si="2658"/>
        <v>0</v>
      </c>
      <c r="LZ403" s="103">
        <f t="shared" si="2659"/>
        <v>0</v>
      </c>
      <c r="MA403" s="197">
        <f t="shared" si="2660"/>
        <v>0</v>
      </c>
      <c r="MB403" s="203">
        <f t="shared" si="2661"/>
        <v>0</v>
      </c>
      <c r="MC403" s="203">
        <f t="shared" si="2662"/>
        <v>0</v>
      </c>
      <c r="MD403" s="203">
        <f t="shared" si="2663"/>
        <v>0</v>
      </c>
      <c r="ME403" s="203">
        <f t="shared" si="2664"/>
        <v>0</v>
      </c>
      <c r="MF403" s="203">
        <f t="shared" si="2665"/>
        <v>0</v>
      </c>
      <c r="MG403" s="203">
        <f t="shared" si="2666"/>
        <v>0</v>
      </c>
      <c r="MH403" s="203">
        <f t="shared" si="2667"/>
        <v>0</v>
      </c>
      <c r="MI403" s="203">
        <f t="shared" si="2668"/>
        <v>0</v>
      </c>
      <c r="MJ403" s="189">
        <f t="shared" si="2669"/>
        <v>0</v>
      </c>
      <c r="MK403" s="197">
        <f t="shared" si="2670"/>
        <v>0</v>
      </c>
      <c r="ML403" s="203">
        <f t="shared" si="2671"/>
        <v>0</v>
      </c>
      <c r="MM403" s="203">
        <f t="shared" si="2672"/>
        <v>0</v>
      </c>
      <c r="MN403" s="203">
        <f t="shared" si="2673"/>
        <v>0</v>
      </c>
      <c r="MO403" s="203">
        <f t="shared" si="2674"/>
        <v>0</v>
      </c>
      <c r="MP403" s="203">
        <f t="shared" si="2675"/>
        <v>0</v>
      </c>
      <c r="MQ403" s="203">
        <f t="shared" si="2676"/>
        <v>0</v>
      </c>
      <c r="MR403" s="203">
        <f t="shared" si="2677"/>
        <v>0</v>
      </c>
      <c r="MS403" s="203">
        <f t="shared" si="2678"/>
        <v>0</v>
      </c>
      <c r="MT403" s="189">
        <f t="shared" si="2679"/>
        <v>0</v>
      </c>
      <c r="MU403" s="103">
        <f t="shared" si="2680"/>
        <v>0</v>
      </c>
      <c r="MV403" s="197">
        <f t="shared" si="2681"/>
        <v>0</v>
      </c>
      <c r="MW403" s="203">
        <f t="shared" si="2682"/>
        <v>0</v>
      </c>
      <c r="MX403" s="203">
        <f t="shared" si="2683"/>
        <v>0</v>
      </c>
      <c r="MY403" s="203">
        <f t="shared" si="2684"/>
        <v>0</v>
      </c>
      <c r="MZ403" s="203">
        <f t="shared" si="2685"/>
        <v>0</v>
      </c>
      <c r="NA403" s="203">
        <f t="shared" si="2686"/>
        <v>0</v>
      </c>
      <c r="NB403" s="203">
        <f t="shared" si="2687"/>
        <v>0</v>
      </c>
      <c r="NC403" s="203">
        <f t="shared" si="2688"/>
        <v>0</v>
      </c>
      <c r="ND403" s="203">
        <f t="shared" si="2689"/>
        <v>0</v>
      </c>
      <c r="NE403" s="189">
        <f t="shared" si="2690"/>
        <v>0</v>
      </c>
      <c r="NF403" s="197">
        <f t="shared" si="2691"/>
        <v>0</v>
      </c>
      <c r="NG403" s="203">
        <f t="shared" si="2692"/>
        <v>0</v>
      </c>
      <c r="NH403" s="203">
        <f t="shared" si="2693"/>
        <v>0</v>
      </c>
      <c r="NI403" s="203">
        <f t="shared" si="2694"/>
        <v>0</v>
      </c>
      <c r="NJ403" s="203">
        <f t="shared" si="2695"/>
        <v>0</v>
      </c>
      <c r="NK403" s="203">
        <f t="shared" si="2696"/>
        <v>0</v>
      </c>
      <c r="NL403" s="203">
        <f t="shared" si="2697"/>
        <v>0</v>
      </c>
      <c r="NM403" s="203">
        <f t="shared" si="2698"/>
        <v>0</v>
      </c>
      <c r="NN403" s="203">
        <f t="shared" si="2699"/>
        <v>0</v>
      </c>
      <c r="NO403" s="189">
        <f t="shared" si="2700"/>
        <v>0</v>
      </c>
      <c r="NP403" s="103">
        <f t="shared" si="2701"/>
        <v>0</v>
      </c>
      <c r="NQ403" s="197">
        <f t="shared" si="2702"/>
        <v>0</v>
      </c>
      <c r="NR403" s="203">
        <f t="shared" si="2703"/>
        <v>0</v>
      </c>
      <c r="NS403" s="203">
        <f t="shared" si="2704"/>
        <v>0</v>
      </c>
      <c r="NT403" s="203">
        <f t="shared" si="2705"/>
        <v>0</v>
      </c>
      <c r="NU403" s="203">
        <f t="shared" si="2706"/>
        <v>0</v>
      </c>
      <c r="NV403" s="203">
        <f t="shared" si="2707"/>
        <v>0</v>
      </c>
      <c r="NW403" s="203">
        <f t="shared" si="2708"/>
        <v>0</v>
      </c>
      <c r="NX403" s="203">
        <f t="shared" si="2709"/>
        <v>0</v>
      </c>
      <c r="NY403" s="203">
        <f t="shared" si="2710"/>
        <v>0</v>
      </c>
      <c r="NZ403" s="189">
        <f t="shared" si="2711"/>
        <v>0</v>
      </c>
      <c r="OA403" s="197">
        <f t="shared" si="2712"/>
        <v>0</v>
      </c>
      <c r="OB403" s="203">
        <f t="shared" si="2713"/>
        <v>0</v>
      </c>
      <c r="OC403" s="203">
        <f t="shared" si="2714"/>
        <v>0</v>
      </c>
      <c r="OD403" s="203">
        <f t="shared" si="2715"/>
        <v>0</v>
      </c>
      <c r="OE403" s="203">
        <f t="shared" si="2716"/>
        <v>0</v>
      </c>
      <c r="OF403" s="203">
        <f t="shared" si="2717"/>
        <v>0</v>
      </c>
      <c r="OG403" s="203">
        <f t="shared" si="2718"/>
        <v>0</v>
      </c>
      <c r="OH403" s="203">
        <f t="shared" si="2719"/>
        <v>0</v>
      </c>
      <c r="OI403" s="203">
        <f t="shared" si="2720"/>
        <v>0</v>
      </c>
      <c r="OJ403" s="189">
        <f t="shared" si="2721"/>
        <v>0</v>
      </c>
      <c r="OK403" s="103">
        <f t="shared" si="2722"/>
        <v>0</v>
      </c>
      <c r="OL403" s="197">
        <f t="shared" si="2723"/>
        <v>0</v>
      </c>
      <c r="OM403" s="203">
        <f t="shared" si="2724"/>
        <v>0</v>
      </c>
      <c r="ON403" s="203">
        <f t="shared" si="2725"/>
        <v>0</v>
      </c>
      <c r="OO403" s="203">
        <f t="shared" si="2726"/>
        <v>0</v>
      </c>
      <c r="OP403" s="203">
        <f t="shared" si="2727"/>
        <v>0</v>
      </c>
      <c r="OQ403" s="203">
        <f t="shared" si="2728"/>
        <v>0</v>
      </c>
      <c r="OR403" s="203">
        <f t="shared" si="2729"/>
        <v>0</v>
      </c>
      <c r="OS403" s="203">
        <f t="shared" si="2730"/>
        <v>0</v>
      </c>
      <c r="OT403" s="203">
        <f t="shared" si="2731"/>
        <v>0</v>
      </c>
      <c r="OU403" s="189">
        <f t="shared" si="2732"/>
        <v>0</v>
      </c>
      <c r="OV403" s="197">
        <f t="shared" si="2733"/>
        <v>0</v>
      </c>
      <c r="OW403" s="203">
        <f t="shared" si="2734"/>
        <v>0</v>
      </c>
      <c r="OX403" s="203">
        <f t="shared" si="2735"/>
        <v>0</v>
      </c>
      <c r="OY403" s="203">
        <f t="shared" si="2736"/>
        <v>0</v>
      </c>
      <c r="OZ403" s="203">
        <f t="shared" si="2737"/>
        <v>0</v>
      </c>
      <c r="PA403" s="203">
        <f t="shared" si="2738"/>
        <v>0</v>
      </c>
      <c r="PB403" s="203">
        <f t="shared" si="2739"/>
        <v>0</v>
      </c>
      <c r="PC403" s="203">
        <f t="shared" si="2740"/>
        <v>0</v>
      </c>
      <c r="PD403" s="203">
        <f t="shared" si="2741"/>
        <v>0</v>
      </c>
      <c r="PE403" s="189">
        <f t="shared" si="2742"/>
        <v>0</v>
      </c>
      <c r="PF403" s="103">
        <f t="shared" si="2743"/>
        <v>0</v>
      </c>
      <c r="PG403" s="197">
        <f t="shared" si="2744"/>
        <v>0</v>
      </c>
      <c r="PH403" s="203">
        <f t="shared" si="2745"/>
        <v>0</v>
      </c>
      <c r="PI403" s="203">
        <f t="shared" si="2746"/>
        <v>0</v>
      </c>
      <c r="PJ403" s="203">
        <f t="shared" si="2747"/>
        <v>0</v>
      </c>
      <c r="PK403" s="203">
        <f t="shared" si="2748"/>
        <v>0</v>
      </c>
      <c r="PL403" s="203">
        <f t="shared" si="2749"/>
        <v>0</v>
      </c>
      <c r="PM403" s="203">
        <f t="shared" si="2750"/>
        <v>0</v>
      </c>
      <c r="PN403" s="203">
        <f t="shared" si="2751"/>
        <v>0</v>
      </c>
      <c r="PO403" s="203">
        <f t="shared" si="2752"/>
        <v>0</v>
      </c>
      <c r="PP403" s="189">
        <f t="shared" si="2753"/>
        <v>0</v>
      </c>
      <c r="PQ403" s="197">
        <f t="shared" si="2754"/>
        <v>0</v>
      </c>
      <c r="PR403" s="203">
        <f t="shared" si="2755"/>
        <v>0</v>
      </c>
      <c r="PS403" s="203">
        <f t="shared" si="2756"/>
        <v>0</v>
      </c>
      <c r="PT403" s="203">
        <f t="shared" si="2757"/>
        <v>0</v>
      </c>
      <c r="PU403" s="203">
        <f t="shared" si="2758"/>
        <v>0</v>
      </c>
      <c r="PV403" s="203">
        <f t="shared" si="2759"/>
        <v>0</v>
      </c>
      <c r="PW403" s="203">
        <f t="shared" si="2760"/>
        <v>0</v>
      </c>
      <c r="PX403" s="203">
        <f t="shared" si="2761"/>
        <v>0</v>
      </c>
      <c r="PY403" s="203">
        <f t="shared" si="2762"/>
        <v>0</v>
      </c>
      <c r="PZ403" s="189">
        <f t="shared" si="2763"/>
        <v>0</v>
      </c>
      <c r="QA403" s="103">
        <f t="shared" si="2764"/>
        <v>0</v>
      </c>
      <c r="QB403" s="197">
        <f t="shared" si="2765"/>
        <v>0</v>
      </c>
      <c r="QC403" s="203">
        <f t="shared" si="2766"/>
        <v>0</v>
      </c>
      <c r="QD403" s="203">
        <f t="shared" si="2767"/>
        <v>0</v>
      </c>
      <c r="QE403" s="203">
        <f t="shared" si="2768"/>
        <v>0</v>
      </c>
      <c r="QF403" s="203">
        <f t="shared" si="2769"/>
        <v>0</v>
      </c>
      <c r="QG403" s="203">
        <f t="shared" si="2770"/>
        <v>0</v>
      </c>
      <c r="QH403" s="203">
        <f t="shared" si="2771"/>
        <v>0</v>
      </c>
      <c r="QI403" s="203">
        <f t="shared" si="2772"/>
        <v>0</v>
      </c>
      <c r="QJ403" s="203">
        <f t="shared" si="2773"/>
        <v>0</v>
      </c>
      <c r="QK403" s="189">
        <f t="shared" si="2774"/>
        <v>0</v>
      </c>
      <c r="QL403" s="197">
        <f t="shared" si="2775"/>
        <v>0</v>
      </c>
      <c r="QM403" s="203">
        <f t="shared" si="2776"/>
        <v>0</v>
      </c>
      <c r="QN403" s="203">
        <f t="shared" si="2777"/>
        <v>0</v>
      </c>
      <c r="QO403" s="203">
        <f t="shared" si="2778"/>
        <v>0</v>
      </c>
      <c r="QP403" s="203">
        <f t="shared" si="2779"/>
        <v>0</v>
      </c>
      <c r="QQ403" s="203">
        <f t="shared" si="2780"/>
        <v>0</v>
      </c>
      <c r="QR403" s="203">
        <f t="shared" si="2781"/>
        <v>0</v>
      </c>
      <c r="QS403" s="203">
        <f t="shared" si="2782"/>
        <v>0</v>
      </c>
      <c r="QT403" s="203">
        <f t="shared" si="2783"/>
        <v>0</v>
      </c>
      <c r="QU403" s="189">
        <f t="shared" si="2784"/>
        <v>0</v>
      </c>
      <c r="QV403" s="103">
        <f t="shared" si="2785"/>
        <v>0</v>
      </c>
      <c r="QW403" s="197">
        <f t="shared" si="2786"/>
        <v>0</v>
      </c>
      <c r="QX403" s="203">
        <f t="shared" si="2787"/>
        <v>0</v>
      </c>
      <c r="QY403" s="203">
        <f t="shared" si="2788"/>
        <v>0</v>
      </c>
      <c r="QZ403" s="203">
        <f t="shared" si="2789"/>
        <v>0</v>
      </c>
      <c r="RA403" s="203">
        <f t="shared" si="2790"/>
        <v>0</v>
      </c>
      <c r="RB403" s="203">
        <f t="shared" si="2791"/>
        <v>0</v>
      </c>
      <c r="RC403" s="203">
        <f t="shared" si="2792"/>
        <v>0</v>
      </c>
      <c r="RD403" s="203">
        <f t="shared" si="2793"/>
        <v>0</v>
      </c>
      <c r="RE403" s="203">
        <f t="shared" si="2794"/>
        <v>0</v>
      </c>
      <c r="RF403" s="189">
        <f t="shared" si="2795"/>
        <v>0</v>
      </c>
      <c r="RG403" s="197">
        <f t="shared" si="2796"/>
        <v>0</v>
      </c>
      <c r="RH403" s="203">
        <f t="shared" si="2797"/>
        <v>0</v>
      </c>
      <c r="RI403" s="203">
        <f t="shared" si="2798"/>
        <v>0</v>
      </c>
      <c r="RJ403" s="203">
        <f t="shared" si="2799"/>
        <v>0</v>
      </c>
      <c r="RK403" s="203">
        <f t="shared" si="2800"/>
        <v>0</v>
      </c>
      <c r="RL403" s="203">
        <f t="shared" si="2801"/>
        <v>0</v>
      </c>
      <c r="RM403" s="203">
        <f t="shared" si="2802"/>
        <v>0</v>
      </c>
      <c r="RN403" s="203">
        <f t="shared" si="2803"/>
        <v>0</v>
      </c>
      <c r="RO403" s="203">
        <f t="shared" si="2804"/>
        <v>0</v>
      </c>
      <c r="RP403" s="189">
        <f t="shared" si="2805"/>
        <v>0</v>
      </c>
      <c r="RQ403" s="103">
        <f t="shared" si="2806"/>
        <v>0</v>
      </c>
      <c r="RR403" s="197">
        <f t="shared" si="2807"/>
        <v>0</v>
      </c>
      <c r="RS403" s="203">
        <f t="shared" si="2808"/>
        <v>0</v>
      </c>
      <c r="RT403" s="203">
        <f t="shared" si="2809"/>
        <v>0</v>
      </c>
      <c r="RU403" s="203">
        <f t="shared" si="2810"/>
        <v>0</v>
      </c>
      <c r="RV403" s="203">
        <f t="shared" si="2811"/>
        <v>0</v>
      </c>
      <c r="RW403" s="203">
        <f t="shared" si="2812"/>
        <v>0</v>
      </c>
      <c r="RX403" s="203">
        <f t="shared" si="2813"/>
        <v>0</v>
      </c>
      <c r="RY403" s="203">
        <f t="shared" si="2814"/>
        <v>0</v>
      </c>
      <c r="RZ403" s="203">
        <f t="shared" si="2815"/>
        <v>0</v>
      </c>
      <c r="SA403" s="189">
        <f t="shared" si="2816"/>
        <v>0</v>
      </c>
      <c r="SB403" s="197">
        <f t="shared" si="2817"/>
        <v>0</v>
      </c>
      <c r="SC403" s="203">
        <f t="shared" si="2818"/>
        <v>0</v>
      </c>
      <c r="SD403" s="203">
        <f t="shared" si="2819"/>
        <v>0</v>
      </c>
      <c r="SE403" s="203">
        <f t="shared" si="2820"/>
        <v>0</v>
      </c>
      <c r="SF403" s="203">
        <f t="shared" si="2821"/>
        <v>0</v>
      </c>
      <c r="SG403" s="203">
        <f t="shared" si="2822"/>
        <v>0</v>
      </c>
      <c r="SH403" s="203">
        <f t="shared" si="2823"/>
        <v>0</v>
      </c>
      <c r="SI403" s="203">
        <f t="shared" si="2824"/>
        <v>0</v>
      </c>
      <c r="SJ403" s="203">
        <f t="shared" si="2825"/>
        <v>0</v>
      </c>
      <c r="SK403" s="189">
        <f t="shared" si="2826"/>
        <v>0</v>
      </c>
      <c r="SL403" s="103">
        <f t="shared" si="2827"/>
        <v>0</v>
      </c>
      <c r="SM403" s="197">
        <f t="shared" si="2828"/>
        <v>0</v>
      </c>
      <c r="SN403" s="203">
        <f t="shared" si="2829"/>
        <v>0</v>
      </c>
      <c r="SO403" s="203">
        <f t="shared" si="2830"/>
        <v>0</v>
      </c>
      <c r="SP403" s="203">
        <f t="shared" si="2831"/>
        <v>0</v>
      </c>
      <c r="SQ403" s="203">
        <f t="shared" si="2832"/>
        <v>0</v>
      </c>
      <c r="SR403" s="203">
        <f t="shared" si="2833"/>
        <v>0</v>
      </c>
      <c r="SS403" s="203">
        <f t="shared" si="2834"/>
        <v>0</v>
      </c>
      <c r="ST403" s="203">
        <f t="shared" si="2835"/>
        <v>0</v>
      </c>
      <c r="SU403" s="203">
        <f t="shared" si="2836"/>
        <v>0</v>
      </c>
      <c r="SV403" s="189">
        <f t="shared" si="2837"/>
        <v>0</v>
      </c>
      <c r="SW403" s="197">
        <f t="shared" si="2838"/>
        <v>0</v>
      </c>
      <c r="SX403" s="203">
        <f t="shared" si="2839"/>
        <v>0</v>
      </c>
      <c r="SY403" s="203">
        <f t="shared" si="2840"/>
        <v>0</v>
      </c>
      <c r="SZ403" s="203">
        <f t="shared" si="2841"/>
        <v>0</v>
      </c>
      <c r="TA403" s="203">
        <f t="shared" si="2842"/>
        <v>0</v>
      </c>
      <c r="TB403" s="203">
        <f t="shared" si="2843"/>
        <v>0</v>
      </c>
      <c r="TC403" s="203">
        <f t="shared" si="2844"/>
        <v>0</v>
      </c>
      <c r="TD403" s="203">
        <f t="shared" si="2845"/>
        <v>0</v>
      </c>
      <c r="TE403" s="203">
        <f t="shared" si="2846"/>
        <v>0</v>
      </c>
      <c r="TF403" s="189">
        <f t="shared" si="2847"/>
        <v>0</v>
      </c>
      <c r="TG403" s="103">
        <f t="shared" si="2848"/>
        <v>0</v>
      </c>
      <c r="TH403" s="197">
        <f t="shared" si="2849"/>
        <v>0</v>
      </c>
      <c r="TI403" s="203">
        <f t="shared" si="2850"/>
        <v>0</v>
      </c>
      <c r="TJ403" s="203">
        <f t="shared" si="2851"/>
        <v>0</v>
      </c>
      <c r="TK403" s="203">
        <f t="shared" si="2852"/>
        <v>0</v>
      </c>
      <c r="TL403" s="203">
        <f t="shared" si="2853"/>
        <v>0</v>
      </c>
      <c r="TM403" s="203">
        <f t="shared" si="2854"/>
        <v>0</v>
      </c>
      <c r="TN403" s="203">
        <f t="shared" si="2855"/>
        <v>0</v>
      </c>
      <c r="TO403" s="203">
        <f t="shared" si="2856"/>
        <v>0</v>
      </c>
      <c r="TP403" s="203">
        <f t="shared" si="2857"/>
        <v>0</v>
      </c>
      <c r="TQ403" s="189">
        <f t="shared" si="2858"/>
        <v>0</v>
      </c>
      <c r="TR403" s="197">
        <f t="shared" si="2859"/>
        <v>0</v>
      </c>
      <c r="TS403" s="203">
        <f t="shared" si="2860"/>
        <v>0</v>
      </c>
      <c r="TT403" s="203">
        <f t="shared" si="2861"/>
        <v>0</v>
      </c>
      <c r="TU403" s="203">
        <f t="shared" si="2862"/>
        <v>0</v>
      </c>
      <c r="TV403" s="203">
        <f t="shared" si="2863"/>
        <v>0</v>
      </c>
      <c r="TW403" s="203">
        <f t="shared" si="2864"/>
        <v>0</v>
      </c>
      <c r="TX403" s="203">
        <f t="shared" si="2865"/>
        <v>0</v>
      </c>
      <c r="TY403" s="203">
        <f t="shared" si="2866"/>
        <v>0</v>
      </c>
      <c r="TZ403" s="203">
        <f t="shared" si="2867"/>
        <v>0</v>
      </c>
      <c r="UA403" s="189">
        <f t="shared" si="2868"/>
        <v>0</v>
      </c>
      <c r="UB403" s="103">
        <f t="shared" si="2869"/>
        <v>0</v>
      </c>
      <c r="UC403" s="197">
        <f t="shared" si="2870"/>
        <v>0</v>
      </c>
      <c r="UD403" s="203">
        <f t="shared" si="2871"/>
        <v>0</v>
      </c>
      <c r="UE403" s="203">
        <f t="shared" si="2872"/>
        <v>0</v>
      </c>
      <c r="UF403" s="203">
        <f t="shared" si="2873"/>
        <v>0</v>
      </c>
      <c r="UG403" s="203">
        <f t="shared" si="2874"/>
        <v>0</v>
      </c>
      <c r="UH403" s="203">
        <f t="shared" si="2875"/>
        <v>0</v>
      </c>
      <c r="UI403" s="203">
        <f t="shared" si="2876"/>
        <v>0</v>
      </c>
      <c r="UJ403" s="203">
        <f t="shared" si="2877"/>
        <v>0</v>
      </c>
      <c r="UK403" s="203">
        <f t="shared" si="2878"/>
        <v>0</v>
      </c>
      <c r="UL403" s="189">
        <f t="shared" si="2879"/>
        <v>0</v>
      </c>
      <c r="UM403" s="197">
        <f t="shared" si="2880"/>
        <v>0</v>
      </c>
      <c r="UN403" s="203">
        <f t="shared" si="2881"/>
        <v>0</v>
      </c>
      <c r="UO403" s="203">
        <f t="shared" si="2882"/>
        <v>0</v>
      </c>
      <c r="UP403" s="203">
        <f t="shared" si="2883"/>
        <v>0</v>
      </c>
      <c r="UQ403" s="203">
        <f t="shared" si="2884"/>
        <v>0</v>
      </c>
      <c r="UR403" s="203">
        <f t="shared" si="2885"/>
        <v>0</v>
      </c>
      <c r="US403" s="203">
        <f t="shared" si="2886"/>
        <v>0</v>
      </c>
      <c r="UT403" s="203">
        <f t="shared" si="2887"/>
        <v>0</v>
      </c>
      <c r="UU403" s="203">
        <f t="shared" si="2888"/>
        <v>0</v>
      </c>
      <c r="UV403" s="189">
        <f t="shared" si="2889"/>
        <v>0</v>
      </c>
      <c r="UW403" s="103">
        <f t="shared" si="2890"/>
        <v>0</v>
      </c>
      <c r="UX403" s="36">
        <f t="shared" si="2891"/>
        <v>1</v>
      </c>
    </row>
    <row r="404" spans="19:570" x14ac:dyDescent="0.25">
      <c r="S404" s="46">
        <v>44</v>
      </c>
      <c r="T404" s="102" t="b">
        <f t="shared" ref="T404:V404" si="2948">T332</f>
        <v>0</v>
      </c>
      <c r="U404" s="103" t="str">
        <f t="shared" si="2948"/>
        <v/>
      </c>
      <c r="V404" s="103" t="str">
        <f t="shared" si="2948"/>
        <v/>
      </c>
      <c r="W404" s="103" t="str">
        <f t="shared" si="2364"/>
        <v/>
      </c>
      <c r="X404" s="128" t="str">
        <f t="shared" si="2365"/>
        <v/>
      </c>
      <c r="Y404" s="128" t="str">
        <f t="shared" si="2366"/>
        <v/>
      </c>
      <c r="Z404" s="128" t="str">
        <f t="shared" si="2367"/>
        <v/>
      </c>
      <c r="AA404" s="128" t="str">
        <f t="shared" si="2368"/>
        <v/>
      </c>
      <c r="AB404" s="128" t="str">
        <f t="shared" si="2369"/>
        <v/>
      </c>
      <c r="AC404" s="128" t="str">
        <f t="shared" si="2370"/>
        <v/>
      </c>
      <c r="AD404" s="128" t="str">
        <f t="shared" si="2371"/>
        <v/>
      </c>
      <c r="AE404" s="128" t="str">
        <f t="shared" si="2372"/>
        <v/>
      </c>
      <c r="AF404" s="128" t="str">
        <f t="shared" si="2373"/>
        <v/>
      </c>
      <c r="AG404" s="132" t="str">
        <f t="shared" si="2374"/>
        <v/>
      </c>
      <c r="AH404" s="169" t="str">
        <f t="shared" si="2914"/>
        <v/>
      </c>
      <c r="AI404" s="170" t="str">
        <f t="shared" si="2894"/>
        <v/>
      </c>
      <c r="AJ404" s="169" t="str">
        <f t="shared" si="2902"/>
        <v/>
      </c>
      <c r="AK404" s="169" t="str">
        <f t="shared" si="2905"/>
        <v/>
      </c>
      <c r="AL404" s="169" t="str">
        <f t="shared" si="2909"/>
        <v/>
      </c>
      <c r="AM404" s="169" t="str">
        <f t="shared" si="2906"/>
        <v/>
      </c>
      <c r="AN404" s="169" t="str">
        <f t="shared" si="2897"/>
        <v/>
      </c>
      <c r="AO404" s="169" t="str">
        <f t="shared" si="2898"/>
        <v/>
      </c>
      <c r="AP404" s="169" t="str">
        <f t="shared" si="2899"/>
        <v/>
      </c>
      <c r="AQ404" s="170" t="str">
        <f t="shared" si="2900"/>
        <v/>
      </c>
      <c r="AR404" s="188" t="str">
        <f>IF($AA$7, IF(T404,IF(S404&lt;=$E$13-1,AH404*CD419,AH404*CE419),""),"")</f>
        <v/>
      </c>
      <c r="AS404" s="103" t="str">
        <f>IF($AA$8, IF(T404,IF(S404&lt;=$E$13-1,AI404*CD420,AI404*CE420),""),"")</f>
        <v/>
      </c>
      <c r="AT404" s="103" t="str">
        <f>IF($AA$9, IF(T404,IF(S404&lt;=$E$13-1,AJ404*CD421,AJ404*CE421),""),"")</f>
        <v/>
      </c>
      <c r="AU404" s="103" t="str">
        <f>IF($AA$10, IF(T404,IF(S404&lt;=$E$13-1,AK404*CD422,AK404*CE422),""),"")</f>
        <v/>
      </c>
      <c r="AV404" s="103" t="str">
        <f>IF($AA$11, IF(T404,IF(S404&lt;=$E$13-1,AL404*CD423,AL404*CE423),""),"")</f>
        <v/>
      </c>
      <c r="AW404" s="103" t="str">
        <f>IF($AA$12, IF(T404,IF(S404&lt;=$E$13-1,AM404*CD424,AM404*CE424),""),"")</f>
        <v/>
      </c>
      <c r="AX404" s="103" t="str">
        <f>IF($AA$13, IF(T404,IF(S404&lt;=$E$13-1,AN404*CD425,AN404*CE425),""),"")</f>
        <v/>
      </c>
      <c r="AY404" s="103" t="str">
        <f>IF($AA$14, IF(T404,IF(S404&lt;=$E$13-1,AO404*CD426,AO404*CE426),""),"")</f>
        <v/>
      </c>
      <c r="AZ404" s="103" t="str">
        <f>IF($AA$15, IF(T404,IF(S404&lt;=$E$13-1,AP404*CD427,AP404*CE427),""),"")</f>
        <v/>
      </c>
      <c r="BA404" s="103" t="str">
        <f>IF($AA$16, IF(T404,IF(S404&lt;=$E$13-1,AQ404*CD428,AQ404*CE428),""),"")</f>
        <v/>
      </c>
      <c r="BB404" s="162">
        <f t="shared" si="2375"/>
        <v>0</v>
      </c>
      <c r="BC404" s="197">
        <f t="shared" si="2376"/>
        <v>0</v>
      </c>
      <c r="BD404" s="197">
        <f t="shared" si="2377"/>
        <v>0</v>
      </c>
      <c r="BE404" s="197">
        <f t="shared" si="2378"/>
        <v>0</v>
      </c>
      <c r="BF404" s="197">
        <f t="shared" si="2379"/>
        <v>0</v>
      </c>
      <c r="BG404" s="197">
        <f t="shared" si="2380"/>
        <v>0</v>
      </c>
      <c r="BH404" s="197">
        <f t="shared" si="2381"/>
        <v>0</v>
      </c>
      <c r="BI404" s="197">
        <f t="shared" si="2382"/>
        <v>0</v>
      </c>
      <c r="BJ404" s="197">
        <f t="shared" si="2383"/>
        <v>0</v>
      </c>
      <c r="BK404" s="197">
        <f t="shared" si="2384"/>
        <v>0</v>
      </c>
      <c r="BL404" s="123">
        <f t="shared" si="2385"/>
        <v>0</v>
      </c>
      <c r="BM404" s="161">
        <f t="shared" si="2386"/>
        <v>0</v>
      </c>
      <c r="BN404" s="197">
        <f t="shared" si="2387"/>
        <v>0</v>
      </c>
      <c r="BO404" s="203">
        <f t="shared" si="2388"/>
        <v>0</v>
      </c>
      <c r="BP404" s="203">
        <f t="shared" si="2389"/>
        <v>0</v>
      </c>
      <c r="BQ404" s="203">
        <f t="shared" si="2390"/>
        <v>0</v>
      </c>
      <c r="BR404" s="203">
        <f t="shared" si="2391"/>
        <v>0</v>
      </c>
      <c r="BS404" s="203">
        <f t="shared" si="2392"/>
        <v>0</v>
      </c>
      <c r="BT404" s="203">
        <f t="shared" si="2393"/>
        <v>0</v>
      </c>
      <c r="BU404" s="203">
        <f t="shared" si="2394"/>
        <v>0</v>
      </c>
      <c r="BV404" s="203">
        <f t="shared" si="2395"/>
        <v>0</v>
      </c>
      <c r="BW404" s="189">
        <f t="shared" si="2396"/>
        <v>0</v>
      </c>
      <c r="BX404" s="197">
        <f t="shared" si="2397"/>
        <v>0</v>
      </c>
      <c r="BY404" s="203">
        <f t="shared" si="2398"/>
        <v>0</v>
      </c>
      <c r="BZ404" s="203">
        <f t="shared" si="2399"/>
        <v>0</v>
      </c>
      <c r="CA404" s="203">
        <f t="shared" si="2400"/>
        <v>0</v>
      </c>
      <c r="CB404" s="203">
        <f t="shared" si="2401"/>
        <v>0</v>
      </c>
      <c r="CC404" s="203">
        <f t="shared" si="2402"/>
        <v>0</v>
      </c>
      <c r="CD404" s="203">
        <f t="shared" si="2403"/>
        <v>0</v>
      </c>
      <c r="CE404" s="203">
        <f t="shared" si="2404"/>
        <v>0</v>
      </c>
      <c r="CF404" s="203">
        <f t="shared" si="2405"/>
        <v>0</v>
      </c>
      <c r="CG404" s="189">
        <f t="shared" si="2406"/>
        <v>0</v>
      </c>
      <c r="CH404" s="103">
        <f t="shared" si="2407"/>
        <v>0</v>
      </c>
      <c r="CI404" s="197">
        <f t="shared" si="2408"/>
        <v>0</v>
      </c>
      <c r="CJ404" s="203">
        <f t="shared" si="2409"/>
        <v>0</v>
      </c>
      <c r="CK404" s="203">
        <f t="shared" si="2410"/>
        <v>0</v>
      </c>
      <c r="CL404" s="203">
        <f t="shared" si="2411"/>
        <v>0</v>
      </c>
      <c r="CM404" s="203">
        <f t="shared" si="2412"/>
        <v>0</v>
      </c>
      <c r="CN404" s="203">
        <f t="shared" si="2413"/>
        <v>0</v>
      </c>
      <c r="CO404" s="203">
        <f t="shared" si="2414"/>
        <v>0</v>
      </c>
      <c r="CP404" s="203">
        <f t="shared" si="2415"/>
        <v>0</v>
      </c>
      <c r="CQ404" s="203">
        <f t="shared" si="2416"/>
        <v>0</v>
      </c>
      <c r="CR404" s="189">
        <f t="shared" si="2417"/>
        <v>0</v>
      </c>
      <c r="CS404" s="197">
        <f t="shared" si="2418"/>
        <v>0</v>
      </c>
      <c r="CT404" s="203">
        <f t="shared" si="2419"/>
        <v>0</v>
      </c>
      <c r="CU404" s="203">
        <f t="shared" si="2420"/>
        <v>0</v>
      </c>
      <c r="CV404" s="203">
        <f t="shared" si="2421"/>
        <v>0</v>
      </c>
      <c r="CW404" s="203">
        <f t="shared" si="2422"/>
        <v>0</v>
      </c>
      <c r="CX404" s="203">
        <f t="shared" si="2423"/>
        <v>0</v>
      </c>
      <c r="CY404" s="203">
        <f t="shared" si="2424"/>
        <v>0</v>
      </c>
      <c r="CZ404" s="203">
        <f t="shared" si="2425"/>
        <v>0</v>
      </c>
      <c r="DA404" s="203">
        <f t="shared" si="2426"/>
        <v>0</v>
      </c>
      <c r="DB404" s="189">
        <f t="shared" si="2427"/>
        <v>0</v>
      </c>
      <c r="DC404" s="103">
        <f t="shared" si="2428"/>
        <v>0</v>
      </c>
      <c r="DD404" s="197">
        <f t="shared" si="2429"/>
        <v>0</v>
      </c>
      <c r="DE404" s="203">
        <f t="shared" si="2430"/>
        <v>0</v>
      </c>
      <c r="DF404" s="203">
        <f t="shared" si="2431"/>
        <v>0</v>
      </c>
      <c r="DG404" s="203">
        <f t="shared" si="2432"/>
        <v>0</v>
      </c>
      <c r="DH404" s="203">
        <f t="shared" si="2433"/>
        <v>0</v>
      </c>
      <c r="DI404" s="203">
        <f t="shared" si="2434"/>
        <v>0</v>
      </c>
      <c r="DJ404" s="203">
        <f t="shared" si="2435"/>
        <v>0</v>
      </c>
      <c r="DK404" s="203">
        <f t="shared" si="2436"/>
        <v>0</v>
      </c>
      <c r="DL404" s="203">
        <f t="shared" si="2437"/>
        <v>0</v>
      </c>
      <c r="DM404" s="189">
        <f t="shared" si="2438"/>
        <v>0</v>
      </c>
      <c r="DN404" s="197">
        <f t="shared" si="2439"/>
        <v>0</v>
      </c>
      <c r="DO404" s="203">
        <f t="shared" si="2440"/>
        <v>0</v>
      </c>
      <c r="DP404" s="203">
        <f t="shared" si="2441"/>
        <v>0</v>
      </c>
      <c r="DQ404" s="203">
        <f t="shared" si="2442"/>
        <v>0</v>
      </c>
      <c r="DR404" s="203">
        <f t="shared" si="2443"/>
        <v>0</v>
      </c>
      <c r="DS404" s="203">
        <f t="shared" si="2444"/>
        <v>0</v>
      </c>
      <c r="DT404" s="203">
        <f t="shared" si="2445"/>
        <v>0</v>
      </c>
      <c r="DU404" s="203">
        <f t="shared" si="2446"/>
        <v>0</v>
      </c>
      <c r="DV404" s="203">
        <f t="shared" si="2447"/>
        <v>0</v>
      </c>
      <c r="DW404" s="189">
        <f t="shared" si="2448"/>
        <v>0</v>
      </c>
      <c r="DX404" s="103">
        <f t="shared" si="2449"/>
        <v>0</v>
      </c>
      <c r="DY404" s="197">
        <f t="shared" si="2450"/>
        <v>0</v>
      </c>
      <c r="DZ404" s="203">
        <f t="shared" si="2451"/>
        <v>0</v>
      </c>
      <c r="EA404" s="203">
        <f t="shared" si="2452"/>
        <v>0</v>
      </c>
      <c r="EB404" s="203">
        <f t="shared" si="2453"/>
        <v>0</v>
      </c>
      <c r="EC404" s="203">
        <f t="shared" si="2454"/>
        <v>0</v>
      </c>
      <c r="ED404" s="203">
        <f t="shared" si="2455"/>
        <v>0</v>
      </c>
      <c r="EE404" s="203">
        <f t="shared" si="2456"/>
        <v>0</v>
      </c>
      <c r="EF404" s="203">
        <f t="shared" si="2457"/>
        <v>0</v>
      </c>
      <c r="EG404" s="203">
        <f t="shared" si="2458"/>
        <v>0</v>
      </c>
      <c r="EH404" s="189">
        <f t="shared" si="2459"/>
        <v>0</v>
      </c>
      <c r="EI404" s="197">
        <f t="shared" si="2460"/>
        <v>0</v>
      </c>
      <c r="EJ404" s="203">
        <f t="shared" si="2461"/>
        <v>0</v>
      </c>
      <c r="EK404" s="203">
        <f t="shared" si="2462"/>
        <v>0</v>
      </c>
      <c r="EL404" s="203">
        <f t="shared" si="2463"/>
        <v>0</v>
      </c>
      <c r="EM404" s="203">
        <f t="shared" si="2464"/>
        <v>0</v>
      </c>
      <c r="EN404" s="203">
        <f t="shared" si="2465"/>
        <v>0</v>
      </c>
      <c r="EO404" s="203">
        <f t="shared" si="2466"/>
        <v>0</v>
      </c>
      <c r="EP404" s="203">
        <f t="shared" si="2467"/>
        <v>0</v>
      </c>
      <c r="EQ404" s="203">
        <f t="shared" si="2468"/>
        <v>0</v>
      </c>
      <c r="ER404" s="189">
        <f t="shared" si="2469"/>
        <v>0</v>
      </c>
      <c r="ES404" s="103">
        <f t="shared" si="2470"/>
        <v>0</v>
      </c>
      <c r="ET404" s="197">
        <f t="shared" si="2471"/>
        <v>0</v>
      </c>
      <c r="EU404" s="203">
        <f t="shared" si="2472"/>
        <v>0</v>
      </c>
      <c r="EV404" s="203">
        <f t="shared" si="2473"/>
        <v>0</v>
      </c>
      <c r="EW404" s="203">
        <f t="shared" si="2474"/>
        <v>0</v>
      </c>
      <c r="EX404" s="203">
        <f t="shared" si="2475"/>
        <v>0</v>
      </c>
      <c r="EY404" s="203">
        <f t="shared" si="2476"/>
        <v>0</v>
      </c>
      <c r="EZ404" s="203">
        <f t="shared" si="2477"/>
        <v>0</v>
      </c>
      <c r="FA404" s="203">
        <f t="shared" si="2478"/>
        <v>0</v>
      </c>
      <c r="FB404" s="203">
        <f t="shared" si="2479"/>
        <v>0</v>
      </c>
      <c r="FC404" s="189">
        <f t="shared" si="2480"/>
        <v>0</v>
      </c>
      <c r="FD404" s="197">
        <f t="shared" si="2481"/>
        <v>0</v>
      </c>
      <c r="FE404" s="203">
        <f t="shared" si="2482"/>
        <v>0</v>
      </c>
      <c r="FF404" s="203">
        <f t="shared" si="2483"/>
        <v>0</v>
      </c>
      <c r="FG404" s="203">
        <f t="shared" si="2484"/>
        <v>0</v>
      </c>
      <c r="FH404" s="203">
        <f t="shared" si="2485"/>
        <v>0</v>
      </c>
      <c r="FI404" s="203">
        <f t="shared" si="2486"/>
        <v>0</v>
      </c>
      <c r="FJ404" s="203">
        <f t="shared" si="2487"/>
        <v>0</v>
      </c>
      <c r="FK404" s="203">
        <f t="shared" si="2488"/>
        <v>0</v>
      </c>
      <c r="FL404" s="203">
        <f t="shared" si="2489"/>
        <v>0</v>
      </c>
      <c r="FM404" s="189">
        <f t="shared" si="2490"/>
        <v>0</v>
      </c>
      <c r="FN404" s="103">
        <f t="shared" si="2491"/>
        <v>0</v>
      </c>
      <c r="FO404" s="197">
        <f t="shared" si="2492"/>
        <v>0</v>
      </c>
      <c r="FP404" s="203">
        <f t="shared" si="2493"/>
        <v>0</v>
      </c>
      <c r="FQ404" s="203">
        <f t="shared" si="2494"/>
        <v>0</v>
      </c>
      <c r="FR404" s="203">
        <f t="shared" si="2495"/>
        <v>0</v>
      </c>
      <c r="FS404" s="203">
        <f t="shared" si="2496"/>
        <v>0</v>
      </c>
      <c r="FT404" s="203">
        <f t="shared" si="2497"/>
        <v>0</v>
      </c>
      <c r="FU404" s="203">
        <f t="shared" si="2498"/>
        <v>0</v>
      </c>
      <c r="FV404" s="203">
        <f t="shared" si="2499"/>
        <v>0</v>
      </c>
      <c r="FW404" s="203">
        <f t="shared" si="2500"/>
        <v>0</v>
      </c>
      <c r="FX404" s="189">
        <f t="shared" si="2501"/>
        <v>0</v>
      </c>
      <c r="FY404" s="197">
        <f t="shared" si="2502"/>
        <v>0</v>
      </c>
      <c r="FZ404" s="203">
        <f t="shared" si="2503"/>
        <v>0</v>
      </c>
      <c r="GA404" s="203">
        <f t="shared" si="2504"/>
        <v>0</v>
      </c>
      <c r="GB404" s="203">
        <f t="shared" si="2505"/>
        <v>0</v>
      </c>
      <c r="GC404" s="203">
        <f t="shared" si="2506"/>
        <v>0</v>
      </c>
      <c r="GD404" s="203">
        <f t="shared" si="2507"/>
        <v>0</v>
      </c>
      <c r="GE404" s="203">
        <f t="shared" si="2508"/>
        <v>0</v>
      </c>
      <c r="GF404" s="203">
        <f t="shared" si="2509"/>
        <v>0</v>
      </c>
      <c r="GG404" s="203">
        <f t="shared" si="2510"/>
        <v>0</v>
      </c>
      <c r="GH404" s="189">
        <f t="shared" si="2511"/>
        <v>0</v>
      </c>
      <c r="GI404" s="103">
        <f t="shared" si="2512"/>
        <v>0</v>
      </c>
      <c r="GJ404" s="197">
        <f t="shared" si="2513"/>
        <v>0</v>
      </c>
      <c r="GK404" s="203">
        <f t="shared" si="2514"/>
        <v>0</v>
      </c>
      <c r="GL404" s="203">
        <f t="shared" si="2515"/>
        <v>0</v>
      </c>
      <c r="GM404" s="203">
        <f t="shared" si="2516"/>
        <v>0</v>
      </c>
      <c r="GN404" s="203">
        <f t="shared" si="2517"/>
        <v>0</v>
      </c>
      <c r="GO404" s="203">
        <f t="shared" si="2518"/>
        <v>0</v>
      </c>
      <c r="GP404" s="203">
        <f t="shared" si="2519"/>
        <v>0</v>
      </c>
      <c r="GQ404" s="203">
        <f t="shared" si="2520"/>
        <v>0</v>
      </c>
      <c r="GR404" s="203">
        <f t="shared" si="2521"/>
        <v>0</v>
      </c>
      <c r="GS404" s="189">
        <f t="shared" si="2522"/>
        <v>0</v>
      </c>
      <c r="GT404" s="197">
        <f t="shared" si="2523"/>
        <v>0</v>
      </c>
      <c r="GU404" s="203">
        <f t="shared" si="2524"/>
        <v>0</v>
      </c>
      <c r="GV404" s="203">
        <f t="shared" si="2525"/>
        <v>0</v>
      </c>
      <c r="GW404" s="203">
        <f t="shared" si="2526"/>
        <v>0</v>
      </c>
      <c r="GX404" s="203">
        <f t="shared" si="2527"/>
        <v>0</v>
      </c>
      <c r="GY404" s="203">
        <f t="shared" si="2528"/>
        <v>0</v>
      </c>
      <c r="GZ404" s="203">
        <f t="shared" si="2529"/>
        <v>0</v>
      </c>
      <c r="HA404" s="203">
        <f t="shared" si="2530"/>
        <v>0</v>
      </c>
      <c r="HB404" s="203">
        <f t="shared" si="2531"/>
        <v>0</v>
      </c>
      <c r="HC404" s="189">
        <f t="shared" si="2532"/>
        <v>0</v>
      </c>
      <c r="HD404" s="103">
        <f t="shared" si="2533"/>
        <v>0</v>
      </c>
      <c r="HE404" s="197">
        <f t="shared" si="2534"/>
        <v>0</v>
      </c>
      <c r="HF404" s="203">
        <f t="shared" si="2535"/>
        <v>0</v>
      </c>
      <c r="HG404" s="203">
        <f t="shared" si="2536"/>
        <v>0</v>
      </c>
      <c r="HH404" s="203">
        <f t="shared" si="2537"/>
        <v>0</v>
      </c>
      <c r="HI404" s="203">
        <f t="shared" si="2538"/>
        <v>0</v>
      </c>
      <c r="HJ404" s="203">
        <f t="shared" si="2539"/>
        <v>0</v>
      </c>
      <c r="HK404" s="203">
        <f t="shared" si="2540"/>
        <v>0</v>
      </c>
      <c r="HL404" s="203">
        <f t="shared" si="2541"/>
        <v>0</v>
      </c>
      <c r="HM404" s="203">
        <f t="shared" si="2542"/>
        <v>0</v>
      </c>
      <c r="HN404" s="189">
        <f t="shared" si="2543"/>
        <v>0</v>
      </c>
      <c r="HO404" s="197">
        <f t="shared" si="2544"/>
        <v>0</v>
      </c>
      <c r="HP404" s="203">
        <f t="shared" si="2545"/>
        <v>0</v>
      </c>
      <c r="HQ404" s="203">
        <f t="shared" si="2546"/>
        <v>0</v>
      </c>
      <c r="HR404" s="203">
        <f t="shared" si="2547"/>
        <v>0</v>
      </c>
      <c r="HS404" s="203">
        <f t="shared" si="2548"/>
        <v>0</v>
      </c>
      <c r="HT404" s="203">
        <f t="shared" si="2549"/>
        <v>0</v>
      </c>
      <c r="HU404" s="203">
        <f t="shared" si="2550"/>
        <v>0</v>
      </c>
      <c r="HV404" s="203">
        <f t="shared" si="2551"/>
        <v>0</v>
      </c>
      <c r="HW404" s="203">
        <f t="shared" si="2552"/>
        <v>0</v>
      </c>
      <c r="HX404" s="189">
        <f t="shared" si="2553"/>
        <v>0</v>
      </c>
      <c r="HY404" s="103">
        <f t="shared" si="2554"/>
        <v>0</v>
      </c>
      <c r="HZ404" s="197">
        <f t="shared" si="2555"/>
        <v>0</v>
      </c>
      <c r="IA404" s="203">
        <f t="shared" si="2556"/>
        <v>0</v>
      </c>
      <c r="IB404" s="203">
        <f t="shared" si="2557"/>
        <v>0</v>
      </c>
      <c r="IC404" s="203">
        <f t="shared" si="2558"/>
        <v>0</v>
      </c>
      <c r="ID404" s="203">
        <f t="shared" si="2559"/>
        <v>0</v>
      </c>
      <c r="IE404" s="203">
        <f t="shared" si="2560"/>
        <v>0</v>
      </c>
      <c r="IF404" s="203">
        <f t="shared" si="2561"/>
        <v>0</v>
      </c>
      <c r="IG404" s="203">
        <f t="shared" si="2562"/>
        <v>0</v>
      </c>
      <c r="IH404" s="203">
        <f t="shared" si="2563"/>
        <v>0</v>
      </c>
      <c r="II404" s="189">
        <f t="shared" si="2564"/>
        <v>0</v>
      </c>
      <c r="IJ404" s="197">
        <f t="shared" si="2565"/>
        <v>0</v>
      </c>
      <c r="IK404" s="203">
        <f t="shared" si="2566"/>
        <v>0</v>
      </c>
      <c r="IL404" s="203">
        <f t="shared" si="2567"/>
        <v>0</v>
      </c>
      <c r="IM404" s="203">
        <f t="shared" si="2568"/>
        <v>0</v>
      </c>
      <c r="IN404" s="203">
        <f t="shared" si="2569"/>
        <v>0</v>
      </c>
      <c r="IO404" s="203">
        <f t="shared" si="2570"/>
        <v>0</v>
      </c>
      <c r="IP404" s="203">
        <f t="shared" si="2571"/>
        <v>0</v>
      </c>
      <c r="IQ404" s="203">
        <f t="shared" si="2572"/>
        <v>0</v>
      </c>
      <c r="IR404" s="203">
        <f t="shared" si="2573"/>
        <v>0</v>
      </c>
      <c r="IS404" s="189">
        <f t="shared" si="2574"/>
        <v>0</v>
      </c>
      <c r="IT404" s="103">
        <f t="shared" si="2575"/>
        <v>0</v>
      </c>
      <c r="IU404" s="197">
        <f t="shared" si="2576"/>
        <v>0</v>
      </c>
      <c r="IV404" s="203">
        <f t="shared" si="2577"/>
        <v>0</v>
      </c>
      <c r="IW404" s="203">
        <f t="shared" si="2578"/>
        <v>0</v>
      </c>
      <c r="IX404" s="203">
        <f t="shared" si="2579"/>
        <v>0</v>
      </c>
      <c r="IY404" s="203">
        <f t="shared" si="2580"/>
        <v>0</v>
      </c>
      <c r="IZ404" s="203">
        <f t="shared" si="2581"/>
        <v>0</v>
      </c>
      <c r="JA404" s="203">
        <f t="shared" si="2582"/>
        <v>0</v>
      </c>
      <c r="JB404" s="203">
        <f t="shared" si="2583"/>
        <v>0</v>
      </c>
      <c r="JC404" s="203">
        <f t="shared" si="2584"/>
        <v>0</v>
      </c>
      <c r="JD404" s="189">
        <f t="shared" si="2585"/>
        <v>0</v>
      </c>
      <c r="JE404" s="197">
        <f t="shared" si="2586"/>
        <v>0</v>
      </c>
      <c r="JF404" s="203">
        <f t="shared" si="2587"/>
        <v>0</v>
      </c>
      <c r="JG404" s="203">
        <f t="shared" si="2588"/>
        <v>0</v>
      </c>
      <c r="JH404" s="203">
        <f t="shared" si="2589"/>
        <v>0</v>
      </c>
      <c r="JI404" s="203">
        <f t="shared" si="2590"/>
        <v>0</v>
      </c>
      <c r="JJ404" s="203">
        <f t="shared" si="2591"/>
        <v>0</v>
      </c>
      <c r="JK404" s="203">
        <f t="shared" si="2592"/>
        <v>0</v>
      </c>
      <c r="JL404" s="203">
        <f t="shared" si="2593"/>
        <v>0</v>
      </c>
      <c r="JM404" s="203">
        <f t="shared" si="2594"/>
        <v>0</v>
      </c>
      <c r="JN404" s="189">
        <f t="shared" si="2595"/>
        <v>0</v>
      </c>
      <c r="JO404" s="103">
        <f t="shared" si="2596"/>
        <v>0</v>
      </c>
      <c r="JP404" s="197">
        <f t="shared" si="2597"/>
        <v>0</v>
      </c>
      <c r="JQ404" s="203">
        <f t="shared" si="2598"/>
        <v>0</v>
      </c>
      <c r="JR404" s="203">
        <f t="shared" si="2599"/>
        <v>0</v>
      </c>
      <c r="JS404" s="203">
        <f t="shared" si="2600"/>
        <v>0</v>
      </c>
      <c r="JT404" s="203">
        <f t="shared" si="2601"/>
        <v>0</v>
      </c>
      <c r="JU404" s="203">
        <f t="shared" si="2602"/>
        <v>0</v>
      </c>
      <c r="JV404" s="203">
        <f t="shared" si="2603"/>
        <v>0</v>
      </c>
      <c r="JW404" s="203">
        <f t="shared" si="2604"/>
        <v>0</v>
      </c>
      <c r="JX404" s="203">
        <f t="shared" si="2605"/>
        <v>0</v>
      </c>
      <c r="JY404" s="189">
        <f t="shared" si="2606"/>
        <v>0</v>
      </c>
      <c r="JZ404" s="197">
        <f t="shared" si="2607"/>
        <v>0</v>
      </c>
      <c r="KA404" s="203">
        <f t="shared" si="2608"/>
        <v>0</v>
      </c>
      <c r="KB404" s="203">
        <f t="shared" si="2609"/>
        <v>0</v>
      </c>
      <c r="KC404" s="203">
        <f t="shared" si="2610"/>
        <v>0</v>
      </c>
      <c r="KD404" s="203">
        <f t="shared" si="2611"/>
        <v>0</v>
      </c>
      <c r="KE404" s="203">
        <f t="shared" si="2612"/>
        <v>0</v>
      </c>
      <c r="KF404" s="203">
        <f t="shared" si="2613"/>
        <v>0</v>
      </c>
      <c r="KG404" s="203">
        <f t="shared" si="2614"/>
        <v>0</v>
      </c>
      <c r="KH404" s="203">
        <f t="shared" si="2615"/>
        <v>0</v>
      </c>
      <c r="KI404" s="189">
        <f t="shared" si="2616"/>
        <v>0</v>
      </c>
      <c r="KJ404" s="103">
        <f t="shared" si="2617"/>
        <v>0</v>
      </c>
      <c r="KK404" s="197">
        <f t="shared" si="2618"/>
        <v>0</v>
      </c>
      <c r="KL404" s="203">
        <f t="shared" si="2619"/>
        <v>0</v>
      </c>
      <c r="KM404" s="203">
        <f t="shared" si="2620"/>
        <v>0</v>
      </c>
      <c r="KN404" s="203">
        <f t="shared" si="2621"/>
        <v>0</v>
      </c>
      <c r="KO404" s="203">
        <f t="shared" si="2622"/>
        <v>0</v>
      </c>
      <c r="KP404" s="203">
        <f t="shared" si="2623"/>
        <v>0</v>
      </c>
      <c r="KQ404" s="203">
        <f t="shared" si="2624"/>
        <v>0</v>
      </c>
      <c r="KR404" s="203">
        <f t="shared" si="2625"/>
        <v>0</v>
      </c>
      <c r="KS404" s="203">
        <f t="shared" si="2626"/>
        <v>0</v>
      </c>
      <c r="KT404" s="189">
        <f t="shared" si="2627"/>
        <v>0</v>
      </c>
      <c r="KU404" s="197">
        <f t="shared" si="2628"/>
        <v>0</v>
      </c>
      <c r="KV404" s="203">
        <f t="shared" si="2629"/>
        <v>0</v>
      </c>
      <c r="KW404" s="203">
        <f t="shared" si="2630"/>
        <v>0</v>
      </c>
      <c r="KX404" s="203">
        <f t="shared" si="2631"/>
        <v>0</v>
      </c>
      <c r="KY404" s="203">
        <f t="shared" si="2632"/>
        <v>0</v>
      </c>
      <c r="KZ404" s="203">
        <f t="shared" si="2633"/>
        <v>0</v>
      </c>
      <c r="LA404" s="203">
        <f t="shared" si="2634"/>
        <v>0</v>
      </c>
      <c r="LB404" s="203">
        <f t="shared" si="2635"/>
        <v>0</v>
      </c>
      <c r="LC404" s="203">
        <f t="shared" si="2636"/>
        <v>0</v>
      </c>
      <c r="LD404" s="189">
        <f t="shared" si="2637"/>
        <v>0</v>
      </c>
      <c r="LE404" s="103">
        <f t="shared" si="2638"/>
        <v>0</v>
      </c>
      <c r="LF404" s="197">
        <f t="shared" si="2639"/>
        <v>0</v>
      </c>
      <c r="LG404" s="203">
        <f t="shared" si="2640"/>
        <v>0</v>
      </c>
      <c r="LH404" s="203">
        <f t="shared" si="2641"/>
        <v>0</v>
      </c>
      <c r="LI404" s="203">
        <f t="shared" si="2642"/>
        <v>0</v>
      </c>
      <c r="LJ404" s="203">
        <f t="shared" si="2643"/>
        <v>0</v>
      </c>
      <c r="LK404" s="203">
        <f t="shared" si="2644"/>
        <v>0</v>
      </c>
      <c r="LL404" s="203">
        <f t="shared" si="2645"/>
        <v>0</v>
      </c>
      <c r="LM404" s="203">
        <f t="shared" si="2646"/>
        <v>0</v>
      </c>
      <c r="LN404" s="203">
        <f t="shared" si="2647"/>
        <v>0</v>
      </c>
      <c r="LO404" s="189">
        <f t="shared" si="2648"/>
        <v>0</v>
      </c>
      <c r="LP404" s="197">
        <f t="shared" si="2649"/>
        <v>0</v>
      </c>
      <c r="LQ404" s="203">
        <f t="shared" si="2650"/>
        <v>0</v>
      </c>
      <c r="LR404" s="203">
        <f t="shared" si="2651"/>
        <v>0</v>
      </c>
      <c r="LS404" s="203">
        <f t="shared" si="2652"/>
        <v>0</v>
      </c>
      <c r="LT404" s="203">
        <f t="shared" si="2653"/>
        <v>0</v>
      </c>
      <c r="LU404" s="203">
        <f t="shared" si="2654"/>
        <v>0</v>
      </c>
      <c r="LV404" s="203">
        <f t="shared" si="2655"/>
        <v>0</v>
      </c>
      <c r="LW404" s="203">
        <f t="shared" si="2656"/>
        <v>0</v>
      </c>
      <c r="LX404" s="203">
        <f t="shared" si="2657"/>
        <v>0</v>
      </c>
      <c r="LY404" s="189">
        <f t="shared" si="2658"/>
        <v>0</v>
      </c>
      <c r="LZ404" s="103">
        <f t="shared" si="2659"/>
        <v>0</v>
      </c>
      <c r="MA404" s="197">
        <f t="shared" si="2660"/>
        <v>0</v>
      </c>
      <c r="MB404" s="203">
        <f t="shared" si="2661"/>
        <v>0</v>
      </c>
      <c r="MC404" s="203">
        <f t="shared" si="2662"/>
        <v>0</v>
      </c>
      <c r="MD404" s="203">
        <f t="shared" si="2663"/>
        <v>0</v>
      </c>
      <c r="ME404" s="203">
        <f t="shared" si="2664"/>
        <v>0</v>
      </c>
      <c r="MF404" s="203">
        <f t="shared" si="2665"/>
        <v>0</v>
      </c>
      <c r="MG404" s="203">
        <f t="shared" si="2666"/>
        <v>0</v>
      </c>
      <c r="MH404" s="203">
        <f t="shared" si="2667"/>
        <v>0</v>
      </c>
      <c r="MI404" s="203">
        <f t="shared" si="2668"/>
        <v>0</v>
      </c>
      <c r="MJ404" s="189">
        <f t="shared" si="2669"/>
        <v>0</v>
      </c>
      <c r="MK404" s="197">
        <f t="shared" si="2670"/>
        <v>0</v>
      </c>
      <c r="ML404" s="203">
        <f t="shared" si="2671"/>
        <v>0</v>
      </c>
      <c r="MM404" s="203">
        <f t="shared" si="2672"/>
        <v>0</v>
      </c>
      <c r="MN404" s="203">
        <f t="shared" si="2673"/>
        <v>0</v>
      </c>
      <c r="MO404" s="203">
        <f t="shared" si="2674"/>
        <v>0</v>
      </c>
      <c r="MP404" s="203">
        <f t="shared" si="2675"/>
        <v>0</v>
      </c>
      <c r="MQ404" s="203">
        <f t="shared" si="2676"/>
        <v>0</v>
      </c>
      <c r="MR404" s="203">
        <f t="shared" si="2677"/>
        <v>0</v>
      </c>
      <c r="MS404" s="203">
        <f t="shared" si="2678"/>
        <v>0</v>
      </c>
      <c r="MT404" s="189">
        <f t="shared" si="2679"/>
        <v>0</v>
      </c>
      <c r="MU404" s="103">
        <f t="shared" si="2680"/>
        <v>0</v>
      </c>
      <c r="MV404" s="197">
        <f t="shared" si="2681"/>
        <v>0</v>
      </c>
      <c r="MW404" s="203">
        <f t="shared" si="2682"/>
        <v>0</v>
      </c>
      <c r="MX404" s="203">
        <f t="shared" si="2683"/>
        <v>0</v>
      </c>
      <c r="MY404" s="203">
        <f t="shared" si="2684"/>
        <v>0</v>
      </c>
      <c r="MZ404" s="203">
        <f t="shared" si="2685"/>
        <v>0</v>
      </c>
      <c r="NA404" s="203">
        <f t="shared" si="2686"/>
        <v>0</v>
      </c>
      <c r="NB404" s="203">
        <f t="shared" si="2687"/>
        <v>0</v>
      </c>
      <c r="NC404" s="203">
        <f t="shared" si="2688"/>
        <v>0</v>
      </c>
      <c r="ND404" s="203">
        <f t="shared" si="2689"/>
        <v>0</v>
      </c>
      <c r="NE404" s="189">
        <f t="shared" si="2690"/>
        <v>0</v>
      </c>
      <c r="NF404" s="197">
        <f t="shared" si="2691"/>
        <v>0</v>
      </c>
      <c r="NG404" s="203">
        <f t="shared" si="2692"/>
        <v>0</v>
      </c>
      <c r="NH404" s="203">
        <f t="shared" si="2693"/>
        <v>0</v>
      </c>
      <c r="NI404" s="203">
        <f t="shared" si="2694"/>
        <v>0</v>
      </c>
      <c r="NJ404" s="203">
        <f t="shared" si="2695"/>
        <v>0</v>
      </c>
      <c r="NK404" s="203">
        <f t="shared" si="2696"/>
        <v>0</v>
      </c>
      <c r="NL404" s="203">
        <f t="shared" si="2697"/>
        <v>0</v>
      </c>
      <c r="NM404" s="203">
        <f t="shared" si="2698"/>
        <v>0</v>
      </c>
      <c r="NN404" s="203">
        <f t="shared" si="2699"/>
        <v>0</v>
      </c>
      <c r="NO404" s="189">
        <f t="shared" si="2700"/>
        <v>0</v>
      </c>
      <c r="NP404" s="103">
        <f t="shared" si="2701"/>
        <v>0</v>
      </c>
      <c r="NQ404" s="197">
        <f t="shared" si="2702"/>
        <v>0</v>
      </c>
      <c r="NR404" s="203">
        <f t="shared" si="2703"/>
        <v>0</v>
      </c>
      <c r="NS404" s="203">
        <f t="shared" si="2704"/>
        <v>0</v>
      </c>
      <c r="NT404" s="203">
        <f t="shared" si="2705"/>
        <v>0</v>
      </c>
      <c r="NU404" s="203">
        <f t="shared" si="2706"/>
        <v>0</v>
      </c>
      <c r="NV404" s="203">
        <f t="shared" si="2707"/>
        <v>0</v>
      </c>
      <c r="NW404" s="203">
        <f t="shared" si="2708"/>
        <v>0</v>
      </c>
      <c r="NX404" s="203">
        <f t="shared" si="2709"/>
        <v>0</v>
      </c>
      <c r="NY404" s="203">
        <f t="shared" si="2710"/>
        <v>0</v>
      </c>
      <c r="NZ404" s="189">
        <f t="shared" si="2711"/>
        <v>0</v>
      </c>
      <c r="OA404" s="197">
        <f t="shared" si="2712"/>
        <v>0</v>
      </c>
      <c r="OB404" s="203">
        <f t="shared" si="2713"/>
        <v>0</v>
      </c>
      <c r="OC404" s="203">
        <f t="shared" si="2714"/>
        <v>0</v>
      </c>
      <c r="OD404" s="203">
        <f t="shared" si="2715"/>
        <v>0</v>
      </c>
      <c r="OE404" s="203">
        <f t="shared" si="2716"/>
        <v>0</v>
      </c>
      <c r="OF404" s="203">
        <f t="shared" si="2717"/>
        <v>0</v>
      </c>
      <c r="OG404" s="203">
        <f t="shared" si="2718"/>
        <v>0</v>
      </c>
      <c r="OH404" s="203">
        <f t="shared" si="2719"/>
        <v>0</v>
      </c>
      <c r="OI404" s="203">
        <f t="shared" si="2720"/>
        <v>0</v>
      </c>
      <c r="OJ404" s="189">
        <f t="shared" si="2721"/>
        <v>0</v>
      </c>
      <c r="OK404" s="103">
        <f t="shared" si="2722"/>
        <v>0</v>
      </c>
      <c r="OL404" s="197">
        <f t="shared" si="2723"/>
        <v>0</v>
      </c>
      <c r="OM404" s="203">
        <f t="shared" si="2724"/>
        <v>0</v>
      </c>
      <c r="ON404" s="203">
        <f t="shared" si="2725"/>
        <v>0</v>
      </c>
      <c r="OO404" s="203">
        <f t="shared" si="2726"/>
        <v>0</v>
      </c>
      <c r="OP404" s="203">
        <f t="shared" si="2727"/>
        <v>0</v>
      </c>
      <c r="OQ404" s="203">
        <f t="shared" si="2728"/>
        <v>0</v>
      </c>
      <c r="OR404" s="203">
        <f t="shared" si="2729"/>
        <v>0</v>
      </c>
      <c r="OS404" s="203">
        <f t="shared" si="2730"/>
        <v>0</v>
      </c>
      <c r="OT404" s="203">
        <f t="shared" si="2731"/>
        <v>0</v>
      </c>
      <c r="OU404" s="189">
        <f t="shared" si="2732"/>
        <v>0</v>
      </c>
      <c r="OV404" s="197">
        <f t="shared" si="2733"/>
        <v>0</v>
      </c>
      <c r="OW404" s="203">
        <f t="shared" si="2734"/>
        <v>0</v>
      </c>
      <c r="OX404" s="203">
        <f t="shared" si="2735"/>
        <v>0</v>
      </c>
      <c r="OY404" s="203">
        <f t="shared" si="2736"/>
        <v>0</v>
      </c>
      <c r="OZ404" s="203">
        <f t="shared" si="2737"/>
        <v>0</v>
      </c>
      <c r="PA404" s="203">
        <f t="shared" si="2738"/>
        <v>0</v>
      </c>
      <c r="PB404" s="203">
        <f t="shared" si="2739"/>
        <v>0</v>
      </c>
      <c r="PC404" s="203">
        <f t="shared" si="2740"/>
        <v>0</v>
      </c>
      <c r="PD404" s="203">
        <f t="shared" si="2741"/>
        <v>0</v>
      </c>
      <c r="PE404" s="189">
        <f t="shared" si="2742"/>
        <v>0</v>
      </c>
      <c r="PF404" s="103">
        <f t="shared" si="2743"/>
        <v>0</v>
      </c>
      <c r="PG404" s="197">
        <f t="shared" si="2744"/>
        <v>0</v>
      </c>
      <c r="PH404" s="203">
        <f t="shared" si="2745"/>
        <v>0</v>
      </c>
      <c r="PI404" s="203">
        <f t="shared" si="2746"/>
        <v>0</v>
      </c>
      <c r="PJ404" s="203">
        <f t="shared" si="2747"/>
        <v>0</v>
      </c>
      <c r="PK404" s="203">
        <f t="shared" si="2748"/>
        <v>0</v>
      </c>
      <c r="PL404" s="203">
        <f t="shared" si="2749"/>
        <v>0</v>
      </c>
      <c r="PM404" s="203">
        <f t="shared" si="2750"/>
        <v>0</v>
      </c>
      <c r="PN404" s="203">
        <f t="shared" si="2751"/>
        <v>0</v>
      </c>
      <c r="PO404" s="203">
        <f t="shared" si="2752"/>
        <v>0</v>
      </c>
      <c r="PP404" s="189">
        <f t="shared" si="2753"/>
        <v>0</v>
      </c>
      <c r="PQ404" s="197">
        <f t="shared" si="2754"/>
        <v>0</v>
      </c>
      <c r="PR404" s="203">
        <f t="shared" si="2755"/>
        <v>0</v>
      </c>
      <c r="PS404" s="203">
        <f t="shared" si="2756"/>
        <v>0</v>
      </c>
      <c r="PT404" s="203">
        <f t="shared" si="2757"/>
        <v>0</v>
      </c>
      <c r="PU404" s="203">
        <f t="shared" si="2758"/>
        <v>0</v>
      </c>
      <c r="PV404" s="203">
        <f t="shared" si="2759"/>
        <v>0</v>
      </c>
      <c r="PW404" s="203">
        <f t="shared" si="2760"/>
        <v>0</v>
      </c>
      <c r="PX404" s="203">
        <f t="shared" si="2761"/>
        <v>0</v>
      </c>
      <c r="PY404" s="203">
        <f t="shared" si="2762"/>
        <v>0</v>
      </c>
      <c r="PZ404" s="189">
        <f t="shared" si="2763"/>
        <v>0</v>
      </c>
      <c r="QA404" s="103">
        <f t="shared" si="2764"/>
        <v>0</v>
      </c>
      <c r="QB404" s="197">
        <f t="shared" si="2765"/>
        <v>0</v>
      </c>
      <c r="QC404" s="203">
        <f t="shared" si="2766"/>
        <v>0</v>
      </c>
      <c r="QD404" s="203">
        <f t="shared" si="2767"/>
        <v>0</v>
      </c>
      <c r="QE404" s="203">
        <f t="shared" si="2768"/>
        <v>0</v>
      </c>
      <c r="QF404" s="203">
        <f t="shared" si="2769"/>
        <v>0</v>
      </c>
      <c r="QG404" s="203">
        <f t="shared" si="2770"/>
        <v>0</v>
      </c>
      <c r="QH404" s="203">
        <f t="shared" si="2771"/>
        <v>0</v>
      </c>
      <c r="QI404" s="203">
        <f t="shared" si="2772"/>
        <v>0</v>
      </c>
      <c r="QJ404" s="203">
        <f t="shared" si="2773"/>
        <v>0</v>
      </c>
      <c r="QK404" s="189">
        <f t="shared" si="2774"/>
        <v>0</v>
      </c>
      <c r="QL404" s="197">
        <f t="shared" si="2775"/>
        <v>0</v>
      </c>
      <c r="QM404" s="203">
        <f t="shared" si="2776"/>
        <v>0</v>
      </c>
      <c r="QN404" s="203">
        <f t="shared" si="2777"/>
        <v>0</v>
      </c>
      <c r="QO404" s="203">
        <f t="shared" si="2778"/>
        <v>0</v>
      </c>
      <c r="QP404" s="203">
        <f t="shared" si="2779"/>
        <v>0</v>
      </c>
      <c r="QQ404" s="203">
        <f t="shared" si="2780"/>
        <v>0</v>
      </c>
      <c r="QR404" s="203">
        <f t="shared" si="2781"/>
        <v>0</v>
      </c>
      <c r="QS404" s="203">
        <f t="shared" si="2782"/>
        <v>0</v>
      </c>
      <c r="QT404" s="203">
        <f t="shared" si="2783"/>
        <v>0</v>
      </c>
      <c r="QU404" s="189">
        <f t="shared" si="2784"/>
        <v>0</v>
      </c>
      <c r="QV404" s="103">
        <f t="shared" si="2785"/>
        <v>0</v>
      </c>
      <c r="QW404" s="197">
        <f t="shared" si="2786"/>
        <v>0</v>
      </c>
      <c r="QX404" s="203">
        <f t="shared" si="2787"/>
        <v>0</v>
      </c>
      <c r="QY404" s="203">
        <f t="shared" si="2788"/>
        <v>0</v>
      </c>
      <c r="QZ404" s="203">
        <f t="shared" si="2789"/>
        <v>0</v>
      </c>
      <c r="RA404" s="203">
        <f t="shared" si="2790"/>
        <v>0</v>
      </c>
      <c r="RB404" s="203">
        <f t="shared" si="2791"/>
        <v>0</v>
      </c>
      <c r="RC404" s="203">
        <f t="shared" si="2792"/>
        <v>0</v>
      </c>
      <c r="RD404" s="203">
        <f t="shared" si="2793"/>
        <v>0</v>
      </c>
      <c r="RE404" s="203">
        <f t="shared" si="2794"/>
        <v>0</v>
      </c>
      <c r="RF404" s="189">
        <f t="shared" si="2795"/>
        <v>0</v>
      </c>
      <c r="RG404" s="197">
        <f t="shared" si="2796"/>
        <v>0</v>
      </c>
      <c r="RH404" s="203">
        <f t="shared" si="2797"/>
        <v>0</v>
      </c>
      <c r="RI404" s="203">
        <f t="shared" si="2798"/>
        <v>0</v>
      </c>
      <c r="RJ404" s="203">
        <f t="shared" si="2799"/>
        <v>0</v>
      </c>
      <c r="RK404" s="203">
        <f t="shared" si="2800"/>
        <v>0</v>
      </c>
      <c r="RL404" s="203">
        <f t="shared" si="2801"/>
        <v>0</v>
      </c>
      <c r="RM404" s="203">
        <f t="shared" si="2802"/>
        <v>0</v>
      </c>
      <c r="RN404" s="203">
        <f t="shared" si="2803"/>
        <v>0</v>
      </c>
      <c r="RO404" s="203">
        <f t="shared" si="2804"/>
        <v>0</v>
      </c>
      <c r="RP404" s="189">
        <f t="shared" si="2805"/>
        <v>0</v>
      </c>
      <c r="RQ404" s="103">
        <f t="shared" si="2806"/>
        <v>0</v>
      </c>
      <c r="RR404" s="197">
        <f t="shared" si="2807"/>
        <v>0</v>
      </c>
      <c r="RS404" s="203">
        <f t="shared" si="2808"/>
        <v>0</v>
      </c>
      <c r="RT404" s="203">
        <f t="shared" si="2809"/>
        <v>0</v>
      </c>
      <c r="RU404" s="203">
        <f t="shared" si="2810"/>
        <v>0</v>
      </c>
      <c r="RV404" s="203">
        <f t="shared" si="2811"/>
        <v>0</v>
      </c>
      <c r="RW404" s="203">
        <f t="shared" si="2812"/>
        <v>0</v>
      </c>
      <c r="RX404" s="203">
        <f t="shared" si="2813"/>
        <v>0</v>
      </c>
      <c r="RY404" s="203">
        <f t="shared" si="2814"/>
        <v>0</v>
      </c>
      <c r="RZ404" s="203">
        <f t="shared" si="2815"/>
        <v>0</v>
      </c>
      <c r="SA404" s="189">
        <f t="shared" si="2816"/>
        <v>0</v>
      </c>
      <c r="SB404" s="197">
        <f t="shared" si="2817"/>
        <v>0</v>
      </c>
      <c r="SC404" s="203">
        <f t="shared" si="2818"/>
        <v>0</v>
      </c>
      <c r="SD404" s="203">
        <f t="shared" si="2819"/>
        <v>0</v>
      </c>
      <c r="SE404" s="203">
        <f t="shared" si="2820"/>
        <v>0</v>
      </c>
      <c r="SF404" s="203">
        <f t="shared" si="2821"/>
        <v>0</v>
      </c>
      <c r="SG404" s="203">
        <f t="shared" si="2822"/>
        <v>0</v>
      </c>
      <c r="SH404" s="203">
        <f t="shared" si="2823"/>
        <v>0</v>
      </c>
      <c r="SI404" s="203">
        <f t="shared" si="2824"/>
        <v>0</v>
      </c>
      <c r="SJ404" s="203">
        <f t="shared" si="2825"/>
        <v>0</v>
      </c>
      <c r="SK404" s="189">
        <f t="shared" si="2826"/>
        <v>0</v>
      </c>
      <c r="SL404" s="103">
        <f t="shared" si="2827"/>
        <v>0</v>
      </c>
      <c r="SM404" s="197">
        <f t="shared" si="2828"/>
        <v>0</v>
      </c>
      <c r="SN404" s="203">
        <f t="shared" si="2829"/>
        <v>0</v>
      </c>
      <c r="SO404" s="203">
        <f t="shared" si="2830"/>
        <v>0</v>
      </c>
      <c r="SP404" s="203">
        <f t="shared" si="2831"/>
        <v>0</v>
      </c>
      <c r="SQ404" s="203">
        <f t="shared" si="2832"/>
        <v>0</v>
      </c>
      <c r="SR404" s="203">
        <f t="shared" si="2833"/>
        <v>0</v>
      </c>
      <c r="SS404" s="203">
        <f t="shared" si="2834"/>
        <v>0</v>
      </c>
      <c r="ST404" s="203">
        <f t="shared" si="2835"/>
        <v>0</v>
      </c>
      <c r="SU404" s="203">
        <f t="shared" si="2836"/>
        <v>0</v>
      </c>
      <c r="SV404" s="189">
        <f t="shared" si="2837"/>
        <v>0</v>
      </c>
      <c r="SW404" s="197">
        <f t="shared" si="2838"/>
        <v>0</v>
      </c>
      <c r="SX404" s="203">
        <f t="shared" si="2839"/>
        <v>0</v>
      </c>
      <c r="SY404" s="203">
        <f t="shared" si="2840"/>
        <v>0</v>
      </c>
      <c r="SZ404" s="203">
        <f t="shared" si="2841"/>
        <v>0</v>
      </c>
      <c r="TA404" s="203">
        <f t="shared" si="2842"/>
        <v>0</v>
      </c>
      <c r="TB404" s="203">
        <f t="shared" si="2843"/>
        <v>0</v>
      </c>
      <c r="TC404" s="203">
        <f t="shared" si="2844"/>
        <v>0</v>
      </c>
      <c r="TD404" s="203">
        <f t="shared" si="2845"/>
        <v>0</v>
      </c>
      <c r="TE404" s="203">
        <f t="shared" si="2846"/>
        <v>0</v>
      </c>
      <c r="TF404" s="189">
        <f t="shared" si="2847"/>
        <v>0</v>
      </c>
      <c r="TG404" s="103">
        <f t="shared" si="2848"/>
        <v>0</v>
      </c>
      <c r="TH404" s="197">
        <f t="shared" si="2849"/>
        <v>0</v>
      </c>
      <c r="TI404" s="203">
        <f t="shared" si="2850"/>
        <v>0</v>
      </c>
      <c r="TJ404" s="203">
        <f t="shared" si="2851"/>
        <v>0</v>
      </c>
      <c r="TK404" s="203">
        <f t="shared" si="2852"/>
        <v>0</v>
      </c>
      <c r="TL404" s="203">
        <f t="shared" si="2853"/>
        <v>0</v>
      </c>
      <c r="TM404" s="203">
        <f t="shared" si="2854"/>
        <v>0</v>
      </c>
      <c r="TN404" s="203">
        <f t="shared" si="2855"/>
        <v>0</v>
      </c>
      <c r="TO404" s="203">
        <f t="shared" si="2856"/>
        <v>0</v>
      </c>
      <c r="TP404" s="203">
        <f t="shared" si="2857"/>
        <v>0</v>
      </c>
      <c r="TQ404" s="189">
        <f t="shared" si="2858"/>
        <v>0</v>
      </c>
      <c r="TR404" s="197">
        <f t="shared" si="2859"/>
        <v>0</v>
      </c>
      <c r="TS404" s="203">
        <f t="shared" si="2860"/>
        <v>0</v>
      </c>
      <c r="TT404" s="203">
        <f t="shared" si="2861"/>
        <v>0</v>
      </c>
      <c r="TU404" s="203">
        <f t="shared" si="2862"/>
        <v>0</v>
      </c>
      <c r="TV404" s="203">
        <f t="shared" si="2863"/>
        <v>0</v>
      </c>
      <c r="TW404" s="203">
        <f t="shared" si="2864"/>
        <v>0</v>
      </c>
      <c r="TX404" s="203">
        <f t="shared" si="2865"/>
        <v>0</v>
      </c>
      <c r="TY404" s="203">
        <f t="shared" si="2866"/>
        <v>0</v>
      </c>
      <c r="TZ404" s="203">
        <f t="shared" si="2867"/>
        <v>0</v>
      </c>
      <c r="UA404" s="189">
        <f t="shared" si="2868"/>
        <v>0</v>
      </c>
      <c r="UB404" s="103">
        <f t="shared" si="2869"/>
        <v>0</v>
      </c>
      <c r="UC404" s="197">
        <f t="shared" si="2870"/>
        <v>0</v>
      </c>
      <c r="UD404" s="203">
        <f t="shared" si="2871"/>
        <v>0</v>
      </c>
      <c r="UE404" s="203">
        <f t="shared" si="2872"/>
        <v>0</v>
      </c>
      <c r="UF404" s="203">
        <f t="shared" si="2873"/>
        <v>0</v>
      </c>
      <c r="UG404" s="203">
        <f t="shared" si="2874"/>
        <v>0</v>
      </c>
      <c r="UH404" s="203">
        <f t="shared" si="2875"/>
        <v>0</v>
      </c>
      <c r="UI404" s="203">
        <f t="shared" si="2876"/>
        <v>0</v>
      </c>
      <c r="UJ404" s="203">
        <f t="shared" si="2877"/>
        <v>0</v>
      </c>
      <c r="UK404" s="203">
        <f t="shared" si="2878"/>
        <v>0</v>
      </c>
      <c r="UL404" s="189">
        <f t="shared" si="2879"/>
        <v>0</v>
      </c>
      <c r="UM404" s="197">
        <f t="shared" si="2880"/>
        <v>0</v>
      </c>
      <c r="UN404" s="203">
        <f t="shared" si="2881"/>
        <v>0</v>
      </c>
      <c r="UO404" s="203">
        <f t="shared" si="2882"/>
        <v>0</v>
      </c>
      <c r="UP404" s="203">
        <f t="shared" si="2883"/>
        <v>0</v>
      </c>
      <c r="UQ404" s="203">
        <f t="shared" si="2884"/>
        <v>0</v>
      </c>
      <c r="UR404" s="203">
        <f t="shared" si="2885"/>
        <v>0</v>
      </c>
      <c r="US404" s="203">
        <f t="shared" si="2886"/>
        <v>0</v>
      </c>
      <c r="UT404" s="203">
        <f t="shared" si="2887"/>
        <v>0</v>
      </c>
      <c r="UU404" s="203">
        <f t="shared" si="2888"/>
        <v>0</v>
      </c>
      <c r="UV404" s="189">
        <f t="shared" si="2889"/>
        <v>0</v>
      </c>
      <c r="UW404" s="103">
        <f t="shared" si="2890"/>
        <v>0</v>
      </c>
      <c r="UX404" s="36">
        <f t="shared" si="2891"/>
        <v>1</v>
      </c>
    </row>
    <row r="405" spans="19:570" x14ac:dyDescent="0.25">
      <c r="S405" s="46">
        <v>45</v>
      </c>
      <c r="T405" s="102" t="b">
        <f t="shared" ref="T405:V405" si="2949">T333</f>
        <v>0</v>
      </c>
      <c r="U405" s="103" t="str">
        <f t="shared" si="2949"/>
        <v/>
      </c>
      <c r="V405" s="103" t="str">
        <f t="shared" si="2949"/>
        <v/>
      </c>
      <c r="W405" s="103" t="str">
        <f t="shared" si="2364"/>
        <v/>
      </c>
      <c r="X405" s="128" t="str">
        <f t="shared" si="2365"/>
        <v/>
      </c>
      <c r="Y405" s="128" t="str">
        <f t="shared" si="2366"/>
        <v/>
      </c>
      <c r="Z405" s="128" t="str">
        <f t="shared" si="2367"/>
        <v/>
      </c>
      <c r="AA405" s="128" t="str">
        <f t="shared" si="2368"/>
        <v/>
      </c>
      <c r="AB405" s="128" t="str">
        <f t="shared" si="2369"/>
        <v/>
      </c>
      <c r="AC405" s="128" t="str">
        <f t="shared" si="2370"/>
        <v/>
      </c>
      <c r="AD405" s="128" t="str">
        <f t="shared" si="2371"/>
        <v/>
      </c>
      <c r="AE405" s="128" t="str">
        <f t="shared" si="2372"/>
        <v/>
      </c>
      <c r="AF405" s="128" t="str">
        <f t="shared" si="2373"/>
        <v/>
      </c>
      <c r="AG405" s="132" t="str">
        <f t="shared" si="2374"/>
        <v/>
      </c>
      <c r="AH405" s="169" t="str">
        <f t="shared" si="2914"/>
        <v/>
      </c>
      <c r="AI405" s="170" t="str">
        <f t="shared" si="2894"/>
        <v/>
      </c>
      <c r="AJ405" s="169" t="str">
        <f t="shared" si="2902"/>
        <v/>
      </c>
      <c r="AK405" s="169" t="str">
        <f t="shared" si="2905"/>
        <v/>
      </c>
      <c r="AL405" s="169" t="str">
        <f t="shared" si="2909"/>
        <v/>
      </c>
      <c r="AM405" s="169" t="str">
        <f t="shared" si="2906"/>
        <v/>
      </c>
      <c r="AN405" s="169" t="str">
        <f t="shared" si="2897"/>
        <v/>
      </c>
      <c r="AO405" s="169" t="str">
        <f t="shared" si="2898"/>
        <v/>
      </c>
      <c r="AP405" s="169" t="str">
        <f t="shared" si="2899"/>
        <v/>
      </c>
      <c r="AQ405" s="170" t="str">
        <f t="shared" si="2900"/>
        <v/>
      </c>
      <c r="AR405" s="188" t="str">
        <f>IF($AA$7, IF(T405,IF(S405&lt;=$E$13-1,AH405*CD419,AH405*CE419),""),"")</f>
        <v/>
      </c>
      <c r="AS405" s="103" t="str">
        <f>IF($AA$8, IF(T405,IF(S405&lt;=$E$13-1,AI405*CD420,AI405*CE420),""),"")</f>
        <v/>
      </c>
      <c r="AT405" s="103" t="str">
        <f>IF($AA$9, IF(T405,IF(S405&lt;=$E$13-1,AJ405*CD421,AJ405*CE421),""),"")</f>
        <v/>
      </c>
      <c r="AU405" s="103" t="str">
        <f>IF($AA$10, IF(T405,IF(S405&lt;=$E$13-1,AK405*CD422,AK405*CE422),""),"")</f>
        <v/>
      </c>
      <c r="AV405" s="103" t="str">
        <f>IF($AA$11, IF(T405,IF(S405&lt;=$E$13-1,AL405*CD423,AL405*CE423),""),"")</f>
        <v/>
      </c>
      <c r="AW405" s="103" t="str">
        <f>IF($AA$12, IF(T405,IF(S405&lt;=$E$13-1,AM405*CD424,AM405*CE424),""),"")</f>
        <v/>
      </c>
      <c r="AX405" s="103" t="str">
        <f>IF($AA$13, IF(T405,IF(S405&lt;=$E$13-1,AN405*CD425,AN405*CE425),""),"")</f>
        <v/>
      </c>
      <c r="AY405" s="103" t="str">
        <f>IF($AA$14, IF(T405,IF(S405&lt;=$E$13-1,AO405*CD426,AO405*CE426),""),"")</f>
        <v/>
      </c>
      <c r="AZ405" s="103" t="str">
        <f>IF($AA$15, IF(T405,IF(S405&lt;=$E$13-1,AP405*CD427,AP405*CE427),""),"")</f>
        <v/>
      </c>
      <c r="BA405" s="103" t="str">
        <f>IF($AA$16, IF(T405,IF(S405&lt;=$E$13-1,AQ405*CD428,AQ405*CE428),""),"")</f>
        <v/>
      </c>
      <c r="BB405" s="162">
        <f t="shared" si="2375"/>
        <v>0</v>
      </c>
      <c r="BC405" s="197">
        <f t="shared" si="2376"/>
        <v>0</v>
      </c>
      <c r="BD405" s="197">
        <f t="shared" si="2377"/>
        <v>0</v>
      </c>
      <c r="BE405" s="197">
        <f t="shared" si="2378"/>
        <v>0</v>
      </c>
      <c r="BF405" s="197">
        <f t="shared" si="2379"/>
        <v>0</v>
      </c>
      <c r="BG405" s="197">
        <f t="shared" si="2380"/>
        <v>0</v>
      </c>
      <c r="BH405" s="197">
        <f t="shared" si="2381"/>
        <v>0</v>
      </c>
      <c r="BI405" s="197">
        <f t="shared" si="2382"/>
        <v>0</v>
      </c>
      <c r="BJ405" s="197">
        <f t="shared" si="2383"/>
        <v>0</v>
      </c>
      <c r="BK405" s="197">
        <f t="shared" si="2384"/>
        <v>0</v>
      </c>
      <c r="BL405" s="123">
        <f t="shared" si="2385"/>
        <v>0</v>
      </c>
      <c r="BM405" s="161">
        <f t="shared" si="2386"/>
        <v>0</v>
      </c>
      <c r="BN405" s="197">
        <f t="shared" si="2387"/>
        <v>0</v>
      </c>
      <c r="BO405" s="203">
        <f t="shared" si="2388"/>
        <v>0</v>
      </c>
      <c r="BP405" s="203">
        <f t="shared" si="2389"/>
        <v>0</v>
      </c>
      <c r="BQ405" s="203">
        <f t="shared" si="2390"/>
        <v>0</v>
      </c>
      <c r="BR405" s="203">
        <f t="shared" si="2391"/>
        <v>0</v>
      </c>
      <c r="BS405" s="203">
        <f t="shared" si="2392"/>
        <v>0</v>
      </c>
      <c r="BT405" s="203">
        <f t="shared" si="2393"/>
        <v>0</v>
      </c>
      <c r="BU405" s="203">
        <f t="shared" si="2394"/>
        <v>0</v>
      </c>
      <c r="BV405" s="203">
        <f t="shared" si="2395"/>
        <v>0</v>
      </c>
      <c r="BW405" s="189">
        <f t="shared" si="2396"/>
        <v>0</v>
      </c>
      <c r="BX405" s="197">
        <f t="shared" si="2397"/>
        <v>0</v>
      </c>
      <c r="BY405" s="203">
        <f t="shared" si="2398"/>
        <v>0</v>
      </c>
      <c r="BZ405" s="203">
        <f t="shared" si="2399"/>
        <v>0</v>
      </c>
      <c r="CA405" s="203">
        <f t="shared" si="2400"/>
        <v>0</v>
      </c>
      <c r="CB405" s="203">
        <f t="shared" si="2401"/>
        <v>0</v>
      </c>
      <c r="CC405" s="203">
        <f t="shared" si="2402"/>
        <v>0</v>
      </c>
      <c r="CD405" s="203">
        <f t="shared" si="2403"/>
        <v>0</v>
      </c>
      <c r="CE405" s="203">
        <f t="shared" si="2404"/>
        <v>0</v>
      </c>
      <c r="CF405" s="203">
        <f t="shared" si="2405"/>
        <v>0</v>
      </c>
      <c r="CG405" s="189">
        <f t="shared" si="2406"/>
        <v>0</v>
      </c>
      <c r="CH405" s="103">
        <f t="shared" si="2407"/>
        <v>0</v>
      </c>
      <c r="CI405" s="197">
        <f t="shared" si="2408"/>
        <v>0</v>
      </c>
      <c r="CJ405" s="203">
        <f t="shared" si="2409"/>
        <v>0</v>
      </c>
      <c r="CK405" s="203">
        <f t="shared" si="2410"/>
        <v>0</v>
      </c>
      <c r="CL405" s="203">
        <f t="shared" si="2411"/>
        <v>0</v>
      </c>
      <c r="CM405" s="203">
        <f t="shared" si="2412"/>
        <v>0</v>
      </c>
      <c r="CN405" s="203">
        <f t="shared" si="2413"/>
        <v>0</v>
      </c>
      <c r="CO405" s="203">
        <f t="shared" si="2414"/>
        <v>0</v>
      </c>
      <c r="CP405" s="203">
        <f t="shared" si="2415"/>
        <v>0</v>
      </c>
      <c r="CQ405" s="203">
        <f t="shared" si="2416"/>
        <v>0</v>
      </c>
      <c r="CR405" s="189">
        <f t="shared" si="2417"/>
        <v>0</v>
      </c>
      <c r="CS405" s="197">
        <f t="shared" si="2418"/>
        <v>0</v>
      </c>
      <c r="CT405" s="203">
        <f t="shared" si="2419"/>
        <v>0</v>
      </c>
      <c r="CU405" s="203">
        <f t="shared" si="2420"/>
        <v>0</v>
      </c>
      <c r="CV405" s="203">
        <f t="shared" si="2421"/>
        <v>0</v>
      </c>
      <c r="CW405" s="203">
        <f t="shared" si="2422"/>
        <v>0</v>
      </c>
      <c r="CX405" s="203">
        <f t="shared" si="2423"/>
        <v>0</v>
      </c>
      <c r="CY405" s="203">
        <f t="shared" si="2424"/>
        <v>0</v>
      </c>
      <c r="CZ405" s="203">
        <f t="shared" si="2425"/>
        <v>0</v>
      </c>
      <c r="DA405" s="203">
        <f t="shared" si="2426"/>
        <v>0</v>
      </c>
      <c r="DB405" s="189">
        <f t="shared" si="2427"/>
        <v>0</v>
      </c>
      <c r="DC405" s="103">
        <f t="shared" si="2428"/>
        <v>0</v>
      </c>
      <c r="DD405" s="197">
        <f t="shared" si="2429"/>
        <v>0</v>
      </c>
      <c r="DE405" s="203">
        <f t="shared" si="2430"/>
        <v>0</v>
      </c>
      <c r="DF405" s="203">
        <f t="shared" si="2431"/>
        <v>0</v>
      </c>
      <c r="DG405" s="203">
        <f t="shared" si="2432"/>
        <v>0</v>
      </c>
      <c r="DH405" s="203">
        <f t="shared" si="2433"/>
        <v>0</v>
      </c>
      <c r="DI405" s="203">
        <f t="shared" si="2434"/>
        <v>0</v>
      </c>
      <c r="DJ405" s="203">
        <f t="shared" si="2435"/>
        <v>0</v>
      </c>
      <c r="DK405" s="203">
        <f t="shared" si="2436"/>
        <v>0</v>
      </c>
      <c r="DL405" s="203">
        <f t="shared" si="2437"/>
        <v>0</v>
      </c>
      <c r="DM405" s="189">
        <f t="shared" si="2438"/>
        <v>0</v>
      </c>
      <c r="DN405" s="197">
        <f t="shared" si="2439"/>
        <v>0</v>
      </c>
      <c r="DO405" s="203">
        <f t="shared" si="2440"/>
        <v>0</v>
      </c>
      <c r="DP405" s="203">
        <f t="shared" si="2441"/>
        <v>0</v>
      </c>
      <c r="DQ405" s="203">
        <f t="shared" si="2442"/>
        <v>0</v>
      </c>
      <c r="DR405" s="203">
        <f t="shared" si="2443"/>
        <v>0</v>
      </c>
      <c r="DS405" s="203">
        <f t="shared" si="2444"/>
        <v>0</v>
      </c>
      <c r="DT405" s="203">
        <f t="shared" si="2445"/>
        <v>0</v>
      </c>
      <c r="DU405" s="203">
        <f t="shared" si="2446"/>
        <v>0</v>
      </c>
      <c r="DV405" s="203">
        <f t="shared" si="2447"/>
        <v>0</v>
      </c>
      <c r="DW405" s="189">
        <f t="shared" si="2448"/>
        <v>0</v>
      </c>
      <c r="DX405" s="103">
        <f t="shared" si="2449"/>
        <v>0</v>
      </c>
      <c r="DY405" s="197">
        <f t="shared" si="2450"/>
        <v>0</v>
      </c>
      <c r="DZ405" s="203">
        <f t="shared" si="2451"/>
        <v>0</v>
      </c>
      <c r="EA405" s="203">
        <f t="shared" si="2452"/>
        <v>0</v>
      </c>
      <c r="EB405" s="203">
        <f t="shared" si="2453"/>
        <v>0</v>
      </c>
      <c r="EC405" s="203">
        <f t="shared" si="2454"/>
        <v>0</v>
      </c>
      <c r="ED405" s="203">
        <f t="shared" si="2455"/>
        <v>0</v>
      </c>
      <c r="EE405" s="203">
        <f t="shared" si="2456"/>
        <v>0</v>
      </c>
      <c r="EF405" s="203">
        <f t="shared" si="2457"/>
        <v>0</v>
      </c>
      <c r="EG405" s="203">
        <f t="shared" si="2458"/>
        <v>0</v>
      </c>
      <c r="EH405" s="189">
        <f t="shared" si="2459"/>
        <v>0</v>
      </c>
      <c r="EI405" s="197">
        <f t="shared" si="2460"/>
        <v>0</v>
      </c>
      <c r="EJ405" s="203">
        <f t="shared" si="2461"/>
        <v>0</v>
      </c>
      <c r="EK405" s="203">
        <f t="shared" si="2462"/>
        <v>0</v>
      </c>
      <c r="EL405" s="203">
        <f t="shared" si="2463"/>
        <v>0</v>
      </c>
      <c r="EM405" s="203">
        <f t="shared" si="2464"/>
        <v>0</v>
      </c>
      <c r="EN405" s="203">
        <f t="shared" si="2465"/>
        <v>0</v>
      </c>
      <c r="EO405" s="203">
        <f t="shared" si="2466"/>
        <v>0</v>
      </c>
      <c r="EP405" s="203">
        <f t="shared" si="2467"/>
        <v>0</v>
      </c>
      <c r="EQ405" s="203">
        <f t="shared" si="2468"/>
        <v>0</v>
      </c>
      <c r="ER405" s="189">
        <f t="shared" si="2469"/>
        <v>0</v>
      </c>
      <c r="ES405" s="103">
        <f t="shared" si="2470"/>
        <v>0</v>
      </c>
      <c r="ET405" s="197">
        <f t="shared" si="2471"/>
        <v>0</v>
      </c>
      <c r="EU405" s="203">
        <f t="shared" si="2472"/>
        <v>0</v>
      </c>
      <c r="EV405" s="203">
        <f t="shared" si="2473"/>
        <v>0</v>
      </c>
      <c r="EW405" s="203">
        <f t="shared" si="2474"/>
        <v>0</v>
      </c>
      <c r="EX405" s="203">
        <f t="shared" si="2475"/>
        <v>0</v>
      </c>
      <c r="EY405" s="203">
        <f t="shared" si="2476"/>
        <v>0</v>
      </c>
      <c r="EZ405" s="203">
        <f t="shared" si="2477"/>
        <v>0</v>
      </c>
      <c r="FA405" s="203">
        <f t="shared" si="2478"/>
        <v>0</v>
      </c>
      <c r="FB405" s="203">
        <f t="shared" si="2479"/>
        <v>0</v>
      </c>
      <c r="FC405" s="189">
        <f t="shared" si="2480"/>
        <v>0</v>
      </c>
      <c r="FD405" s="197">
        <f t="shared" si="2481"/>
        <v>0</v>
      </c>
      <c r="FE405" s="203">
        <f t="shared" si="2482"/>
        <v>0</v>
      </c>
      <c r="FF405" s="203">
        <f t="shared" si="2483"/>
        <v>0</v>
      </c>
      <c r="FG405" s="203">
        <f t="shared" si="2484"/>
        <v>0</v>
      </c>
      <c r="FH405" s="203">
        <f t="shared" si="2485"/>
        <v>0</v>
      </c>
      <c r="FI405" s="203">
        <f t="shared" si="2486"/>
        <v>0</v>
      </c>
      <c r="FJ405" s="203">
        <f t="shared" si="2487"/>
        <v>0</v>
      </c>
      <c r="FK405" s="203">
        <f t="shared" si="2488"/>
        <v>0</v>
      </c>
      <c r="FL405" s="203">
        <f t="shared" si="2489"/>
        <v>0</v>
      </c>
      <c r="FM405" s="189">
        <f t="shared" si="2490"/>
        <v>0</v>
      </c>
      <c r="FN405" s="103">
        <f t="shared" si="2491"/>
        <v>0</v>
      </c>
      <c r="FO405" s="197">
        <f t="shared" si="2492"/>
        <v>0</v>
      </c>
      <c r="FP405" s="203">
        <f t="shared" si="2493"/>
        <v>0</v>
      </c>
      <c r="FQ405" s="203">
        <f t="shared" si="2494"/>
        <v>0</v>
      </c>
      <c r="FR405" s="203">
        <f t="shared" si="2495"/>
        <v>0</v>
      </c>
      <c r="FS405" s="203">
        <f t="shared" si="2496"/>
        <v>0</v>
      </c>
      <c r="FT405" s="203">
        <f t="shared" si="2497"/>
        <v>0</v>
      </c>
      <c r="FU405" s="203">
        <f t="shared" si="2498"/>
        <v>0</v>
      </c>
      <c r="FV405" s="203">
        <f t="shared" si="2499"/>
        <v>0</v>
      </c>
      <c r="FW405" s="203">
        <f t="shared" si="2500"/>
        <v>0</v>
      </c>
      <c r="FX405" s="189">
        <f t="shared" si="2501"/>
        <v>0</v>
      </c>
      <c r="FY405" s="197">
        <f t="shared" si="2502"/>
        <v>0</v>
      </c>
      <c r="FZ405" s="203">
        <f t="shared" si="2503"/>
        <v>0</v>
      </c>
      <c r="GA405" s="203">
        <f t="shared" si="2504"/>
        <v>0</v>
      </c>
      <c r="GB405" s="203">
        <f t="shared" si="2505"/>
        <v>0</v>
      </c>
      <c r="GC405" s="203">
        <f t="shared" si="2506"/>
        <v>0</v>
      </c>
      <c r="GD405" s="203">
        <f t="shared" si="2507"/>
        <v>0</v>
      </c>
      <c r="GE405" s="203">
        <f t="shared" si="2508"/>
        <v>0</v>
      </c>
      <c r="GF405" s="203">
        <f t="shared" si="2509"/>
        <v>0</v>
      </c>
      <c r="GG405" s="203">
        <f t="shared" si="2510"/>
        <v>0</v>
      </c>
      <c r="GH405" s="189">
        <f t="shared" si="2511"/>
        <v>0</v>
      </c>
      <c r="GI405" s="103">
        <f t="shared" si="2512"/>
        <v>0</v>
      </c>
      <c r="GJ405" s="197">
        <f t="shared" si="2513"/>
        <v>0</v>
      </c>
      <c r="GK405" s="203">
        <f t="shared" si="2514"/>
        <v>0</v>
      </c>
      <c r="GL405" s="203">
        <f t="shared" si="2515"/>
        <v>0</v>
      </c>
      <c r="GM405" s="203">
        <f t="shared" si="2516"/>
        <v>0</v>
      </c>
      <c r="GN405" s="203">
        <f t="shared" si="2517"/>
        <v>0</v>
      </c>
      <c r="GO405" s="203">
        <f t="shared" si="2518"/>
        <v>0</v>
      </c>
      <c r="GP405" s="203">
        <f t="shared" si="2519"/>
        <v>0</v>
      </c>
      <c r="GQ405" s="203">
        <f t="shared" si="2520"/>
        <v>0</v>
      </c>
      <c r="GR405" s="203">
        <f t="shared" si="2521"/>
        <v>0</v>
      </c>
      <c r="GS405" s="189">
        <f t="shared" si="2522"/>
        <v>0</v>
      </c>
      <c r="GT405" s="197">
        <f t="shared" si="2523"/>
        <v>0</v>
      </c>
      <c r="GU405" s="203">
        <f t="shared" si="2524"/>
        <v>0</v>
      </c>
      <c r="GV405" s="203">
        <f t="shared" si="2525"/>
        <v>0</v>
      </c>
      <c r="GW405" s="203">
        <f t="shared" si="2526"/>
        <v>0</v>
      </c>
      <c r="GX405" s="203">
        <f t="shared" si="2527"/>
        <v>0</v>
      </c>
      <c r="GY405" s="203">
        <f t="shared" si="2528"/>
        <v>0</v>
      </c>
      <c r="GZ405" s="203">
        <f t="shared" si="2529"/>
        <v>0</v>
      </c>
      <c r="HA405" s="203">
        <f t="shared" si="2530"/>
        <v>0</v>
      </c>
      <c r="HB405" s="203">
        <f t="shared" si="2531"/>
        <v>0</v>
      </c>
      <c r="HC405" s="189">
        <f t="shared" si="2532"/>
        <v>0</v>
      </c>
      <c r="HD405" s="103">
        <f t="shared" si="2533"/>
        <v>0</v>
      </c>
      <c r="HE405" s="197">
        <f t="shared" si="2534"/>
        <v>0</v>
      </c>
      <c r="HF405" s="203">
        <f t="shared" si="2535"/>
        <v>0</v>
      </c>
      <c r="HG405" s="203">
        <f t="shared" si="2536"/>
        <v>0</v>
      </c>
      <c r="HH405" s="203">
        <f t="shared" si="2537"/>
        <v>0</v>
      </c>
      <c r="HI405" s="203">
        <f t="shared" si="2538"/>
        <v>0</v>
      </c>
      <c r="HJ405" s="203">
        <f t="shared" si="2539"/>
        <v>0</v>
      </c>
      <c r="HK405" s="203">
        <f t="shared" si="2540"/>
        <v>0</v>
      </c>
      <c r="HL405" s="203">
        <f t="shared" si="2541"/>
        <v>0</v>
      </c>
      <c r="HM405" s="203">
        <f t="shared" si="2542"/>
        <v>0</v>
      </c>
      <c r="HN405" s="189">
        <f t="shared" si="2543"/>
        <v>0</v>
      </c>
      <c r="HO405" s="197">
        <f t="shared" si="2544"/>
        <v>0</v>
      </c>
      <c r="HP405" s="203">
        <f t="shared" si="2545"/>
        <v>0</v>
      </c>
      <c r="HQ405" s="203">
        <f t="shared" si="2546"/>
        <v>0</v>
      </c>
      <c r="HR405" s="203">
        <f t="shared" si="2547"/>
        <v>0</v>
      </c>
      <c r="HS405" s="203">
        <f t="shared" si="2548"/>
        <v>0</v>
      </c>
      <c r="HT405" s="203">
        <f t="shared" si="2549"/>
        <v>0</v>
      </c>
      <c r="HU405" s="203">
        <f t="shared" si="2550"/>
        <v>0</v>
      </c>
      <c r="HV405" s="203">
        <f t="shared" si="2551"/>
        <v>0</v>
      </c>
      <c r="HW405" s="203">
        <f t="shared" si="2552"/>
        <v>0</v>
      </c>
      <c r="HX405" s="189">
        <f t="shared" si="2553"/>
        <v>0</v>
      </c>
      <c r="HY405" s="103">
        <f t="shared" si="2554"/>
        <v>0</v>
      </c>
      <c r="HZ405" s="197">
        <f t="shared" si="2555"/>
        <v>0</v>
      </c>
      <c r="IA405" s="203">
        <f t="shared" si="2556"/>
        <v>0</v>
      </c>
      <c r="IB405" s="203">
        <f t="shared" si="2557"/>
        <v>0</v>
      </c>
      <c r="IC405" s="203">
        <f t="shared" si="2558"/>
        <v>0</v>
      </c>
      <c r="ID405" s="203">
        <f t="shared" si="2559"/>
        <v>0</v>
      </c>
      <c r="IE405" s="203">
        <f t="shared" si="2560"/>
        <v>0</v>
      </c>
      <c r="IF405" s="203">
        <f t="shared" si="2561"/>
        <v>0</v>
      </c>
      <c r="IG405" s="203">
        <f t="shared" si="2562"/>
        <v>0</v>
      </c>
      <c r="IH405" s="203">
        <f t="shared" si="2563"/>
        <v>0</v>
      </c>
      <c r="II405" s="189">
        <f t="shared" si="2564"/>
        <v>0</v>
      </c>
      <c r="IJ405" s="197">
        <f t="shared" si="2565"/>
        <v>0</v>
      </c>
      <c r="IK405" s="203">
        <f t="shared" si="2566"/>
        <v>0</v>
      </c>
      <c r="IL405" s="203">
        <f t="shared" si="2567"/>
        <v>0</v>
      </c>
      <c r="IM405" s="203">
        <f t="shared" si="2568"/>
        <v>0</v>
      </c>
      <c r="IN405" s="203">
        <f t="shared" si="2569"/>
        <v>0</v>
      </c>
      <c r="IO405" s="203">
        <f t="shared" si="2570"/>
        <v>0</v>
      </c>
      <c r="IP405" s="203">
        <f t="shared" si="2571"/>
        <v>0</v>
      </c>
      <c r="IQ405" s="203">
        <f t="shared" si="2572"/>
        <v>0</v>
      </c>
      <c r="IR405" s="203">
        <f t="shared" si="2573"/>
        <v>0</v>
      </c>
      <c r="IS405" s="189">
        <f t="shared" si="2574"/>
        <v>0</v>
      </c>
      <c r="IT405" s="103">
        <f t="shared" si="2575"/>
        <v>0</v>
      </c>
      <c r="IU405" s="197">
        <f t="shared" si="2576"/>
        <v>0</v>
      </c>
      <c r="IV405" s="203">
        <f t="shared" si="2577"/>
        <v>0</v>
      </c>
      <c r="IW405" s="203">
        <f t="shared" si="2578"/>
        <v>0</v>
      </c>
      <c r="IX405" s="203">
        <f t="shared" si="2579"/>
        <v>0</v>
      </c>
      <c r="IY405" s="203">
        <f t="shared" si="2580"/>
        <v>0</v>
      </c>
      <c r="IZ405" s="203">
        <f t="shared" si="2581"/>
        <v>0</v>
      </c>
      <c r="JA405" s="203">
        <f t="shared" si="2582"/>
        <v>0</v>
      </c>
      <c r="JB405" s="203">
        <f t="shared" si="2583"/>
        <v>0</v>
      </c>
      <c r="JC405" s="203">
        <f t="shared" si="2584"/>
        <v>0</v>
      </c>
      <c r="JD405" s="189">
        <f t="shared" si="2585"/>
        <v>0</v>
      </c>
      <c r="JE405" s="197">
        <f t="shared" si="2586"/>
        <v>0</v>
      </c>
      <c r="JF405" s="203">
        <f t="shared" si="2587"/>
        <v>0</v>
      </c>
      <c r="JG405" s="203">
        <f t="shared" si="2588"/>
        <v>0</v>
      </c>
      <c r="JH405" s="203">
        <f t="shared" si="2589"/>
        <v>0</v>
      </c>
      <c r="JI405" s="203">
        <f t="shared" si="2590"/>
        <v>0</v>
      </c>
      <c r="JJ405" s="203">
        <f t="shared" si="2591"/>
        <v>0</v>
      </c>
      <c r="JK405" s="203">
        <f t="shared" si="2592"/>
        <v>0</v>
      </c>
      <c r="JL405" s="203">
        <f t="shared" si="2593"/>
        <v>0</v>
      </c>
      <c r="JM405" s="203">
        <f t="shared" si="2594"/>
        <v>0</v>
      </c>
      <c r="JN405" s="189">
        <f t="shared" si="2595"/>
        <v>0</v>
      </c>
      <c r="JO405" s="103">
        <f t="shared" si="2596"/>
        <v>0</v>
      </c>
      <c r="JP405" s="197">
        <f t="shared" si="2597"/>
        <v>0</v>
      </c>
      <c r="JQ405" s="203">
        <f t="shared" si="2598"/>
        <v>0</v>
      </c>
      <c r="JR405" s="203">
        <f t="shared" si="2599"/>
        <v>0</v>
      </c>
      <c r="JS405" s="203">
        <f t="shared" si="2600"/>
        <v>0</v>
      </c>
      <c r="JT405" s="203">
        <f t="shared" si="2601"/>
        <v>0</v>
      </c>
      <c r="JU405" s="203">
        <f t="shared" si="2602"/>
        <v>0</v>
      </c>
      <c r="JV405" s="203">
        <f t="shared" si="2603"/>
        <v>0</v>
      </c>
      <c r="JW405" s="203">
        <f t="shared" si="2604"/>
        <v>0</v>
      </c>
      <c r="JX405" s="203">
        <f t="shared" si="2605"/>
        <v>0</v>
      </c>
      <c r="JY405" s="189">
        <f t="shared" si="2606"/>
        <v>0</v>
      </c>
      <c r="JZ405" s="197">
        <f t="shared" si="2607"/>
        <v>0</v>
      </c>
      <c r="KA405" s="203">
        <f t="shared" si="2608"/>
        <v>0</v>
      </c>
      <c r="KB405" s="203">
        <f t="shared" si="2609"/>
        <v>0</v>
      </c>
      <c r="KC405" s="203">
        <f t="shared" si="2610"/>
        <v>0</v>
      </c>
      <c r="KD405" s="203">
        <f t="shared" si="2611"/>
        <v>0</v>
      </c>
      <c r="KE405" s="203">
        <f t="shared" si="2612"/>
        <v>0</v>
      </c>
      <c r="KF405" s="203">
        <f t="shared" si="2613"/>
        <v>0</v>
      </c>
      <c r="KG405" s="203">
        <f t="shared" si="2614"/>
        <v>0</v>
      </c>
      <c r="KH405" s="203">
        <f t="shared" si="2615"/>
        <v>0</v>
      </c>
      <c r="KI405" s="189">
        <f t="shared" si="2616"/>
        <v>0</v>
      </c>
      <c r="KJ405" s="103">
        <f t="shared" si="2617"/>
        <v>0</v>
      </c>
      <c r="KK405" s="197">
        <f t="shared" si="2618"/>
        <v>0</v>
      </c>
      <c r="KL405" s="203">
        <f t="shared" si="2619"/>
        <v>0</v>
      </c>
      <c r="KM405" s="203">
        <f t="shared" si="2620"/>
        <v>0</v>
      </c>
      <c r="KN405" s="203">
        <f t="shared" si="2621"/>
        <v>0</v>
      </c>
      <c r="KO405" s="203">
        <f t="shared" si="2622"/>
        <v>0</v>
      </c>
      <c r="KP405" s="203">
        <f t="shared" si="2623"/>
        <v>0</v>
      </c>
      <c r="KQ405" s="203">
        <f t="shared" si="2624"/>
        <v>0</v>
      </c>
      <c r="KR405" s="203">
        <f t="shared" si="2625"/>
        <v>0</v>
      </c>
      <c r="KS405" s="203">
        <f t="shared" si="2626"/>
        <v>0</v>
      </c>
      <c r="KT405" s="189">
        <f t="shared" si="2627"/>
        <v>0</v>
      </c>
      <c r="KU405" s="197">
        <f t="shared" si="2628"/>
        <v>0</v>
      </c>
      <c r="KV405" s="203">
        <f t="shared" si="2629"/>
        <v>0</v>
      </c>
      <c r="KW405" s="203">
        <f t="shared" si="2630"/>
        <v>0</v>
      </c>
      <c r="KX405" s="203">
        <f t="shared" si="2631"/>
        <v>0</v>
      </c>
      <c r="KY405" s="203">
        <f t="shared" si="2632"/>
        <v>0</v>
      </c>
      <c r="KZ405" s="203">
        <f t="shared" si="2633"/>
        <v>0</v>
      </c>
      <c r="LA405" s="203">
        <f t="shared" si="2634"/>
        <v>0</v>
      </c>
      <c r="LB405" s="203">
        <f t="shared" si="2635"/>
        <v>0</v>
      </c>
      <c r="LC405" s="203">
        <f t="shared" si="2636"/>
        <v>0</v>
      </c>
      <c r="LD405" s="189">
        <f t="shared" si="2637"/>
        <v>0</v>
      </c>
      <c r="LE405" s="103">
        <f t="shared" si="2638"/>
        <v>0</v>
      </c>
      <c r="LF405" s="197">
        <f t="shared" si="2639"/>
        <v>0</v>
      </c>
      <c r="LG405" s="203">
        <f t="shared" si="2640"/>
        <v>0</v>
      </c>
      <c r="LH405" s="203">
        <f t="shared" si="2641"/>
        <v>0</v>
      </c>
      <c r="LI405" s="203">
        <f t="shared" si="2642"/>
        <v>0</v>
      </c>
      <c r="LJ405" s="203">
        <f t="shared" si="2643"/>
        <v>0</v>
      </c>
      <c r="LK405" s="203">
        <f t="shared" si="2644"/>
        <v>0</v>
      </c>
      <c r="LL405" s="203">
        <f t="shared" si="2645"/>
        <v>0</v>
      </c>
      <c r="LM405" s="203">
        <f t="shared" si="2646"/>
        <v>0</v>
      </c>
      <c r="LN405" s="203">
        <f t="shared" si="2647"/>
        <v>0</v>
      </c>
      <c r="LO405" s="189">
        <f t="shared" si="2648"/>
        <v>0</v>
      </c>
      <c r="LP405" s="197">
        <f t="shared" si="2649"/>
        <v>0</v>
      </c>
      <c r="LQ405" s="203">
        <f t="shared" si="2650"/>
        <v>0</v>
      </c>
      <c r="LR405" s="203">
        <f t="shared" si="2651"/>
        <v>0</v>
      </c>
      <c r="LS405" s="203">
        <f t="shared" si="2652"/>
        <v>0</v>
      </c>
      <c r="LT405" s="203">
        <f t="shared" si="2653"/>
        <v>0</v>
      </c>
      <c r="LU405" s="203">
        <f t="shared" si="2654"/>
        <v>0</v>
      </c>
      <c r="LV405" s="203">
        <f t="shared" si="2655"/>
        <v>0</v>
      </c>
      <c r="LW405" s="203">
        <f t="shared" si="2656"/>
        <v>0</v>
      </c>
      <c r="LX405" s="203">
        <f t="shared" si="2657"/>
        <v>0</v>
      </c>
      <c r="LY405" s="189">
        <f t="shared" si="2658"/>
        <v>0</v>
      </c>
      <c r="LZ405" s="103">
        <f t="shared" si="2659"/>
        <v>0</v>
      </c>
      <c r="MA405" s="197">
        <f t="shared" si="2660"/>
        <v>0</v>
      </c>
      <c r="MB405" s="203">
        <f t="shared" si="2661"/>
        <v>0</v>
      </c>
      <c r="MC405" s="203">
        <f t="shared" si="2662"/>
        <v>0</v>
      </c>
      <c r="MD405" s="203">
        <f t="shared" si="2663"/>
        <v>0</v>
      </c>
      <c r="ME405" s="203">
        <f t="shared" si="2664"/>
        <v>0</v>
      </c>
      <c r="MF405" s="203">
        <f t="shared" si="2665"/>
        <v>0</v>
      </c>
      <c r="MG405" s="203">
        <f t="shared" si="2666"/>
        <v>0</v>
      </c>
      <c r="MH405" s="203">
        <f t="shared" si="2667"/>
        <v>0</v>
      </c>
      <c r="MI405" s="203">
        <f t="shared" si="2668"/>
        <v>0</v>
      </c>
      <c r="MJ405" s="189">
        <f t="shared" si="2669"/>
        <v>0</v>
      </c>
      <c r="MK405" s="197">
        <f t="shared" si="2670"/>
        <v>0</v>
      </c>
      <c r="ML405" s="203">
        <f t="shared" si="2671"/>
        <v>0</v>
      </c>
      <c r="MM405" s="203">
        <f t="shared" si="2672"/>
        <v>0</v>
      </c>
      <c r="MN405" s="203">
        <f t="shared" si="2673"/>
        <v>0</v>
      </c>
      <c r="MO405" s="203">
        <f t="shared" si="2674"/>
        <v>0</v>
      </c>
      <c r="MP405" s="203">
        <f t="shared" si="2675"/>
        <v>0</v>
      </c>
      <c r="MQ405" s="203">
        <f t="shared" si="2676"/>
        <v>0</v>
      </c>
      <c r="MR405" s="203">
        <f t="shared" si="2677"/>
        <v>0</v>
      </c>
      <c r="MS405" s="203">
        <f t="shared" si="2678"/>
        <v>0</v>
      </c>
      <c r="MT405" s="189">
        <f t="shared" si="2679"/>
        <v>0</v>
      </c>
      <c r="MU405" s="103">
        <f t="shared" si="2680"/>
        <v>0</v>
      </c>
      <c r="MV405" s="197">
        <f t="shared" si="2681"/>
        <v>0</v>
      </c>
      <c r="MW405" s="203">
        <f t="shared" si="2682"/>
        <v>0</v>
      </c>
      <c r="MX405" s="203">
        <f t="shared" si="2683"/>
        <v>0</v>
      </c>
      <c r="MY405" s="203">
        <f t="shared" si="2684"/>
        <v>0</v>
      </c>
      <c r="MZ405" s="203">
        <f t="shared" si="2685"/>
        <v>0</v>
      </c>
      <c r="NA405" s="203">
        <f t="shared" si="2686"/>
        <v>0</v>
      </c>
      <c r="NB405" s="203">
        <f t="shared" si="2687"/>
        <v>0</v>
      </c>
      <c r="NC405" s="203">
        <f t="shared" si="2688"/>
        <v>0</v>
      </c>
      <c r="ND405" s="203">
        <f t="shared" si="2689"/>
        <v>0</v>
      </c>
      <c r="NE405" s="189">
        <f t="shared" si="2690"/>
        <v>0</v>
      </c>
      <c r="NF405" s="197">
        <f t="shared" si="2691"/>
        <v>0</v>
      </c>
      <c r="NG405" s="203">
        <f t="shared" si="2692"/>
        <v>0</v>
      </c>
      <c r="NH405" s="203">
        <f t="shared" si="2693"/>
        <v>0</v>
      </c>
      <c r="NI405" s="203">
        <f t="shared" si="2694"/>
        <v>0</v>
      </c>
      <c r="NJ405" s="203">
        <f t="shared" si="2695"/>
        <v>0</v>
      </c>
      <c r="NK405" s="203">
        <f t="shared" si="2696"/>
        <v>0</v>
      </c>
      <c r="NL405" s="203">
        <f t="shared" si="2697"/>
        <v>0</v>
      </c>
      <c r="NM405" s="203">
        <f t="shared" si="2698"/>
        <v>0</v>
      </c>
      <c r="NN405" s="203">
        <f t="shared" si="2699"/>
        <v>0</v>
      </c>
      <c r="NO405" s="189">
        <f t="shared" si="2700"/>
        <v>0</v>
      </c>
      <c r="NP405" s="103">
        <f t="shared" si="2701"/>
        <v>0</v>
      </c>
      <c r="NQ405" s="197">
        <f t="shared" si="2702"/>
        <v>0</v>
      </c>
      <c r="NR405" s="203">
        <f t="shared" si="2703"/>
        <v>0</v>
      </c>
      <c r="NS405" s="203">
        <f t="shared" si="2704"/>
        <v>0</v>
      </c>
      <c r="NT405" s="203">
        <f t="shared" si="2705"/>
        <v>0</v>
      </c>
      <c r="NU405" s="203">
        <f t="shared" si="2706"/>
        <v>0</v>
      </c>
      <c r="NV405" s="203">
        <f t="shared" si="2707"/>
        <v>0</v>
      </c>
      <c r="NW405" s="203">
        <f t="shared" si="2708"/>
        <v>0</v>
      </c>
      <c r="NX405" s="203">
        <f t="shared" si="2709"/>
        <v>0</v>
      </c>
      <c r="NY405" s="203">
        <f t="shared" si="2710"/>
        <v>0</v>
      </c>
      <c r="NZ405" s="189">
        <f t="shared" si="2711"/>
        <v>0</v>
      </c>
      <c r="OA405" s="197">
        <f t="shared" si="2712"/>
        <v>0</v>
      </c>
      <c r="OB405" s="203">
        <f t="shared" si="2713"/>
        <v>0</v>
      </c>
      <c r="OC405" s="203">
        <f t="shared" si="2714"/>
        <v>0</v>
      </c>
      <c r="OD405" s="203">
        <f t="shared" si="2715"/>
        <v>0</v>
      </c>
      <c r="OE405" s="203">
        <f t="shared" si="2716"/>
        <v>0</v>
      </c>
      <c r="OF405" s="203">
        <f t="shared" si="2717"/>
        <v>0</v>
      </c>
      <c r="OG405" s="203">
        <f t="shared" si="2718"/>
        <v>0</v>
      </c>
      <c r="OH405" s="203">
        <f t="shared" si="2719"/>
        <v>0</v>
      </c>
      <c r="OI405" s="203">
        <f t="shared" si="2720"/>
        <v>0</v>
      </c>
      <c r="OJ405" s="189">
        <f t="shared" si="2721"/>
        <v>0</v>
      </c>
      <c r="OK405" s="103">
        <f t="shared" si="2722"/>
        <v>0</v>
      </c>
      <c r="OL405" s="197">
        <f t="shared" si="2723"/>
        <v>0</v>
      </c>
      <c r="OM405" s="203">
        <f t="shared" si="2724"/>
        <v>0</v>
      </c>
      <c r="ON405" s="203">
        <f t="shared" si="2725"/>
        <v>0</v>
      </c>
      <c r="OO405" s="203">
        <f t="shared" si="2726"/>
        <v>0</v>
      </c>
      <c r="OP405" s="203">
        <f t="shared" si="2727"/>
        <v>0</v>
      </c>
      <c r="OQ405" s="203">
        <f t="shared" si="2728"/>
        <v>0</v>
      </c>
      <c r="OR405" s="203">
        <f t="shared" si="2729"/>
        <v>0</v>
      </c>
      <c r="OS405" s="203">
        <f t="shared" si="2730"/>
        <v>0</v>
      </c>
      <c r="OT405" s="203">
        <f t="shared" si="2731"/>
        <v>0</v>
      </c>
      <c r="OU405" s="189">
        <f t="shared" si="2732"/>
        <v>0</v>
      </c>
      <c r="OV405" s="197">
        <f t="shared" si="2733"/>
        <v>0</v>
      </c>
      <c r="OW405" s="203">
        <f t="shared" si="2734"/>
        <v>0</v>
      </c>
      <c r="OX405" s="203">
        <f t="shared" si="2735"/>
        <v>0</v>
      </c>
      <c r="OY405" s="203">
        <f t="shared" si="2736"/>
        <v>0</v>
      </c>
      <c r="OZ405" s="203">
        <f t="shared" si="2737"/>
        <v>0</v>
      </c>
      <c r="PA405" s="203">
        <f t="shared" si="2738"/>
        <v>0</v>
      </c>
      <c r="PB405" s="203">
        <f t="shared" si="2739"/>
        <v>0</v>
      </c>
      <c r="PC405" s="203">
        <f t="shared" si="2740"/>
        <v>0</v>
      </c>
      <c r="PD405" s="203">
        <f t="shared" si="2741"/>
        <v>0</v>
      </c>
      <c r="PE405" s="189">
        <f t="shared" si="2742"/>
        <v>0</v>
      </c>
      <c r="PF405" s="103">
        <f t="shared" si="2743"/>
        <v>0</v>
      </c>
      <c r="PG405" s="197">
        <f t="shared" si="2744"/>
        <v>0</v>
      </c>
      <c r="PH405" s="203">
        <f t="shared" si="2745"/>
        <v>0</v>
      </c>
      <c r="PI405" s="203">
        <f t="shared" si="2746"/>
        <v>0</v>
      </c>
      <c r="PJ405" s="203">
        <f t="shared" si="2747"/>
        <v>0</v>
      </c>
      <c r="PK405" s="203">
        <f t="shared" si="2748"/>
        <v>0</v>
      </c>
      <c r="PL405" s="203">
        <f t="shared" si="2749"/>
        <v>0</v>
      </c>
      <c r="PM405" s="203">
        <f t="shared" si="2750"/>
        <v>0</v>
      </c>
      <c r="PN405" s="203">
        <f t="shared" si="2751"/>
        <v>0</v>
      </c>
      <c r="PO405" s="203">
        <f t="shared" si="2752"/>
        <v>0</v>
      </c>
      <c r="PP405" s="189">
        <f t="shared" si="2753"/>
        <v>0</v>
      </c>
      <c r="PQ405" s="197">
        <f t="shared" si="2754"/>
        <v>0</v>
      </c>
      <c r="PR405" s="203">
        <f t="shared" si="2755"/>
        <v>0</v>
      </c>
      <c r="PS405" s="203">
        <f t="shared" si="2756"/>
        <v>0</v>
      </c>
      <c r="PT405" s="203">
        <f t="shared" si="2757"/>
        <v>0</v>
      </c>
      <c r="PU405" s="203">
        <f t="shared" si="2758"/>
        <v>0</v>
      </c>
      <c r="PV405" s="203">
        <f t="shared" si="2759"/>
        <v>0</v>
      </c>
      <c r="PW405" s="203">
        <f t="shared" si="2760"/>
        <v>0</v>
      </c>
      <c r="PX405" s="203">
        <f t="shared" si="2761"/>
        <v>0</v>
      </c>
      <c r="PY405" s="203">
        <f t="shared" si="2762"/>
        <v>0</v>
      </c>
      <c r="PZ405" s="189">
        <f t="shared" si="2763"/>
        <v>0</v>
      </c>
      <c r="QA405" s="103">
        <f t="shared" si="2764"/>
        <v>0</v>
      </c>
      <c r="QB405" s="197">
        <f t="shared" si="2765"/>
        <v>0</v>
      </c>
      <c r="QC405" s="203">
        <f t="shared" si="2766"/>
        <v>0</v>
      </c>
      <c r="QD405" s="203">
        <f t="shared" si="2767"/>
        <v>0</v>
      </c>
      <c r="QE405" s="203">
        <f t="shared" si="2768"/>
        <v>0</v>
      </c>
      <c r="QF405" s="203">
        <f t="shared" si="2769"/>
        <v>0</v>
      </c>
      <c r="QG405" s="203">
        <f t="shared" si="2770"/>
        <v>0</v>
      </c>
      <c r="QH405" s="203">
        <f t="shared" si="2771"/>
        <v>0</v>
      </c>
      <c r="QI405" s="203">
        <f t="shared" si="2772"/>
        <v>0</v>
      </c>
      <c r="QJ405" s="203">
        <f t="shared" si="2773"/>
        <v>0</v>
      </c>
      <c r="QK405" s="189">
        <f t="shared" si="2774"/>
        <v>0</v>
      </c>
      <c r="QL405" s="197">
        <f t="shared" si="2775"/>
        <v>0</v>
      </c>
      <c r="QM405" s="203">
        <f t="shared" si="2776"/>
        <v>0</v>
      </c>
      <c r="QN405" s="203">
        <f t="shared" si="2777"/>
        <v>0</v>
      </c>
      <c r="QO405" s="203">
        <f t="shared" si="2778"/>
        <v>0</v>
      </c>
      <c r="QP405" s="203">
        <f t="shared" si="2779"/>
        <v>0</v>
      </c>
      <c r="QQ405" s="203">
        <f t="shared" si="2780"/>
        <v>0</v>
      </c>
      <c r="QR405" s="203">
        <f t="shared" si="2781"/>
        <v>0</v>
      </c>
      <c r="QS405" s="203">
        <f t="shared" si="2782"/>
        <v>0</v>
      </c>
      <c r="QT405" s="203">
        <f t="shared" si="2783"/>
        <v>0</v>
      </c>
      <c r="QU405" s="189">
        <f t="shared" si="2784"/>
        <v>0</v>
      </c>
      <c r="QV405" s="103">
        <f t="shared" si="2785"/>
        <v>0</v>
      </c>
      <c r="QW405" s="197">
        <f t="shared" si="2786"/>
        <v>0</v>
      </c>
      <c r="QX405" s="203">
        <f t="shared" si="2787"/>
        <v>0</v>
      </c>
      <c r="QY405" s="203">
        <f t="shared" si="2788"/>
        <v>0</v>
      </c>
      <c r="QZ405" s="203">
        <f t="shared" si="2789"/>
        <v>0</v>
      </c>
      <c r="RA405" s="203">
        <f t="shared" si="2790"/>
        <v>0</v>
      </c>
      <c r="RB405" s="203">
        <f t="shared" si="2791"/>
        <v>0</v>
      </c>
      <c r="RC405" s="203">
        <f t="shared" si="2792"/>
        <v>0</v>
      </c>
      <c r="RD405" s="203">
        <f t="shared" si="2793"/>
        <v>0</v>
      </c>
      <c r="RE405" s="203">
        <f t="shared" si="2794"/>
        <v>0</v>
      </c>
      <c r="RF405" s="189">
        <f t="shared" si="2795"/>
        <v>0</v>
      </c>
      <c r="RG405" s="197">
        <f t="shared" si="2796"/>
        <v>0</v>
      </c>
      <c r="RH405" s="203">
        <f t="shared" si="2797"/>
        <v>0</v>
      </c>
      <c r="RI405" s="203">
        <f t="shared" si="2798"/>
        <v>0</v>
      </c>
      <c r="RJ405" s="203">
        <f t="shared" si="2799"/>
        <v>0</v>
      </c>
      <c r="RK405" s="203">
        <f t="shared" si="2800"/>
        <v>0</v>
      </c>
      <c r="RL405" s="203">
        <f t="shared" si="2801"/>
        <v>0</v>
      </c>
      <c r="RM405" s="203">
        <f t="shared" si="2802"/>
        <v>0</v>
      </c>
      <c r="RN405" s="203">
        <f t="shared" si="2803"/>
        <v>0</v>
      </c>
      <c r="RO405" s="203">
        <f t="shared" si="2804"/>
        <v>0</v>
      </c>
      <c r="RP405" s="189">
        <f t="shared" si="2805"/>
        <v>0</v>
      </c>
      <c r="RQ405" s="103">
        <f t="shared" si="2806"/>
        <v>0</v>
      </c>
      <c r="RR405" s="197">
        <f t="shared" si="2807"/>
        <v>0</v>
      </c>
      <c r="RS405" s="203">
        <f t="shared" si="2808"/>
        <v>0</v>
      </c>
      <c r="RT405" s="203">
        <f t="shared" si="2809"/>
        <v>0</v>
      </c>
      <c r="RU405" s="203">
        <f t="shared" si="2810"/>
        <v>0</v>
      </c>
      <c r="RV405" s="203">
        <f t="shared" si="2811"/>
        <v>0</v>
      </c>
      <c r="RW405" s="203">
        <f t="shared" si="2812"/>
        <v>0</v>
      </c>
      <c r="RX405" s="203">
        <f t="shared" si="2813"/>
        <v>0</v>
      </c>
      <c r="RY405" s="203">
        <f t="shared" si="2814"/>
        <v>0</v>
      </c>
      <c r="RZ405" s="203">
        <f t="shared" si="2815"/>
        <v>0</v>
      </c>
      <c r="SA405" s="189">
        <f t="shared" si="2816"/>
        <v>0</v>
      </c>
      <c r="SB405" s="197">
        <f t="shared" si="2817"/>
        <v>0</v>
      </c>
      <c r="SC405" s="203">
        <f t="shared" si="2818"/>
        <v>0</v>
      </c>
      <c r="SD405" s="203">
        <f t="shared" si="2819"/>
        <v>0</v>
      </c>
      <c r="SE405" s="203">
        <f t="shared" si="2820"/>
        <v>0</v>
      </c>
      <c r="SF405" s="203">
        <f t="shared" si="2821"/>
        <v>0</v>
      </c>
      <c r="SG405" s="203">
        <f t="shared" si="2822"/>
        <v>0</v>
      </c>
      <c r="SH405" s="203">
        <f t="shared" si="2823"/>
        <v>0</v>
      </c>
      <c r="SI405" s="203">
        <f t="shared" si="2824"/>
        <v>0</v>
      </c>
      <c r="SJ405" s="203">
        <f t="shared" si="2825"/>
        <v>0</v>
      </c>
      <c r="SK405" s="189">
        <f t="shared" si="2826"/>
        <v>0</v>
      </c>
      <c r="SL405" s="103">
        <f t="shared" si="2827"/>
        <v>0</v>
      </c>
      <c r="SM405" s="197">
        <f t="shared" si="2828"/>
        <v>0</v>
      </c>
      <c r="SN405" s="203">
        <f t="shared" si="2829"/>
        <v>0</v>
      </c>
      <c r="SO405" s="203">
        <f t="shared" si="2830"/>
        <v>0</v>
      </c>
      <c r="SP405" s="203">
        <f t="shared" si="2831"/>
        <v>0</v>
      </c>
      <c r="SQ405" s="203">
        <f t="shared" si="2832"/>
        <v>0</v>
      </c>
      <c r="SR405" s="203">
        <f t="shared" si="2833"/>
        <v>0</v>
      </c>
      <c r="SS405" s="203">
        <f t="shared" si="2834"/>
        <v>0</v>
      </c>
      <c r="ST405" s="203">
        <f t="shared" si="2835"/>
        <v>0</v>
      </c>
      <c r="SU405" s="203">
        <f t="shared" si="2836"/>
        <v>0</v>
      </c>
      <c r="SV405" s="189">
        <f t="shared" si="2837"/>
        <v>0</v>
      </c>
      <c r="SW405" s="197">
        <f t="shared" si="2838"/>
        <v>0</v>
      </c>
      <c r="SX405" s="203">
        <f t="shared" si="2839"/>
        <v>0</v>
      </c>
      <c r="SY405" s="203">
        <f t="shared" si="2840"/>
        <v>0</v>
      </c>
      <c r="SZ405" s="203">
        <f t="shared" si="2841"/>
        <v>0</v>
      </c>
      <c r="TA405" s="203">
        <f t="shared" si="2842"/>
        <v>0</v>
      </c>
      <c r="TB405" s="203">
        <f t="shared" si="2843"/>
        <v>0</v>
      </c>
      <c r="TC405" s="203">
        <f t="shared" si="2844"/>
        <v>0</v>
      </c>
      <c r="TD405" s="203">
        <f t="shared" si="2845"/>
        <v>0</v>
      </c>
      <c r="TE405" s="203">
        <f t="shared" si="2846"/>
        <v>0</v>
      </c>
      <c r="TF405" s="189">
        <f t="shared" si="2847"/>
        <v>0</v>
      </c>
      <c r="TG405" s="103">
        <f t="shared" si="2848"/>
        <v>0</v>
      </c>
      <c r="TH405" s="197">
        <f t="shared" si="2849"/>
        <v>0</v>
      </c>
      <c r="TI405" s="203">
        <f t="shared" si="2850"/>
        <v>0</v>
      </c>
      <c r="TJ405" s="203">
        <f t="shared" si="2851"/>
        <v>0</v>
      </c>
      <c r="TK405" s="203">
        <f t="shared" si="2852"/>
        <v>0</v>
      </c>
      <c r="TL405" s="203">
        <f t="shared" si="2853"/>
        <v>0</v>
      </c>
      <c r="TM405" s="203">
        <f t="shared" si="2854"/>
        <v>0</v>
      </c>
      <c r="TN405" s="203">
        <f t="shared" si="2855"/>
        <v>0</v>
      </c>
      <c r="TO405" s="203">
        <f t="shared" si="2856"/>
        <v>0</v>
      </c>
      <c r="TP405" s="203">
        <f t="shared" si="2857"/>
        <v>0</v>
      </c>
      <c r="TQ405" s="189">
        <f t="shared" si="2858"/>
        <v>0</v>
      </c>
      <c r="TR405" s="197">
        <f t="shared" si="2859"/>
        <v>0</v>
      </c>
      <c r="TS405" s="203">
        <f t="shared" si="2860"/>
        <v>0</v>
      </c>
      <c r="TT405" s="203">
        <f t="shared" si="2861"/>
        <v>0</v>
      </c>
      <c r="TU405" s="203">
        <f t="shared" si="2862"/>
        <v>0</v>
      </c>
      <c r="TV405" s="203">
        <f t="shared" si="2863"/>
        <v>0</v>
      </c>
      <c r="TW405" s="203">
        <f t="shared" si="2864"/>
        <v>0</v>
      </c>
      <c r="TX405" s="203">
        <f t="shared" si="2865"/>
        <v>0</v>
      </c>
      <c r="TY405" s="203">
        <f t="shared" si="2866"/>
        <v>0</v>
      </c>
      <c r="TZ405" s="203">
        <f t="shared" si="2867"/>
        <v>0</v>
      </c>
      <c r="UA405" s="189">
        <f t="shared" si="2868"/>
        <v>0</v>
      </c>
      <c r="UB405" s="103">
        <f t="shared" si="2869"/>
        <v>0</v>
      </c>
      <c r="UC405" s="197">
        <f t="shared" si="2870"/>
        <v>0</v>
      </c>
      <c r="UD405" s="203">
        <f t="shared" si="2871"/>
        <v>0</v>
      </c>
      <c r="UE405" s="203">
        <f t="shared" si="2872"/>
        <v>0</v>
      </c>
      <c r="UF405" s="203">
        <f t="shared" si="2873"/>
        <v>0</v>
      </c>
      <c r="UG405" s="203">
        <f t="shared" si="2874"/>
        <v>0</v>
      </c>
      <c r="UH405" s="203">
        <f t="shared" si="2875"/>
        <v>0</v>
      </c>
      <c r="UI405" s="203">
        <f t="shared" si="2876"/>
        <v>0</v>
      </c>
      <c r="UJ405" s="203">
        <f t="shared" si="2877"/>
        <v>0</v>
      </c>
      <c r="UK405" s="203">
        <f t="shared" si="2878"/>
        <v>0</v>
      </c>
      <c r="UL405" s="189">
        <f t="shared" si="2879"/>
        <v>0</v>
      </c>
      <c r="UM405" s="197">
        <f t="shared" si="2880"/>
        <v>0</v>
      </c>
      <c r="UN405" s="203">
        <f t="shared" si="2881"/>
        <v>0</v>
      </c>
      <c r="UO405" s="203">
        <f t="shared" si="2882"/>
        <v>0</v>
      </c>
      <c r="UP405" s="203">
        <f t="shared" si="2883"/>
        <v>0</v>
      </c>
      <c r="UQ405" s="203">
        <f t="shared" si="2884"/>
        <v>0</v>
      </c>
      <c r="UR405" s="203">
        <f t="shared" si="2885"/>
        <v>0</v>
      </c>
      <c r="US405" s="203">
        <f t="shared" si="2886"/>
        <v>0</v>
      </c>
      <c r="UT405" s="203">
        <f t="shared" si="2887"/>
        <v>0</v>
      </c>
      <c r="UU405" s="203">
        <f t="shared" si="2888"/>
        <v>0</v>
      </c>
      <c r="UV405" s="189">
        <f t="shared" si="2889"/>
        <v>0</v>
      </c>
      <c r="UW405" s="103">
        <f t="shared" si="2890"/>
        <v>0</v>
      </c>
      <c r="UX405" s="36">
        <f t="shared" si="2891"/>
        <v>1</v>
      </c>
    </row>
    <row r="406" spans="19:570" x14ac:dyDescent="0.25">
      <c r="S406" s="46">
        <v>46</v>
      </c>
      <c r="T406" s="102" t="b">
        <f t="shared" ref="T406:V406" si="2950">T334</f>
        <v>0</v>
      </c>
      <c r="U406" s="103" t="str">
        <f t="shared" si="2950"/>
        <v/>
      </c>
      <c r="V406" s="103" t="str">
        <f t="shared" si="2950"/>
        <v/>
      </c>
      <c r="W406" s="103" t="str">
        <f t="shared" si="2364"/>
        <v/>
      </c>
      <c r="X406" s="128" t="str">
        <f t="shared" si="2365"/>
        <v/>
      </c>
      <c r="Y406" s="128" t="str">
        <f t="shared" si="2366"/>
        <v/>
      </c>
      <c r="Z406" s="128" t="str">
        <f t="shared" si="2367"/>
        <v/>
      </c>
      <c r="AA406" s="128" t="str">
        <f t="shared" si="2368"/>
        <v/>
      </c>
      <c r="AB406" s="128" t="str">
        <f t="shared" si="2369"/>
        <v/>
      </c>
      <c r="AC406" s="128" t="str">
        <f t="shared" si="2370"/>
        <v/>
      </c>
      <c r="AD406" s="128" t="str">
        <f t="shared" si="2371"/>
        <v/>
      </c>
      <c r="AE406" s="128" t="str">
        <f t="shared" si="2372"/>
        <v/>
      </c>
      <c r="AF406" s="128" t="str">
        <f t="shared" si="2373"/>
        <v/>
      </c>
      <c r="AG406" s="132" t="str">
        <f t="shared" si="2374"/>
        <v/>
      </c>
      <c r="AH406" s="169" t="str">
        <f t="shared" si="2914"/>
        <v/>
      </c>
      <c r="AI406" s="170" t="str">
        <f t="shared" si="2894"/>
        <v/>
      </c>
      <c r="AJ406" s="169" t="str">
        <f t="shared" si="2902"/>
        <v/>
      </c>
      <c r="AK406" s="169" t="str">
        <f t="shared" si="2905"/>
        <v/>
      </c>
      <c r="AL406" s="169" t="str">
        <f t="shared" si="2909"/>
        <v/>
      </c>
      <c r="AM406" s="169" t="str">
        <f t="shared" si="2906"/>
        <v/>
      </c>
      <c r="AN406" s="169" t="str">
        <f t="shared" si="2897"/>
        <v/>
      </c>
      <c r="AO406" s="169" t="str">
        <f t="shared" si="2898"/>
        <v/>
      </c>
      <c r="AP406" s="169" t="str">
        <f t="shared" si="2899"/>
        <v/>
      </c>
      <c r="AQ406" s="170" t="str">
        <f t="shared" si="2900"/>
        <v/>
      </c>
      <c r="AR406" s="188" t="str">
        <f>IF($AA$7, IF(T406,IF(S406&lt;=$E$13-1,AH406*CD419,AH406*CE419),""),"")</f>
        <v/>
      </c>
      <c r="AS406" s="103" t="str">
        <f>IF($AA$8, IF(T406,IF(S406&lt;=$E$13-1,AI406*CD420,AI406*CE420),""),"")</f>
        <v/>
      </c>
      <c r="AT406" s="103" t="str">
        <f>IF($AA$9, IF(T406,IF(S406&lt;=$E$13-1,AJ406*CD421,AJ406*CE421),""),"")</f>
        <v/>
      </c>
      <c r="AU406" s="103" t="str">
        <f>IF($AA$10, IF(T406,IF(S406&lt;=$E$13-1,AK406*CD422,AK406*CE422),""),"")</f>
        <v/>
      </c>
      <c r="AV406" s="103" t="str">
        <f>IF($AA$11, IF(T406,IF(S406&lt;=$E$13-1,AL406*CD423,AL406*CE423),""),"")</f>
        <v/>
      </c>
      <c r="AW406" s="103" t="str">
        <f>IF($AA$12, IF(T406,IF(S406&lt;=$E$13-1,AM406*CD424,AM406*CE424),""),"")</f>
        <v/>
      </c>
      <c r="AX406" s="103" t="str">
        <f>IF($AA$13, IF(T406,IF(S406&lt;=$E$13-1,AN406*CD425,AN406*CE425),""),"")</f>
        <v/>
      </c>
      <c r="AY406" s="103" t="str">
        <f>IF($AA$14, IF(T406,IF(S406&lt;=$E$13-1,AO406*CD426,AO406*CE426),""),"")</f>
        <v/>
      </c>
      <c r="AZ406" s="103" t="str">
        <f>IF($AA$15, IF(T406,IF(S406&lt;=$E$13-1,AP406*CD427,AP406*CE427),""),"")</f>
        <v/>
      </c>
      <c r="BA406" s="103" t="str">
        <f>IF($AA$16, IF(T406,IF(S406&lt;=$E$13-1,AQ406*CD428,AQ406*CE428),""),"")</f>
        <v/>
      </c>
      <c r="BB406" s="162">
        <f t="shared" si="2375"/>
        <v>0</v>
      </c>
      <c r="BC406" s="197">
        <f t="shared" si="2376"/>
        <v>0</v>
      </c>
      <c r="BD406" s="197">
        <f t="shared" si="2377"/>
        <v>0</v>
      </c>
      <c r="BE406" s="197">
        <f t="shared" si="2378"/>
        <v>0</v>
      </c>
      <c r="BF406" s="197">
        <f t="shared" si="2379"/>
        <v>0</v>
      </c>
      <c r="BG406" s="197">
        <f t="shared" si="2380"/>
        <v>0</v>
      </c>
      <c r="BH406" s="197">
        <f t="shared" si="2381"/>
        <v>0</v>
      </c>
      <c r="BI406" s="197">
        <f t="shared" si="2382"/>
        <v>0</v>
      </c>
      <c r="BJ406" s="197">
        <f t="shared" si="2383"/>
        <v>0</v>
      </c>
      <c r="BK406" s="197">
        <f t="shared" si="2384"/>
        <v>0</v>
      </c>
      <c r="BL406" s="123">
        <f t="shared" si="2385"/>
        <v>0</v>
      </c>
      <c r="BM406" s="161">
        <f t="shared" si="2386"/>
        <v>0</v>
      </c>
      <c r="BN406" s="197">
        <f t="shared" si="2387"/>
        <v>0</v>
      </c>
      <c r="BO406" s="203">
        <f t="shared" si="2388"/>
        <v>0</v>
      </c>
      <c r="BP406" s="203">
        <f t="shared" si="2389"/>
        <v>0</v>
      </c>
      <c r="BQ406" s="203">
        <f t="shared" si="2390"/>
        <v>0</v>
      </c>
      <c r="BR406" s="203">
        <f t="shared" si="2391"/>
        <v>0</v>
      </c>
      <c r="BS406" s="203">
        <f t="shared" si="2392"/>
        <v>0</v>
      </c>
      <c r="BT406" s="203">
        <f t="shared" si="2393"/>
        <v>0</v>
      </c>
      <c r="BU406" s="203">
        <f t="shared" si="2394"/>
        <v>0</v>
      </c>
      <c r="BV406" s="203">
        <f t="shared" si="2395"/>
        <v>0</v>
      </c>
      <c r="BW406" s="189">
        <f t="shared" si="2396"/>
        <v>0</v>
      </c>
      <c r="BX406" s="197">
        <f t="shared" si="2397"/>
        <v>0</v>
      </c>
      <c r="BY406" s="203">
        <f t="shared" si="2398"/>
        <v>0</v>
      </c>
      <c r="BZ406" s="203">
        <f t="shared" si="2399"/>
        <v>0</v>
      </c>
      <c r="CA406" s="203">
        <f t="shared" si="2400"/>
        <v>0</v>
      </c>
      <c r="CB406" s="203">
        <f t="shared" si="2401"/>
        <v>0</v>
      </c>
      <c r="CC406" s="203">
        <f t="shared" si="2402"/>
        <v>0</v>
      </c>
      <c r="CD406" s="203">
        <f t="shared" si="2403"/>
        <v>0</v>
      </c>
      <c r="CE406" s="203">
        <f t="shared" si="2404"/>
        <v>0</v>
      </c>
      <c r="CF406" s="203">
        <f t="shared" si="2405"/>
        <v>0</v>
      </c>
      <c r="CG406" s="189">
        <f t="shared" si="2406"/>
        <v>0</v>
      </c>
      <c r="CH406" s="103">
        <f t="shared" si="2407"/>
        <v>0</v>
      </c>
      <c r="CI406" s="197">
        <f t="shared" si="2408"/>
        <v>0</v>
      </c>
      <c r="CJ406" s="203">
        <f t="shared" si="2409"/>
        <v>0</v>
      </c>
      <c r="CK406" s="203">
        <f t="shared" si="2410"/>
        <v>0</v>
      </c>
      <c r="CL406" s="203">
        <f t="shared" si="2411"/>
        <v>0</v>
      </c>
      <c r="CM406" s="203">
        <f t="shared" si="2412"/>
        <v>0</v>
      </c>
      <c r="CN406" s="203">
        <f t="shared" si="2413"/>
        <v>0</v>
      </c>
      <c r="CO406" s="203">
        <f t="shared" si="2414"/>
        <v>0</v>
      </c>
      <c r="CP406" s="203">
        <f t="shared" si="2415"/>
        <v>0</v>
      </c>
      <c r="CQ406" s="203">
        <f t="shared" si="2416"/>
        <v>0</v>
      </c>
      <c r="CR406" s="189">
        <f t="shared" si="2417"/>
        <v>0</v>
      </c>
      <c r="CS406" s="197">
        <f t="shared" si="2418"/>
        <v>0</v>
      </c>
      <c r="CT406" s="203">
        <f t="shared" si="2419"/>
        <v>0</v>
      </c>
      <c r="CU406" s="203">
        <f t="shared" si="2420"/>
        <v>0</v>
      </c>
      <c r="CV406" s="203">
        <f t="shared" si="2421"/>
        <v>0</v>
      </c>
      <c r="CW406" s="203">
        <f t="shared" si="2422"/>
        <v>0</v>
      </c>
      <c r="CX406" s="203">
        <f t="shared" si="2423"/>
        <v>0</v>
      </c>
      <c r="CY406" s="203">
        <f t="shared" si="2424"/>
        <v>0</v>
      </c>
      <c r="CZ406" s="203">
        <f t="shared" si="2425"/>
        <v>0</v>
      </c>
      <c r="DA406" s="203">
        <f t="shared" si="2426"/>
        <v>0</v>
      </c>
      <c r="DB406" s="189">
        <f t="shared" si="2427"/>
        <v>0</v>
      </c>
      <c r="DC406" s="103">
        <f t="shared" si="2428"/>
        <v>0</v>
      </c>
      <c r="DD406" s="197">
        <f t="shared" si="2429"/>
        <v>0</v>
      </c>
      <c r="DE406" s="203">
        <f t="shared" si="2430"/>
        <v>0</v>
      </c>
      <c r="DF406" s="203">
        <f t="shared" si="2431"/>
        <v>0</v>
      </c>
      <c r="DG406" s="203">
        <f t="shared" si="2432"/>
        <v>0</v>
      </c>
      <c r="DH406" s="203">
        <f t="shared" si="2433"/>
        <v>0</v>
      </c>
      <c r="DI406" s="203">
        <f t="shared" si="2434"/>
        <v>0</v>
      </c>
      <c r="DJ406" s="203">
        <f t="shared" si="2435"/>
        <v>0</v>
      </c>
      <c r="DK406" s="203">
        <f t="shared" si="2436"/>
        <v>0</v>
      </c>
      <c r="DL406" s="203">
        <f t="shared" si="2437"/>
        <v>0</v>
      </c>
      <c r="DM406" s="189">
        <f t="shared" si="2438"/>
        <v>0</v>
      </c>
      <c r="DN406" s="197">
        <f t="shared" si="2439"/>
        <v>0</v>
      </c>
      <c r="DO406" s="203">
        <f t="shared" si="2440"/>
        <v>0</v>
      </c>
      <c r="DP406" s="203">
        <f t="shared" si="2441"/>
        <v>0</v>
      </c>
      <c r="DQ406" s="203">
        <f t="shared" si="2442"/>
        <v>0</v>
      </c>
      <c r="DR406" s="203">
        <f t="shared" si="2443"/>
        <v>0</v>
      </c>
      <c r="DS406" s="203">
        <f t="shared" si="2444"/>
        <v>0</v>
      </c>
      <c r="DT406" s="203">
        <f t="shared" si="2445"/>
        <v>0</v>
      </c>
      <c r="DU406" s="203">
        <f t="shared" si="2446"/>
        <v>0</v>
      </c>
      <c r="DV406" s="203">
        <f t="shared" si="2447"/>
        <v>0</v>
      </c>
      <c r="DW406" s="189">
        <f t="shared" si="2448"/>
        <v>0</v>
      </c>
      <c r="DX406" s="103">
        <f t="shared" si="2449"/>
        <v>0</v>
      </c>
      <c r="DY406" s="197">
        <f t="shared" si="2450"/>
        <v>0</v>
      </c>
      <c r="DZ406" s="203">
        <f t="shared" si="2451"/>
        <v>0</v>
      </c>
      <c r="EA406" s="203">
        <f t="shared" si="2452"/>
        <v>0</v>
      </c>
      <c r="EB406" s="203">
        <f t="shared" si="2453"/>
        <v>0</v>
      </c>
      <c r="EC406" s="203">
        <f t="shared" si="2454"/>
        <v>0</v>
      </c>
      <c r="ED406" s="203">
        <f t="shared" si="2455"/>
        <v>0</v>
      </c>
      <c r="EE406" s="203">
        <f t="shared" si="2456"/>
        <v>0</v>
      </c>
      <c r="EF406" s="203">
        <f t="shared" si="2457"/>
        <v>0</v>
      </c>
      <c r="EG406" s="203">
        <f t="shared" si="2458"/>
        <v>0</v>
      </c>
      <c r="EH406" s="189">
        <f t="shared" si="2459"/>
        <v>0</v>
      </c>
      <c r="EI406" s="197">
        <f t="shared" si="2460"/>
        <v>0</v>
      </c>
      <c r="EJ406" s="203">
        <f t="shared" si="2461"/>
        <v>0</v>
      </c>
      <c r="EK406" s="203">
        <f t="shared" si="2462"/>
        <v>0</v>
      </c>
      <c r="EL406" s="203">
        <f t="shared" si="2463"/>
        <v>0</v>
      </c>
      <c r="EM406" s="203">
        <f t="shared" si="2464"/>
        <v>0</v>
      </c>
      <c r="EN406" s="203">
        <f t="shared" si="2465"/>
        <v>0</v>
      </c>
      <c r="EO406" s="203">
        <f t="shared" si="2466"/>
        <v>0</v>
      </c>
      <c r="EP406" s="203">
        <f t="shared" si="2467"/>
        <v>0</v>
      </c>
      <c r="EQ406" s="203">
        <f t="shared" si="2468"/>
        <v>0</v>
      </c>
      <c r="ER406" s="189">
        <f t="shared" si="2469"/>
        <v>0</v>
      </c>
      <c r="ES406" s="103">
        <f t="shared" si="2470"/>
        <v>0</v>
      </c>
      <c r="ET406" s="197">
        <f t="shared" si="2471"/>
        <v>0</v>
      </c>
      <c r="EU406" s="203">
        <f t="shared" si="2472"/>
        <v>0</v>
      </c>
      <c r="EV406" s="203">
        <f t="shared" si="2473"/>
        <v>0</v>
      </c>
      <c r="EW406" s="203">
        <f t="shared" si="2474"/>
        <v>0</v>
      </c>
      <c r="EX406" s="203">
        <f t="shared" si="2475"/>
        <v>0</v>
      </c>
      <c r="EY406" s="203">
        <f t="shared" si="2476"/>
        <v>0</v>
      </c>
      <c r="EZ406" s="203">
        <f t="shared" si="2477"/>
        <v>0</v>
      </c>
      <c r="FA406" s="203">
        <f t="shared" si="2478"/>
        <v>0</v>
      </c>
      <c r="FB406" s="203">
        <f t="shared" si="2479"/>
        <v>0</v>
      </c>
      <c r="FC406" s="189">
        <f t="shared" si="2480"/>
        <v>0</v>
      </c>
      <c r="FD406" s="197">
        <f t="shared" si="2481"/>
        <v>0</v>
      </c>
      <c r="FE406" s="203">
        <f t="shared" si="2482"/>
        <v>0</v>
      </c>
      <c r="FF406" s="203">
        <f t="shared" si="2483"/>
        <v>0</v>
      </c>
      <c r="FG406" s="203">
        <f t="shared" si="2484"/>
        <v>0</v>
      </c>
      <c r="FH406" s="203">
        <f t="shared" si="2485"/>
        <v>0</v>
      </c>
      <c r="FI406" s="203">
        <f t="shared" si="2486"/>
        <v>0</v>
      </c>
      <c r="FJ406" s="203">
        <f t="shared" si="2487"/>
        <v>0</v>
      </c>
      <c r="FK406" s="203">
        <f t="shared" si="2488"/>
        <v>0</v>
      </c>
      <c r="FL406" s="203">
        <f t="shared" si="2489"/>
        <v>0</v>
      </c>
      <c r="FM406" s="189">
        <f t="shared" si="2490"/>
        <v>0</v>
      </c>
      <c r="FN406" s="103">
        <f t="shared" si="2491"/>
        <v>0</v>
      </c>
      <c r="FO406" s="197">
        <f t="shared" si="2492"/>
        <v>0</v>
      </c>
      <c r="FP406" s="203">
        <f t="shared" si="2493"/>
        <v>0</v>
      </c>
      <c r="FQ406" s="203">
        <f t="shared" si="2494"/>
        <v>0</v>
      </c>
      <c r="FR406" s="203">
        <f t="shared" si="2495"/>
        <v>0</v>
      </c>
      <c r="FS406" s="203">
        <f t="shared" si="2496"/>
        <v>0</v>
      </c>
      <c r="FT406" s="203">
        <f t="shared" si="2497"/>
        <v>0</v>
      </c>
      <c r="FU406" s="203">
        <f t="shared" si="2498"/>
        <v>0</v>
      </c>
      <c r="FV406" s="203">
        <f t="shared" si="2499"/>
        <v>0</v>
      </c>
      <c r="FW406" s="203">
        <f t="shared" si="2500"/>
        <v>0</v>
      </c>
      <c r="FX406" s="189">
        <f t="shared" si="2501"/>
        <v>0</v>
      </c>
      <c r="FY406" s="197">
        <f t="shared" si="2502"/>
        <v>0</v>
      </c>
      <c r="FZ406" s="203">
        <f t="shared" si="2503"/>
        <v>0</v>
      </c>
      <c r="GA406" s="203">
        <f t="shared" si="2504"/>
        <v>0</v>
      </c>
      <c r="GB406" s="203">
        <f t="shared" si="2505"/>
        <v>0</v>
      </c>
      <c r="GC406" s="203">
        <f t="shared" si="2506"/>
        <v>0</v>
      </c>
      <c r="GD406" s="203">
        <f t="shared" si="2507"/>
        <v>0</v>
      </c>
      <c r="GE406" s="203">
        <f t="shared" si="2508"/>
        <v>0</v>
      </c>
      <c r="GF406" s="203">
        <f t="shared" si="2509"/>
        <v>0</v>
      </c>
      <c r="GG406" s="203">
        <f t="shared" si="2510"/>
        <v>0</v>
      </c>
      <c r="GH406" s="189">
        <f t="shared" si="2511"/>
        <v>0</v>
      </c>
      <c r="GI406" s="103">
        <f t="shared" si="2512"/>
        <v>0</v>
      </c>
      <c r="GJ406" s="197">
        <f t="shared" si="2513"/>
        <v>0</v>
      </c>
      <c r="GK406" s="203">
        <f t="shared" si="2514"/>
        <v>0</v>
      </c>
      <c r="GL406" s="203">
        <f t="shared" si="2515"/>
        <v>0</v>
      </c>
      <c r="GM406" s="203">
        <f t="shared" si="2516"/>
        <v>0</v>
      </c>
      <c r="GN406" s="203">
        <f t="shared" si="2517"/>
        <v>0</v>
      </c>
      <c r="GO406" s="203">
        <f t="shared" si="2518"/>
        <v>0</v>
      </c>
      <c r="GP406" s="203">
        <f t="shared" si="2519"/>
        <v>0</v>
      </c>
      <c r="GQ406" s="203">
        <f t="shared" si="2520"/>
        <v>0</v>
      </c>
      <c r="GR406" s="203">
        <f t="shared" si="2521"/>
        <v>0</v>
      </c>
      <c r="GS406" s="189">
        <f t="shared" si="2522"/>
        <v>0</v>
      </c>
      <c r="GT406" s="197">
        <f t="shared" si="2523"/>
        <v>0</v>
      </c>
      <c r="GU406" s="203">
        <f t="shared" si="2524"/>
        <v>0</v>
      </c>
      <c r="GV406" s="203">
        <f t="shared" si="2525"/>
        <v>0</v>
      </c>
      <c r="GW406" s="203">
        <f t="shared" si="2526"/>
        <v>0</v>
      </c>
      <c r="GX406" s="203">
        <f t="shared" si="2527"/>
        <v>0</v>
      </c>
      <c r="GY406" s="203">
        <f t="shared" si="2528"/>
        <v>0</v>
      </c>
      <c r="GZ406" s="203">
        <f t="shared" si="2529"/>
        <v>0</v>
      </c>
      <c r="HA406" s="203">
        <f t="shared" si="2530"/>
        <v>0</v>
      </c>
      <c r="HB406" s="203">
        <f t="shared" si="2531"/>
        <v>0</v>
      </c>
      <c r="HC406" s="189">
        <f t="shared" si="2532"/>
        <v>0</v>
      </c>
      <c r="HD406" s="103">
        <f t="shared" si="2533"/>
        <v>0</v>
      </c>
      <c r="HE406" s="197">
        <f t="shared" si="2534"/>
        <v>0</v>
      </c>
      <c r="HF406" s="203">
        <f t="shared" si="2535"/>
        <v>0</v>
      </c>
      <c r="HG406" s="203">
        <f t="shared" si="2536"/>
        <v>0</v>
      </c>
      <c r="HH406" s="203">
        <f t="shared" si="2537"/>
        <v>0</v>
      </c>
      <c r="HI406" s="203">
        <f t="shared" si="2538"/>
        <v>0</v>
      </c>
      <c r="HJ406" s="203">
        <f t="shared" si="2539"/>
        <v>0</v>
      </c>
      <c r="HK406" s="203">
        <f t="shared" si="2540"/>
        <v>0</v>
      </c>
      <c r="HL406" s="203">
        <f t="shared" si="2541"/>
        <v>0</v>
      </c>
      <c r="HM406" s="203">
        <f t="shared" si="2542"/>
        <v>0</v>
      </c>
      <c r="HN406" s="189">
        <f t="shared" si="2543"/>
        <v>0</v>
      </c>
      <c r="HO406" s="197">
        <f t="shared" si="2544"/>
        <v>0</v>
      </c>
      <c r="HP406" s="203">
        <f t="shared" si="2545"/>
        <v>0</v>
      </c>
      <c r="HQ406" s="203">
        <f t="shared" si="2546"/>
        <v>0</v>
      </c>
      <c r="HR406" s="203">
        <f t="shared" si="2547"/>
        <v>0</v>
      </c>
      <c r="HS406" s="203">
        <f t="shared" si="2548"/>
        <v>0</v>
      </c>
      <c r="HT406" s="203">
        <f t="shared" si="2549"/>
        <v>0</v>
      </c>
      <c r="HU406" s="203">
        <f t="shared" si="2550"/>
        <v>0</v>
      </c>
      <c r="HV406" s="203">
        <f t="shared" si="2551"/>
        <v>0</v>
      </c>
      <c r="HW406" s="203">
        <f t="shared" si="2552"/>
        <v>0</v>
      </c>
      <c r="HX406" s="189">
        <f t="shared" si="2553"/>
        <v>0</v>
      </c>
      <c r="HY406" s="103">
        <f t="shared" si="2554"/>
        <v>0</v>
      </c>
      <c r="HZ406" s="197">
        <f t="shared" si="2555"/>
        <v>0</v>
      </c>
      <c r="IA406" s="203">
        <f t="shared" si="2556"/>
        <v>0</v>
      </c>
      <c r="IB406" s="203">
        <f t="shared" si="2557"/>
        <v>0</v>
      </c>
      <c r="IC406" s="203">
        <f t="shared" si="2558"/>
        <v>0</v>
      </c>
      <c r="ID406" s="203">
        <f t="shared" si="2559"/>
        <v>0</v>
      </c>
      <c r="IE406" s="203">
        <f t="shared" si="2560"/>
        <v>0</v>
      </c>
      <c r="IF406" s="203">
        <f t="shared" si="2561"/>
        <v>0</v>
      </c>
      <c r="IG406" s="203">
        <f t="shared" si="2562"/>
        <v>0</v>
      </c>
      <c r="IH406" s="203">
        <f t="shared" si="2563"/>
        <v>0</v>
      </c>
      <c r="II406" s="189">
        <f t="shared" si="2564"/>
        <v>0</v>
      </c>
      <c r="IJ406" s="197">
        <f t="shared" si="2565"/>
        <v>0</v>
      </c>
      <c r="IK406" s="203">
        <f t="shared" si="2566"/>
        <v>0</v>
      </c>
      <c r="IL406" s="203">
        <f t="shared" si="2567"/>
        <v>0</v>
      </c>
      <c r="IM406" s="203">
        <f t="shared" si="2568"/>
        <v>0</v>
      </c>
      <c r="IN406" s="203">
        <f t="shared" si="2569"/>
        <v>0</v>
      </c>
      <c r="IO406" s="203">
        <f t="shared" si="2570"/>
        <v>0</v>
      </c>
      <c r="IP406" s="203">
        <f t="shared" si="2571"/>
        <v>0</v>
      </c>
      <c r="IQ406" s="203">
        <f t="shared" si="2572"/>
        <v>0</v>
      </c>
      <c r="IR406" s="203">
        <f t="shared" si="2573"/>
        <v>0</v>
      </c>
      <c r="IS406" s="189">
        <f t="shared" si="2574"/>
        <v>0</v>
      </c>
      <c r="IT406" s="103">
        <f t="shared" si="2575"/>
        <v>0</v>
      </c>
      <c r="IU406" s="197">
        <f t="shared" si="2576"/>
        <v>0</v>
      </c>
      <c r="IV406" s="203">
        <f t="shared" si="2577"/>
        <v>0</v>
      </c>
      <c r="IW406" s="203">
        <f t="shared" si="2578"/>
        <v>0</v>
      </c>
      <c r="IX406" s="203">
        <f t="shared" si="2579"/>
        <v>0</v>
      </c>
      <c r="IY406" s="203">
        <f t="shared" si="2580"/>
        <v>0</v>
      </c>
      <c r="IZ406" s="203">
        <f t="shared" si="2581"/>
        <v>0</v>
      </c>
      <c r="JA406" s="203">
        <f t="shared" si="2582"/>
        <v>0</v>
      </c>
      <c r="JB406" s="203">
        <f t="shared" si="2583"/>
        <v>0</v>
      </c>
      <c r="JC406" s="203">
        <f t="shared" si="2584"/>
        <v>0</v>
      </c>
      <c r="JD406" s="189">
        <f t="shared" si="2585"/>
        <v>0</v>
      </c>
      <c r="JE406" s="197">
        <f t="shared" si="2586"/>
        <v>0</v>
      </c>
      <c r="JF406" s="203">
        <f t="shared" si="2587"/>
        <v>0</v>
      </c>
      <c r="JG406" s="203">
        <f t="shared" si="2588"/>
        <v>0</v>
      </c>
      <c r="JH406" s="203">
        <f t="shared" si="2589"/>
        <v>0</v>
      </c>
      <c r="JI406" s="203">
        <f t="shared" si="2590"/>
        <v>0</v>
      </c>
      <c r="JJ406" s="203">
        <f t="shared" si="2591"/>
        <v>0</v>
      </c>
      <c r="JK406" s="203">
        <f t="shared" si="2592"/>
        <v>0</v>
      </c>
      <c r="JL406" s="203">
        <f t="shared" si="2593"/>
        <v>0</v>
      </c>
      <c r="JM406" s="203">
        <f t="shared" si="2594"/>
        <v>0</v>
      </c>
      <c r="JN406" s="189">
        <f t="shared" si="2595"/>
        <v>0</v>
      </c>
      <c r="JO406" s="103">
        <f t="shared" si="2596"/>
        <v>0</v>
      </c>
      <c r="JP406" s="197">
        <f t="shared" si="2597"/>
        <v>0</v>
      </c>
      <c r="JQ406" s="203">
        <f t="shared" si="2598"/>
        <v>0</v>
      </c>
      <c r="JR406" s="203">
        <f t="shared" si="2599"/>
        <v>0</v>
      </c>
      <c r="JS406" s="203">
        <f t="shared" si="2600"/>
        <v>0</v>
      </c>
      <c r="JT406" s="203">
        <f t="shared" si="2601"/>
        <v>0</v>
      </c>
      <c r="JU406" s="203">
        <f t="shared" si="2602"/>
        <v>0</v>
      </c>
      <c r="JV406" s="203">
        <f t="shared" si="2603"/>
        <v>0</v>
      </c>
      <c r="JW406" s="203">
        <f t="shared" si="2604"/>
        <v>0</v>
      </c>
      <c r="JX406" s="203">
        <f t="shared" si="2605"/>
        <v>0</v>
      </c>
      <c r="JY406" s="189">
        <f t="shared" si="2606"/>
        <v>0</v>
      </c>
      <c r="JZ406" s="197">
        <f t="shared" si="2607"/>
        <v>0</v>
      </c>
      <c r="KA406" s="203">
        <f t="shared" si="2608"/>
        <v>0</v>
      </c>
      <c r="KB406" s="203">
        <f t="shared" si="2609"/>
        <v>0</v>
      </c>
      <c r="KC406" s="203">
        <f t="shared" si="2610"/>
        <v>0</v>
      </c>
      <c r="KD406" s="203">
        <f t="shared" si="2611"/>
        <v>0</v>
      </c>
      <c r="KE406" s="203">
        <f t="shared" si="2612"/>
        <v>0</v>
      </c>
      <c r="KF406" s="203">
        <f t="shared" si="2613"/>
        <v>0</v>
      </c>
      <c r="KG406" s="203">
        <f t="shared" si="2614"/>
        <v>0</v>
      </c>
      <c r="KH406" s="203">
        <f t="shared" si="2615"/>
        <v>0</v>
      </c>
      <c r="KI406" s="189">
        <f t="shared" si="2616"/>
        <v>0</v>
      </c>
      <c r="KJ406" s="103">
        <f t="shared" si="2617"/>
        <v>0</v>
      </c>
      <c r="KK406" s="197">
        <f t="shared" si="2618"/>
        <v>0</v>
      </c>
      <c r="KL406" s="203">
        <f t="shared" si="2619"/>
        <v>0</v>
      </c>
      <c r="KM406" s="203">
        <f t="shared" si="2620"/>
        <v>0</v>
      </c>
      <c r="KN406" s="203">
        <f t="shared" si="2621"/>
        <v>0</v>
      </c>
      <c r="KO406" s="203">
        <f t="shared" si="2622"/>
        <v>0</v>
      </c>
      <c r="KP406" s="203">
        <f t="shared" si="2623"/>
        <v>0</v>
      </c>
      <c r="KQ406" s="203">
        <f t="shared" si="2624"/>
        <v>0</v>
      </c>
      <c r="KR406" s="203">
        <f t="shared" si="2625"/>
        <v>0</v>
      </c>
      <c r="KS406" s="203">
        <f t="shared" si="2626"/>
        <v>0</v>
      </c>
      <c r="KT406" s="189">
        <f t="shared" si="2627"/>
        <v>0</v>
      </c>
      <c r="KU406" s="197">
        <f t="shared" si="2628"/>
        <v>0</v>
      </c>
      <c r="KV406" s="203">
        <f t="shared" si="2629"/>
        <v>0</v>
      </c>
      <c r="KW406" s="203">
        <f t="shared" si="2630"/>
        <v>0</v>
      </c>
      <c r="KX406" s="203">
        <f t="shared" si="2631"/>
        <v>0</v>
      </c>
      <c r="KY406" s="203">
        <f t="shared" si="2632"/>
        <v>0</v>
      </c>
      <c r="KZ406" s="203">
        <f t="shared" si="2633"/>
        <v>0</v>
      </c>
      <c r="LA406" s="203">
        <f t="shared" si="2634"/>
        <v>0</v>
      </c>
      <c r="LB406" s="203">
        <f t="shared" si="2635"/>
        <v>0</v>
      </c>
      <c r="LC406" s="203">
        <f t="shared" si="2636"/>
        <v>0</v>
      </c>
      <c r="LD406" s="189">
        <f t="shared" si="2637"/>
        <v>0</v>
      </c>
      <c r="LE406" s="103">
        <f t="shared" si="2638"/>
        <v>0</v>
      </c>
      <c r="LF406" s="197">
        <f t="shared" si="2639"/>
        <v>0</v>
      </c>
      <c r="LG406" s="203">
        <f t="shared" si="2640"/>
        <v>0</v>
      </c>
      <c r="LH406" s="203">
        <f t="shared" si="2641"/>
        <v>0</v>
      </c>
      <c r="LI406" s="203">
        <f t="shared" si="2642"/>
        <v>0</v>
      </c>
      <c r="LJ406" s="203">
        <f t="shared" si="2643"/>
        <v>0</v>
      </c>
      <c r="LK406" s="203">
        <f t="shared" si="2644"/>
        <v>0</v>
      </c>
      <c r="LL406" s="203">
        <f t="shared" si="2645"/>
        <v>0</v>
      </c>
      <c r="LM406" s="203">
        <f t="shared" si="2646"/>
        <v>0</v>
      </c>
      <c r="LN406" s="203">
        <f t="shared" si="2647"/>
        <v>0</v>
      </c>
      <c r="LO406" s="189">
        <f t="shared" si="2648"/>
        <v>0</v>
      </c>
      <c r="LP406" s="197">
        <f t="shared" si="2649"/>
        <v>0</v>
      </c>
      <c r="LQ406" s="203">
        <f t="shared" si="2650"/>
        <v>0</v>
      </c>
      <c r="LR406" s="203">
        <f t="shared" si="2651"/>
        <v>0</v>
      </c>
      <c r="LS406" s="203">
        <f t="shared" si="2652"/>
        <v>0</v>
      </c>
      <c r="LT406" s="203">
        <f t="shared" si="2653"/>
        <v>0</v>
      </c>
      <c r="LU406" s="203">
        <f t="shared" si="2654"/>
        <v>0</v>
      </c>
      <c r="LV406" s="203">
        <f t="shared" si="2655"/>
        <v>0</v>
      </c>
      <c r="LW406" s="203">
        <f t="shared" si="2656"/>
        <v>0</v>
      </c>
      <c r="LX406" s="203">
        <f t="shared" si="2657"/>
        <v>0</v>
      </c>
      <c r="LY406" s="189">
        <f t="shared" si="2658"/>
        <v>0</v>
      </c>
      <c r="LZ406" s="103">
        <f t="shared" si="2659"/>
        <v>0</v>
      </c>
      <c r="MA406" s="197">
        <f t="shared" si="2660"/>
        <v>0</v>
      </c>
      <c r="MB406" s="203">
        <f t="shared" si="2661"/>
        <v>0</v>
      </c>
      <c r="MC406" s="203">
        <f t="shared" si="2662"/>
        <v>0</v>
      </c>
      <c r="MD406" s="203">
        <f t="shared" si="2663"/>
        <v>0</v>
      </c>
      <c r="ME406" s="203">
        <f t="shared" si="2664"/>
        <v>0</v>
      </c>
      <c r="MF406" s="203">
        <f t="shared" si="2665"/>
        <v>0</v>
      </c>
      <c r="MG406" s="203">
        <f t="shared" si="2666"/>
        <v>0</v>
      </c>
      <c r="MH406" s="203">
        <f t="shared" si="2667"/>
        <v>0</v>
      </c>
      <c r="MI406" s="203">
        <f t="shared" si="2668"/>
        <v>0</v>
      </c>
      <c r="MJ406" s="189">
        <f t="shared" si="2669"/>
        <v>0</v>
      </c>
      <c r="MK406" s="197">
        <f t="shared" si="2670"/>
        <v>0</v>
      </c>
      <c r="ML406" s="203">
        <f t="shared" si="2671"/>
        <v>0</v>
      </c>
      <c r="MM406" s="203">
        <f t="shared" si="2672"/>
        <v>0</v>
      </c>
      <c r="MN406" s="203">
        <f t="shared" si="2673"/>
        <v>0</v>
      </c>
      <c r="MO406" s="203">
        <f t="shared" si="2674"/>
        <v>0</v>
      </c>
      <c r="MP406" s="203">
        <f t="shared" si="2675"/>
        <v>0</v>
      </c>
      <c r="MQ406" s="203">
        <f t="shared" si="2676"/>
        <v>0</v>
      </c>
      <c r="MR406" s="203">
        <f t="shared" si="2677"/>
        <v>0</v>
      </c>
      <c r="MS406" s="203">
        <f t="shared" si="2678"/>
        <v>0</v>
      </c>
      <c r="MT406" s="189">
        <f t="shared" si="2679"/>
        <v>0</v>
      </c>
      <c r="MU406" s="103">
        <f t="shared" si="2680"/>
        <v>0</v>
      </c>
      <c r="MV406" s="197">
        <f t="shared" si="2681"/>
        <v>0</v>
      </c>
      <c r="MW406" s="203">
        <f t="shared" si="2682"/>
        <v>0</v>
      </c>
      <c r="MX406" s="203">
        <f t="shared" si="2683"/>
        <v>0</v>
      </c>
      <c r="MY406" s="203">
        <f t="shared" si="2684"/>
        <v>0</v>
      </c>
      <c r="MZ406" s="203">
        <f t="shared" si="2685"/>
        <v>0</v>
      </c>
      <c r="NA406" s="203">
        <f t="shared" si="2686"/>
        <v>0</v>
      </c>
      <c r="NB406" s="203">
        <f t="shared" si="2687"/>
        <v>0</v>
      </c>
      <c r="NC406" s="203">
        <f t="shared" si="2688"/>
        <v>0</v>
      </c>
      <c r="ND406" s="203">
        <f t="shared" si="2689"/>
        <v>0</v>
      </c>
      <c r="NE406" s="189">
        <f t="shared" si="2690"/>
        <v>0</v>
      </c>
      <c r="NF406" s="197">
        <f t="shared" si="2691"/>
        <v>0</v>
      </c>
      <c r="NG406" s="203">
        <f t="shared" si="2692"/>
        <v>0</v>
      </c>
      <c r="NH406" s="203">
        <f t="shared" si="2693"/>
        <v>0</v>
      </c>
      <c r="NI406" s="203">
        <f t="shared" si="2694"/>
        <v>0</v>
      </c>
      <c r="NJ406" s="203">
        <f t="shared" si="2695"/>
        <v>0</v>
      </c>
      <c r="NK406" s="203">
        <f t="shared" si="2696"/>
        <v>0</v>
      </c>
      <c r="NL406" s="203">
        <f t="shared" si="2697"/>
        <v>0</v>
      </c>
      <c r="NM406" s="203">
        <f t="shared" si="2698"/>
        <v>0</v>
      </c>
      <c r="NN406" s="203">
        <f t="shared" si="2699"/>
        <v>0</v>
      </c>
      <c r="NO406" s="189">
        <f t="shared" si="2700"/>
        <v>0</v>
      </c>
      <c r="NP406" s="103">
        <f t="shared" si="2701"/>
        <v>0</v>
      </c>
      <c r="NQ406" s="197">
        <f t="shared" si="2702"/>
        <v>0</v>
      </c>
      <c r="NR406" s="203">
        <f t="shared" si="2703"/>
        <v>0</v>
      </c>
      <c r="NS406" s="203">
        <f t="shared" si="2704"/>
        <v>0</v>
      </c>
      <c r="NT406" s="203">
        <f t="shared" si="2705"/>
        <v>0</v>
      </c>
      <c r="NU406" s="203">
        <f t="shared" si="2706"/>
        <v>0</v>
      </c>
      <c r="NV406" s="203">
        <f t="shared" si="2707"/>
        <v>0</v>
      </c>
      <c r="NW406" s="203">
        <f t="shared" si="2708"/>
        <v>0</v>
      </c>
      <c r="NX406" s="203">
        <f t="shared" si="2709"/>
        <v>0</v>
      </c>
      <c r="NY406" s="203">
        <f t="shared" si="2710"/>
        <v>0</v>
      </c>
      <c r="NZ406" s="189">
        <f t="shared" si="2711"/>
        <v>0</v>
      </c>
      <c r="OA406" s="197">
        <f t="shared" si="2712"/>
        <v>0</v>
      </c>
      <c r="OB406" s="203">
        <f t="shared" si="2713"/>
        <v>0</v>
      </c>
      <c r="OC406" s="203">
        <f t="shared" si="2714"/>
        <v>0</v>
      </c>
      <c r="OD406" s="203">
        <f t="shared" si="2715"/>
        <v>0</v>
      </c>
      <c r="OE406" s="203">
        <f t="shared" si="2716"/>
        <v>0</v>
      </c>
      <c r="OF406" s="203">
        <f t="shared" si="2717"/>
        <v>0</v>
      </c>
      <c r="OG406" s="203">
        <f t="shared" si="2718"/>
        <v>0</v>
      </c>
      <c r="OH406" s="203">
        <f t="shared" si="2719"/>
        <v>0</v>
      </c>
      <c r="OI406" s="203">
        <f t="shared" si="2720"/>
        <v>0</v>
      </c>
      <c r="OJ406" s="189">
        <f t="shared" si="2721"/>
        <v>0</v>
      </c>
      <c r="OK406" s="103">
        <f t="shared" si="2722"/>
        <v>0</v>
      </c>
      <c r="OL406" s="197">
        <f t="shared" si="2723"/>
        <v>0</v>
      </c>
      <c r="OM406" s="203">
        <f t="shared" si="2724"/>
        <v>0</v>
      </c>
      <c r="ON406" s="203">
        <f t="shared" si="2725"/>
        <v>0</v>
      </c>
      <c r="OO406" s="203">
        <f t="shared" si="2726"/>
        <v>0</v>
      </c>
      <c r="OP406" s="203">
        <f t="shared" si="2727"/>
        <v>0</v>
      </c>
      <c r="OQ406" s="203">
        <f t="shared" si="2728"/>
        <v>0</v>
      </c>
      <c r="OR406" s="203">
        <f t="shared" si="2729"/>
        <v>0</v>
      </c>
      <c r="OS406" s="203">
        <f t="shared" si="2730"/>
        <v>0</v>
      </c>
      <c r="OT406" s="203">
        <f t="shared" si="2731"/>
        <v>0</v>
      </c>
      <c r="OU406" s="189">
        <f t="shared" si="2732"/>
        <v>0</v>
      </c>
      <c r="OV406" s="197">
        <f t="shared" si="2733"/>
        <v>0</v>
      </c>
      <c r="OW406" s="203">
        <f t="shared" si="2734"/>
        <v>0</v>
      </c>
      <c r="OX406" s="203">
        <f t="shared" si="2735"/>
        <v>0</v>
      </c>
      <c r="OY406" s="203">
        <f t="shared" si="2736"/>
        <v>0</v>
      </c>
      <c r="OZ406" s="203">
        <f t="shared" si="2737"/>
        <v>0</v>
      </c>
      <c r="PA406" s="203">
        <f t="shared" si="2738"/>
        <v>0</v>
      </c>
      <c r="PB406" s="203">
        <f t="shared" si="2739"/>
        <v>0</v>
      </c>
      <c r="PC406" s="203">
        <f t="shared" si="2740"/>
        <v>0</v>
      </c>
      <c r="PD406" s="203">
        <f t="shared" si="2741"/>
        <v>0</v>
      </c>
      <c r="PE406" s="189">
        <f t="shared" si="2742"/>
        <v>0</v>
      </c>
      <c r="PF406" s="103">
        <f t="shared" si="2743"/>
        <v>0</v>
      </c>
      <c r="PG406" s="197">
        <f t="shared" si="2744"/>
        <v>0</v>
      </c>
      <c r="PH406" s="203">
        <f t="shared" si="2745"/>
        <v>0</v>
      </c>
      <c r="PI406" s="203">
        <f t="shared" si="2746"/>
        <v>0</v>
      </c>
      <c r="PJ406" s="203">
        <f t="shared" si="2747"/>
        <v>0</v>
      </c>
      <c r="PK406" s="203">
        <f t="shared" si="2748"/>
        <v>0</v>
      </c>
      <c r="PL406" s="203">
        <f t="shared" si="2749"/>
        <v>0</v>
      </c>
      <c r="PM406" s="203">
        <f t="shared" si="2750"/>
        <v>0</v>
      </c>
      <c r="PN406" s="203">
        <f t="shared" si="2751"/>
        <v>0</v>
      </c>
      <c r="PO406" s="203">
        <f t="shared" si="2752"/>
        <v>0</v>
      </c>
      <c r="PP406" s="189">
        <f t="shared" si="2753"/>
        <v>0</v>
      </c>
      <c r="PQ406" s="197">
        <f t="shared" si="2754"/>
        <v>0</v>
      </c>
      <c r="PR406" s="203">
        <f t="shared" si="2755"/>
        <v>0</v>
      </c>
      <c r="PS406" s="203">
        <f t="shared" si="2756"/>
        <v>0</v>
      </c>
      <c r="PT406" s="203">
        <f t="shared" si="2757"/>
        <v>0</v>
      </c>
      <c r="PU406" s="203">
        <f t="shared" si="2758"/>
        <v>0</v>
      </c>
      <c r="PV406" s="203">
        <f t="shared" si="2759"/>
        <v>0</v>
      </c>
      <c r="PW406" s="203">
        <f t="shared" si="2760"/>
        <v>0</v>
      </c>
      <c r="PX406" s="203">
        <f t="shared" si="2761"/>
        <v>0</v>
      </c>
      <c r="PY406" s="203">
        <f t="shared" si="2762"/>
        <v>0</v>
      </c>
      <c r="PZ406" s="189">
        <f t="shared" si="2763"/>
        <v>0</v>
      </c>
      <c r="QA406" s="103">
        <f t="shared" si="2764"/>
        <v>0</v>
      </c>
      <c r="QB406" s="197">
        <f t="shared" si="2765"/>
        <v>0</v>
      </c>
      <c r="QC406" s="203">
        <f t="shared" si="2766"/>
        <v>0</v>
      </c>
      <c r="QD406" s="203">
        <f t="shared" si="2767"/>
        <v>0</v>
      </c>
      <c r="QE406" s="203">
        <f t="shared" si="2768"/>
        <v>0</v>
      </c>
      <c r="QF406" s="203">
        <f t="shared" si="2769"/>
        <v>0</v>
      </c>
      <c r="QG406" s="203">
        <f t="shared" si="2770"/>
        <v>0</v>
      </c>
      <c r="QH406" s="203">
        <f t="shared" si="2771"/>
        <v>0</v>
      </c>
      <c r="QI406" s="203">
        <f t="shared" si="2772"/>
        <v>0</v>
      </c>
      <c r="QJ406" s="203">
        <f t="shared" si="2773"/>
        <v>0</v>
      </c>
      <c r="QK406" s="189">
        <f t="shared" si="2774"/>
        <v>0</v>
      </c>
      <c r="QL406" s="197">
        <f t="shared" si="2775"/>
        <v>0</v>
      </c>
      <c r="QM406" s="203">
        <f t="shared" si="2776"/>
        <v>0</v>
      </c>
      <c r="QN406" s="203">
        <f t="shared" si="2777"/>
        <v>0</v>
      </c>
      <c r="QO406" s="203">
        <f t="shared" si="2778"/>
        <v>0</v>
      </c>
      <c r="QP406" s="203">
        <f t="shared" si="2779"/>
        <v>0</v>
      </c>
      <c r="QQ406" s="203">
        <f t="shared" si="2780"/>
        <v>0</v>
      </c>
      <c r="QR406" s="203">
        <f t="shared" si="2781"/>
        <v>0</v>
      </c>
      <c r="QS406" s="203">
        <f t="shared" si="2782"/>
        <v>0</v>
      </c>
      <c r="QT406" s="203">
        <f t="shared" si="2783"/>
        <v>0</v>
      </c>
      <c r="QU406" s="189">
        <f t="shared" si="2784"/>
        <v>0</v>
      </c>
      <c r="QV406" s="103">
        <f t="shared" si="2785"/>
        <v>0</v>
      </c>
      <c r="QW406" s="197">
        <f t="shared" si="2786"/>
        <v>0</v>
      </c>
      <c r="QX406" s="203">
        <f t="shared" si="2787"/>
        <v>0</v>
      </c>
      <c r="QY406" s="203">
        <f t="shared" si="2788"/>
        <v>0</v>
      </c>
      <c r="QZ406" s="203">
        <f t="shared" si="2789"/>
        <v>0</v>
      </c>
      <c r="RA406" s="203">
        <f t="shared" si="2790"/>
        <v>0</v>
      </c>
      <c r="RB406" s="203">
        <f t="shared" si="2791"/>
        <v>0</v>
      </c>
      <c r="RC406" s="203">
        <f t="shared" si="2792"/>
        <v>0</v>
      </c>
      <c r="RD406" s="203">
        <f t="shared" si="2793"/>
        <v>0</v>
      </c>
      <c r="RE406" s="203">
        <f t="shared" si="2794"/>
        <v>0</v>
      </c>
      <c r="RF406" s="189">
        <f t="shared" si="2795"/>
        <v>0</v>
      </c>
      <c r="RG406" s="197">
        <f t="shared" si="2796"/>
        <v>0</v>
      </c>
      <c r="RH406" s="203">
        <f t="shared" si="2797"/>
        <v>0</v>
      </c>
      <c r="RI406" s="203">
        <f t="shared" si="2798"/>
        <v>0</v>
      </c>
      <c r="RJ406" s="203">
        <f t="shared" si="2799"/>
        <v>0</v>
      </c>
      <c r="RK406" s="203">
        <f t="shared" si="2800"/>
        <v>0</v>
      </c>
      <c r="RL406" s="203">
        <f t="shared" si="2801"/>
        <v>0</v>
      </c>
      <c r="RM406" s="203">
        <f t="shared" si="2802"/>
        <v>0</v>
      </c>
      <c r="RN406" s="203">
        <f t="shared" si="2803"/>
        <v>0</v>
      </c>
      <c r="RO406" s="203">
        <f t="shared" si="2804"/>
        <v>0</v>
      </c>
      <c r="RP406" s="189">
        <f t="shared" si="2805"/>
        <v>0</v>
      </c>
      <c r="RQ406" s="103">
        <f t="shared" si="2806"/>
        <v>0</v>
      </c>
      <c r="RR406" s="197">
        <f t="shared" si="2807"/>
        <v>0</v>
      </c>
      <c r="RS406" s="203">
        <f t="shared" si="2808"/>
        <v>0</v>
      </c>
      <c r="RT406" s="203">
        <f t="shared" si="2809"/>
        <v>0</v>
      </c>
      <c r="RU406" s="203">
        <f t="shared" si="2810"/>
        <v>0</v>
      </c>
      <c r="RV406" s="203">
        <f t="shared" si="2811"/>
        <v>0</v>
      </c>
      <c r="RW406" s="203">
        <f t="shared" si="2812"/>
        <v>0</v>
      </c>
      <c r="RX406" s="203">
        <f t="shared" si="2813"/>
        <v>0</v>
      </c>
      <c r="RY406" s="203">
        <f t="shared" si="2814"/>
        <v>0</v>
      </c>
      <c r="RZ406" s="203">
        <f t="shared" si="2815"/>
        <v>0</v>
      </c>
      <c r="SA406" s="189">
        <f t="shared" si="2816"/>
        <v>0</v>
      </c>
      <c r="SB406" s="197">
        <f t="shared" si="2817"/>
        <v>0</v>
      </c>
      <c r="SC406" s="203">
        <f t="shared" si="2818"/>
        <v>0</v>
      </c>
      <c r="SD406" s="203">
        <f t="shared" si="2819"/>
        <v>0</v>
      </c>
      <c r="SE406" s="203">
        <f t="shared" si="2820"/>
        <v>0</v>
      </c>
      <c r="SF406" s="203">
        <f t="shared" si="2821"/>
        <v>0</v>
      </c>
      <c r="SG406" s="203">
        <f t="shared" si="2822"/>
        <v>0</v>
      </c>
      <c r="SH406" s="203">
        <f t="shared" si="2823"/>
        <v>0</v>
      </c>
      <c r="SI406" s="203">
        <f t="shared" si="2824"/>
        <v>0</v>
      </c>
      <c r="SJ406" s="203">
        <f t="shared" si="2825"/>
        <v>0</v>
      </c>
      <c r="SK406" s="189">
        <f t="shared" si="2826"/>
        <v>0</v>
      </c>
      <c r="SL406" s="103">
        <f t="shared" si="2827"/>
        <v>0</v>
      </c>
      <c r="SM406" s="197">
        <f t="shared" si="2828"/>
        <v>0</v>
      </c>
      <c r="SN406" s="203">
        <f t="shared" si="2829"/>
        <v>0</v>
      </c>
      <c r="SO406" s="203">
        <f t="shared" si="2830"/>
        <v>0</v>
      </c>
      <c r="SP406" s="203">
        <f t="shared" si="2831"/>
        <v>0</v>
      </c>
      <c r="SQ406" s="203">
        <f t="shared" si="2832"/>
        <v>0</v>
      </c>
      <c r="SR406" s="203">
        <f t="shared" si="2833"/>
        <v>0</v>
      </c>
      <c r="SS406" s="203">
        <f t="shared" si="2834"/>
        <v>0</v>
      </c>
      <c r="ST406" s="203">
        <f t="shared" si="2835"/>
        <v>0</v>
      </c>
      <c r="SU406" s="203">
        <f t="shared" si="2836"/>
        <v>0</v>
      </c>
      <c r="SV406" s="189">
        <f t="shared" si="2837"/>
        <v>0</v>
      </c>
      <c r="SW406" s="197">
        <f t="shared" si="2838"/>
        <v>0</v>
      </c>
      <c r="SX406" s="203">
        <f t="shared" si="2839"/>
        <v>0</v>
      </c>
      <c r="SY406" s="203">
        <f t="shared" si="2840"/>
        <v>0</v>
      </c>
      <c r="SZ406" s="203">
        <f t="shared" si="2841"/>
        <v>0</v>
      </c>
      <c r="TA406" s="203">
        <f t="shared" si="2842"/>
        <v>0</v>
      </c>
      <c r="TB406" s="203">
        <f t="shared" si="2843"/>
        <v>0</v>
      </c>
      <c r="TC406" s="203">
        <f t="shared" si="2844"/>
        <v>0</v>
      </c>
      <c r="TD406" s="203">
        <f t="shared" si="2845"/>
        <v>0</v>
      </c>
      <c r="TE406" s="203">
        <f t="shared" si="2846"/>
        <v>0</v>
      </c>
      <c r="TF406" s="189">
        <f t="shared" si="2847"/>
        <v>0</v>
      </c>
      <c r="TG406" s="103">
        <f t="shared" si="2848"/>
        <v>0</v>
      </c>
      <c r="TH406" s="197">
        <f t="shared" si="2849"/>
        <v>0</v>
      </c>
      <c r="TI406" s="203">
        <f t="shared" si="2850"/>
        <v>0</v>
      </c>
      <c r="TJ406" s="203">
        <f t="shared" si="2851"/>
        <v>0</v>
      </c>
      <c r="TK406" s="203">
        <f t="shared" si="2852"/>
        <v>0</v>
      </c>
      <c r="TL406" s="203">
        <f t="shared" si="2853"/>
        <v>0</v>
      </c>
      <c r="TM406" s="203">
        <f t="shared" si="2854"/>
        <v>0</v>
      </c>
      <c r="TN406" s="203">
        <f t="shared" si="2855"/>
        <v>0</v>
      </c>
      <c r="TO406" s="203">
        <f t="shared" si="2856"/>
        <v>0</v>
      </c>
      <c r="TP406" s="203">
        <f t="shared" si="2857"/>
        <v>0</v>
      </c>
      <c r="TQ406" s="189">
        <f t="shared" si="2858"/>
        <v>0</v>
      </c>
      <c r="TR406" s="197">
        <f t="shared" si="2859"/>
        <v>0</v>
      </c>
      <c r="TS406" s="203">
        <f t="shared" si="2860"/>
        <v>0</v>
      </c>
      <c r="TT406" s="203">
        <f t="shared" si="2861"/>
        <v>0</v>
      </c>
      <c r="TU406" s="203">
        <f t="shared" si="2862"/>
        <v>0</v>
      </c>
      <c r="TV406" s="203">
        <f t="shared" si="2863"/>
        <v>0</v>
      </c>
      <c r="TW406" s="203">
        <f t="shared" si="2864"/>
        <v>0</v>
      </c>
      <c r="TX406" s="203">
        <f t="shared" si="2865"/>
        <v>0</v>
      </c>
      <c r="TY406" s="203">
        <f t="shared" si="2866"/>
        <v>0</v>
      </c>
      <c r="TZ406" s="203">
        <f t="shared" si="2867"/>
        <v>0</v>
      </c>
      <c r="UA406" s="189">
        <f t="shared" si="2868"/>
        <v>0</v>
      </c>
      <c r="UB406" s="103">
        <f t="shared" si="2869"/>
        <v>0</v>
      </c>
      <c r="UC406" s="197">
        <f t="shared" si="2870"/>
        <v>0</v>
      </c>
      <c r="UD406" s="203">
        <f t="shared" si="2871"/>
        <v>0</v>
      </c>
      <c r="UE406" s="203">
        <f t="shared" si="2872"/>
        <v>0</v>
      </c>
      <c r="UF406" s="203">
        <f t="shared" si="2873"/>
        <v>0</v>
      </c>
      <c r="UG406" s="203">
        <f t="shared" si="2874"/>
        <v>0</v>
      </c>
      <c r="UH406" s="203">
        <f t="shared" si="2875"/>
        <v>0</v>
      </c>
      <c r="UI406" s="203">
        <f t="shared" si="2876"/>
        <v>0</v>
      </c>
      <c r="UJ406" s="203">
        <f t="shared" si="2877"/>
        <v>0</v>
      </c>
      <c r="UK406" s="203">
        <f t="shared" si="2878"/>
        <v>0</v>
      </c>
      <c r="UL406" s="189">
        <f t="shared" si="2879"/>
        <v>0</v>
      </c>
      <c r="UM406" s="197">
        <f t="shared" si="2880"/>
        <v>0</v>
      </c>
      <c r="UN406" s="203">
        <f t="shared" si="2881"/>
        <v>0</v>
      </c>
      <c r="UO406" s="203">
        <f t="shared" si="2882"/>
        <v>0</v>
      </c>
      <c r="UP406" s="203">
        <f t="shared" si="2883"/>
        <v>0</v>
      </c>
      <c r="UQ406" s="203">
        <f t="shared" si="2884"/>
        <v>0</v>
      </c>
      <c r="UR406" s="203">
        <f t="shared" si="2885"/>
        <v>0</v>
      </c>
      <c r="US406" s="203">
        <f t="shared" si="2886"/>
        <v>0</v>
      </c>
      <c r="UT406" s="203">
        <f t="shared" si="2887"/>
        <v>0</v>
      </c>
      <c r="UU406" s="203">
        <f t="shared" si="2888"/>
        <v>0</v>
      </c>
      <c r="UV406" s="189">
        <f t="shared" si="2889"/>
        <v>0</v>
      </c>
      <c r="UW406" s="103">
        <f t="shared" si="2890"/>
        <v>0</v>
      </c>
      <c r="UX406" s="36">
        <f t="shared" si="2891"/>
        <v>1</v>
      </c>
    </row>
    <row r="407" spans="19:570" x14ac:dyDescent="0.25">
      <c r="S407" s="46">
        <v>47</v>
      </c>
      <c r="T407" s="102" t="b">
        <f t="shared" ref="T407:V407" si="2951">T335</f>
        <v>0</v>
      </c>
      <c r="U407" s="103" t="str">
        <f t="shared" si="2951"/>
        <v/>
      </c>
      <c r="V407" s="103" t="str">
        <f t="shared" si="2951"/>
        <v/>
      </c>
      <c r="W407" s="103" t="str">
        <f t="shared" si="2364"/>
        <v/>
      </c>
      <c r="X407" s="128" t="str">
        <f t="shared" si="2365"/>
        <v/>
      </c>
      <c r="Y407" s="128" t="str">
        <f t="shared" si="2366"/>
        <v/>
      </c>
      <c r="Z407" s="128" t="str">
        <f t="shared" si="2367"/>
        <v/>
      </c>
      <c r="AA407" s="128" t="str">
        <f t="shared" si="2368"/>
        <v/>
      </c>
      <c r="AB407" s="128" t="str">
        <f t="shared" si="2369"/>
        <v/>
      </c>
      <c r="AC407" s="128" t="str">
        <f t="shared" si="2370"/>
        <v/>
      </c>
      <c r="AD407" s="128" t="str">
        <f t="shared" si="2371"/>
        <v/>
      </c>
      <c r="AE407" s="128" t="str">
        <f t="shared" si="2372"/>
        <v/>
      </c>
      <c r="AF407" s="128" t="str">
        <f t="shared" si="2373"/>
        <v/>
      </c>
      <c r="AG407" s="132" t="str">
        <f t="shared" si="2374"/>
        <v/>
      </c>
      <c r="AH407" s="169" t="str">
        <f t="shared" si="2914"/>
        <v/>
      </c>
      <c r="AI407" s="170" t="str">
        <f t="shared" si="2894"/>
        <v/>
      </c>
      <c r="AJ407" s="169" t="str">
        <f t="shared" si="2902"/>
        <v/>
      </c>
      <c r="AK407" s="169" t="str">
        <f t="shared" si="2905"/>
        <v/>
      </c>
      <c r="AL407" s="169" t="str">
        <f t="shared" si="2909"/>
        <v/>
      </c>
      <c r="AM407" s="169" t="str">
        <f t="shared" si="2906"/>
        <v/>
      </c>
      <c r="AN407" s="169" t="str">
        <f t="shared" si="2897"/>
        <v/>
      </c>
      <c r="AO407" s="169" t="str">
        <f t="shared" si="2898"/>
        <v/>
      </c>
      <c r="AP407" s="169" t="str">
        <f t="shared" si="2899"/>
        <v/>
      </c>
      <c r="AQ407" s="170" t="str">
        <f t="shared" si="2900"/>
        <v/>
      </c>
      <c r="AR407" s="188" t="str">
        <f>IF($AA$7, IF(T407,IF(S407&lt;=$E$13-1,AH407*CD419,AH407*CE419),""),"")</f>
        <v/>
      </c>
      <c r="AS407" s="103" t="str">
        <f>IF($AA$8, IF(T407,IF(S407&lt;=$E$13-1,AI407*CD420,AI407*CE420),""),"")</f>
        <v/>
      </c>
      <c r="AT407" s="103" t="str">
        <f>IF($AA$9, IF(T407,IF(S407&lt;=$E$13-1,AJ407*CD421,AJ407*CE421),""),"")</f>
        <v/>
      </c>
      <c r="AU407" s="103" t="str">
        <f>IF($AA$10, IF(T407,IF(S407&lt;=$E$13-1,AK407*CD422,AK407*CE422),""),"")</f>
        <v/>
      </c>
      <c r="AV407" s="103" t="str">
        <f>IF($AA$11, IF(T407,IF(S407&lt;=$E$13-1,AL407*CD423,AL407*CE423),""),"")</f>
        <v/>
      </c>
      <c r="AW407" s="103" t="str">
        <f>IF($AA$12, IF(T407,IF(S407&lt;=$E$13-1,AM407*CD424,AM407*CE424),""),"")</f>
        <v/>
      </c>
      <c r="AX407" s="103" t="str">
        <f>IF($AA$13, IF(T407,IF(S407&lt;=$E$13-1,AN407*CD425,AN407*CE425),""),"")</f>
        <v/>
      </c>
      <c r="AY407" s="103" t="str">
        <f>IF($AA$14, IF(T407,IF(S407&lt;=$E$13-1,AO407*CD426,AO407*CE426),""),"")</f>
        <v/>
      </c>
      <c r="AZ407" s="103" t="str">
        <f>IF($AA$15, IF(T407,IF(S407&lt;=$E$13-1,AP407*CD427,AP407*CE427),""),"")</f>
        <v/>
      </c>
      <c r="BA407" s="103" t="str">
        <f>IF($AA$16, IF(T407,IF(S407&lt;=$E$13-1,AQ407*CD428,AQ407*CE428),""),"")</f>
        <v/>
      </c>
      <c r="BB407" s="162">
        <f t="shared" si="2375"/>
        <v>0</v>
      </c>
      <c r="BC407" s="197">
        <f t="shared" si="2376"/>
        <v>0</v>
      </c>
      <c r="BD407" s="197">
        <f t="shared" si="2377"/>
        <v>0</v>
      </c>
      <c r="BE407" s="197">
        <f t="shared" si="2378"/>
        <v>0</v>
      </c>
      <c r="BF407" s="197">
        <f t="shared" si="2379"/>
        <v>0</v>
      </c>
      <c r="BG407" s="197">
        <f t="shared" si="2380"/>
        <v>0</v>
      </c>
      <c r="BH407" s="197">
        <f t="shared" si="2381"/>
        <v>0</v>
      </c>
      <c r="BI407" s="197">
        <f t="shared" si="2382"/>
        <v>0</v>
      </c>
      <c r="BJ407" s="197">
        <f t="shared" si="2383"/>
        <v>0</v>
      </c>
      <c r="BK407" s="197">
        <f t="shared" si="2384"/>
        <v>0</v>
      </c>
      <c r="BL407" s="123">
        <f t="shared" si="2385"/>
        <v>0</v>
      </c>
      <c r="BM407" s="161">
        <f t="shared" si="2386"/>
        <v>0</v>
      </c>
      <c r="BN407" s="197">
        <f t="shared" si="2387"/>
        <v>0</v>
      </c>
      <c r="BO407" s="203">
        <f t="shared" si="2388"/>
        <v>0</v>
      </c>
      <c r="BP407" s="203">
        <f t="shared" si="2389"/>
        <v>0</v>
      </c>
      <c r="BQ407" s="203">
        <f t="shared" si="2390"/>
        <v>0</v>
      </c>
      <c r="BR407" s="203">
        <f t="shared" si="2391"/>
        <v>0</v>
      </c>
      <c r="BS407" s="203">
        <f t="shared" si="2392"/>
        <v>0</v>
      </c>
      <c r="BT407" s="203">
        <f t="shared" si="2393"/>
        <v>0</v>
      </c>
      <c r="BU407" s="203">
        <f t="shared" si="2394"/>
        <v>0</v>
      </c>
      <c r="BV407" s="203">
        <f t="shared" si="2395"/>
        <v>0</v>
      </c>
      <c r="BW407" s="189">
        <f t="shared" si="2396"/>
        <v>0</v>
      </c>
      <c r="BX407" s="197">
        <f t="shared" si="2397"/>
        <v>0</v>
      </c>
      <c r="BY407" s="203">
        <f t="shared" si="2398"/>
        <v>0</v>
      </c>
      <c r="BZ407" s="203">
        <f t="shared" si="2399"/>
        <v>0</v>
      </c>
      <c r="CA407" s="203">
        <f t="shared" si="2400"/>
        <v>0</v>
      </c>
      <c r="CB407" s="203">
        <f t="shared" si="2401"/>
        <v>0</v>
      </c>
      <c r="CC407" s="203">
        <f t="shared" si="2402"/>
        <v>0</v>
      </c>
      <c r="CD407" s="203">
        <f t="shared" si="2403"/>
        <v>0</v>
      </c>
      <c r="CE407" s="203">
        <f t="shared" si="2404"/>
        <v>0</v>
      </c>
      <c r="CF407" s="203">
        <f t="shared" si="2405"/>
        <v>0</v>
      </c>
      <c r="CG407" s="189">
        <f t="shared" si="2406"/>
        <v>0</v>
      </c>
      <c r="CH407" s="103">
        <f t="shared" si="2407"/>
        <v>0</v>
      </c>
      <c r="CI407" s="197">
        <f t="shared" si="2408"/>
        <v>0</v>
      </c>
      <c r="CJ407" s="203">
        <f t="shared" si="2409"/>
        <v>0</v>
      </c>
      <c r="CK407" s="203">
        <f t="shared" si="2410"/>
        <v>0</v>
      </c>
      <c r="CL407" s="203">
        <f t="shared" si="2411"/>
        <v>0</v>
      </c>
      <c r="CM407" s="203">
        <f t="shared" si="2412"/>
        <v>0</v>
      </c>
      <c r="CN407" s="203">
        <f t="shared" si="2413"/>
        <v>0</v>
      </c>
      <c r="CO407" s="203">
        <f t="shared" si="2414"/>
        <v>0</v>
      </c>
      <c r="CP407" s="203">
        <f t="shared" si="2415"/>
        <v>0</v>
      </c>
      <c r="CQ407" s="203">
        <f t="shared" si="2416"/>
        <v>0</v>
      </c>
      <c r="CR407" s="189">
        <f t="shared" si="2417"/>
        <v>0</v>
      </c>
      <c r="CS407" s="197">
        <f t="shared" si="2418"/>
        <v>0</v>
      </c>
      <c r="CT407" s="203">
        <f t="shared" si="2419"/>
        <v>0</v>
      </c>
      <c r="CU407" s="203">
        <f t="shared" si="2420"/>
        <v>0</v>
      </c>
      <c r="CV407" s="203">
        <f t="shared" si="2421"/>
        <v>0</v>
      </c>
      <c r="CW407" s="203">
        <f t="shared" si="2422"/>
        <v>0</v>
      </c>
      <c r="CX407" s="203">
        <f t="shared" si="2423"/>
        <v>0</v>
      </c>
      <c r="CY407" s="203">
        <f t="shared" si="2424"/>
        <v>0</v>
      </c>
      <c r="CZ407" s="203">
        <f t="shared" si="2425"/>
        <v>0</v>
      </c>
      <c r="DA407" s="203">
        <f t="shared" si="2426"/>
        <v>0</v>
      </c>
      <c r="DB407" s="189">
        <f t="shared" si="2427"/>
        <v>0</v>
      </c>
      <c r="DC407" s="103">
        <f t="shared" si="2428"/>
        <v>0</v>
      </c>
      <c r="DD407" s="197">
        <f t="shared" si="2429"/>
        <v>0</v>
      </c>
      <c r="DE407" s="203">
        <f t="shared" si="2430"/>
        <v>0</v>
      </c>
      <c r="DF407" s="203">
        <f t="shared" si="2431"/>
        <v>0</v>
      </c>
      <c r="DG407" s="203">
        <f t="shared" si="2432"/>
        <v>0</v>
      </c>
      <c r="DH407" s="203">
        <f t="shared" si="2433"/>
        <v>0</v>
      </c>
      <c r="DI407" s="203">
        <f t="shared" si="2434"/>
        <v>0</v>
      </c>
      <c r="DJ407" s="203">
        <f t="shared" si="2435"/>
        <v>0</v>
      </c>
      <c r="DK407" s="203">
        <f t="shared" si="2436"/>
        <v>0</v>
      </c>
      <c r="DL407" s="203">
        <f t="shared" si="2437"/>
        <v>0</v>
      </c>
      <c r="DM407" s="189">
        <f t="shared" si="2438"/>
        <v>0</v>
      </c>
      <c r="DN407" s="197">
        <f t="shared" si="2439"/>
        <v>0</v>
      </c>
      <c r="DO407" s="203">
        <f t="shared" si="2440"/>
        <v>0</v>
      </c>
      <c r="DP407" s="203">
        <f t="shared" si="2441"/>
        <v>0</v>
      </c>
      <c r="DQ407" s="203">
        <f t="shared" si="2442"/>
        <v>0</v>
      </c>
      <c r="DR407" s="203">
        <f t="shared" si="2443"/>
        <v>0</v>
      </c>
      <c r="DS407" s="203">
        <f t="shared" si="2444"/>
        <v>0</v>
      </c>
      <c r="DT407" s="203">
        <f t="shared" si="2445"/>
        <v>0</v>
      </c>
      <c r="DU407" s="203">
        <f t="shared" si="2446"/>
        <v>0</v>
      </c>
      <c r="DV407" s="203">
        <f t="shared" si="2447"/>
        <v>0</v>
      </c>
      <c r="DW407" s="189">
        <f t="shared" si="2448"/>
        <v>0</v>
      </c>
      <c r="DX407" s="103">
        <f t="shared" si="2449"/>
        <v>0</v>
      </c>
      <c r="DY407" s="197">
        <f t="shared" si="2450"/>
        <v>0</v>
      </c>
      <c r="DZ407" s="203">
        <f t="shared" si="2451"/>
        <v>0</v>
      </c>
      <c r="EA407" s="203">
        <f t="shared" si="2452"/>
        <v>0</v>
      </c>
      <c r="EB407" s="203">
        <f t="shared" si="2453"/>
        <v>0</v>
      </c>
      <c r="EC407" s="203">
        <f t="shared" si="2454"/>
        <v>0</v>
      </c>
      <c r="ED407" s="203">
        <f t="shared" si="2455"/>
        <v>0</v>
      </c>
      <c r="EE407" s="203">
        <f t="shared" si="2456"/>
        <v>0</v>
      </c>
      <c r="EF407" s="203">
        <f t="shared" si="2457"/>
        <v>0</v>
      </c>
      <c r="EG407" s="203">
        <f t="shared" si="2458"/>
        <v>0</v>
      </c>
      <c r="EH407" s="189">
        <f t="shared" si="2459"/>
        <v>0</v>
      </c>
      <c r="EI407" s="197">
        <f t="shared" si="2460"/>
        <v>0</v>
      </c>
      <c r="EJ407" s="203">
        <f t="shared" si="2461"/>
        <v>0</v>
      </c>
      <c r="EK407" s="203">
        <f t="shared" si="2462"/>
        <v>0</v>
      </c>
      <c r="EL407" s="203">
        <f t="shared" si="2463"/>
        <v>0</v>
      </c>
      <c r="EM407" s="203">
        <f t="shared" si="2464"/>
        <v>0</v>
      </c>
      <c r="EN407" s="203">
        <f t="shared" si="2465"/>
        <v>0</v>
      </c>
      <c r="EO407" s="203">
        <f t="shared" si="2466"/>
        <v>0</v>
      </c>
      <c r="EP407" s="203">
        <f t="shared" si="2467"/>
        <v>0</v>
      </c>
      <c r="EQ407" s="203">
        <f t="shared" si="2468"/>
        <v>0</v>
      </c>
      <c r="ER407" s="189">
        <f t="shared" si="2469"/>
        <v>0</v>
      </c>
      <c r="ES407" s="103">
        <f t="shared" si="2470"/>
        <v>0</v>
      </c>
      <c r="ET407" s="197">
        <f t="shared" si="2471"/>
        <v>0</v>
      </c>
      <c r="EU407" s="203">
        <f t="shared" si="2472"/>
        <v>0</v>
      </c>
      <c r="EV407" s="203">
        <f t="shared" si="2473"/>
        <v>0</v>
      </c>
      <c r="EW407" s="203">
        <f t="shared" si="2474"/>
        <v>0</v>
      </c>
      <c r="EX407" s="203">
        <f t="shared" si="2475"/>
        <v>0</v>
      </c>
      <c r="EY407" s="203">
        <f t="shared" si="2476"/>
        <v>0</v>
      </c>
      <c r="EZ407" s="203">
        <f t="shared" si="2477"/>
        <v>0</v>
      </c>
      <c r="FA407" s="203">
        <f t="shared" si="2478"/>
        <v>0</v>
      </c>
      <c r="FB407" s="203">
        <f t="shared" si="2479"/>
        <v>0</v>
      </c>
      <c r="FC407" s="189">
        <f t="shared" si="2480"/>
        <v>0</v>
      </c>
      <c r="FD407" s="197">
        <f t="shared" si="2481"/>
        <v>0</v>
      </c>
      <c r="FE407" s="203">
        <f t="shared" si="2482"/>
        <v>0</v>
      </c>
      <c r="FF407" s="203">
        <f t="shared" si="2483"/>
        <v>0</v>
      </c>
      <c r="FG407" s="203">
        <f t="shared" si="2484"/>
        <v>0</v>
      </c>
      <c r="FH407" s="203">
        <f t="shared" si="2485"/>
        <v>0</v>
      </c>
      <c r="FI407" s="203">
        <f t="shared" si="2486"/>
        <v>0</v>
      </c>
      <c r="FJ407" s="203">
        <f t="shared" si="2487"/>
        <v>0</v>
      </c>
      <c r="FK407" s="203">
        <f t="shared" si="2488"/>
        <v>0</v>
      </c>
      <c r="FL407" s="203">
        <f t="shared" si="2489"/>
        <v>0</v>
      </c>
      <c r="FM407" s="189">
        <f t="shared" si="2490"/>
        <v>0</v>
      </c>
      <c r="FN407" s="103">
        <f t="shared" si="2491"/>
        <v>0</v>
      </c>
      <c r="FO407" s="197">
        <f t="shared" si="2492"/>
        <v>0</v>
      </c>
      <c r="FP407" s="203">
        <f t="shared" si="2493"/>
        <v>0</v>
      </c>
      <c r="FQ407" s="203">
        <f t="shared" si="2494"/>
        <v>0</v>
      </c>
      <c r="FR407" s="203">
        <f t="shared" si="2495"/>
        <v>0</v>
      </c>
      <c r="FS407" s="203">
        <f t="shared" si="2496"/>
        <v>0</v>
      </c>
      <c r="FT407" s="203">
        <f t="shared" si="2497"/>
        <v>0</v>
      </c>
      <c r="FU407" s="203">
        <f t="shared" si="2498"/>
        <v>0</v>
      </c>
      <c r="FV407" s="203">
        <f t="shared" si="2499"/>
        <v>0</v>
      </c>
      <c r="FW407" s="203">
        <f t="shared" si="2500"/>
        <v>0</v>
      </c>
      <c r="FX407" s="189">
        <f t="shared" si="2501"/>
        <v>0</v>
      </c>
      <c r="FY407" s="197">
        <f t="shared" si="2502"/>
        <v>0</v>
      </c>
      <c r="FZ407" s="203">
        <f t="shared" si="2503"/>
        <v>0</v>
      </c>
      <c r="GA407" s="203">
        <f t="shared" si="2504"/>
        <v>0</v>
      </c>
      <c r="GB407" s="203">
        <f t="shared" si="2505"/>
        <v>0</v>
      </c>
      <c r="GC407" s="203">
        <f t="shared" si="2506"/>
        <v>0</v>
      </c>
      <c r="GD407" s="203">
        <f t="shared" si="2507"/>
        <v>0</v>
      </c>
      <c r="GE407" s="203">
        <f t="shared" si="2508"/>
        <v>0</v>
      </c>
      <c r="GF407" s="203">
        <f t="shared" si="2509"/>
        <v>0</v>
      </c>
      <c r="GG407" s="203">
        <f t="shared" si="2510"/>
        <v>0</v>
      </c>
      <c r="GH407" s="189">
        <f t="shared" si="2511"/>
        <v>0</v>
      </c>
      <c r="GI407" s="103">
        <f t="shared" si="2512"/>
        <v>0</v>
      </c>
      <c r="GJ407" s="197">
        <f t="shared" si="2513"/>
        <v>0</v>
      </c>
      <c r="GK407" s="203">
        <f t="shared" si="2514"/>
        <v>0</v>
      </c>
      <c r="GL407" s="203">
        <f t="shared" si="2515"/>
        <v>0</v>
      </c>
      <c r="GM407" s="203">
        <f t="shared" si="2516"/>
        <v>0</v>
      </c>
      <c r="GN407" s="203">
        <f t="shared" si="2517"/>
        <v>0</v>
      </c>
      <c r="GO407" s="203">
        <f t="shared" si="2518"/>
        <v>0</v>
      </c>
      <c r="GP407" s="203">
        <f t="shared" si="2519"/>
        <v>0</v>
      </c>
      <c r="GQ407" s="203">
        <f t="shared" si="2520"/>
        <v>0</v>
      </c>
      <c r="GR407" s="203">
        <f t="shared" si="2521"/>
        <v>0</v>
      </c>
      <c r="GS407" s="189">
        <f t="shared" si="2522"/>
        <v>0</v>
      </c>
      <c r="GT407" s="197">
        <f t="shared" si="2523"/>
        <v>0</v>
      </c>
      <c r="GU407" s="203">
        <f t="shared" si="2524"/>
        <v>0</v>
      </c>
      <c r="GV407" s="203">
        <f t="shared" si="2525"/>
        <v>0</v>
      </c>
      <c r="GW407" s="203">
        <f t="shared" si="2526"/>
        <v>0</v>
      </c>
      <c r="GX407" s="203">
        <f t="shared" si="2527"/>
        <v>0</v>
      </c>
      <c r="GY407" s="203">
        <f t="shared" si="2528"/>
        <v>0</v>
      </c>
      <c r="GZ407" s="203">
        <f t="shared" si="2529"/>
        <v>0</v>
      </c>
      <c r="HA407" s="203">
        <f t="shared" si="2530"/>
        <v>0</v>
      </c>
      <c r="HB407" s="203">
        <f t="shared" si="2531"/>
        <v>0</v>
      </c>
      <c r="HC407" s="189">
        <f t="shared" si="2532"/>
        <v>0</v>
      </c>
      <c r="HD407" s="103">
        <f t="shared" si="2533"/>
        <v>0</v>
      </c>
      <c r="HE407" s="197">
        <f t="shared" si="2534"/>
        <v>0</v>
      </c>
      <c r="HF407" s="203">
        <f t="shared" si="2535"/>
        <v>0</v>
      </c>
      <c r="HG407" s="203">
        <f t="shared" si="2536"/>
        <v>0</v>
      </c>
      <c r="HH407" s="203">
        <f t="shared" si="2537"/>
        <v>0</v>
      </c>
      <c r="HI407" s="203">
        <f t="shared" si="2538"/>
        <v>0</v>
      </c>
      <c r="HJ407" s="203">
        <f t="shared" si="2539"/>
        <v>0</v>
      </c>
      <c r="HK407" s="203">
        <f t="shared" si="2540"/>
        <v>0</v>
      </c>
      <c r="HL407" s="203">
        <f t="shared" si="2541"/>
        <v>0</v>
      </c>
      <c r="HM407" s="203">
        <f t="shared" si="2542"/>
        <v>0</v>
      </c>
      <c r="HN407" s="189">
        <f t="shared" si="2543"/>
        <v>0</v>
      </c>
      <c r="HO407" s="197">
        <f t="shared" si="2544"/>
        <v>0</v>
      </c>
      <c r="HP407" s="203">
        <f t="shared" si="2545"/>
        <v>0</v>
      </c>
      <c r="HQ407" s="203">
        <f t="shared" si="2546"/>
        <v>0</v>
      </c>
      <c r="HR407" s="203">
        <f t="shared" si="2547"/>
        <v>0</v>
      </c>
      <c r="HS407" s="203">
        <f t="shared" si="2548"/>
        <v>0</v>
      </c>
      <c r="HT407" s="203">
        <f t="shared" si="2549"/>
        <v>0</v>
      </c>
      <c r="HU407" s="203">
        <f t="shared" si="2550"/>
        <v>0</v>
      </c>
      <c r="HV407" s="203">
        <f t="shared" si="2551"/>
        <v>0</v>
      </c>
      <c r="HW407" s="203">
        <f t="shared" si="2552"/>
        <v>0</v>
      </c>
      <c r="HX407" s="189">
        <f t="shared" si="2553"/>
        <v>0</v>
      </c>
      <c r="HY407" s="103">
        <f t="shared" si="2554"/>
        <v>0</v>
      </c>
      <c r="HZ407" s="197">
        <f t="shared" si="2555"/>
        <v>0</v>
      </c>
      <c r="IA407" s="203">
        <f t="shared" si="2556"/>
        <v>0</v>
      </c>
      <c r="IB407" s="203">
        <f t="shared" si="2557"/>
        <v>0</v>
      </c>
      <c r="IC407" s="203">
        <f t="shared" si="2558"/>
        <v>0</v>
      </c>
      <c r="ID407" s="203">
        <f t="shared" si="2559"/>
        <v>0</v>
      </c>
      <c r="IE407" s="203">
        <f t="shared" si="2560"/>
        <v>0</v>
      </c>
      <c r="IF407" s="203">
        <f t="shared" si="2561"/>
        <v>0</v>
      </c>
      <c r="IG407" s="203">
        <f t="shared" si="2562"/>
        <v>0</v>
      </c>
      <c r="IH407" s="203">
        <f t="shared" si="2563"/>
        <v>0</v>
      </c>
      <c r="II407" s="189">
        <f t="shared" si="2564"/>
        <v>0</v>
      </c>
      <c r="IJ407" s="197">
        <f t="shared" si="2565"/>
        <v>0</v>
      </c>
      <c r="IK407" s="203">
        <f t="shared" si="2566"/>
        <v>0</v>
      </c>
      <c r="IL407" s="203">
        <f t="shared" si="2567"/>
        <v>0</v>
      </c>
      <c r="IM407" s="203">
        <f t="shared" si="2568"/>
        <v>0</v>
      </c>
      <c r="IN407" s="203">
        <f t="shared" si="2569"/>
        <v>0</v>
      </c>
      <c r="IO407" s="203">
        <f t="shared" si="2570"/>
        <v>0</v>
      </c>
      <c r="IP407" s="203">
        <f t="shared" si="2571"/>
        <v>0</v>
      </c>
      <c r="IQ407" s="203">
        <f t="shared" si="2572"/>
        <v>0</v>
      </c>
      <c r="IR407" s="203">
        <f t="shared" si="2573"/>
        <v>0</v>
      </c>
      <c r="IS407" s="189">
        <f t="shared" si="2574"/>
        <v>0</v>
      </c>
      <c r="IT407" s="103">
        <f t="shared" si="2575"/>
        <v>0</v>
      </c>
      <c r="IU407" s="197">
        <f t="shared" si="2576"/>
        <v>0</v>
      </c>
      <c r="IV407" s="203">
        <f t="shared" si="2577"/>
        <v>0</v>
      </c>
      <c r="IW407" s="203">
        <f t="shared" si="2578"/>
        <v>0</v>
      </c>
      <c r="IX407" s="203">
        <f t="shared" si="2579"/>
        <v>0</v>
      </c>
      <c r="IY407" s="203">
        <f t="shared" si="2580"/>
        <v>0</v>
      </c>
      <c r="IZ407" s="203">
        <f t="shared" si="2581"/>
        <v>0</v>
      </c>
      <c r="JA407" s="203">
        <f t="shared" si="2582"/>
        <v>0</v>
      </c>
      <c r="JB407" s="203">
        <f t="shared" si="2583"/>
        <v>0</v>
      </c>
      <c r="JC407" s="203">
        <f t="shared" si="2584"/>
        <v>0</v>
      </c>
      <c r="JD407" s="189">
        <f t="shared" si="2585"/>
        <v>0</v>
      </c>
      <c r="JE407" s="197">
        <f t="shared" si="2586"/>
        <v>0</v>
      </c>
      <c r="JF407" s="203">
        <f t="shared" si="2587"/>
        <v>0</v>
      </c>
      <c r="JG407" s="203">
        <f t="shared" si="2588"/>
        <v>0</v>
      </c>
      <c r="JH407" s="203">
        <f t="shared" si="2589"/>
        <v>0</v>
      </c>
      <c r="JI407" s="203">
        <f t="shared" si="2590"/>
        <v>0</v>
      </c>
      <c r="JJ407" s="203">
        <f t="shared" si="2591"/>
        <v>0</v>
      </c>
      <c r="JK407" s="203">
        <f t="shared" si="2592"/>
        <v>0</v>
      </c>
      <c r="JL407" s="203">
        <f t="shared" si="2593"/>
        <v>0</v>
      </c>
      <c r="JM407" s="203">
        <f t="shared" si="2594"/>
        <v>0</v>
      </c>
      <c r="JN407" s="189">
        <f t="shared" si="2595"/>
        <v>0</v>
      </c>
      <c r="JO407" s="103">
        <f t="shared" si="2596"/>
        <v>0</v>
      </c>
      <c r="JP407" s="197">
        <f t="shared" si="2597"/>
        <v>0</v>
      </c>
      <c r="JQ407" s="203">
        <f t="shared" si="2598"/>
        <v>0</v>
      </c>
      <c r="JR407" s="203">
        <f t="shared" si="2599"/>
        <v>0</v>
      </c>
      <c r="JS407" s="203">
        <f t="shared" si="2600"/>
        <v>0</v>
      </c>
      <c r="JT407" s="203">
        <f t="shared" si="2601"/>
        <v>0</v>
      </c>
      <c r="JU407" s="203">
        <f t="shared" si="2602"/>
        <v>0</v>
      </c>
      <c r="JV407" s="203">
        <f t="shared" si="2603"/>
        <v>0</v>
      </c>
      <c r="JW407" s="203">
        <f t="shared" si="2604"/>
        <v>0</v>
      </c>
      <c r="JX407" s="203">
        <f t="shared" si="2605"/>
        <v>0</v>
      </c>
      <c r="JY407" s="189">
        <f t="shared" si="2606"/>
        <v>0</v>
      </c>
      <c r="JZ407" s="197">
        <f t="shared" si="2607"/>
        <v>0</v>
      </c>
      <c r="KA407" s="203">
        <f t="shared" si="2608"/>
        <v>0</v>
      </c>
      <c r="KB407" s="203">
        <f t="shared" si="2609"/>
        <v>0</v>
      </c>
      <c r="KC407" s="203">
        <f t="shared" si="2610"/>
        <v>0</v>
      </c>
      <c r="KD407" s="203">
        <f t="shared" si="2611"/>
        <v>0</v>
      </c>
      <c r="KE407" s="203">
        <f t="shared" si="2612"/>
        <v>0</v>
      </c>
      <c r="KF407" s="203">
        <f t="shared" si="2613"/>
        <v>0</v>
      </c>
      <c r="KG407" s="203">
        <f t="shared" si="2614"/>
        <v>0</v>
      </c>
      <c r="KH407" s="203">
        <f t="shared" si="2615"/>
        <v>0</v>
      </c>
      <c r="KI407" s="189">
        <f t="shared" si="2616"/>
        <v>0</v>
      </c>
      <c r="KJ407" s="103">
        <f t="shared" si="2617"/>
        <v>0</v>
      </c>
      <c r="KK407" s="197">
        <f t="shared" si="2618"/>
        <v>0</v>
      </c>
      <c r="KL407" s="203">
        <f t="shared" si="2619"/>
        <v>0</v>
      </c>
      <c r="KM407" s="203">
        <f t="shared" si="2620"/>
        <v>0</v>
      </c>
      <c r="KN407" s="203">
        <f t="shared" si="2621"/>
        <v>0</v>
      </c>
      <c r="KO407" s="203">
        <f t="shared" si="2622"/>
        <v>0</v>
      </c>
      <c r="KP407" s="203">
        <f t="shared" si="2623"/>
        <v>0</v>
      </c>
      <c r="KQ407" s="203">
        <f t="shared" si="2624"/>
        <v>0</v>
      </c>
      <c r="KR407" s="203">
        <f t="shared" si="2625"/>
        <v>0</v>
      </c>
      <c r="KS407" s="203">
        <f t="shared" si="2626"/>
        <v>0</v>
      </c>
      <c r="KT407" s="189">
        <f t="shared" si="2627"/>
        <v>0</v>
      </c>
      <c r="KU407" s="197">
        <f t="shared" si="2628"/>
        <v>0</v>
      </c>
      <c r="KV407" s="203">
        <f t="shared" si="2629"/>
        <v>0</v>
      </c>
      <c r="KW407" s="203">
        <f t="shared" si="2630"/>
        <v>0</v>
      </c>
      <c r="KX407" s="203">
        <f t="shared" si="2631"/>
        <v>0</v>
      </c>
      <c r="KY407" s="203">
        <f t="shared" si="2632"/>
        <v>0</v>
      </c>
      <c r="KZ407" s="203">
        <f t="shared" si="2633"/>
        <v>0</v>
      </c>
      <c r="LA407" s="203">
        <f t="shared" si="2634"/>
        <v>0</v>
      </c>
      <c r="LB407" s="203">
        <f t="shared" si="2635"/>
        <v>0</v>
      </c>
      <c r="LC407" s="203">
        <f t="shared" si="2636"/>
        <v>0</v>
      </c>
      <c r="LD407" s="189">
        <f t="shared" si="2637"/>
        <v>0</v>
      </c>
      <c r="LE407" s="103">
        <f t="shared" si="2638"/>
        <v>0</v>
      </c>
      <c r="LF407" s="197">
        <f t="shared" si="2639"/>
        <v>0</v>
      </c>
      <c r="LG407" s="203">
        <f t="shared" si="2640"/>
        <v>0</v>
      </c>
      <c r="LH407" s="203">
        <f t="shared" si="2641"/>
        <v>0</v>
      </c>
      <c r="LI407" s="203">
        <f t="shared" si="2642"/>
        <v>0</v>
      </c>
      <c r="LJ407" s="203">
        <f t="shared" si="2643"/>
        <v>0</v>
      </c>
      <c r="LK407" s="203">
        <f t="shared" si="2644"/>
        <v>0</v>
      </c>
      <c r="LL407" s="203">
        <f t="shared" si="2645"/>
        <v>0</v>
      </c>
      <c r="LM407" s="203">
        <f t="shared" si="2646"/>
        <v>0</v>
      </c>
      <c r="LN407" s="203">
        <f t="shared" si="2647"/>
        <v>0</v>
      </c>
      <c r="LO407" s="189">
        <f t="shared" si="2648"/>
        <v>0</v>
      </c>
      <c r="LP407" s="197">
        <f t="shared" si="2649"/>
        <v>0</v>
      </c>
      <c r="LQ407" s="203">
        <f t="shared" si="2650"/>
        <v>0</v>
      </c>
      <c r="LR407" s="203">
        <f t="shared" si="2651"/>
        <v>0</v>
      </c>
      <c r="LS407" s="203">
        <f t="shared" si="2652"/>
        <v>0</v>
      </c>
      <c r="LT407" s="203">
        <f t="shared" si="2653"/>
        <v>0</v>
      </c>
      <c r="LU407" s="203">
        <f t="shared" si="2654"/>
        <v>0</v>
      </c>
      <c r="LV407" s="203">
        <f t="shared" si="2655"/>
        <v>0</v>
      </c>
      <c r="LW407" s="203">
        <f t="shared" si="2656"/>
        <v>0</v>
      </c>
      <c r="LX407" s="203">
        <f t="shared" si="2657"/>
        <v>0</v>
      </c>
      <c r="LY407" s="189">
        <f t="shared" si="2658"/>
        <v>0</v>
      </c>
      <c r="LZ407" s="103">
        <f t="shared" si="2659"/>
        <v>0</v>
      </c>
      <c r="MA407" s="197">
        <f t="shared" si="2660"/>
        <v>0</v>
      </c>
      <c r="MB407" s="203">
        <f t="shared" si="2661"/>
        <v>0</v>
      </c>
      <c r="MC407" s="203">
        <f t="shared" si="2662"/>
        <v>0</v>
      </c>
      <c r="MD407" s="203">
        <f t="shared" si="2663"/>
        <v>0</v>
      </c>
      <c r="ME407" s="203">
        <f t="shared" si="2664"/>
        <v>0</v>
      </c>
      <c r="MF407" s="203">
        <f t="shared" si="2665"/>
        <v>0</v>
      </c>
      <c r="MG407" s="203">
        <f t="shared" si="2666"/>
        <v>0</v>
      </c>
      <c r="MH407" s="203">
        <f t="shared" si="2667"/>
        <v>0</v>
      </c>
      <c r="MI407" s="203">
        <f t="shared" si="2668"/>
        <v>0</v>
      </c>
      <c r="MJ407" s="189">
        <f t="shared" si="2669"/>
        <v>0</v>
      </c>
      <c r="MK407" s="197">
        <f t="shared" si="2670"/>
        <v>0</v>
      </c>
      <c r="ML407" s="203">
        <f t="shared" si="2671"/>
        <v>0</v>
      </c>
      <c r="MM407" s="203">
        <f t="shared" si="2672"/>
        <v>0</v>
      </c>
      <c r="MN407" s="203">
        <f t="shared" si="2673"/>
        <v>0</v>
      </c>
      <c r="MO407" s="203">
        <f t="shared" si="2674"/>
        <v>0</v>
      </c>
      <c r="MP407" s="203">
        <f t="shared" si="2675"/>
        <v>0</v>
      </c>
      <c r="MQ407" s="203">
        <f t="shared" si="2676"/>
        <v>0</v>
      </c>
      <c r="MR407" s="203">
        <f t="shared" si="2677"/>
        <v>0</v>
      </c>
      <c r="MS407" s="203">
        <f t="shared" si="2678"/>
        <v>0</v>
      </c>
      <c r="MT407" s="189">
        <f t="shared" si="2679"/>
        <v>0</v>
      </c>
      <c r="MU407" s="103">
        <f t="shared" si="2680"/>
        <v>0</v>
      </c>
      <c r="MV407" s="197">
        <f t="shared" si="2681"/>
        <v>0</v>
      </c>
      <c r="MW407" s="203">
        <f t="shared" si="2682"/>
        <v>0</v>
      </c>
      <c r="MX407" s="203">
        <f t="shared" si="2683"/>
        <v>0</v>
      </c>
      <c r="MY407" s="203">
        <f t="shared" si="2684"/>
        <v>0</v>
      </c>
      <c r="MZ407" s="203">
        <f t="shared" si="2685"/>
        <v>0</v>
      </c>
      <c r="NA407" s="203">
        <f t="shared" si="2686"/>
        <v>0</v>
      </c>
      <c r="NB407" s="203">
        <f t="shared" si="2687"/>
        <v>0</v>
      </c>
      <c r="NC407" s="203">
        <f t="shared" si="2688"/>
        <v>0</v>
      </c>
      <c r="ND407" s="203">
        <f t="shared" si="2689"/>
        <v>0</v>
      </c>
      <c r="NE407" s="189">
        <f t="shared" si="2690"/>
        <v>0</v>
      </c>
      <c r="NF407" s="197">
        <f t="shared" si="2691"/>
        <v>0</v>
      </c>
      <c r="NG407" s="203">
        <f t="shared" si="2692"/>
        <v>0</v>
      </c>
      <c r="NH407" s="203">
        <f t="shared" si="2693"/>
        <v>0</v>
      </c>
      <c r="NI407" s="203">
        <f t="shared" si="2694"/>
        <v>0</v>
      </c>
      <c r="NJ407" s="203">
        <f t="shared" si="2695"/>
        <v>0</v>
      </c>
      <c r="NK407" s="203">
        <f t="shared" si="2696"/>
        <v>0</v>
      </c>
      <c r="NL407" s="203">
        <f t="shared" si="2697"/>
        <v>0</v>
      </c>
      <c r="NM407" s="203">
        <f t="shared" si="2698"/>
        <v>0</v>
      </c>
      <c r="NN407" s="203">
        <f t="shared" si="2699"/>
        <v>0</v>
      </c>
      <c r="NO407" s="189">
        <f t="shared" si="2700"/>
        <v>0</v>
      </c>
      <c r="NP407" s="103">
        <f t="shared" si="2701"/>
        <v>0</v>
      </c>
      <c r="NQ407" s="197">
        <f t="shared" si="2702"/>
        <v>0</v>
      </c>
      <c r="NR407" s="203">
        <f t="shared" si="2703"/>
        <v>0</v>
      </c>
      <c r="NS407" s="203">
        <f t="shared" si="2704"/>
        <v>0</v>
      </c>
      <c r="NT407" s="203">
        <f t="shared" si="2705"/>
        <v>0</v>
      </c>
      <c r="NU407" s="203">
        <f t="shared" si="2706"/>
        <v>0</v>
      </c>
      <c r="NV407" s="203">
        <f t="shared" si="2707"/>
        <v>0</v>
      </c>
      <c r="NW407" s="203">
        <f t="shared" si="2708"/>
        <v>0</v>
      </c>
      <c r="NX407" s="203">
        <f t="shared" si="2709"/>
        <v>0</v>
      </c>
      <c r="NY407" s="203">
        <f t="shared" si="2710"/>
        <v>0</v>
      </c>
      <c r="NZ407" s="189">
        <f t="shared" si="2711"/>
        <v>0</v>
      </c>
      <c r="OA407" s="197">
        <f t="shared" si="2712"/>
        <v>0</v>
      </c>
      <c r="OB407" s="203">
        <f t="shared" si="2713"/>
        <v>0</v>
      </c>
      <c r="OC407" s="203">
        <f t="shared" si="2714"/>
        <v>0</v>
      </c>
      <c r="OD407" s="203">
        <f t="shared" si="2715"/>
        <v>0</v>
      </c>
      <c r="OE407" s="203">
        <f t="shared" si="2716"/>
        <v>0</v>
      </c>
      <c r="OF407" s="203">
        <f t="shared" si="2717"/>
        <v>0</v>
      </c>
      <c r="OG407" s="203">
        <f t="shared" si="2718"/>
        <v>0</v>
      </c>
      <c r="OH407" s="203">
        <f t="shared" si="2719"/>
        <v>0</v>
      </c>
      <c r="OI407" s="203">
        <f t="shared" si="2720"/>
        <v>0</v>
      </c>
      <c r="OJ407" s="189">
        <f t="shared" si="2721"/>
        <v>0</v>
      </c>
      <c r="OK407" s="103">
        <f t="shared" si="2722"/>
        <v>0</v>
      </c>
      <c r="OL407" s="197">
        <f t="shared" si="2723"/>
        <v>0</v>
      </c>
      <c r="OM407" s="203">
        <f t="shared" si="2724"/>
        <v>0</v>
      </c>
      <c r="ON407" s="203">
        <f t="shared" si="2725"/>
        <v>0</v>
      </c>
      <c r="OO407" s="203">
        <f t="shared" si="2726"/>
        <v>0</v>
      </c>
      <c r="OP407" s="203">
        <f t="shared" si="2727"/>
        <v>0</v>
      </c>
      <c r="OQ407" s="203">
        <f t="shared" si="2728"/>
        <v>0</v>
      </c>
      <c r="OR407" s="203">
        <f t="shared" si="2729"/>
        <v>0</v>
      </c>
      <c r="OS407" s="203">
        <f t="shared" si="2730"/>
        <v>0</v>
      </c>
      <c r="OT407" s="203">
        <f t="shared" si="2731"/>
        <v>0</v>
      </c>
      <c r="OU407" s="189">
        <f t="shared" si="2732"/>
        <v>0</v>
      </c>
      <c r="OV407" s="197">
        <f t="shared" si="2733"/>
        <v>0</v>
      </c>
      <c r="OW407" s="203">
        <f t="shared" si="2734"/>
        <v>0</v>
      </c>
      <c r="OX407" s="203">
        <f t="shared" si="2735"/>
        <v>0</v>
      </c>
      <c r="OY407" s="203">
        <f t="shared" si="2736"/>
        <v>0</v>
      </c>
      <c r="OZ407" s="203">
        <f t="shared" si="2737"/>
        <v>0</v>
      </c>
      <c r="PA407" s="203">
        <f t="shared" si="2738"/>
        <v>0</v>
      </c>
      <c r="PB407" s="203">
        <f t="shared" si="2739"/>
        <v>0</v>
      </c>
      <c r="PC407" s="203">
        <f t="shared" si="2740"/>
        <v>0</v>
      </c>
      <c r="PD407" s="203">
        <f t="shared" si="2741"/>
        <v>0</v>
      </c>
      <c r="PE407" s="189">
        <f t="shared" si="2742"/>
        <v>0</v>
      </c>
      <c r="PF407" s="103">
        <f t="shared" si="2743"/>
        <v>0</v>
      </c>
      <c r="PG407" s="197">
        <f t="shared" si="2744"/>
        <v>0</v>
      </c>
      <c r="PH407" s="203">
        <f t="shared" si="2745"/>
        <v>0</v>
      </c>
      <c r="PI407" s="203">
        <f t="shared" si="2746"/>
        <v>0</v>
      </c>
      <c r="PJ407" s="203">
        <f t="shared" si="2747"/>
        <v>0</v>
      </c>
      <c r="PK407" s="203">
        <f t="shared" si="2748"/>
        <v>0</v>
      </c>
      <c r="PL407" s="203">
        <f t="shared" si="2749"/>
        <v>0</v>
      </c>
      <c r="PM407" s="203">
        <f t="shared" si="2750"/>
        <v>0</v>
      </c>
      <c r="PN407" s="203">
        <f t="shared" si="2751"/>
        <v>0</v>
      </c>
      <c r="PO407" s="203">
        <f t="shared" si="2752"/>
        <v>0</v>
      </c>
      <c r="PP407" s="189">
        <f t="shared" si="2753"/>
        <v>0</v>
      </c>
      <c r="PQ407" s="197">
        <f t="shared" si="2754"/>
        <v>0</v>
      </c>
      <c r="PR407" s="203">
        <f t="shared" si="2755"/>
        <v>0</v>
      </c>
      <c r="PS407" s="203">
        <f t="shared" si="2756"/>
        <v>0</v>
      </c>
      <c r="PT407" s="203">
        <f t="shared" si="2757"/>
        <v>0</v>
      </c>
      <c r="PU407" s="203">
        <f t="shared" si="2758"/>
        <v>0</v>
      </c>
      <c r="PV407" s="203">
        <f t="shared" si="2759"/>
        <v>0</v>
      </c>
      <c r="PW407" s="203">
        <f t="shared" si="2760"/>
        <v>0</v>
      </c>
      <c r="PX407" s="203">
        <f t="shared" si="2761"/>
        <v>0</v>
      </c>
      <c r="PY407" s="203">
        <f t="shared" si="2762"/>
        <v>0</v>
      </c>
      <c r="PZ407" s="189">
        <f t="shared" si="2763"/>
        <v>0</v>
      </c>
      <c r="QA407" s="103">
        <f t="shared" si="2764"/>
        <v>0</v>
      </c>
      <c r="QB407" s="197">
        <f t="shared" si="2765"/>
        <v>0</v>
      </c>
      <c r="QC407" s="203">
        <f t="shared" si="2766"/>
        <v>0</v>
      </c>
      <c r="QD407" s="203">
        <f t="shared" si="2767"/>
        <v>0</v>
      </c>
      <c r="QE407" s="203">
        <f t="shared" si="2768"/>
        <v>0</v>
      </c>
      <c r="QF407" s="203">
        <f t="shared" si="2769"/>
        <v>0</v>
      </c>
      <c r="QG407" s="203">
        <f t="shared" si="2770"/>
        <v>0</v>
      </c>
      <c r="QH407" s="203">
        <f t="shared" si="2771"/>
        <v>0</v>
      </c>
      <c r="QI407" s="203">
        <f t="shared" si="2772"/>
        <v>0</v>
      </c>
      <c r="QJ407" s="203">
        <f t="shared" si="2773"/>
        <v>0</v>
      </c>
      <c r="QK407" s="189">
        <f t="shared" si="2774"/>
        <v>0</v>
      </c>
      <c r="QL407" s="197">
        <f t="shared" si="2775"/>
        <v>0</v>
      </c>
      <c r="QM407" s="203">
        <f t="shared" si="2776"/>
        <v>0</v>
      </c>
      <c r="QN407" s="203">
        <f t="shared" si="2777"/>
        <v>0</v>
      </c>
      <c r="QO407" s="203">
        <f t="shared" si="2778"/>
        <v>0</v>
      </c>
      <c r="QP407" s="203">
        <f t="shared" si="2779"/>
        <v>0</v>
      </c>
      <c r="QQ407" s="203">
        <f t="shared" si="2780"/>
        <v>0</v>
      </c>
      <c r="QR407" s="203">
        <f t="shared" si="2781"/>
        <v>0</v>
      </c>
      <c r="QS407" s="203">
        <f t="shared" si="2782"/>
        <v>0</v>
      </c>
      <c r="QT407" s="203">
        <f t="shared" si="2783"/>
        <v>0</v>
      </c>
      <c r="QU407" s="189">
        <f t="shared" si="2784"/>
        <v>0</v>
      </c>
      <c r="QV407" s="103">
        <f t="shared" si="2785"/>
        <v>0</v>
      </c>
      <c r="QW407" s="197">
        <f t="shared" si="2786"/>
        <v>0</v>
      </c>
      <c r="QX407" s="203">
        <f t="shared" si="2787"/>
        <v>0</v>
      </c>
      <c r="QY407" s="203">
        <f t="shared" si="2788"/>
        <v>0</v>
      </c>
      <c r="QZ407" s="203">
        <f t="shared" si="2789"/>
        <v>0</v>
      </c>
      <c r="RA407" s="203">
        <f t="shared" si="2790"/>
        <v>0</v>
      </c>
      <c r="RB407" s="203">
        <f t="shared" si="2791"/>
        <v>0</v>
      </c>
      <c r="RC407" s="203">
        <f t="shared" si="2792"/>
        <v>0</v>
      </c>
      <c r="RD407" s="203">
        <f t="shared" si="2793"/>
        <v>0</v>
      </c>
      <c r="RE407" s="203">
        <f t="shared" si="2794"/>
        <v>0</v>
      </c>
      <c r="RF407" s="189">
        <f t="shared" si="2795"/>
        <v>0</v>
      </c>
      <c r="RG407" s="197">
        <f t="shared" si="2796"/>
        <v>0</v>
      </c>
      <c r="RH407" s="203">
        <f t="shared" si="2797"/>
        <v>0</v>
      </c>
      <c r="RI407" s="203">
        <f t="shared" si="2798"/>
        <v>0</v>
      </c>
      <c r="RJ407" s="203">
        <f t="shared" si="2799"/>
        <v>0</v>
      </c>
      <c r="RK407" s="203">
        <f t="shared" si="2800"/>
        <v>0</v>
      </c>
      <c r="RL407" s="203">
        <f t="shared" si="2801"/>
        <v>0</v>
      </c>
      <c r="RM407" s="203">
        <f t="shared" si="2802"/>
        <v>0</v>
      </c>
      <c r="RN407" s="203">
        <f t="shared" si="2803"/>
        <v>0</v>
      </c>
      <c r="RO407" s="203">
        <f t="shared" si="2804"/>
        <v>0</v>
      </c>
      <c r="RP407" s="189">
        <f t="shared" si="2805"/>
        <v>0</v>
      </c>
      <c r="RQ407" s="103">
        <f t="shared" si="2806"/>
        <v>0</v>
      </c>
      <c r="RR407" s="197">
        <f t="shared" si="2807"/>
        <v>0</v>
      </c>
      <c r="RS407" s="203">
        <f t="shared" si="2808"/>
        <v>0</v>
      </c>
      <c r="RT407" s="203">
        <f t="shared" si="2809"/>
        <v>0</v>
      </c>
      <c r="RU407" s="203">
        <f t="shared" si="2810"/>
        <v>0</v>
      </c>
      <c r="RV407" s="203">
        <f t="shared" si="2811"/>
        <v>0</v>
      </c>
      <c r="RW407" s="203">
        <f t="shared" si="2812"/>
        <v>0</v>
      </c>
      <c r="RX407" s="203">
        <f t="shared" si="2813"/>
        <v>0</v>
      </c>
      <c r="RY407" s="203">
        <f t="shared" si="2814"/>
        <v>0</v>
      </c>
      <c r="RZ407" s="203">
        <f t="shared" si="2815"/>
        <v>0</v>
      </c>
      <c r="SA407" s="189">
        <f t="shared" si="2816"/>
        <v>0</v>
      </c>
      <c r="SB407" s="197">
        <f t="shared" si="2817"/>
        <v>0</v>
      </c>
      <c r="SC407" s="203">
        <f t="shared" si="2818"/>
        <v>0</v>
      </c>
      <c r="SD407" s="203">
        <f t="shared" si="2819"/>
        <v>0</v>
      </c>
      <c r="SE407" s="203">
        <f t="shared" si="2820"/>
        <v>0</v>
      </c>
      <c r="SF407" s="203">
        <f t="shared" si="2821"/>
        <v>0</v>
      </c>
      <c r="SG407" s="203">
        <f t="shared" si="2822"/>
        <v>0</v>
      </c>
      <c r="SH407" s="203">
        <f t="shared" si="2823"/>
        <v>0</v>
      </c>
      <c r="SI407" s="203">
        <f t="shared" si="2824"/>
        <v>0</v>
      </c>
      <c r="SJ407" s="203">
        <f t="shared" si="2825"/>
        <v>0</v>
      </c>
      <c r="SK407" s="189">
        <f t="shared" si="2826"/>
        <v>0</v>
      </c>
      <c r="SL407" s="103">
        <f t="shared" si="2827"/>
        <v>0</v>
      </c>
      <c r="SM407" s="197">
        <f t="shared" si="2828"/>
        <v>0</v>
      </c>
      <c r="SN407" s="203">
        <f t="shared" si="2829"/>
        <v>0</v>
      </c>
      <c r="SO407" s="203">
        <f t="shared" si="2830"/>
        <v>0</v>
      </c>
      <c r="SP407" s="203">
        <f t="shared" si="2831"/>
        <v>0</v>
      </c>
      <c r="SQ407" s="203">
        <f t="shared" si="2832"/>
        <v>0</v>
      </c>
      <c r="SR407" s="203">
        <f t="shared" si="2833"/>
        <v>0</v>
      </c>
      <c r="SS407" s="203">
        <f t="shared" si="2834"/>
        <v>0</v>
      </c>
      <c r="ST407" s="203">
        <f t="shared" si="2835"/>
        <v>0</v>
      </c>
      <c r="SU407" s="203">
        <f t="shared" si="2836"/>
        <v>0</v>
      </c>
      <c r="SV407" s="189">
        <f t="shared" si="2837"/>
        <v>0</v>
      </c>
      <c r="SW407" s="197">
        <f t="shared" si="2838"/>
        <v>0</v>
      </c>
      <c r="SX407" s="203">
        <f t="shared" si="2839"/>
        <v>0</v>
      </c>
      <c r="SY407" s="203">
        <f t="shared" si="2840"/>
        <v>0</v>
      </c>
      <c r="SZ407" s="203">
        <f t="shared" si="2841"/>
        <v>0</v>
      </c>
      <c r="TA407" s="203">
        <f t="shared" si="2842"/>
        <v>0</v>
      </c>
      <c r="TB407" s="203">
        <f t="shared" si="2843"/>
        <v>0</v>
      </c>
      <c r="TC407" s="203">
        <f t="shared" si="2844"/>
        <v>0</v>
      </c>
      <c r="TD407" s="203">
        <f t="shared" si="2845"/>
        <v>0</v>
      </c>
      <c r="TE407" s="203">
        <f t="shared" si="2846"/>
        <v>0</v>
      </c>
      <c r="TF407" s="189">
        <f t="shared" si="2847"/>
        <v>0</v>
      </c>
      <c r="TG407" s="103">
        <f t="shared" si="2848"/>
        <v>0</v>
      </c>
      <c r="TH407" s="197">
        <f t="shared" si="2849"/>
        <v>0</v>
      </c>
      <c r="TI407" s="203">
        <f t="shared" si="2850"/>
        <v>0</v>
      </c>
      <c r="TJ407" s="203">
        <f t="shared" si="2851"/>
        <v>0</v>
      </c>
      <c r="TK407" s="203">
        <f t="shared" si="2852"/>
        <v>0</v>
      </c>
      <c r="TL407" s="203">
        <f t="shared" si="2853"/>
        <v>0</v>
      </c>
      <c r="TM407" s="203">
        <f t="shared" si="2854"/>
        <v>0</v>
      </c>
      <c r="TN407" s="203">
        <f t="shared" si="2855"/>
        <v>0</v>
      </c>
      <c r="TO407" s="203">
        <f t="shared" si="2856"/>
        <v>0</v>
      </c>
      <c r="TP407" s="203">
        <f t="shared" si="2857"/>
        <v>0</v>
      </c>
      <c r="TQ407" s="189">
        <f t="shared" si="2858"/>
        <v>0</v>
      </c>
      <c r="TR407" s="197">
        <f t="shared" si="2859"/>
        <v>0</v>
      </c>
      <c r="TS407" s="203">
        <f t="shared" si="2860"/>
        <v>0</v>
      </c>
      <c r="TT407" s="203">
        <f t="shared" si="2861"/>
        <v>0</v>
      </c>
      <c r="TU407" s="203">
        <f t="shared" si="2862"/>
        <v>0</v>
      </c>
      <c r="TV407" s="203">
        <f t="shared" si="2863"/>
        <v>0</v>
      </c>
      <c r="TW407" s="203">
        <f t="shared" si="2864"/>
        <v>0</v>
      </c>
      <c r="TX407" s="203">
        <f t="shared" si="2865"/>
        <v>0</v>
      </c>
      <c r="TY407" s="203">
        <f t="shared" si="2866"/>
        <v>0</v>
      </c>
      <c r="TZ407" s="203">
        <f t="shared" si="2867"/>
        <v>0</v>
      </c>
      <c r="UA407" s="189">
        <f t="shared" si="2868"/>
        <v>0</v>
      </c>
      <c r="UB407" s="103">
        <f t="shared" si="2869"/>
        <v>0</v>
      </c>
      <c r="UC407" s="197">
        <f t="shared" si="2870"/>
        <v>0</v>
      </c>
      <c r="UD407" s="203">
        <f t="shared" si="2871"/>
        <v>0</v>
      </c>
      <c r="UE407" s="203">
        <f t="shared" si="2872"/>
        <v>0</v>
      </c>
      <c r="UF407" s="203">
        <f t="shared" si="2873"/>
        <v>0</v>
      </c>
      <c r="UG407" s="203">
        <f t="shared" si="2874"/>
        <v>0</v>
      </c>
      <c r="UH407" s="203">
        <f t="shared" si="2875"/>
        <v>0</v>
      </c>
      <c r="UI407" s="203">
        <f t="shared" si="2876"/>
        <v>0</v>
      </c>
      <c r="UJ407" s="203">
        <f t="shared" si="2877"/>
        <v>0</v>
      </c>
      <c r="UK407" s="203">
        <f t="shared" si="2878"/>
        <v>0</v>
      </c>
      <c r="UL407" s="189">
        <f t="shared" si="2879"/>
        <v>0</v>
      </c>
      <c r="UM407" s="197">
        <f t="shared" si="2880"/>
        <v>0</v>
      </c>
      <c r="UN407" s="203">
        <f t="shared" si="2881"/>
        <v>0</v>
      </c>
      <c r="UO407" s="203">
        <f t="shared" si="2882"/>
        <v>0</v>
      </c>
      <c r="UP407" s="203">
        <f t="shared" si="2883"/>
        <v>0</v>
      </c>
      <c r="UQ407" s="203">
        <f t="shared" si="2884"/>
        <v>0</v>
      </c>
      <c r="UR407" s="203">
        <f t="shared" si="2885"/>
        <v>0</v>
      </c>
      <c r="US407" s="203">
        <f t="shared" si="2886"/>
        <v>0</v>
      </c>
      <c r="UT407" s="203">
        <f t="shared" si="2887"/>
        <v>0</v>
      </c>
      <c r="UU407" s="203">
        <f t="shared" si="2888"/>
        <v>0</v>
      </c>
      <c r="UV407" s="189">
        <f t="shared" si="2889"/>
        <v>0</v>
      </c>
      <c r="UW407" s="103">
        <f t="shared" si="2890"/>
        <v>0</v>
      </c>
      <c r="UX407" s="36">
        <f t="shared" si="2891"/>
        <v>1</v>
      </c>
    </row>
    <row r="408" spans="19:570" x14ac:dyDescent="0.25">
      <c r="S408" s="46">
        <v>48</v>
      </c>
      <c r="T408" s="102" t="b">
        <f t="shared" ref="T408:V408" si="2952">T336</f>
        <v>0</v>
      </c>
      <c r="U408" s="103" t="str">
        <f t="shared" si="2952"/>
        <v/>
      </c>
      <c r="V408" s="103" t="str">
        <f t="shared" si="2952"/>
        <v/>
      </c>
      <c r="W408" s="103" t="str">
        <f t="shared" si="2364"/>
        <v/>
      </c>
      <c r="X408" s="128" t="str">
        <f t="shared" si="2365"/>
        <v/>
      </c>
      <c r="Y408" s="128" t="str">
        <f t="shared" si="2366"/>
        <v/>
      </c>
      <c r="Z408" s="128" t="str">
        <f t="shared" si="2367"/>
        <v/>
      </c>
      <c r="AA408" s="128" t="str">
        <f t="shared" si="2368"/>
        <v/>
      </c>
      <c r="AB408" s="128" t="str">
        <f t="shared" si="2369"/>
        <v/>
      </c>
      <c r="AC408" s="128" t="str">
        <f t="shared" si="2370"/>
        <v/>
      </c>
      <c r="AD408" s="128" t="str">
        <f t="shared" si="2371"/>
        <v/>
      </c>
      <c r="AE408" s="128" t="str">
        <f t="shared" si="2372"/>
        <v/>
      </c>
      <c r="AF408" s="128" t="str">
        <f t="shared" si="2373"/>
        <v/>
      </c>
      <c r="AG408" s="132" t="str">
        <f t="shared" si="2374"/>
        <v/>
      </c>
      <c r="AH408" s="169" t="str">
        <f t="shared" si="2914"/>
        <v/>
      </c>
      <c r="AI408" s="170" t="str">
        <f t="shared" si="2894"/>
        <v/>
      </c>
      <c r="AJ408" s="169" t="str">
        <f t="shared" si="2902"/>
        <v/>
      </c>
      <c r="AK408" s="169" t="str">
        <f t="shared" si="2905"/>
        <v/>
      </c>
      <c r="AL408" s="169" t="str">
        <f t="shared" si="2909"/>
        <v/>
      </c>
      <c r="AM408" s="169" t="str">
        <f t="shared" si="2906"/>
        <v/>
      </c>
      <c r="AN408" s="169" t="str">
        <f t="shared" si="2897"/>
        <v/>
      </c>
      <c r="AO408" s="169" t="str">
        <f t="shared" si="2898"/>
        <v/>
      </c>
      <c r="AP408" s="169" t="str">
        <f t="shared" si="2899"/>
        <v/>
      </c>
      <c r="AQ408" s="170" t="str">
        <f t="shared" si="2900"/>
        <v/>
      </c>
      <c r="AR408" s="188" t="str">
        <f>IF($AA$7, IF(T408,IF(S408&lt;=$E$13-1,AH408*CD419,AH408*CE419),""),"")</f>
        <v/>
      </c>
      <c r="AS408" s="103" t="str">
        <f>IF($AA$8, IF(T408,IF(S408&lt;=$E$13-1,AI408*CD420,AI408*CE420),""),"")</f>
        <v/>
      </c>
      <c r="AT408" s="103" t="str">
        <f>IF($AA$9, IF(T408,IF(S408&lt;=$E$13-1,AJ408*CD421,AJ408*CE421),""),"")</f>
        <v/>
      </c>
      <c r="AU408" s="103" t="str">
        <f>IF($AA$10, IF(T408,IF(S408&lt;=$E$13-1,AK408*CD422,AK408*CE422),""),"")</f>
        <v/>
      </c>
      <c r="AV408" s="103" t="str">
        <f>IF($AA$11, IF(T408,IF(S408&lt;=$E$13-1,AL408*CD423,AL408*CE423),""),"")</f>
        <v/>
      </c>
      <c r="AW408" s="103" t="str">
        <f>IF($AA$12, IF(T408,IF(S408&lt;=$E$13-1,AM408*CD424,AM408*CE424),""),"")</f>
        <v/>
      </c>
      <c r="AX408" s="103" t="str">
        <f>IF($AA$13, IF(T408,IF(S408&lt;=$E$13-1,AN408*CD425,AN408*CE425),""),"")</f>
        <v/>
      </c>
      <c r="AY408" s="103" t="str">
        <f>IF($AA$14, IF(T408,IF(S408&lt;=$E$13-1,AO408*CD426,AO408*CE426),""),"")</f>
        <v/>
      </c>
      <c r="AZ408" s="103" t="str">
        <f>IF($AA$15, IF(T408,IF(S408&lt;=$E$13-1,AP408*CD427,AP408*CE427),""),"")</f>
        <v/>
      </c>
      <c r="BA408" s="103" t="str">
        <f>IF($AA$16, IF(T408,IF(S408&lt;=$E$13-1,AQ408*CD428,AQ408*CE428),""),"")</f>
        <v/>
      </c>
      <c r="BB408" s="162">
        <f t="shared" si="2375"/>
        <v>0</v>
      </c>
      <c r="BC408" s="197">
        <f t="shared" si="2376"/>
        <v>0</v>
      </c>
      <c r="BD408" s="197">
        <f t="shared" si="2377"/>
        <v>0</v>
      </c>
      <c r="BE408" s="197">
        <f t="shared" si="2378"/>
        <v>0</v>
      </c>
      <c r="BF408" s="197">
        <f t="shared" si="2379"/>
        <v>0</v>
      </c>
      <c r="BG408" s="197">
        <f t="shared" si="2380"/>
        <v>0</v>
      </c>
      <c r="BH408" s="197">
        <f t="shared" si="2381"/>
        <v>0</v>
      </c>
      <c r="BI408" s="197">
        <f t="shared" si="2382"/>
        <v>0</v>
      </c>
      <c r="BJ408" s="197">
        <f t="shared" si="2383"/>
        <v>0</v>
      </c>
      <c r="BK408" s="197">
        <f t="shared" si="2384"/>
        <v>0</v>
      </c>
      <c r="BL408" s="123">
        <f t="shared" si="2385"/>
        <v>0</v>
      </c>
      <c r="BM408" s="161">
        <f t="shared" si="2386"/>
        <v>0</v>
      </c>
      <c r="BN408" s="197">
        <f t="shared" si="2387"/>
        <v>0</v>
      </c>
      <c r="BO408" s="203">
        <f t="shared" si="2388"/>
        <v>0</v>
      </c>
      <c r="BP408" s="203">
        <f t="shared" si="2389"/>
        <v>0</v>
      </c>
      <c r="BQ408" s="203">
        <f t="shared" si="2390"/>
        <v>0</v>
      </c>
      <c r="BR408" s="203">
        <f t="shared" si="2391"/>
        <v>0</v>
      </c>
      <c r="BS408" s="203">
        <f t="shared" si="2392"/>
        <v>0</v>
      </c>
      <c r="BT408" s="203">
        <f t="shared" si="2393"/>
        <v>0</v>
      </c>
      <c r="BU408" s="203">
        <f t="shared" si="2394"/>
        <v>0</v>
      </c>
      <c r="BV408" s="203">
        <f t="shared" si="2395"/>
        <v>0</v>
      </c>
      <c r="BW408" s="189">
        <f t="shared" si="2396"/>
        <v>0</v>
      </c>
      <c r="BX408" s="197">
        <f t="shared" si="2397"/>
        <v>0</v>
      </c>
      <c r="BY408" s="203">
        <f t="shared" si="2398"/>
        <v>0</v>
      </c>
      <c r="BZ408" s="203">
        <f t="shared" si="2399"/>
        <v>0</v>
      </c>
      <c r="CA408" s="203">
        <f t="shared" si="2400"/>
        <v>0</v>
      </c>
      <c r="CB408" s="203">
        <f t="shared" si="2401"/>
        <v>0</v>
      </c>
      <c r="CC408" s="203">
        <f t="shared" si="2402"/>
        <v>0</v>
      </c>
      <c r="CD408" s="203">
        <f t="shared" si="2403"/>
        <v>0</v>
      </c>
      <c r="CE408" s="203">
        <f t="shared" si="2404"/>
        <v>0</v>
      </c>
      <c r="CF408" s="203">
        <f t="shared" si="2405"/>
        <v>0</v>
      </c>
      <c r="CG408" s="189">
        <f t="shared" si="2406"/>
        <v>0</v>
      </c>
      <c r="CH408" s="103">
        <f t="shared" si="2407"/>
        <v>0</v>
      </c>
      <c r="CI408" s="197">
        <f t="shared" si="2408"/>
        <v>0</v>
      </c>
      <c r="CJ408" s="203">
        <f t="shared" si="2409"/>
        <v>0</v>
      </c>
      <c r="CK408" s="203">
        <f t="shared" si="2410"/>
        <v>0</v>
      </c>
      <c r="CL408" s="203">
        <f t="shared" si="2411"/>
        <v>0</v>
      </c>
      <c r="CM408" s="203">
        <f t="shared" si="2412"/>
        <v>0</v>
      </c>
      <c r="CN408" s="203">
        <f t="shared" si="2413"/>
        <v>0</v>
      </c>
      <c r="CO408" s="203">
        <f t="shared" si="2414"/>
        <v>0</v>
      </c>
      <c r="CP408" s="203">
        <f t="shared" si="2415"/>
        <v>0</v>
      </c>
      <c r="CQ408" s="203">
        <f t="shared" si="2416"/>
        <v>0</v>
      </c>
      <c r="CR408" s="189">
        <f t="shared" si="2417"/>
        <v>0</v>
      </c>
      <c r="CS408" s="197">
        <f t="shared" si="2418"/>
        <v>0</v>
      </c>
      <c r="CT408" s="203">
        <f t="shared" si="2419"/>
        <v>0</v>
      </c>
      <c r="CU408" s="203">
        <f t="shared" si="2420"/>
        <v>0</v>
      </c>
      <c r="CV408" s="203">
        <f t="shared" si="2421"/>
        <v>0</v>
      </c>
      <c r="CW408" s="203">
        <f t="shared" si="2422"/>
        <v>0</v>
      </c>
      <c r="CX408" s="203">
        <f t="shared" si="2423"/>
        <v>0</v>
      </c>
      <c r="CY408" s="203">
        <f t="shared" si="2424"/>
        <v>0</v>
      </c>
      <c r="CZ408" s="203">
        <f t="shared" si="2425"/>
        <v>0</v>
      </c>
      <c r="DA408" s="203">
        <f t="shared" si="2426"/>
        <v>0</v>
      </c>
      <c r="DB408" s="189">
        <f t="shared" si="2427"/>
        <v>0</v>
      </c>
      <c r="DC408" s="103">
        <f t="shared" si="2428"/>
        <v>0</v>
      </c>
      <c r="DD408" s="197">
        <f t="shared" si="2429"/>
        <v>0</v>
      </c>
      <c r="DE408" s="203">
        <f t="shared" si="2430"/>
        <v>0</v>
      </c>
      <c r="DF408" s="203">
        <f t="shared" si="2431"/>
        <v>0</v>
      </c>
      <c r="DG408" s="203">
        <f t="shared" si="2432"/>
        <v>0</v>
      </c>
      <c r="DH408" s="203">
        <f t="shared" si="2433"/>
        <v>0</v>
      </c>
      <c r="DI408" s="203">
        <f t="shared" si="2434"/>
        <v>0</v>
      </c>
      <c r="DJ408" s="203">
        <f t="shared" si="2435"/>
        <v>0</v>
      </c>
      <c r="DK408" s="203">
        <f t="shared" si="2436"/>
        <v>0</v>
      </c>
      <c r="DL408" s="203">
        <f t="shared" si="2437"/>
        <v>0</v>
      </c>
      <c r="DM408" s="189">
        <f t="shared" si="2438"/>
        <v>0</v>
      </c>
      <c r="DN408" s="197">
        <f t="shared" si="2439"/>
        <v>0</v>
      </c>
      <c r="DO408" s="203">
        <f t="shared" si="2440"/>
        <v>0</v>
      </c>
      <c r="DP408" s="203">
        <f t="shared" si="2441"/>
        <v>0</v>
      </c>
      <c r="DQ408" s="203">
        <f t="shared" si="2442"/>
        <v>0</v>
      </c>
      <c r="DR408" s="203">
        <f t="shared" si="2443"/>
        <v>0</v>
      </c>
      <c r="DS408" s="203">
        <f t="shared" si="2444"/>
        <v>0</v>
      </c>
      <c r="DT408" s="203">
        <f t="shared" si="2445"/>
        <v>0</v>
      </c>
      <c r="DU408" s="203">
        <f t="shared" si="2446"/>
        <v>0</v>
      </c>
      <c r="DV408" s="203">
        <f t="shared" si="2447"/>
        <v>0</v>
      </c>
      <c r="DW408" s="189">
        <f t="shared" si="2448"/>
        <v>0</v>
      </c>
      <c r="DX408" s="103">
        <f t="shared" si="2449"/>
        <v>0</v>
      </c>
      <c r="DY408" s="197">
        <f t="shared" si="2450"/>
        <v>0</v>
      </c>
      <c r="DZ408" s="203">
        <f t="shared" si="2451"/>
        <v>0</v>
      </c>
      <c r="EA408" s="203">
        <f t="shared" si="2452"/>
        <v>0</v>
      </c>
      <c r="EB408" s="203">
        <f t="shared" si="2453"/>
        <v>0</v>
      </c>
      <c r="EC408" s="203">
        <f t="shared" si="2454"/>
        <v>0</v>
      </c>
      <c r="ED408" s="203">
        <f t="shared" si="2455"/>
        <v>0</v>
      </c>
      <c r="EE408" s="203">
        <f t="shared" si="2456"/>
        <v>0</v>
      </c>
      <c r="EF408" s="203">
        <f t="shared" si="2457"/>
        <v>0</v>
      </c>
      <c r="EG408" s="203">
        <f t="shared" si="2458"/>
        <v>0</v>
      </c>
      <c r="EH408" s="189">
        <f t="shared" si="2459"/>
        <v>0</v>
      </c>
      <c r="EI408" s="197">
        <f t="shared" si="2460"/>
        <v>0</v>
      </c>
      <c r="EJ408" s="203">
        <f t="shared" si="2461"/>
        <v>0</v>
      </c>
      <c r="EK408" s="203">
        <f t="shared" si="2462"/>
        <v>0</v>
      </c>
      <c r="EL408" s="203">
        <f t="shared" si="2463"/>
        <v>0</v>
      </c>
      <c r="EM408" s="203">
        <f t="shared" si="2464"/>
        <v>0</v>
      </c>
      <c r="EN408" s="203">
        <f t="shared" si="2465"/>
        <v>0</v>
      </c>
      <c r="EO408" s="203">
        <f t="shared" si="2466"/>
        <v>0</v>
      </c>
      <c r="EP408" s="203">
        <f t="shared" si="2467"/>
        <v>0</v>
      </c>
      <c r="EQ408" s="203">
        <f t="shared" si="2468"/>
        <v>0</v>
      </c>
      <c r="ER408" s="189">
        <f t="shared" si="2469"/>
        <v>0</v>
      </c>
      <c r="ES408" s="103">
        <f t="shared" si="2470"/>
        <v>0</v>
      </c>
      <c r="ET408" s="197">
        <f t="shared" si="2471"/>
        <v>0</v>
      </c>
      <c r="EU408" s="203">
        <f t="shared" si="2472"/>
        <v>0</v>
      </c>
      <c r="EV408" s="203">
        <f t="shared" si="2473"/>
        <v>0</v>
      </c>
      <c r="EW408" s="203">
        <f t="shared" si="2474"/>
        <v>0</v>
      </c>
      <c r="EX408" s="203">
        <f t="shared" si="2475"/>
        <v>0</v>
      </c>
      <c r="EY408" s="203">
        <f t="shared" si="2476"/>
        <v>0</v>
      </c>
      <c r="EZ408" s="203">
        <f t="shared" si="2477"/>
        <v>0</v>
      </c>
      <c r="FA408" s="203">
        <f t="shared" si="2478"/>
        <v>0</v>
      </c>
      <c r="FB408" s="203">
        <f t="shared" si="2479"/>
        <v>0</v>
      </c>
      <c r="FC408" s="189">
        <f t="shared" si="2480"/>
        <v>0</v>
      </c>
      <c r="FD408" s="197">
        <f t="shared" si="2481"/>
        <v>0</v>
      </c>
      <c r="FE408" s="203">
        <f t="shared" si="2482"/>
        <v>0</v>
      </c>
      <c r="FF408" s="203">
        <f t="shared" si="2483"/>
        <v>0</v>
      </c>
      <c r="FG408" s="203">
        <f t="shared" si="2484"/>
        <v>0</v>
      </c>
      <c r="FH408" s="203">
        <f t="shared" si="2485"/>
        <v>0</v>
      </c>
      <c r="FI408" s="203">
        <f t="shared" si="2486"/>
        <v>0</v>
      </c>
      <c r="FJ408" s="203">
        <f t="shared" si="2487"/>
        <v>0</v>
      </c>
      <c r="FK408" s="203">
        <f t="shared" si="2488"/>
        <v>0</v>
      </c>
      <c r="FL408" s="203">
        <f t="shared" si="2489"/>
        <v>0</v>
      </c>
      <c r="FM408" s="189">
        <f t="shared" si="2490"/>
        <v>0</v>
      </c>
      <c r="FN408" s="103">
        <f t="shared" si="2491"/>
        <v>0</v>
      </c>
      <c r="FO408" s="197">
        <f t="shared" si="2492"/>
        <v>0</v>
      </c>
      <c r="FP408" s="203">
        <f t="shared" si="2493"/>
        <v>0</v>
      </c>
      <c r="FQ408" s="203">
        <f t="shared" si="2494"/>
        <v>0</v>
      </c>
      <c r="FR408" s="203">
        <f t="shared" si="2495"/>
        <v>0</v>
      </c>
      <c r="FS408" s="203">
        <f t="shared" si="2496"/>
        <v>0</v>
      </c>
      <c r="FT408" s="203">
        <f t="shared" si="2497"/>
        <v>0</v>
      </c>
      <c r="FU408" s="203">
        <f t="shared" si="2498"/>
        <v>0</v>
      </c>
      <c r="FV408" s="203">
        <f t="shared" si="2499"/>
        <v>0</v>
      </c>
      <c r="FW408" s="203">
        <f t="shared" si="2500"/>
        <v>0</v>
      </c>
      <c r="FX408" s="189">
        <f t="shared" si="2501"/>
        <v>0</v>
      </c>
      <c r="FY408" s="197">
        <f t="shared" si="2502"/>
        <v>0</v>
      </c>
      <c r="FZ408" s="203">
        <f t="shared" si="2503"/>
        <v>0</v>
      </c>
      <c r="GA408" s="203">
        <f t="shared" si="2504"/>
        <v>0</v>
      </c>
      <c r="GB408" s="203">
        <f t="shared" si="2505"/>
        <v>0</v>
      </c>
      <c r="GC408" s="203">
        <f t="shared" si="2506"/>
        <v>0</v>
      </c>
      <c r="GD408" s="203">
        <f t="shared" si="2507"/>
        <v>0</v>
      </c>
      <c r="GE408" s="203">
        <f t="shared" si="2508"/>
        <v>0</v>
      </c>
      <c r="GF408" s="203">
        <f t="shared" si="2509"/>
        <v>0</v>
      </c>
      <c r="GG408" s="203">
        <f t="shared" si="2510"/>
        <v>0</v>
      </c>
      <c r="GH408" s="189">
        <f t="shared" si="2511"/>
        <v>0</v>
      </c>
      <c r="GI408" s="103">
        <f t="shared" si="2512"/>
        <v>0</v>
      </c>
      <c r="GJ408" s="197">
        <f t="shared" si="2513"/>
        <v>0</v>
      </c>
      <c r="GK408" s="203">
        <f t="shared" si="2514"/>
        <v>0</v>
      </c>
      <c r="GL408" s="203">
        <f t="shared" si="2515"/>
        <v>0</v>
      </c>
      <c r="GM408" s="203">
        <f t="shared" si="2516"/>
        <v>0</v>
      </c>
      <c r="GN408" s="203">
        <f t="shared" si="2517"/>
        <v>0</v>
      </c>
      <c r="GO408" s="203">
        <f t="shared" si="2518"/>
        <v>0</v>
      </c>
      <c r="GP408" s="203">
        <f t="shared" si="2519"/>
        <v>0</v>
      </c>
      <c r="GQ408" s="203">
        <f t="shared" si="2520"/>
        <v>0</v>
      </c>
      <c r="GR408" s="203">
        <f t="shared" si="2521"/>
        <v>0</v>
      </c>
      <c r="GS408" s="189">
        <f t="shared" si="2522"/>
        <v>0</v>
      </c>
      <c r="GT408" s="197">
        <f t="shared" si="2523"/>
        <v>0</v>
      </c>
      <c r="GU408" s="203">
        <f t="shared" si="2524"/>
        <v>0</v>
      </c>
      <c r="GV408" s="203">
        <f t="shared" si="2525"/>
        <v>0</v>
      </c>
      <c r="GW408" s="203">
        <f t="shared" si="2526"/>
        <v>0</v>
      </c>
      <c r="GX408" s="203">
        <f t="shared" si="2527"/>
        <v>0</v>
      </c>
      <c r="GY408" s="203">
        <f t="shared" si="2528"/>
        <v>0</v>
      </c>
      <c r="GZ408" s="203">
        <f t="shared" si="2529"/>
        <v>0</v>
      </c>
      <c r="HA408" s="203">
        <f t="shared" si="2530"/>
        <v>0</v>
      </c>
      <c r="HB408" s="203">
        <f t="shared" si="2531"/>
        <v>0</v>
      </c>
      <c r="HC408" s="189">
        <f t="shared" si="2532"/>
        <v>0</v>
      </c>
      <c r="HD408" s="103">
        <f t="shared" si="2533"/>
        <v>0</v>
      </c>
      <c r="HE408" s="197">
        <f t="shared" si="2534"/>
        <v>0</v>
      </c>
      <c r="HF408" s="203">
        <f t="shared" si="2535"/>
        <v>0</v>
      </c>
      <c r="HG408" s="203">
        <f t="shared" si="2536"/>
        <v>0</v>
      </c>
      <c r="HH408" s="203">
        <f t="shared" si="2537"/>
        <v>0</v>
      </c>
      <c r="HI408" s="203">
        <f t="shared" si="2538"/>
        <v>0</v>
      </c>
      <c r="HJ408" s="203">
        <f t="shared" si="2539"/>
        <v>0</v>
      </c>
      <c r="HK408" s="203">
        <f t="shared" si="2540"/>
        <v>0</v>
      </c>
      <c r="HL408" s="203">
        <f t="shared" si="2541"/>
        <v>0</v>
      </c>
      <c r="HM408" s="203">
        <f t="shared" si="2542"/>
        <v>0</v>
      </c>
      <c r="HN408" s="189">
        <f t="shared" si="2543"/>
        <v>0</v>
      </c>
      <c r="HO408" s="197">
        <f t="shared" si="2544"/>
        <v>0</v>
      </c>
      <c r="HP408" s="203">
        <f t="shared" si="2545"/>
        <v>0</v>
      </c>
      <c r="HQ408" s="203">
        <f t="shared" si="2546"/>
        <v>0</v>
      </c>
      <c r="HR408" s="203">
        <f t="shared" si="2547"/>
        <v>0</v>
      </c>
      <c r="HS408" s="203">
        <f t="shared" si="2548"/>
        <v>0</v>
      </c>
      <c r="HT408" s="203">
        <f t="shared" si="2549"/>
        <v>0</v>
      </c>
      <c r="HU408" s="203">
        <f t="shared" si="2550"/>
        <v>0</v>
      </c>
      <c r="HV408" s="203">
        <f t="shared" si="2551"/>
        <v>0</v>
      </c>
      <c r="HW408" s="203">
        <f t="shared" si="2552"/>
        <v>0</v>
      </c>
      <c r="HX408" s="189">
        <f t="shared" si="2553"/>
        <v>0</v>
      </c>
      <c r="HY408" s="103">
        <f t="shared" si="2554"/>
        <v>0</v>
      </c>
      <c r="HZ408" s="197">
        <f t="shared" si="2555"/>
        <v>0</v>
      </c>
      <c r="IA408" s="203">
        <f t="shared" si="2556"/>
        <v>0</v>
      </c>
      <c r="IB408" s="203">
        <f t="shared" si="2557"/>
        <v>0</v>
      </c>
      <c r="IC408" s="203">
        <f t="shared" si="2558"/>
        <v>0</v>
      </c>
      <c r="ID408" s="203">
        <f t="shared" si="2559"/>
        <v>0</v>
      </c>
      <c r="IE408" s="203">
        <f t="shared" si="2560"/>
        <v>0</v>
      </c>
      <c r="IF408" s="203">
        <f t="shared" si="2561"/>
        <v>0</v>
      </c>
      <c r="IG408" s="203">
        <f t="shared" si="2562"/>
        <v>0</v>
      </c>
      <c r="IH408" s="203">
        <f t="shared" si="2563"/>
        <v>0</v>
      </c>
      <c r="II408" s="189">
        <f t="shared" si="2564"/>
        <v>0</v>
      </c>
      <c r="IJ408" s="197">
        <f t="shared" si="2565"/>
        <v>0</v>
      </c>
      <c r="IK408" s="203">
        <f t="shared" si="2566"/>
        <v>0</v>
      </c>
      <c r="IL408" s="203">
        <f t="shared" si="2567"/>
        <v>0</v>
      </c>
      <c r="IM408" s="203">
        <f t="shared" si="2568"/>
        <v>0</v>
      </c>
      <c r="IN408" s="203">
        <f t="shared" si="2569"/>
        <v>0</v>
      </c>
      <c r="IO408" s="203">
        <f t="shared" si="2570"/>
        <v>0</v>
      </c>
      <c r="IP408" s="203">
        <f t="shared" si="2571"/>
        <v>0</v>
      </c>
      <c r="IQ408" s="203">
        <f t="shared" si="2572"/>
        <v>0</v>
      </c>
      <c r="IR408" s="203">
        <f t="shared" si="2573"/>
        <v>0</v>
      </c>
      <c r="IS408" s="189">
        <f t="shared" si="2574"/>
        <v>0</v>
      </c>
      <c r="IT408" s="103">
        <f t="shared" si="2575"/>
        <v>0</v>
      </c>
      <c r="IU408" s="197">
        <f t="shared" si="2576"/>
        <v>0</v>
      </c>
      <c r="IV408" s="203">
        <f t="shared" si="2577"/>
        <v>0</v>
      </c>
      <c r="IW408" s="203">
        <f t="shared" si="2578"/>
        <v>0</v>
      </c>
      <c r="IX408" s="203">
        <f t="shared" si="2579"/>
        <v>0</v>
      </c>
      <c r="IY408" s="203">
        <f t="shared" si="2580"/>
        <v>0</v>
      </c>
      <c r="IZ408" s="203">
        <f t="shared" si="2581"/>
        <v>0</v>
      </c>
      <c r="JA408" s="203">
        <f t="shared" si="2582"/>
        <v>0</v>
      </c>
      <c r="JB408" s="203">
        <f t="shared" si="2583"/>
        <v>0</v>
      </c>
      <c r="JC408" s="203">
        <f t="shared" si="2584"/>
        <v>0</v>
      </c>
      <c r="JD408" s="189">
        <f t="shared" si="2585"/>
        <v>0</v>
      </c>
      <c r="JE408" s="197">
        <f t="shared" si="2586"/>
        <v>0</v>
      </c>
      <c r="JF408" s="203">
        <f t="shared" si="2587"/>
        <v>0</v>
      </c>
      <c r="JG408" s="203">
        <f t="shared" si="2588"/>
        <v>0</v>
      </c>
      <c r="JH408" s="203">
        <f t="shared" si="2589"/>
        <v>0</v>
      </c>
      <c r="JI408" s="203">
        <f t="shared" si="2590"/>
        <v>0</v>
      </c>
      <c r="JJ408" s="203">
        <f t="shared" si="2591"/>
        <v>0</v>
      </c>
      <c r="JK408" s="203">
        <f t="shared" si="2592"/>
        <v>0</v>
      </c>
      <c r="JL408" s="203">
        <f t="shared" si="2593"/>
        <v>0</v>
      </c>
      <c r="JM408" s="203">
        <f t="shared" si="2594"/>
        <v>0</v>
      </c>
      <c r="JN408" s="189">
        <f t="shared" si="2595"/>
        <v>0</v>
      </c>
      <c r="JO408" s="103">
        <f t="shared" si="2596"/>
        <v>0</v>
      </c>
      <c r="JP408" s="197">
        <f t="shared" si="2597"/>
        <v>0</v>
      </c>
      <c r="JQ408" s="203">
        <f t="shared" si="2598"/>
        <v>0</v>
      </c>
      <c r="JR408" s="203">
        <f t="shared" si="2599"/>
        <v>0</v>
      </c>
      <c r="JS408" s="203">
        <f t="shared" si="2600"/>
        <v>0</v>
      </c>
      <c r="JT408" s="203">
        <f t="shared" si="2601"/>
        <v>0</v>
      </c>
      <c r="JU408" s="203">
        <f t="shared" si="2602"/>
        <v>0</v>
      </c>
      <c r="JV408" s="203">
        <f t="shared" si="2603"/>
        <v>0</v>
      </c>
      <c r="JW408" s="203">
        <f t="shared" si="2604"/>
        <v>0</v>
      </c>
      <c r="JX408" s="203">
        <f t="shared" si="2605"/>
        <v>0</v>
      </c>
      <c r="JY408" s="189">
        <f t="shared" si="2606"/>
        <v>0</v>
      </c>
      <c r="JZ408" s="197">
        <f t="shared" si="2607"/>
        <v>0</v>
      </c>
      <c r="KA408" s="203">
        <f t="shared" si="2608"/>
        <v>0</v>
      </c>
      <c r="KB408" s="203">
        <f t="shared" si="2609"/>
        <v>0</v>
      </c>
      <c r="KC408" s="203">
        <f t="shared" si="2610"/>
        <v>0</v>
      </c>
      <c r="KD408" s="203">
        <f t="shared" si="2611"/>
        <v>0</v>
      </c>
      <c r="KE408" s="203">
        <f t="shared" si="2612"/>
        <v>0</v>
      </c>
      <c r="KF408" s="203">
        <f t="shared" si="2613"/>
        <v>0</v>
      </c>
      <c r="KG408" s="203">
        <f t="shared" si="2614"/>
        <v>0</v>
      </c>
      <c r="KH408" s="203">
        <f t="shared" si="2615"/>
        <v>0</v>
      </c>
      <c r="KI408" s="189">
        <f t="shared" si="2616"/>
        <v>0</v>
      </c>
      <c r="KJ408" s="103">
        <f t="shared" si="2617"/>
        <v>0</v>
      </c>
      <c r="KK408" s="197">
        <f t="shared" si="2618"/>
        <v>0</v>
      </c>
      <c r="KL408" s="203">
        <f t="shared" si="2619"/>
        <v>0</v>
      </c>
      <c r="KM408" s="203">
        <f t="shared" si="2620"/>
        <v>0</v>
      </c>
      <c r="KN408" s="203">
        <f t="shared" si="2621"/>
        <v>0</v>
      </c>
      <c r="KO408" s="203">
        <f t="shared" si="2622"/>
        <v>0</v>
      </c>
      <c r="KP408" s="203">
        <f t="shared" si="2623"/>
        <v>0</v>
      </c>
      <c r="KQ408" s="203">
        <f t="shared" si="2624"/>
        <v>0</v>
      </c>
      <c r="KR408" s="203">
        <f t="shared" si="2625"/>
        <v>0</v>
      </c>
      <c r="KS408" s="203">
        <f t="shared" si="2626"/>
        <v>0</v>
      </c>
      <c r="KT408" s="189">
        <f t="shared" si="2627"/>
        <v>0</v>
      </c>
      <c r="KU408" s="197">
        <f t="shared" si="2628"/>
        <v>0</v>
      </c>
      <c r="KV408" s="203">
        <f t="shared" si="2629"/>
        <v>0</v>
      </c>
      <c r="KW408" s="203">
        <f t="shared" si="2630"/>
        <v>0</v>
      </c>
      <c r="KX408" s="203">
        <f t="shared" si="2631"/>
        <v>0</v>
      </c>
      <c r="KY408" s="203">
        <f t="shared" si="2632"/>
        <v>0</v>
      </c>
      <c r="KZ408" s="203">
        <f t="shared" si="2633"/>
        <v>0</v>
      </c>
      <c r="LA408" s="203">
        <f t="shared" si="2634"/>
        <v>0</v>
      </c>
      <c r="LB408" s="203">
        <f t="shared" si="2635"/>
        <v>0</v>
      </c>
      <c r="LC408" s="203">
        <f t="shared" si="2636"/>
        <v>0</v>
      </c>
      <c r="LD408" s="189">
        <f t="shared" si="2637"/>
        <v>0</v>
      </c>
      <c r="LE408" s="103">
        <f t="shared" si="2638"/>
        <v>0</v>
      </c>
      <c r="LF408" s="197">
        <f t="shared" si="2639"/>
        <v>0</v>
      </c>
      <c r="LG408" s="203">
        <f t="shared" si="2640"/>
        <v>0</v>
      </c>
      <c r="LH408" s="203">
        <f t="shared" si="2641"/>
        <v>0</v>
      </c>
      <c r="LI408" s="203">
        <f t="shared" si="2642"/>
        <v>0</v>
      </c>
      <c r="LJ408" s="203">
        <f t="shared" si="2643"/>
        <v>0</v>
      </c>
      <c r="LK408" s="203">
        <f t="shared" si="2644"/>
        <v>0</v>
      </c>
      <c r="LL408" s="203">
        <f t="shared" si="2645"/>
        <v>0</v>
      </c>
      <c r="LM408" s="203">
        <f t="shared" si="2646"/>
        <v>0</v>
      </c>
      <c r="LN408" s="203">
        <f t="shared" si="2647"/>
        <v>0</v>
      </c>
      <c r="LO408" s="189">
        <f t="shared" si="2648"/>
        <v>0</v>
      </c>
      <c r="LP408" s="197">
        <f t="shared" si="2649"/>
        <v>0</v>
      </c>
      <c r="LQ408" s="203">
        <f t="shared" si="2650"/>
        <v>0</v>
      </c>
      <c r="LR408" s="203">
        <f t="shared" si="2651"/>
        <v>0</v>
      </c>
      <c r="LS408" s="203">
        <f t="shared" si="2652"/>
        <v>0</v>
      </c>
      <c r="LT408" s="203">
        <f t="shared" si="2653"/>
        <v>0</v>
      </c>
      <c r="LU408" s="203">
        <f t="shared" si="2654"/>
        <v>0</v>
      </c>
      <c r="LV408" s="203">
        <f t="shared" si="2655"/>
        <v>0</v>
      </c>
      <c r="LW408" s="203">
        <f t="shared" si="2656"/>
        <v>0</v>
      </c>
      <c r="LX408" s="203">
        <f t="shared" si="2657"/>
        <v>0</v>
      </c>
      <c r="LY408" s="189">
        <f t="shared" si="2658"/>
        <v>0</v>
      </c>
      <c r="LZ408" s="103">
        <f t="shared" si="2659"/>
        <v>0</v>
      </c>
      <c r="MA408" s="197">
        <f t="shared" si="2660"/>
        <v>0</v>
      </c>
      <c r="MB408" s="203">
        <f t="shared" si="2661"/>
        <v>0</v>
      </c>
      <c r="MC408" s="203">
        <f t="shared" si="2662"/>
        <v>0</v>
      </c>
      <c r="MD408" s="203">
        <f t="shared" si="2663"/>
        <v>0</v>
      </c>
      <c r="ME408" s="203">
        <f t="shared" si="2664"/>
        <v>0</v>
      </c>
      <c r="MF408" s="203">
        <f t="shared" si="2665"/>
        <v>0</v>
      </c>
      <c r="MG408" s="203">
        <f t="shared" si="2666"/>
        <v>0</v>
      </c>
      <c r="MH408" s="203">
        <f t="shared" si="2667"/>
        <v>0</v>
      </c>
      <c r="MI408" s="203">
        <f t="shared" si="2668"/>
        <v>0</v>
      </c>
      <c r="MJ408" s="189">
        <f t="shared" si="2669"/>
        <v>0</v>
      </c>
      <c r="MK408" s="197">
        <f t="shared" si="2670"/>
        <v>0</v>
      </c>
      <c r="ML408" s="203">
        <f t="shared" si="2671"/>
        <v>0</v>
      </c>
      <c r="MM408" s="203">
        <f t="shared" si="2672"/>
        <v>0</v>
      </c>
      <c r="MN408" s="203">
        <f t="shared" si="2673"/>
        <v>0</v>
      </c>
      <c r="MO408" s="203">
        <f t="shared" si="2674"/>
        <v>0</v>
      </c>
      <c r="MP408" s="203">
        <f t="shared" si="2675"/>
        <v>0</v>
      </c>
      <c r="MQ408" s="203">
        <f t="shared" si="2676"/>
        <v>0</v>
      </c>
      <c r="MR408" s="203">
        <f t="shared" si="2677"/>
        <v>0</v>
      </c>
      <c r="MS408" s="203">
        <f t="shared" si="2678"/>
        <v>0</v>
      </c>
      <c r="MT408" s="189">
        <f t="shared" si="2679"/>
        <v>0</v>
      </c>
      <c r="MU408" s="103">
        <f t="shared" si="2680"/>
        <v>0</v>
      </c>
      <c r="MV408" s="197">
        <f t="shared" si="2681"/>
        <v>0</v>
      </c>
      <c r="MW408" s="203">
        <f t="shared" si="2682"/>
        <v>0</v>
      </c>
      <c r="MX408" s="203">
        <f t="shared" si="2683"/>
        <v>0</v>
      </c>
      <c r="MY408" s="203">
        <f t="shared" si="2684"/>
        <v>0</v>
      </c>
      <c r="MZ408" s="203">
        <f t="shared" si="2685"/>
        <v>0</v>
      </c>
      <c r="NA408" s="203">
        <f t="shared" si="2686"/>
        <v>0</v>
      </c>
      <c r="NB408" s="203">
        <f t="shared" si="2687"/>
        <v>0</v>
      </c>
      <c r="NC408" s="203">
        <f t="shared" si="2688"/>
        <v>0</v>
      </c>
      <c r="ND408" s="203">
        <f t="shared" si="2689"/>
        <v>0</v>
      </c>
      <c r="NE408" s="189">
        <f t="shared" si="2690"/>
        <v>0</v>
      </c>
      <c r="NF408" s="197">
        <f t="shared" si="2691"/>
        <v>0</v>
      </c>
      <c r="NG408" s="203">
        <f t="shared" si="2692"/>
        <v>0</v>
      </c>
      <c r="NH408" s="203">
        <f t="shared" si="2693"/>
        <v>0</v>
      </c>
      <c r="NI408" s="203">
        <f t="shared" si="2694"/>
        <v>0</v>
      </c>
      <c r="NJ408" s="203">
        <f t="shared" si="2695"/>
        <v>0</v>
      </c>
      <c r="NK408" s="203">
        <f t="shared" si="2696"/>
        <v>0</v>
      </c>
      <c r="NL408" s="203">
        <f t="shared" si="2697"/>
        <v>0</v>
      </c>
      <c r="NM408" s="203">
        <f t="shared" si="2698"/>
        <v>0</v>
      </c>
      <c r="NN408" s="203">
        <f t="shared" si="2699"/>
        <v>0</v>
      </c>
      <c r="NO408" s="189">
        <f t="shared" si="2700"/>
        <v>0</v>
      </c>
      <c r="NP408" s="103">
        <f t="shared" si="2701"/>
        <v>0</v>
      </c>
      <c r="NQ408" s="197">
        <f t="shared" si="2702"/>
        <v>0</v>
      </c>
      <c r="NR408" s="203">
        <f t="shared" si="2703"/>
        <v>0</v>
      </c>
      <c r="NS408" s="203">
        <f t="shared" si="2704"/>
        <v>0</v>
      </c>
      <c r="NT408" s="203">
        <f t="shared" si="2705"/>
        <v>0</v>
      </c>
      <c r="NU408" s="203">
        <f t="shared" si="2706"/>
        <v>0</v>
      </c>
      <c r="NV408" s="203">
        <f t="shared" si="2707"/>
        <v>0</v>
      </c>
      <c r="NW408" s="203">
        <f t="shared" si="2708"/>
        <v>0</v>
      </c>
      <c r="NX408" s="203">
        <f t="shared" si="2709"/>
        <v>0</v>
      </c>
      <c r="NY408" s="203">
        <f t="shared" si="2710"/>
        <v>0</v>
      </c>
      <c r="NZ408" s="189">
        <f t="shared" si="2711"/>
        <v>0</v>
      </c>
      <c r="OA408" s="197">
        <f t="shared" si="2712"/>
        <v>0</v>
      </c>
      <c r="OB408" s="203">
        <f t="shared" si="2713"/>
        <v>0</v>
      </c>
      <c r="OC408" s="203">
        <f t="shared" si="2714"/>
        <v>0</v>
      </c>
      <c r="OD408" s="203">
        <f t="shared" si="2715"/>
        <v>0</v>
      </c>
      <c r="OE408" s="203">
        <f t="shared" si="2716"/>
        <v>0</v>
      </c>
      <c r="OF408" s="203">
        <f t="shared" si="2717"/>
        <v>0</v>
      </c>
      <c r="OG408" s="203">
        <f t="shared" si="2718"/>
        <v>0</v>
      </c>
      <c r="OH408" s="203">
        <f t="shared" si="2719"/>
        <v>0</v>
      </c>
      <c r="OI408" s="203">
        <f t="shared" si="2720"/>
        <v>0</v>
      </c>
      <c r="OJ408" s="189">
        <f t="shared" si="2721"/>
        <v>0</v>
      </c>
      <c r="OK408" s="103">
        <f t="shared" si="2722"/>
        <v>0</v>
      </c>
      <c r="OL408" s="197">
        <f t="shared" si="2723"/>
        <v>0</v>
      </c>
      <c r="OM408" s="203">
        <f t="shared" si="2724"/>
        <v>0</v>
      </c>
      <c r="ON408" s="203">
        <f t="shared" si="2725"/>
        <v>0</v>
      </c>
      <c r="OO408" s="203">
        <f t="shared" si="2726"/>
        <v>0</v>
      </c>
      <c r="OP408" s="203">
        <f t="shared" si="2727"/>
        <v>0</v>
      </c>
      <c r="OQ408" s="203">
        <f t="shared" si="2728"/>
        <v>0</v>
      </c>
      <c r="OR408" s="203">
        <f t="shared" si="2729"/>
        <v>0</v>
      </c>
      <c r="OS408" s="203">
        <f t="shared" si="2730"/>
        <v>0</v>
      </c>
      <c r="OT408" s="203">
        <f t="shared" si="2731"/>
        <v>0</v>
      </c>
      <c r="OU408" s="189">
        <f t="shared" si="2732"/>
        <v>0</v>
      </c>
      <c r="OV408" s="197">
        <f t="shared" si="2733"/>
        <v>0</v>
      </c>
      <c r="OW408" s="203">
        <f t="shared" si="2734"/>
        <v>0</v>
      </c>
      <c r="OX408" s="203">
        <f t="shared" si="2735"/>
        <v>0</v>
      </c>
      <c r="OY408" s="203">
        <f t="shared" si="2736"/>
        <v>0</v>
      </c>
      <c r="OZ408" s="203">
        <f t="shared" si="2737"/>
        <v>0</v>
      </c>
      <c r="PA408" s="203">
        <f t="shared" si="2738"/>
        <v>0</v>
      </c>
      <c r="PB408" s="203">
        <f t="shared" si="2739"/>
        <v>0</v>
      </c>
      <c r="PC408" s="203">
        <f t="shared" si="2740"/>
        <v>0</v>
      </c>
      <c r="PD408" s="203">
        <f t="shared" si="2741"/>
        <v>0</v>
      </c>
      <c r="PE408" s="189">
        <f t="shared" si="2742"/>
        <v>0</v>
      </c>
      <c r="PF408" s="103">
        <f t="shared" si="2743"/>
        <v>0</v>
      </c>
      <c r="PG408" s="197">
        <f t="shared" si="2744"/>
        <v>0</v>
      </c>
      <c r="PH408" s="203">
        <f t="shared" si="2745"/>
        <v>0</v>
      </c>
      <c r="PI408" s="203">
        <f t="shared" si="2746"/>
        <v>0</v>
      </c>
      <c r="PJ408" s="203">
        <f t="shared" si="2747"/>
        <v>0</v>
      </c>
      <c r="PK408" s="203">
        <f t="shared" si="2748"/>
        <v>0</v>
      </c>
      <c r="PL408" s="203">
        <f t="shared" si="2749"/>
        <v>0</v>
      </c>
      <c r="PM408" s="203">
        <f t="shared" si="2750"/>
        <v>0</v>
      </c>
      <c r="PN408" s="203">
        <f t="shared" si="2751"/>
        <v>0</v>
      </c>
      <c r="PO408" s="203">
        <f t="shared" si="2752"/>
        <v>0</v>
      </c>
      <c r="PP408" s="189">
        <f t="shared" si="2753"/>
        <v>0</v>
      </c>
      <c r="PQ408" s="197">
        <f t="shared" si="2754"/>
        <v>0</v>
      </c>
      <c r="PR408" s="203">
        <f t="shared" si="2755"/>
        <v>0</v>
      </c>
      <c r="PS408" s="203">
        <f t="shared" si="2756"/>
        <v>0</v>
      </c>
      <c r="PT408" s="203">
        <f t="shared" si="2757"/>
        <v>0</v>
      </c>
      <c r="PU408" s="203">
        <f t="shared" si="2758"/>
        <v>0</v>
      </c>
      <c r="PV408" s="203">
        <f t="shared" si="2759"/>
        <v>0</v>
      </c>
      <c r="PW408" s="203">
        <f t="shared" si="2760"/>
        <v>0</v>
      </c>
      <c r="PX408" s="203">
        <f t="shared" si="2761"/>
        <v>0</v>
      </c>
      <c r="PY408" s="203">
        <f t="shared" si="2762"/>
        <v>0</v>
      </c>
      <c r="PZ408" s="189">
        <f t="shared" si="2763"/>
        <v>0</v>
      </c>
      <c r="QA408" s="103">
        <f t="shared" si="2764"/>
        <v>0</v>
      </c>
      <c r="QB408" s="197">
        <f t="shared" si="2765"/>
        <v>0</v>
      </c>
      <c r="QC408" s="203">
        <f t="shared" si="2766"/>
        <v>0</v>
      </c>
      <c r="QD408" s="203">
        <f t="shared" si="2767"/>
        <v>0</v>
      </c>
      <c r="QE408" s="203">
        <f t="shared" si="2768"/>
        <v>0</v>
      </c>
      <c r="QF408" s="203">
        <f t="shared" si="2769"/>
        <v>0</v>
      </c>
      <c r="QG408" s="203">
        <f t="shared" si="2770"/>
        <v>0</v>
      </c>
      <c r="QH408" s="203">
        <f t="shared" si="2771"/>
        <v>0</v>
      </c>
      <c r="QI408" s="203">
        <f t="shared" si="2772"/>
        <v>0</v>
      </c>
      <c r="QJ408" s="203">
        <f t="shared" si="2773"/>
        <v>0</v>
      </c>
      <c r="QK408" s="189">
        <f t="shared" si="2774"/>
        <v>0</v>
      </c>
      <c r="QL408" s="197">
        <f t="shared" si="2775"/>
        <v>0</v>
      </c>
      <c r="QM408" s="203">
        <f t="shared" si="2776"/>
        <v>0</v>
      </c>
      <c r="QN408" s="203">
        <f t="shared" si="2777"/>
        <v>0</v>
      </c>
      <c r="QO408" s="203">
        <f t="shared" si="2778"/>
        <v>0</v>
      </c>
      <c r="QP408" s="203">
        <f t="shared" si="2779"/>
        <v>0</v>
      </c>
      <c r="QQ408" s="203">
        <f t="shared" si="2780"/>
        <v>0</v>
      </c>
      <c r="QR408" s="203">
        <f t="shared" si="2781"/>
        <v>0</v>
      </c>
      <c r="QS408" s="203">
        <f t="shared" si="2782"/>
        <v>0</v>
      </c>
      <c r="QT408" s="203">
        <f t="shared" si="2783"/>
        <v>0</v>
      </c>
      <c r="QU408" s="189">
        <f t="shared" si="2784"/>
        <v>0</v>
      </c>
      <c r="QV408" s="103">
        <f t="shared" si="2785"/>
        <v>0</v>
      </c>
      <c r="QW408" s="197">
        <f t="shared" si="2786"/>
        <v>0</v>
      </c>
      <c r="QX408" s="203">
        <f t="shared" si="2787"/>
        <v>0</v>
      </c>
      <c r="QY408" s="203">
        <f t="shared" si="2788"/>
        <v>0</v>
      </c>
      <c r="QZ408" s="203">
        <f t="shared" si="2789"/>
        <v>0</v>
      </c>
      <c r="RA408" s="203">
        <f t="shared" si="2790"/>
        <v>0</v>
      </c>
      <c r="RB408" s="203">
        <f t="shared" si="2791"/>
        <v>0</v>
      </c>
      <c r="RC408" s="203">
        <f t="shared" si="2792"/>
        <v>0</v>
      </c>
      <c r="RD408" s="203">
        <f t="shared" si="2793"/>
        <v>0</v>
      </c>
      <c r="RE408" s="203">
        <f t="shared" si="2794"/>
        <v>0</v>
      </c>
      <c r="RF408" s="189">
        <f t="shared" si="2795"/>
        <v>0</v>
      </c>
      <c r="RG408" s="197">
        <f t="shared" si="2796"/>
        <v>0</v>
      </c>
      <c r="RH408" s="203">
        <f t="shared" si="2797"/>
        <v>0</v>
      </c>
      <c r="RI408" s="203">
        <f t="shared" si="2798"/>
        <v>0</v>
      </c>
      <c r="RJ408" s="203">
        <f t="shared" si="2799"/>
        <v>0</v>
      </c>
      <c r="RK408" s="203">
        <f t="shared" si="2800"/>
        <v>0</v>
      </c>
      <c r="RL408" s="203">
        <f t="shared" si="2801"/>
        <v>0</v>
      </c>
      <c r="RM408" s="203">
        <f t="shared" si="2802"/>
        <v>0</v>
      </c>
      <c r="RN408" s="203">
        <f t="shared" si="2803"/>
        <v>0</v>
      </c>
      <c r="RO408" s="203">
        <f t="shared" si="2804"/>
        <v>0</v>
      </c>
      <c r="RP408" s="189">
        <f t="shared" si="2805"/>
        <v>0</v>
      </c>
      <c r="RQ408" s="103">
        <f t="shared" si="2806"/>
        <v>0</v>
      </c>
      <c r="RR408" s="197">
        <f t="shared" si="2807"/>
        <v>0</v>
      </c>
      <c r="RS408" s="203">
        <f t="shared" si="2808"/>
        <v>0</v>
      </c>
      <c r="RT408" s="203">
        <f t="shared" si="2809"/>
        <v>0</v>
      </c>
      <c r="RU408" s="203">
        <f t="shared" si="2810"/>
        <v>0</v>
      </c>
      <c r="RV408" s="203">
        <f t="shared" si="2811"/>
        <v>0</v>
      </c>
      <c r="RW408" s="203">
        <f t="shared" si="2812"/>
        <v>0</v>
      </c>
      <c r="RX408" s="203">
        <f t="shared" si="2813"/>
        <v>0</v>
      </c>
      <c r="RY408" s="203">
        <f t="shared" si="2814"/>
        <v>0</v>
      </c>
      <c r="RZ408" s="203">
        <f t="shared" si="2815"/>
        <v>0</v>
      </c>
      <c r="SA408" s="189">
        <f t="shared" si="2816"/>
        <v>0</v>
      </c>
      <c r="SB408" s="197">
        <f t="shared" si="2817"/>
        <v>0</v>
      </c>
      <c r="SC408" s="203">
        <f t="shared" si="2818"/>
        <v>0</v>
      </c>
      <c r="SD408" s="203">
        <f t="shared" si="2819"/>
        <v>0</v>
      </c>
      <c r="SE408" s="203">
        <f t="shared" si="2820"/>
        <v>0</v>
      </c>
      <c r="SF408" s="203">
        <f t="shared" si="2821"/>
        <v>0</v>
      </c>
      <c r="SG408" s="203">
        <f t="shared" si="2822"/>
        <v>0</v>
      </c>
      <c r="SH408" s="203">
        <f t="shared" si="2823"/>
        <v>0</v>
      </c>
      <c r="SI408" s="203">
        <f t="shared" si="2824"/>
        <v>0</v>
      </c>
      <c r="SJ408" s="203">
        <f t="shared" si="2825"/>
        <v>0</v>
      </c>
      <c r="SK408" s="189">
        <f t="shared" si="2826"/>
        <v>0</v>
      </c>
      <c r="SL408" s="103">
        <f t="shared" si="2827"/>
        <v>0</v>
      </c>
      <c r="SM408" s="197">
        <f t="shared" si="2828"/>
        <v>0</v>
      </c>
      <c r="SN408" s="203">
        <f t="shared" si="2829"/>
        <v>0</v>
      </c>
      <c r="SO408" s="203">
        <f t="shared" si="2830"/>
        <v>0</v>
      </c>
      <c r="SP408" s="203">
        <f t="shared" si="2831"/>
        <v>0</v>
      </c>
      <c r="SQ408" s="203">
        <f t="shared" si="2832"/>
        <v>0</v>
      </c>
      <c r="SR408" s="203">
        <f t="shared" si="2833"/>
        <v>0</v>
      </c>
      <c r="SS408" s="203">
        <f t="shared" si="2834"/>
        <v>0</v>
      </c>
      <c r="ST408" s="203">
        <f t="shared" si="2835"/>
        <v>0</v>
      </c>
      <c r="SU408" s="203">
        <f t="shared" si="2836"/>
        <v>0</v>
      </c>
      <c r="SV408" s="189">
        <f t="shared" si="2837"/>
        <v>0</v>
      </c>
      <c r="SW408" s="197">
        <f t="shared" si="2838"/>
        <v>0</v>
      </c>
      <c r="SX408" s="203">
        <f t="shared" si="2839"/>
        <v>0</v>
      </c>
      <c r="SY408" s="203">
        <f t="shared" si="2840"/>
        <v>0</v>
      </c>
      <c r="SZ408" s="203">
        <f t="shared" si="2841"/>
        <v>0</v>
      </c>
      <c r="TA408" s="203">
        <f t="shared" si="2842"/>
        <v>0</v>
      </c>
      <c r="TB408" s="203">
        <f t="shared" si="2843"/>
        <v>0</v>
      </c>
      <c r="TC408" s="203">
        <f t="shared" si="2844"/>
        <v>0</v>
      </c>
      <c r="TD408" s="203">
        <f t="shared" si="2845"/>
        <v>0</v>
      </c>
      <c r="TE408" s="203">
        <f t="shared" si="2846"/>
        <v>0</v>
      </c>
      <c r="TF408" s="189">
        <f t="shared" si="2847"/>
        <v>0</v>
      </c>
      <c r="TG408" s="103">
        <f t="shared" si="2848"/>
        <v>0</v>
      </c>
      <c r="TH408" s="197">
        <f t="shared" si="2849"/>
        <v>0</v>
      </c>
      <c r="TI408" s="203">
        <f t="shared" si="2850"/>
        <v>0</v>
      </c>
      <c r="TJ408" s="203">
        <f t="shared" si="2851"/>
        <v>0</v>
      </c>
      <c r="TK408" s="203">
        <f t="shared" si="2852"/>
        <v>0</v>
      </c>
      <c r="TL408" s="203">
        <f t="shared" si="2853"/>
        <v>0</v>
      </c>
      <c r="TM408" s="203">
        <f t="shared" si="2854"/>
        <v>0</v>
      </c>
      <c r="TN408" s="203">
        <f t="shared" si="2855"/>
        <v>0</v>
      </c>
      <c r="TO408" s="203">
        <f t="shared" si="2856"/>
        <v>0</v>
      </c>
      <c r="TP408" s="203">
        <f t="shared" si="2857"/>
        <v>0</v>
      </c>
      <c r="TQ408" s="189">
        <f t="shared" si="2858"/>
        <v>0</v>
      </c>
      <c r="TR408" s="197">
        <f t="shared" si="2859"/>
        <v>0</v>
      </c>
      <c r="TS408" s="203">
        <f t="shared" si="2860"/>
        <v>0</v>
      </c>
      <c r="TT408" s="203">
        <f t="shared" si="2861"/>
        <v>0</v>
      </c>
      <c r="TU408" s="203">
        <f t="shared" si="2862"/>
        <v>0</v>
      </c>
      <c r="TV408" s="203">
        <f t="shared" si="2863"/>
        <v>0</v>
      </c>
      <c r="TW408" s="203">
        <f t="shared" si="2864"/>
        <v>0</v>
      </c>
      <c r="TX408" s="203">
        <f t="shared" si="2865"/>
        <v>0</v>
      </c>
      <c r="TY408" s="203">
        <f t="shared" si="2866"/>
        <v>0</v>
      </c>
      <c r="TZ408" s="203">
        <f t="shared" si="2867"/>
        <v>0</v>
      </c>
      <c r="UA408" s="189">
        <f t="shared" si="2868"/>
        <v>0</v>
      </c>
      <c r="UB408" s="103">
        <f t="shared" si="2869"/>
        <v>0</v>
      </c>
      <c r="UC408" s="197">
        <f t="shared" si="2870"/>
        <v>0</v>
      </c>
      <c r="UD408" s="203">
        <f t="shared" si="2871"/>
        <v>0</v>
      </c>
      <c r="UE408" s="203">
        <f t="shared" si="2872"/>
        <v>0</v>
      </c>
      <c r="UF408" s="203">
        <f t="shared" si="2873"/>
        <v>0</v>
      </c>
      <c r="UG408" s="203">
        <f t="shared" si="2874"/>
        <v>0</v>
      </c>
      <c r="UH408" s="203">
        <f t="shared" si="2875"/>
        <v>0</v>
      </c>
      <c r="UI408" s="203">
        <f t="shared" si="2876"/>
        <v>0</v>
      </c>
      <c r="UJ408" s="203">
        <f t="shared" si="2877"/>
        <v>0</v>
      </c>
      <c r="UK408" s="203">
        <f t="shared" si="2878"/>
        <v>0</v>
      </c>
      <c r="UL408" s="189">
        <f t="shared" si="2879"/>
        <v>0</v>
      </c>
      <c r="UM408" s="197">
        <f t="shared" si="2880"/>
        <v>0</v>
      </c>
      <c r="UN408" s="203">
        <f t="shared" si="2881"/>
        <v>0</v>
      </c>
      <c r="UO408" s="203">
        <f t="shared" si="2882"/>
        <v>0</v>
      </c>
      <c r="UP408" s="203">
        <f t="shared" si="2883"/>
        <v>0</v>
      </c>
      <c r="UQ408" s="203">
        <f t="shared" si="2884"/>
        <v>0</v>
      </c>
      <c r="UR408" s="203">
        <f t="shared" si="2885"/>
        <v>0</v>
      </c>
      <c r="US408" s="203">
        <f t="shared" si="2886"/>
        <v>0</v>
      </c>
      <c r="UT408" s="203">
        <f t="shared" si="2887"/>
        <v>0</v>
      </c>
      <c r="UU408" s="203">
        <f t="shared" si="2888"/>
        <v>0</v>
      </c>
      <c r="UV408" s="189">
        <f t="shared" si="2889"/>
        <v>0</v>
      </c>
      <c r="UW408" s="103">
        <f t="shared" si="2890"/>
        <v>0</v>
      </c>
      <c r="UX408" s="36">
        <f t="shared" si="2891"/>
        <v>1</v>
      </c>
    </row>
    <row r="409" spans="19:570" x14ac:dyDescent="0.25">
      <c r="S409" s="46">
        <v>49</v>
      </c>
      <c r="T409" s="102" t="b">
        <f t="shared" ref="T409:V409" si="2953">T337</f>
        <v>0</v>
      </c>
      <c r="U409" s="103" t="str">
        <f t="shared" si="2953"/>
        <v/>
      </c>
      <c r="V409" s="103" t="str">
        <f t="shared" si="2953"/>
        <v/>
      </c>
      <c r="W409" s="103" t="str">
        <f t="shared" si="2364"/>
        <v/>
      </c>
      <c r="X409" s="128" t="str">
        <f t="shared" si="2365"/>
        <v/>
      </c>
      <c r="Y409" s="128" t="str">
        <f t="shared" si="2366"/>
        <v/>
      </c>
      <c r="Z409" s="128" t="str">
        <f t="shared" si="2367"/>
        <v/>
      </c>
      <c r="AA409" s="128" t="str">
        <f t="shared" si="2368"/>
        <v/>
      </c>
      <c r="AB409" s="128" t="str">
        <f t="shared" si="2369"/>
        <v/>
      </c>
      <c r="AC409" s="128" t="str">
        <f t="shared" si="2370"/>
        <v/>
      </c>
      <c r="AD409" s="128" t="str">
        <f t="shared" si="2371"/>
        <v/>
      </c>
      <c r="AE409" s="128" t="str">
        <f t="shared" si="2372"/>
        <v/>
      </c>
      <c r="AF409" s="128" t="str">
        <f t="shared" si="2373"/>
        <v/>
      </c>
      <c r="AG409" s="132" t="str">
        <f t="shared" si="2374"/>
        <v/>
      </c>
      <c r="AH409" s="169" t="str">
        <f t="shared" si="2914"/>
        <v/>
      </c>
      <c r="AI409" s="170" t="str">
        <f t="shared" si="2894"/>
        <v/>
      </c>
      <c r="AJ409" s="169" t="str">
        <f t="shared" si="2902"/>
        <v/>
      </c>
      <c r="AK409" s="169" t="str">
        <f t="shared" si="2905"/>
        <v/>
      </c>
      <c r="AL409" s="169" t="str">
        <f t="shared" si="2909"/>
        <v/>
      </c>
      <c r="AM409" s="169" t="str">
        <f t="shared" si="2906"/>
        <v/>
      </c>
      <c r="AN409" s="169" t="str">
        <f t="shared" si="2897"/>
        <v/>
      </c>
      <c r="AO409" s="169" t="str">
        <f t="shared" si="2898"/>
        <v/>
      </c>
      <c r="AP409" s="169" t="str">
        <f t="shared" si="2899"/>
        <v/>
      </c>
      <c r="AQ409" s="170" t="str">
        <f t="shared" si="2900"/>
        <v/>
      </c>
      <c r="AR409" s="188" t="str">
        <f>IF($AA$7, IF(T409,IF(S409&lt;=$E$13-1,AH409*CD419,AH409*CE419),""),"")</f>
        <v/>
      </c>
      <c r="AS409" s="103" t="str">
        <f>IF($AA$8, IF(T409,IF(S409&lt;=$E$13-1,AI409*CD420,AI409*CE420),""),"")</f>
        <v/>
      </c>
      <c r="AT409" s="103" t="str">
        <f>IF($AA$9, IF(T409,IF(S409&lt;=$E$13-1,AJ409*CD421,AJ409*CE421),""),"")</f>
        <v/>
      </c>
      <c r="AU409" s="103" t="str">
        <f>IF($AA$10, IF(T409,IF(S409&lt;=$E$13-1,AK409*CD422,AK409*CE422),""),"")</f>
        <v/>
      </c>
      <c r="AV409" s="103" t="str">
        <f>IF($AA$11, IF(T409,IF(S409&lt;=$E$13-1,AL409*CD423,AL409*CE423),""),"")</f>
        <v/>
      </c>
      <c r="AW409" s="103" t="str">
        <f>IF($AA$12, IF(T409,IF(S409&lt;=$E$13-1,AM409*CD424,AM409*CE424),""),"")</f>
        <v/>
      </c>
      <c r="AX409" s="103" t="str">
        <f>IF($AA$13, IF(T409,IF(S409&lt;=$E$13-1,AN409*CD425,AN409*CE425),""),"")</f>
        <v/>
      </c>
      <c r="AY409" s="103" t="str">
        <f>IF($AA$14, IF(T409,IF(S409&lt;=$E$13-1,AO409*CD426,AO409*CE426),""),"")</f>
        <v/>
      </c>
      <c r="AZ409" s="103" t="str">
        <f>IF($AA$15, IF(T409,IF(S409&lt;=$E$13-1,AP409*CD427,AP409*CE427),""),"")</f>
        <v/>
      </c>
      <c r="BA409" s="103" t="str">
        <f>IF($AA$16, IF(T409,IF(S409&lt;=$E$13-1,AQ409*CD428,AQ409*CE428),""),"")</f>
        <v/>
      </c>
      <c r="BB409" s="162">
        <f t="shared" si="2375"/>
        <v>0</v>
      </c>
      <c r="BC409" s="197">
        <f t="shared" si="2376"/>
        <v>0</v>
      </c>
      <c r="BD409" s="197">
        <f t="shared" si="2377"/>
        <v>0</v>
      </c>
      <c r="BE409" s="197">
        <f t="shared" si="2378"/>
        <v>0</v>
      </c>
      <c r="BF409" s="197">
        <f t="shared" si="2379"/>
        <v>0</v>
      </c>
      <c r="BG409" s="197">
        <f t="shared" si="2380"/>
        <v>0</v>
      </c>
      <c r="BH409" s="197">
        <f t="shared" si="2381"/>
        <v>0</v>
      </c>
      <c r="BI409" s="197">
        <f t="shared" si="2382"/>
        <v>0</v>
      </c>
      <c r="BJ409" s="197">
        <f t="shared" si="2383"/>
        <v>0</v>
      </c>
      <c r="BK409" s="197">
        <f t="shared" si="2384"/>
        <v>0</v>
      </c>
      <c r="BL409" s="123">
        <f t="shared" si="2385"/>
        <v>0</v>
      </c>
      <c r="BM409" s="161">
        <f t="shared" si="2386"/>
        <v>0</v>
      </c>
      <c r="BN409" s="197">
        <f t="shared" si="2387"/>
        <v>0</v>
      </c>
      <c r="BO409" s="203">
        <f t="shared" si="2388"/>
        <v>0</v>
      </c>
      <c r="BP409" s="203">
        <f t="shared" si="2389"/>
        <v>0</v>
      </c>
      <c r="BQ409" s="203">
        <f t="shared" si="2390"/>
        <v>0</v>
      </c>
      <c r="BR409" s="203">
        <f t="shared" si="2391"/>
        <v>0</v>
      </c>
      <c r="BS409" s="203">
        <f t="shared" si="2392"/>
        <v>0</v>
      </c>
      <c r="BT409" s="203">
        <f t="shared" si="2393"/>
        <v>0</v>
      </c>
      <c r="BU409" s="203">
        <f t="shared" si="2394"/>
        <v>0</v>
      </c>
      <c r="BV409" s="203">
        <f t="shared" si="2395"/>
        <v>0</v>
      </c>
      <c r="BW409" s="189">
        <f t="shared" si="2396"/>
        <v>0</v>
      </c>
      <c r="BX409" s="197">
        <f t="shared" si="2397"/>
        <v>0</v>
      </c>
      <c r="BY409" s="203">
        <f t="shared" si="2398"/>
        <v>0</v>
      </c>
      <c r="BZ409" s="203">
        <f t="shared" si="2399"/>
        <v>0</v>
      </c>
      <c r="CA409" s="203">
        <f t="shared" si="2400"/>
        <v>0</v>
      </c>
      <c r="CB409" s="203">
        <f t="shared" si="2401"/>
        <v>0</v>
      </c>
      <c r="CC409" s="203">
        <f t="shared" si="2402"/>
        <v>0</v>
      </c>
      <c r="CD409" s="203">
        <f t="shared" si="2403"/>
        <v>0</v>
      </c>
      <c r="CE409" s="203">
        <f t="shared" si="2404"/>
        <v>0</v>
      </c>
      <c r="CF409" s="203">
        <f t="shared" si="2405"/>
        <v>0</v>
      </c>
      <c r="CG409" s="189">
        <f t="shared" si="2406"/>
        <v>0</v>
      </c>
      <c r="CH409" s="103">
        <f t="shared" si="2407"/>
        <v>0</v>
      </c>
      <c r="CI409" s="197">
        <f t="shared" si="2408"/>
        <v>0</v>
      </c>
      <c r="CJ409" s="203">
        <f t="shared" si="2409"/>
        <v>0</v>
      </c>
      <c r="CK409" s="203">
        <f t="shared" si="2410"/>
        <v>0</v>
      </c>
      <c r="CL409" s="203">
        <f t="shared" si="2411"/>
        <v>0</v>
      </c>
      <c r="CM409" s="203">
        <f t="shared" si="2412"/>
        <v>0</v>
      </c>
      <c r="CN409" s="203">
        <f t="shared" si="2413"/>
        <v>0</v>
      </c>
      <c r="CO409" s="203">
        <f t="shared" si="2414"/>
        <v>0</v>
      </c>
      <c r="CP409" s="203">
        <f t="shared" si="2415"/>
        <v>0</v>
      </c>
      <c r="CQ409" s="203">
        <f t="shared" si="2416"/>
        <v>0</v>
      </c>
      <c r="CR409" s="189">
        <f t="shared" si="2417"/>
        <v>0</v>
      </c>
      <c r="CS409" s="197">
        <f t="shared" si="2418"/>
        <v>0</v>
      </c>
      <c r="CT409" s="203">
        <f t="shared" si="2419"/>
        <v>0</v>
      </c>
      <c r="CU409" s="203">
        <f t="shared" si="2420"/>
        <v>0</v>
      </c>
      <c r="CV409" s="203">
        <f t="shared" si="2421"/>
        <v>0</v>
      </c>
      <c r="CW409" s="203">
        <f t="shared" si="2422"/>
        <v>0</v>
      </c>
      <c r="CX409" s="203">
        <f t="shared" si="2423"/>
        <v>0</v>
      </c>
      <c r="CY409" s="203">
        <f t="shared" si="2424"/>
        <v>0</v>
      </c>
      <c r="CZ409" s="203">
        <f t="shared" si="2425"/>
        <v>0</v>
      </c>
      <c r="DA409" s="203">
        <f t="shared" si="2426"/>
        <v>0</v>
      </c>
      <c r="DB409" s="189">
        <f t="shared" si="2427"/>
        <v>0</v>
      </c>
      <c r="DC409" s="103">
        <f t="shared" si="2428"/>
        <v>0</v>
      </c>
      <c r="DD409" s="197">
        <f t="shared" si="2429"/>
        <v>0</v>
      </c>
      <c r="DE409" s="203">
        <f t="shared" si="2430"/>
        <v>0</v>
      </c>
      <c r="DF409" s="203">
        <f t="shared" si="2431"/>
        <v>0</v>
      </c>
      <c r="DG409" s="203">
        <f t="shared" si="2432"/>
        <v>0</v>
      </c>
      <c r="DH409" s="203">
        <f t="shared" si="2433"/>
        <v>0</v>
      </c>
      <c r="DI409" s="203">
        <f t="shared" si="2434"/>
        <v>0</v>
      </c>
      <c r="DJ409" s="203">
        <f t="shared" si="2435"/>
        <v>0</v>
      </c>
      <c r="DK409" s="203">
        <f t="shared" si="2436"/>
        <v>0</v>
      </c>
      <c r="DL409" s="203">
        <f t="shared" si="2437"/>
        <v>0</v>
      </c>
      <c r="DM409" s="189">
        <f t="shared" si="2438"/>
        <v>0</v>
      </c>
      <c r="DN409" s="197">
        <f t="shared" si="2439"/>
        <v>0</v>
      </c>
      <c r="DO409" s="203">
        <f t="shared" si="2440"/>
        <v>0</v>
      </c>
      <c r="DP409" s="203">
        <f t="shared" si="2441"/>
        <v>0</v>
      </c>
      <c r="DQ409" s="203">
        <f t="shared" si="2442"/>
        <v>0</v>
      </c>
      <c r="DR409" s="203">
        <f t="shared" si="2443"/>
        <v>0</v>
      </c>
      <c r="DS409" s="203">
        <f t="shared" si="2444"/>
        <v>0</v>
      </c>
      <c r="DT409" s="203">
        <f t="shared" si="2445"/>
        <v>0</v>
      </c>
      <c r="DU409" s="203">
        <f t="shared" si="2446"/>
        <v>0</v>
      </c>
      <c r="DV409" s="203">
        <f t="shared" si="2447"/>
        <v>0</v>
      </c>
      <c r="DW409" s="189">
        <f t="shared" si="2448"/>
        <v>0</v>
      </c>
      <c r="DX409" s="103">
        <f t="shared" si="2449"/>
        <v>0</v>
      </c>
      <c r="DY409" s="197">
        <f t="shared" si="2450"/>
        <v>0</v>
      </c>
      <c r="DZ409" s="203">
        <f t="shared" si="2451"/>
        <v>0</v>
      </c>
      <c r="EA409" s="203">
        <f t="shared" si="2452"/>
        <v>0</v>
      </c>
      <c r="EB409" s="203">
        <f t="shared" si="2453"/>
        <v>0</v>
      </c>
      <c r="EC409" s="203">
        <f t="shared" si="2454"/>
        <v>0</v>
      </c>
      <c r="ED409" s="203">
        <f t="shared" si="2455"/>
        <v>0</v>
      </c>
      <c r="EE409" s="203">
        <f t="shared" si="2456"/>
        <v>0</v>
      </c>
      <c r="EF409" s="203">
        <f t="shared" si="2457"/>
        <v>0</v>
      </c>
      <c r="EG409" s="203">
        <f t="shared" si="2458"/>
        <v>0</v>
      </c>
      <c r="EH409" s="189">
        <f t="shared" si="2459"/>
        <v>0</v>
      </c>
      <c r="EI409" s="197">
        <f t="shared" si="2460"/>
        <v>0</v>
      </c>
      <c r="EJ409" s="203">
        <f t="shared" si="2461"/>
        <v>0</v>
      </c>
      <c r="EK409" s="203">
        <f t="shared" si="2462"/>
        <v>0</v>
      </c>
      <c r="EL409" s="203">
        <f t="shared" si="2463"/>
        <v>0</v>
      </c>
      <c r="EM409" s="203">
        <f t="shared" si="2464"/>
        <v>0</v>
      </c>
      <c r="EN409" s="203">
        <f t="shared" si="2465"/>
        <v>0</v>
      </c>
      <c r="EO409" s="203">
        <f t="shared" si="2466"/>
        <v>0</v>
      </c>
      <c r="EP409" s="203">
        <f t="shared" si="2467"/>
        <v>0</v>
      </c>
      <c r="EQ409" s="203">
        <f t="shared" si="2468"/>
        <v>0</v>
      </c>
      <c r="ER409" s="189">
        <f t="shared" si="2469"/>
        <v>0</v>
      </c>
      <c r="ES409" s="103">
        <f t="shared" si="2470"/>
        <v>0</v>
      </c>
      <c r="ET409" s="197">
        <f t="shared" si="2471"/>
        <v>0</v>
      </c>
      <c r="EU409" s="203">
        <f t="shared" si="2472"/>
        <v>0</v>
      </c>
      <c r="EV409" s="203">
        <f t="shared" si="2473"/>
        <v>0</v>
      </c>
      <c r="EW409" s="203">
        <f t="shared" si="2474"/>
        <v>0</v>
      </c>
      <c r="EX409" s="203">
        <f t="shared" si="2475"/>
        <v>0</v>
      </c>
      <c r="EY409" s="203">
        <f t="shared" si="2476"/>
        <v>0</v>
      </c>
      <c r="EZ409" s="203">
        <f t="shared" si="2477"/>
        <v>0</v>
      </c>
      <c r="FA409" s="203">
        <f t="shared" si="2478"/>
        <v>0</v>
      </c>
      <c r="FB409" s="203">
        <f t="shared" si="2479"/>
        <v>0</v>
      </c>
      <c r="FC409" s="189">
        <f t="shared" si="2480"/>
        <v>0</v>
      </c>
      <c r="FD409" s="197">
        <f t="shared" si="2481"/>
        <v>0</v>
      </c>
      <c r="FE409" s="203">
        <f t="shared" si="2482"/>
        <v>0</v>
      </c>
      <c r="FF409" s="203">
        <f t="shared" si="2483"/>
        <v>0</v>
      </c>
      <c r="FG409" s="203">
        <f t="shared" si="2484"/>
        <v>0</v>
      </c>
      <c r="FH409" s="203">
        <f t="shared" si="2485"/>
        <v>0</v>
      </c>
      <c r="FI409" s="203">
        <f t="shared" si="2486"/>
        <v>0</v>
      </c>
      <c r="FJ409" s="203">
        <f t="shared" si="2487"/>
        <v>0</v>
      </c>
      <c r="FK409" s="203">
        <f t="shared" si="2488"/>
        <v>0</v>
      </c>
      <c r="FL409" s="203">
        <f t="shared" si="2489"/>
        <v>0</v>
      </c>
      <c r="FM409" s="189">
        <f t="shared" si="2490"/>
        <v>0</v>
      </c>
      <c r="FN409" s="103">
        <f t="shared" si="2491"/>
        <v>0</v>
      </c>
      <c r="FO409" s="197">
        <f t="shared" si="2492"/>
        <v>0</v>
      </c>
      <c r="FP409" s="203">
        <f t="shared" si="2493"/>
        <v>0</v>
      </c>
      <c r="FQ409" s="203">
        <f t="shared" si="2494"/>
        <v>0</v>
      </c>
      <c r="FR409" s="203">
        <f t="shared" si="2495"/>
        <v>0</v>
      </c>
      <c r="FS409" s="203">
        <f t="shared" si="2496"/>
        <v>0</v>
      </c>
      <c r="FT409" s="203">
        <f t="shared" si="2497"/>
        <v>0</v>
      </c>
      <c r="FU409" s="203">
        <f t="shared" si="2498"/>
        <v>0</v>
      </c>
      <c r="FV409" s="203">
        <f t="shared" si="2499"/>
        <v>0</v>
      </c>
      <c r="FW409" s="203">
        <f t="shared" si="2500"/>
        <v>0</v>
      </c>
      <c r="FX409" s="189">
        <f t="shared" si="2501"/>
        <v>0</v>
      </c>
      <c r="FY409" s="197">
        <f t="shared" si="2502"/>
        <v>0</v>
      </c>
      <c r="FZ409" s="203">
        <f t="shared" si="2503"/>
        <v>0</v>
      </c>
      <c r="GA409" s="203">
        <f t="shared" si="2504"/>
        <v>0</v>
      </c>
      <c r="GB409" s="203">
        <f t="shared" si="2505"/>
        <v>0</v>
      </c>
      <c r="GC409" s="203">
        <f t="shared" si="2506"/>
        <v>0</v>
      </c>
      <c r="GD409" s="203">
        <f t="shared" si="2507"/>
        <v>0</v>
      </c>
      <c r="GE409" s="203">
        <f t="shared" si="2508"/>
        <v>0</v>
      </c>
      <c r="GF409" s="203">
        <f t="shared" si="2509"/>
        <v>0</v>
      </c>
      <c r="GG409" s="203">
        <f t="shared" si="2510"/>
        <v>0</v>
      </c>
      <c r="GH409" s="189">
        <f t="shared" si="2511"/>
        <v>0</v>
      </c>
      <c r="GI409" s="103">
        <f t="shared" si="2512"/>
        <v>0</v>
      </c>
      <c r="GJ409" s="197">
        <f t="shared" si="2513"/>
        <v>0</v>
      </c>
      <c r="GK409" s="203">
        <f t="shared" si="2514"/>
        <v>0</v>
      </c>
      <c r="GL409" s="203">
        <f t="shared" si="2515"/>
        <v>0</v>
      </c>
      <c r="GM409" s="203">
        <f t="shared" si="2516"/>
        <v>0</v>
      </c>
      <c r="GN409" s="203">
        <f t="shared" si="2517"/>
        <v>0</v>
      </c>
      <c r="GO409" s="203">
        <f t="shared" si="2518"/>
        <v>0</v>
      </c>
      <c r="GP409" s="203">
        <f t="shared" si="2519"/>
        <v>0</v>
      </c>
      <c r="GQ409" s="203">
        <f t="shared" si="2520"/>
        <v>0</v>
      </c>
      <c r="GR409" s="203">
        <f t="shared" si="2521"/>
        <v>0</v>
      </c>
      <c r="GS409" s="189">
        <f t="shared" si="2522"/>
        <v>0</v>
      </c>
      <c r="GT409" s="197">
        <f t="shared" si="2523"/>
        <v>0</v>
      </c>
      <c r="GU409" s="203">
        <f t="shared" si="2524"/>
        <v>0</v>
      </c>
      <c r="GV409" s="203">
        <f t="shared" si="2525"/>
        <v>0</v>
      </c>
      <c r="GW409" s="203">
        <f t="shared" si="2526"/>
        <v>0</v>
      </c>
      <c r="GX409" s="203">
        <f t="shared" si="2527"/>
        <v>0</v>
      </c>
      <c r="GY409" s="203">
        <f t="shared" si="2528"/>
        <v>0</v>
      </c>
      <c r="GZ409" s="203">
        <f t="shared" si="2529"/>
        <v>0</v>
      </c>
      <c r="HA409" s="203">
        <f t="shared" si="2530"/>
        <v>0</v>
      </c>
      <c r="HB409" s="203">
        <f t="shared" si="2531"/>
        <v>0</v>
      </c>
      <c r="HC409" s="189">
        <f t="shared" si="2532"/>
        <v>0</v>
      </c>
      <c r="HD409" s="103">
        <f t="shared" si="2533"/>
        <v>0</v>
      </c>
      <c r="HE409" s="197">
        <f t="shared" si="2534"/>
        <v>0</v>
      </c>
      <c r="HF409" s="203">
        <f t="shared" si="2535"/>
        <v>0</v>
      </c>
      <c r="HG409" s="203">
        <f t="shared" si="2536"/>
        <v>0</v>
      </c>
      <c r="HH409" s="203">
        <f t="shared" si="2537"/>
        <v>0</v>
      </c>
      <c r="HI409" s="203">
        <f t="shared" si="2538"/>
        <v>0</v>
      </c>
      <c r="HJ409" s="203">
        <f t="shared" si="2539"/>
        <v>0</v>
      </c>
      <c r="HK409" s="203">
        <f t="shared" si="2540"/>
        <v>0</v>
      </c>
      <c r="HL409" s="203">
        <f t="shared" si="2541"/>
        <v>0</v>
      </c>
      <c r="HM409" s="203">
        <f t="shared" si="2542"/>
        <v>0</v>
      </c>
      <c r="HN409" s="189">
        <f t="shared" si="2543"/>
        <v>0</v>
      </c>
      <c r="HO409" s="197">
        <f t="shared" si="2544"/>
        <v>0</v>
      </c>
      <c r="HP409" s="203">
        <f t="shared" si="2545"/>
        <v>0</v>
      </c>
      <c r="HQ409" s="203">
        <f t="shared" si="2546"/>
        <v>0</v>
      </c>
      <c r="HR409" s="203">
        <f t="shared" si="2547"/>
        <v>0</v>
      </c>
      <c r="HS409" s="203">
        <f t="shared" si="2548"/>
        <v>0</v>
      </c>
      <c r="HT409" s="203">
        <f t="shared" si="2549"/>
        <v>0</v>
      </c>
      <c r="HU409" s="203">
        <f t="shared" si="2550"/>
        <v>0</v>
      </c>
      <c r="HV409" s="203">
        <f t="shared" si="2551"/>
        <v>0</v>
      </c>
      <c r="HW409" s="203">
        <f t="shared" si="2552"/>
        <v>0</v>
      </c>
      <c r="HX409" s="189">
        <f t="shared" si="2553"/>
        <v>0</v>
      </c>
      <c r="HY409" s="103">
        <f t="shared" si="2554"/>
        <v>0</v>
      </c>
      <c r="HZ409" s="197">
        <f t="shared" si="2555"/>
        <v>0</v>
      </c>
      <c r="IA409" s="203">
        <f t="shared" si="2556"/>
        <v>0</v>
      </c>
      <c r="IB409" s="203">
        <f t="shared" si="2557"/>
        <v>0</v>
      </c>
      <c r="IC409" s="203">
        <f t="shared" si="2558"/>
        <v>0</v>
      </c>
      <c r="ID409" s="203">
        <f t="shared" si="2559"/>
        <v>0</v>
      </c>
      <c r="IE409" s="203">
        <f t="shared" si="2560"/>
        <v>0</v>
      </c>
      <c r="IF409" s="203">
        <f t="shared" si="2561"/>
        <v>0</v>
      </c>
      <c r="IG409" s="203">
        <f t="shared" si="2562"/>
        <v>0</v>
      </c>
      <c r="IH409" s="203">
        <f t="shared" si="2563"/>
        <v>0</v>
      </c>
      <c r="II409" s="189">
        <f t="shared" si="2564"/>
        <v>0</v>
      </c>
      <c r="IJ409" s="197">
        <f t="shared" si="2565"/>
        <v>0</v>
      </c>
      <c r="IK409" s="203">
        <f t="shared" si="2566"/>
        <v>0</v>
      </c>
      <c r="IL409" s="203">
        <f t="shared" si="2567"/>
        <v>0</v>
      </c>
      <c r="IM409" s="203">
        <f t="shared" si="2568"/>
        <v>0</v>
      </c>
      <c r="IN409" s="203">
        <f t="shared" si="2569"/>
        <v>0</v>
      </c>
      <c r="IO409" s="203">
        <f t="shared" si="2570"/>
        <v>0</v>
      </c>
      <c r="IP409" s="203">
        <f t="shared" si="2571"/>
        <v>0</v>
      </c>
      <c r="IQ409" s="203">
        <f t="shared" si="2572"/>
        <v>0</v>
      </c>
      <c r="IR409" s="203">
        <f t="shared" si="2573"/>
        <v>0</v>
      </c>
      <c r="IS409" s="189">
        <f t="shared" si="2574"/>
        <v>0</v>
      </c>
      <c r="IT409" s="103">
        <f t="shared" si="2575"/>
        <v>0</v>
      </c>
      <c r="IU409" s="197">
        <f t="shared" si="2576"/>
        <v>0</v>
      </c>
      <c r="IV409" s="203">
        <f t="shared" si="2577"/>
        <v>0</v>
      </c>
      <c r="IW409" s="203">
        <f t="shared" si="2578"/>
        <v>0</v>
      </c>
      <c r="IX409" s="203">
        <f t="shared" si="2579"/>
        <v>0</v>
      </c>
      <c r="IY409" s="203">
        <f t="shared" si="2580"/>
        <v>0</v>
      </c>
      <c r="IZ409" s="203">
        <f t="shared" si="2581"/>
        <v>0</v>
      </c>
      <c r="JA409" s="203">
        <f t="shared" si="2582"/>
        <v>0</v>
      </c>
      <c r="JB409" s="203">
        <f t="shared" si="2583"/>
        <v>0</v>
      </c>
      <c r="JC409" s="203">
        <f t="shared" si="2584"/>
        <v>0</v>
      </c>
      <c r="JD409" s="189">
        <f t="shared" si="2585"/>
        <v>0</v>
      </c>
      <c r="JE409" s="197">
        <f t="shared" si="2586"/>
        <v>0</v>
      </c>
      <c r="JF409" s="203">
        <f t="shared" si="2587"/>
        <v>0</v>
      </c>
      <c r="JG409" s="203">
        <f t="shared" si="2588"/>
        <v>0</v>
      </c>
      <c r="JH409" s="203">
        <f t="shared" si="2589"/>
        <v>0</v>
      </c>
      <c r="JI409" s="203">
        <f t="shared" si="2590"/>
        <v>0</v>
      </c>
      <c r="JJ409" s="203">
        <f t="shared" si="2591"/>
        <v>0</v>
      </c>
      <c r="JK409" s="203">
        <f t="shared" si="2592"/>
        <v>0</v>
      </c>
      <c r="JL409" s="203">
        <f t="shared" si="2593"/>
        <v>0</v>
      </c>
      <c r="JM409" s="203">
        <f t="shared" si="2594"/>
        <v>0</v>
      </c>
      <c r="JN409" s="189">
        <f t="shared" si="2595"/>
        <v>0</v>
      </c>
      <c r="JO409" s="103">
        <f t="shared" si="2596"/>
        <v>0</v>
      </c>
      <c r="JP409" s="197">
        <f t="shared" si="2597"/>
        <v>0</v>
      </c>
      <c r="JQ409" s="203">
        <f t="shared" si="2598"/>
        <v>0</v>
      </c>
      <c r="JR409" s="203">
        <f t="shared" si="2599"/>
        <v>0</v>
      </c>
      <c r="JS409" s="203">
        <f t="shared" si="2600"/>
        <v>0</v>
      </c>
      <c r="JT409" s="203">
        <f t="shared" si="2601"/>
        <v>0</v>
      </c>
      <c r="JU409" s="203">
        <f t="shared" si="2602"/>
        <v>0</v>
      </c>
      <c r="JV409" s="203">
        <f t="shared" si="2603"/>
        <v>0</v>
      </c>
      <c r="JW409" s="203">
        <f t="shared" si="2604"/>
        <v>0</v>
      </c>
      <c r="JX409" s="203">
        <f t="shared" si="2605"/>
        <v>0</v>
      </c>
      <c r="JY409" s="189">
        <f t="shared" si="2606"/>
        <v>0</v>
      </c>
      <c r="JZ409" s="197">
        <f t="shared" si="2607"/>
        <v>0</v>
      </c>
      <c r="KA409" s="203">
        <f t="shared" si="2608"/>
        <v>0</v>
      </c>
      <c r="KB409" s="203">
        <f t="shared" si="2609"/>
        <v>0</v>
      </c>
      <c r="KC409" s="203">
        <f t="shared" si="2610"/>
        <v>0</v>
      </c>
      <c r="KD409" s="203">
        <f t="shared" si="2611"/>
        <v>0</v>
      </c>
      <c r="KE409" s="203">
        <f t="shared" si="2612"/>
        <v>0</v>
      </c>
      <c r="KF409" s="203">
        <f t="shared" si="2613"/>
        <v>0</v>
      </c>
      <c r="KG409" s="203">
        <f t="shared" si="2614"/>
        <v>0</v>
      </c>
      <c r="KH409" s="203">
        <f t="shared" si="2615"/>
        <v>0</v>
      </c>
      <c r="KI409" s="189">
        <f t="shared" si="2616"/>
        <v>0</v>
      </c>
      <c r="KJ409" s="103">
        <f t="shared" si="2617"/>
        <v>0</v>
      </c>
      <c r="KK409" s="197">
        <f t="shared" si="2618"/>
        <v>0</v>
      </c>
      <c r="KL409" s="203">
        <f t="shared" si="2619"/>
        <v>0</v>
      </c>
      <c r="KM409" s="203">
        <f t="shared" si="2620"/>
        <v>0</v>
      </c>
      <c r="KN409" s="203">
        <f t="shared" si="2621"/>
        <v>0</v>
      </c>
      <c r="KO409" s="203">
        <f t="shared" si="2622"/>
        <v>0</v>
      </c>
      <c r="KP409" s="203">
        <f t="shared" si="2623"/>
        <v>0</v>
      </c>
      <c r="KQ409" s="203">
        <f t="shared" si="2624"/>
        <v>0</v>
      </c>
      <c r="KR409" s="203">
        <f t="shared" si="2625"/>
        <v>0</v>
      </c>
      <c r="KS409" s="203">
        <f t="shared" si="2626"/>
        <v>0</v>
      </c>
      <c r="KT409" s="189">
        <f t="shared" si="2627"/>
        <v>0</v>
      </c>
      <c r="KU409" s="197">
        <f t="shared" si="2628"/>
        <v>0</v>
      </c>
      <c r="KV409" s="203">
        <f t="shared" si="2629"/>
        <v>0</v>
      </c>
      <c r="KW409" s="203">
        <f t="shared" si="2630"/>
        <v>0</v>
      </c>
      <c r="KX409" s="203">
        <f t="shared" si="2631"/>
        <v>0</v>
      </c>
      <c r="KY409" s="203">
        <f t="shared" si="2632"/>
        <v>0</v>
      </c>
      <c r="KZ409" s="203">
        <f t="shared" si="2633"/>
        <v>0</v>
      </c>
      <c r="LA409" s="203">
        <f t="shared" si="2634"/>
        <v>0</v>
      </c>
      <c r="LB409" s="203">
        <f t="shared" si="2635"/>
        <v>0</v>
      </c>
      <c r="LC409" s="203">
        <f t="shared" si="2636"/>
        <v>0</v>
      </c>
      <c r="LD409" s="189">
        <f t="shared" si="2637"/>
        <v>0</v>
      </c>
      <c r="LE409" s="103">
        <f t="shared" si="2638"/>
        <v>0</v>
      </c>
      <c r="LF409" s="197">
        <f t="shared" si="2639"/>
        <v>0</v>
      </c>
      <c r="LG409" s="203">
        <f t="shared" si="2640"/>
        <v>0</v>
      </c>
      <c r="LH409" s="203">
        <f t="shared" si="2641"/>
        <v>0</v>
      </c>
      <c r="LI409" s="203">
        <f t="shared" si="2642"/>
        <v>0</v>
      </c>
      <c r="LJ409" s="203">
        <f t="shared" si="2643"/>
        <v>0</v>
      </c>
      <c r="LK409" s="203">
        <f t="shared" si="2644"/>
        <v>0</v>
      </c>
      <c r="LL409" s="203">
        <f t="shared" si="2645"/>
        <v>0</v>
      </c>
      <c r="LM409" s="203">
        <f t="shared" si="2646"/>
        <v>0</v>
      </c>
      <c r="LN409" s="203">
        <f t="shared" si="2647"/>
        <v>0</v>
      </c>
      <c r="LO409" s="189">
        <f t="shared" si="2648"/>
        <v>0</v>
      </c>
      <c r="LP409" s="197">
        <f t="shared" si="2649"/>
        <v>0</v>
      </c>
      <c r="LQ409" s="203">
        <f t="shared" si="2650"/>
        <v>0</v>
      </c>
      <c r="LR409" s="203">
        <f t="shared" si="2651"/>
        <v>0</v>
      </c>
      <c r="LS409" s="203">
        <f t="shared" si="2652"/>
        <v>0</v>
      </c>
      <c r="LT409" s="203">
        <f t="shared" si="2653"/>
        <v>0</v>
      </c>
      <c r="LU409" s="203">
        <f t="shared" si="2654"/>
        <v>0</v>
      </c>
      <c r="LV409" s="203">
        <f t="shared" si="2655"/>
        <v>0</v>
      </c>
      <c r="LW409" s="203">
        <f t="shared" si="2656"/>
        <v>0</v>
      </c>
      <c r="LX409" s="203">
        <f t="shared" si="2657"/>
        <v>0</v>
      </c>
      <c r="LY409" s="189">
        <f t="shared" si="2658"/>
        <v>0</v>
      </c>
      <c r="LZ409" s="103">
        <f t="shared" si="2659"/>
        <v>0</v>
      </c>
      <c r="MA409" s="197">
        <f t="shared" si="2660"/>
        <v>0</v>
      </c>
      <c r="MB409" s="203">
        <f t="shared" si="2661"/>
        <v>0</v>
      </c>
      <c r="MC409" s="203">
        <f t="shared" si="2662"/>
        <v>0</v>
      </c>
      <c r="MD409" s="203">
        <f t="shared" si="2663"/>
        <v>0</v>
      </c>
      <c r="ME409" s="203">
        <f t="shared" si="2664"/>
        <v>0</v>
      </c>
      <c r="MF409" s="203">
        <f t="shared" si="2665"/>
        <v>0</v>
      </c>
      <c r="MG409" s="203">
        <f t="shared" si="2666"/>
        <v>0</v>
      </c>
      <c r="MH409" s="203">
        <f t="shared" si="2667"/>
        <v>0</v>
      </c>
      <c r="MI409" s="203">
        <f t="shared" si="2668"/>
        <v>0</v>
      </c>
      <c r="MJ409" s="189">
        <f t="shared" si="2669"/>
        <v>0</v>
      </c>
      <c r="MK409" s="197">
        <f t="shared" si="2670"/>
        <v>0</v>
      </c>
      <c r="ML409" s="203">
        <f t="shared" si="2671"/>
        <v>0</v>
      </c>
      <c r="MM409" s="203">
        <f t="shared" si="2672"/>
        <v>0</v>
      </c>
      <c r="MN409" s="203">
        <f t="shared" si="2673"/>
        <v>0</v>
      </c>
      <c r="MO409" s="203">
        <f t="shared" si="2674"/>
        <v>0</v>
      </c>
      <c r="MP409" s="203">
        <f t="shared" si="2675"/>
        <v>0</v>
      </c>
      <c r="MQ409" s="203">
        <f t="shared" si="2676"/>
        <v>0</v>
      </c>
      <c r="MR409" s="203">
        <f t="shared" si="2677"/>
        <v>0</v>
      </c>
      <c r="MS409" s="203">
        <f t="shared" si="2678"/>
        <v>0</v>
      </c>
      <c r="MT409" s="189">
        <f t="shared" si="2679"/>
        <v>0</v>
      </c>
      <c r="MU409" s="103">
        <f t="shared" si="2680"/>
        <v>0</v>
      </c>
      <c r="MV409" s="197">
        <f t="shared" si="2681"/>
        <v>0</v>
      </c>
      <c r="MW409" s="203">
        <f t="shared" si="2682"/>
        <v>0</v>
      </c>
      <c r="MX409" s="203">
        <f t="shared" si="2683"/>
        <v>0</v>
      </c>
      <c r="MY409" s="203">
        <f t="shared" si="2684"/>
        <v>0</v>
      </c>
      <c r="MZ409" s="203">
        <f t="shared" si="2685"/>
        <v>0</v>
      </c>
      <c r="NA409" s="203">
        <f t="shared" si="2686"/>
        <v>0</v>
      </c>
      <c r="NB409" s="203">
        <f t="shared" si="2687"/>
        <v>0</v>
      </c>
      <c r="NC409" s="203">
        <f t="shared" si="2688"/>
        <v>0</v>
      </c>
      <c r="ND409" s="203">
        <f t="shared" si="2689"/>
        <v>0</v>
      </c>
      <c r="NE409" s="189">
        <f t="shared" si="2690"/>
        <v>0</v>
      </c>
      <c r="NF409" s="197">
        <f t="shared" si="2691"/>
        <v>0</v>
      </c>
      <c r="NG409" s="203">
        <f t="shared" si="2692"/>
        <v>0</v>
      </c>
      <c r="NH409" s="203">
        <f t="shared" si="2693"/>
        <v>0</v>
      </c>
      <c r="NI409" s="203">
        <f t="shared" si="2694"/>
        <v>0</v>
      </c>
      <c r="NJ409" s="203">
        <f t="shared" si="2695"/>
        <v>0</v>
      </c>
      <c r="NK409" s="203">
        <f t="shared" si="2696"/>
        <v>0</v>
      </c>
      <c r="NL409" s="203">
        <f t="shared" si="2697"/>
        <v>0</v>
      </c>
      <c r="NM409" s="203">
        <f t="shared" si="2698"/>
        <v>0</v>
      </c>
      <c r="NN409" s="203">
        <f t="shared" si="2699"/>
        <v>0</v>
      </c>
      <c r="NO409" s="189">
        <f t="shared" si="2700"/>
        <v>0</v>
      </c>
      <c r="NP409" s="103">
        <f t="shared" si="2701"/>
        <v>0</v>
      </c>
      <c r="NQ409" s="197">
        <f t="shared" si="2702"/>
        <v>0</v>
      </c>
      <c r="NR409" s="203">
        <f t="shared" si="2703"/>
        <v>0</v>
      </c>
      <c r="NS409" s="203">
        <f t="shared" si="2704"/>
        <v>0</v>
      </c>
      <c r="NT409" s="203">
        <f t="shared" si="2705"/>
        <v>0</v>
      </c>
      <c r="NU409" s="203">
        <f t="shared" si="2706"/>
        <v>0</v>
      </c>
      <c r="NV409" s="203">
        <f t="shared" si="2707"/>
        <v>0</v>
      </c>
      <c r="NW409" s="203">
        <f t="shared" si="2708"/>
        <v>0</v>
      </c>
      <c r="NX409" s="203">
        <f t="shared" si="2709"/>
        <v>0</v>
      </c>
      <c r="NY409" s="203">
        <f t="shared" si="2710"/>
        <v>0</v>
      </c>
      <c r="NZ409" s="189">
        <f t="shared" si="2711"/>
        <v>0</v>
      </c>
      <c r="OA409" s="197">
        <f t="shared" si="2712"/>
        <v>0</v>
      </c>
      <c r="OB409" s="203">
        <f t="shared" si="2713"/>
        <v>0</v>
      </c>
      <c r="OC409" s="203">
        <f t="shared" si="2714"/>
        <v>0</v>
      </c>
      <c r="OD409" s="203">
        <f t="shared" si="2715"/>
        <v>0</v>
      </c>
      <c r="OE409" s="203">
        <f t="shared" si="2716"/>
        <v>0</v>
      </c>
      <c r="OF409" s="203">
        <f t="shared" si="2717"/>
        <v>0</v>
      </c>
      <c r="OG409" s="203">
        <f t="shared" si="2718"/>
        <v>0</v>
      </c>
      <c r="OH409" s="203">
        <f t="shared" si="2719"/>
        <v>0</v>
      </c>
      <c r="OI409" s="203">
        <f t="shared" si="2720"/>
        <v>0</v>
      </c>
      <c r="OJ409" s="189">
        <f t="shared" si="2721"/>
        <v>0</v>
      </c>
      <c r="OK409" s="103">
        <f t="shared" si="2722"/>
        <v>0</v>
      </c>
      <c r="OL409" s="197">
        <f t="shared" si="2723"/>
        <v>0</v>
      </c>
      <c r="OM409" s="203">
        <f t="shared" si="2724"/>
        <v>0</v>
      </c>
      <c r="ON409" s="203">
        <f t="shared" si="2725"/>
        <v>0</v>
      </c>
      <c r="OO409" s="203">
        <f t="shared" si="2726"/>
        <v>0</v>
      </c>
      <c r="OP409" s="203">
        <f t="shared" si="2727"/>
        <v>0</v>
      </c>
      <c r="OQ409" s="203">
        <f t="shared" si="2728"/>
        <v>0</v>
      </c>
      <c r="OR409" s="203">
        <f t="shared" si="2729"/>
        <v>0</v>
      </c>
      <c r="OS409" s="203">
        <f t="shared" si="2730"/>
        <v>0</v>
      </c>
      <c r="OT409" s="203">
        <f t="shared" si="2731"/>
        <v>0</v>
      </c>
      <c r="OU409" s="189">
        <f t="shared" si="2732"/>
        <v>0</v>
      </c>
      <c r="OV409" s="197">
        <f t="shared" si="2733"/>
        <v>0</v>
      </c>
      <c r="OW409" s="203">
        <f t="shared" si="2734"/>
        <v>0</v>
      </c>
      <c r="OX409" s="203">
        <f t="shared" si="2735"/>
        <v>0</v>
      </c>
      <c r="OY409" s="203">
        <f t="shared" si="2736"/>
        <v>0</v>
      </c>
      <c r="OZ409" s="203">
        <f t="shared" si="2737"/>
        <v>0</v>
      </c>
      <c r="PA409" s="203">
        <f t="shared" si="2738"/>
        <v>0</v>
      </c>
      <c r="PB409" s="203">
        <f t="shared" si="2739"/>
        <v>0</v>
      </c>
      <c r="PC409" s="203">
        <f t="shared" si="2740"/>
        <v>0</v>
      </c>
      <c r="PD409" s="203">
        <f t="shared" si="2741"/>
        <v>0</v>
      </c>
      <c r="PE409" s="189">
        <f t="shared" si="2742"/>
        <v>0</v>
      </c>
      <c r="PF409" s="103">
        <f t="shared" si="2743"/>
        <v>0</v>
      </c>
      <c r="PG409" s="197">
        <f t="shared" si="2744"/>
        <v>0</v>
      </c>
      <c r="PH409" s="203">
        <f t="shared" si="2745"/>
        <v>0</v>
      </c>
      <c r="PI409" s="203">
        <f t="shared" si="2746"/>
        <v>0</v>
      </c>
      <c r="PJ409" s="203">
        <f t="shared" si="2747"/>
        <v>0</v>
      </c>
      <c r="PK409" s="203">
        <f t="shared" si="2748"/>
        <v>0</v>
      </c>
      <c r="PL409" s="203">
        <f t="shared" si="2749"/>
        <v>0</v>
      </c>
      <c r="PM409" s="203">
        <f t="shared" si="2750"/>
        <v>0</v>
      </c>
      <c r="PN409" s="203">
        <f t="shared" si="2751"/>
        <v>0</v>
      </c>
      <c r="PO409" s="203">
        <f t="shared" si="2752"/>
        <v>0</v>
      </c>
      <c r="PP409" s="189">
        <f t="shared" si="2753"/>
        <v>0</v>
      </c>
      <c r="PQ409" s="197">
        <f t="shared" si="2754"/>
        <v>0</v>
      </c>
      <c r="PR409" s="203">
        <f t="shared" si="2755"/>
        <v>0</v>
      </c>
      <c r="PS409" s="203">
        <f t="shared" si="2756"/>
        <v>0</v>
      </c>
      <c r="PT409" s="203">
        <f t="shared" si="2757"/>
        <v>0</v>
      </c>
      <c r="PU409" s="203">
        <f t="shared" si="2758"/>
        <v>0</v>
      </c>
      <c r="PV409" s="203">
        <f t="shared" si="2759"/>
        <v>0</v>
      </c>
      <c r="PW409" s="203">
        <f t="shared" si="2760"/>
        <v>0</v>
      </c>
      <c r="PX409" s="203">
        <f t="shared" si="2761"/>
        <v>0</v>
      </c>
      <c r="PY409" s="203">
        <f t="shared" si="2762"/>
        <v>0</v>
      </c>
      <c r="PZ409" s="189">
        <f t="shared" si="2763"/>
        <v>0</v>
      </c>
      <c r="QA409" s="103">
        <f t="shared" si="2764"/>
        <v>0</v>
      </c>
      <c r="QB409" s="197">
        <f t="shared" si="2765"/>
        <v>0</v>
      </c>
      <c r="QC409" s="203">
        <f t="shared" si="2766"/>
        <v>0</v>
      </c>
      <c r="QD409" s="203">
        <f t="shared" si="2767"/>
        <v>0</v>
      </c>
      <c r="QE409" s="203">
        <f t="shared" si="2768"/>
        <v>0</v>
      </c>
      <c r="QF409" s="203">
        <f t="shared" si="2769"/>
        <v>0</v>
      </c>
      <c r="QG409" s="203">
        <f t="shared" si="2770"/>
        <v>0</v>
      </c>
      <c r="QH409" s="203">
        <f t="shared" si="2771"/>
        <v>0</v>
      </c>
      <c r="QI409" s="203">
        <f t="shared" si="2772"/>
        <v>0</v>
      </c>
      <c r="QJ409" s="203">
        <f t="shared" si="2773"/>
        <v>0</v>
      </c>
      <c r="QK409" s="189">
        <f t="shared" si="2774"/>
        <v>0</v>
      </c>
      <c r="QL409" s="197">
        <f t="shared" si="2775"/>
        <v>0</v>
      </c>
      <c r="QM409" s="203">
        <f t="shared" si="2776"/>
        <v>0</v>
      </c>
      <c r="QN409" s="203">
        <f t="shared" si="2777"/>
        <v>0</v>
      </c>
      <c r="QO409" s="203">
        <f t="shared" si="2778"/>
        <v>0</v>
      </c>
      <c r="QP409" s="203">
        <f t="shared" si="2779"/>
        <v>0</v>
      </c>
      <c r="QQ409" s="203">
        <f t="shared" si="2780"/>
        <v>0</v>
      </c>
      <c r="QR409" s="203">
        <f t="shared" si="2781"/>
        <v>0</v>
      </c>
      <c r="QS409" s="203">
        <f t="shared" si="2782"/>
        <v>0</v>
      </c>
      <c r="QT409" s="203">
        <f t="shared" si="2783"/>
        <v>0</v>
      </c>
      <c r="QU409" s="189">
        <f t="shared" si="2784"/>
        <v>0</v>
      </c>
      <c r="QV409" s="103">
        <f t="shared" si="2785"/>
        <v>0</v>
      </c>
      <c r="QW409" s="197">
        <f t="shared" si="2786"/>
        <v>0</v>
      </c>
      <c r="QX409" s="203">
        <f t="shared" si="2787"/>
        <v>0</v>
      </c>
      <c r="QY409" s="203">
        <f t="shared" si="2788"/>
        <v>0</v>
      </c>
      <c r="QZ409" s="203">
        <f t="shared" si="2789"/>
        <v>0</v>
      </c>
      <c r="RA409" s="203">
        <f t="shared" si="2790"/>
        <v>0</v>
      </c>
      <c r="RB409" s="203">
        <f t="shared" si="2791"/>
        <v>0</v>
      </c>
      <c r="RC409" s="203">
        <f t="shared" si="2792"/>
        <v>0</v>
      </c>
      <c r="RD409" s="203">
        <f t="shared" si="2793"/>
        <v>0</v>
      </c>
      <c r="RE409" s="203">
        <f t="shared" si="2794"/>
        <v>0</v>
      </c>
      <c r="RF409" s="189">
        <f t="shared" si="2795"/>
        <v>0</v>
      </c>
      <c r="RG409" s="197">
        <f t="shared" si="2796"/>
        <v>0</v>
      </c>
      <c r="RH409" s="203">
        <f t="shared" si="2797"/>
        <v>0</v>
      </c>
      <c r="RI409" s="203">
        <f t="shared" si="2798"/>
        <v>0</v>
      </c>
      <c r="RJ409" s="203">
        <f t="shared" si="2799"/>
        <v>0</v>
      </c>
      <c r="RK409" s="203">
        <f t="shared" si="2800"/>
        <v>0</v>
      </c>
      <c r="RL409" s="203">
        <f t="shared" si="2801"/>
        <v>0</v>
      </c>
      <c r="RM409" s="203">
        <f t="shared" si="2802"/>
        <v>0</v>
      </c>
      <c r="RN409" s="203">
        <f t="shared" si="2803"/>
        <v>0</v>
      </c>
      <c r="RO409" s="203">
        <f t="shared" si="2804"/>
        <v>0</v>
      </c>
      <c r="RP409" s="189">
        <f t="shared" si="2805"/>
        <v>0</v>
      </c>
      <c r="RQ409" s="103">
        <f t="shared" si="2806"/>
        <v>0</v>
      </c>
      <c r="RR409" s="197">
        <f t="shared" si="2807"/>
        <v>0</v>
      </c>
      <c r="RS409" s="203">
        <f t="shared" si="2808"/>
        <v>0</v>
      </c>
      <c r="RT409" s="203">
        <f t="shared" si="2809"/>
        <v>0</v>
      </c>
      <c r="RU409" s="203">
        <f t="shared" si="2810"/>
        <v>0</v>
      </c>
      <c r="RV409" s="203">
        <f t="shared" si="2811"/>
        <v>0</v>
      </c>
      <c r="RW409" s="203">
        <f t="shared" si="2812"/>
        <v>0</v>
      </c>
      <c r="RX409" s="203">
        <f t="shared" si="2813"/>
        <v>0</v>
      </c>
      <c r="RY409" s="203">
        <f t="shared" si="2814"/>
        <v>0</v>
      </c>
      <c r="RZ409" s="203">
        <f t="shared" si="2815"/>
        <v>0</v>
      </c>
      <c r="SA409" s="189">
        <f t="shared" si="2816"/>
        <v>0</v>
      </c>
      <c r="SB409" s="197">
        <f t="shared" si="2817"/>
        <v>0</v>
      </c>
      <c r="SC409" s="203">
        <f t="shared" si="2818"/>
        <v>0</v>
      </c>
      <c r="SD409" s="203">
        <f t="shared" si="2819"/>
        <v>0</v>
      </c>
      <c r="SE409" s="203">
        <f t="shared" si="2820"/>
        <v>0</v>
      </c>
      <c r="SF409" s="203">
        <f t="shared" si="2821"/>
        <v>0</v>
      </c>
      <c r="SG409" s="203">
        <f t="shared" si="2822"/>
        <v>0</v>
      </c>
      <c r="SH409" s="203">
        <f t="shared" si="2823"/>
        <v>0</v>
      </c>
      <c r="SI409" s="203">
        <f t="shared" si="2824"/>
        <v>0</v>
      </c>
      <c r="SJ409" s="203">
        <f t="shared" si="2825"/>
        <v>0</v>
      </c>
      <c r="SK409" s="189">
        <f t="shared" si="2826"/>
        <v>0</v>
      </c>
      <c r="SL409" s="103">
        <f t="shared" si="2827"/>
        <v>0</v>
      </c>
      <c r="SM409" s="197">
        <f t="shared" si="2828"/>
        <v>0</v>
      </c>
      <c r="SN409" s="203">
        <f t="shared" si="2829"/>
        <v>0</v>
      </c>
      <c r="SO409" s="203">
        <f t="shared" si="2830"/>
        <v>0</v>
      </c>
      <c r="SP409" s="203">
        <f t="shared" si="2831"/>
        <v>0</v>
      </c>
      <c r="SQ409" s="203">
        <f t="shared" si="2832"/>
        <v>0</v>
      </c>
      <c r="SR409" s="203">
        <f t="shared" si="2833"/>
        <v>0</v>
      </c>
      <c r="SS409" s="203">
        <f t="shared" si="2834"/>
        <v>0</v>
      </c>
      <c r="ST409" s="203">
        <f t="shared" si="2835"/>
        <v>0</v>
      </c>
      <c r="SU409" s="203">
        <f t="shared" si="2836"/>
        <v>0</v>
      </c>
      <c r="SV409" s="189">
        <f t="shared" si="2837"/>
        <v>0</v>
      </c>
      <c r="SW409" s="197">
        <f t="shared" si="2838"/>
        <v>0</v>
      </c>
      <c r="SX409" s="203">
        <f t="shared" si="2839"/>
        <v>0</v>
      </c>
      <c r="SY409" s="203">
        <f t="shared" si="2840"/>
        <v>0</v>
      </c>
      <c r="SZ409" s="203">
        <f t="shared" si="2841"/>
        <v>0</v>
      </c>
      <c r="TA409" s="203">
        <f t="shared" si="2842"/>
        <v>0</v>
      </c>
      <c r="TB409" s="203">
        <f t="shared" si="2843"/>
        <v>0</v>
      </c>
      <c r="TC409" s="203">
        <f t="shared" si="2844"/>
        <v>0</v>
      </c>
      <c r="TD409" s="203">
        <f t="shared" si="2845"/>
        <v>0</v>
      </c>
      <c r="TE409" s="203">
        <f t="shared" si="2846"/>
        <v>0</v>
      </c>
      <c r="TF409" s="189">
        <f t="shared" si="2847"/>
        <v>0</v>
      </c>
      <c r="TG409" s="103">
        <f t="shared" si="2848"/>
        <v>0</v>
      </c>
      <c r="TH409" s="197">
        <f t="shared" si="2849"/>
        <v>0</v>
      </c>
      <c r="TI409" s="203">
        <f t="shared" si="2850"/>
        <v>0</v>
      </c>
      <c r="TJ409" s="203">
        <f t="shared" si="2851"/>
        <v>0</v>
      </c>
      <c r="TK409" s="203">
        <f t="shared" si="2852"/>
        <v>0</v>
      </c>
      <c r="TL409" s="203">
        <f t="shared" si="2853"/>
        <v>0</v>
      </c>
      <c r="TM409" s="203">
        <f t="shared" si="2854"/>
        <v>0</v>
      </c>
      <c r="TN409" s="203">
        <f t="shared" si="2855"/>
        <v>0</v>
      </c>
      <c r="TO409" s="203">
        <f t="shared" si="2856"/>
        <v>0</v>
      </c>
      <c r="TP409" s="203">
        <f t="shared" si="2857"/>
        <v>0</v>
      </c>
      <c r="TQ409" s="189">
        <f t="shared" si="2858"/>
        <v>0</v>
      </c>
      <c r="TR409" s="197">
        <f t="shared" si="2859"/>
        <v>0</v>
      </c>
      <c r="TS409" s="203">
        <f t="shared" si="2860"/>
        <v>0</v>
      </c>
      <c r="TT409" s="203">
        <f t="shared" si="2861"/>
        <v>0</v>
      </c>
      <c r="TU409" s="203">
        <f t="shared" si="2862"/>
        <v>0</v>
      </c>
      <c r="TV409" s="203">
        <f t="shared" si="2863"/>
        <v>0</v>
      </c>
      <c r="TW409" s="203">
        <f t="shared" si="2864"/>
        <v>0</v>
      </c>
      <c r="TX409" s="203">
        <f t="shared" si="2865"/>
        <v>0</v>
      </c>
      <c r="TY409" s="203">
        <f t="shared" si="2866"/>
        <v>0</v>
      </c>
      <c r="TZ409" s="203">
        <f t="shared" si="2867"/>
        <v>0</v>
      </c>
      <c r="UA409" s="189">
        <f t="shared" si="2868"/>
        <v>0</v>
      </c>
      <c r="UB409" s="103">
        <f t="shared" si="2869"/>
        <v>0</v>
      </c>
      <c r="UC409" s="197">
        <f t="shared" si="2870"/>
        <v>0</v>
      </c>
      <c r="UD409" s="203">
        <f t="shared" si="2871"/>
        <v>0</v>
      </c>
      <c r="UE409" s="203">
        <f t="shared" si="2872"/>
        <v>0</v>
      </c>
      <c r="UF409" s="203">
        <f t="shared" si="2873"/>
        <v>0</v>
      </c>
      <c r="UG409" s="203">
        <f t="shared" si="2874"/>
        <v>0</v>
      </c>
      <c r="UH409" s="203">
        <f t="shared" si="2875"/>
        <v>0</v>
      </c>
      <c r="UI409" s="203">
        <f t="shared" si="2876"/>
        <v>0</v>
      </c>
      <c r="UJ409" s="203">
        <f t="shared" si="2877"/>
        <v>0</v>
      </c>
      <c r="UK409" s="203">
        <f t="shared" si="2878"/>
        <v>0</v>
      </c>
      <c r="UL409" s="189">
        <f t="shared" si="2879"/>
        <v>0</v>
      </c>
      <c r="UM409" s="197">
        <f t="shared" si="2880"/>
        <v>0</v>
      </c>
      <c r="UN409" s="203">
        <f t="shared" si="2881"/>
        <v>0</v>
      </c>
      <c r="UO409" s="203">
        <f t="shared" si="2882"/>
        <v>0</v>
      </c>
      <c r="UP409" s="203">
        <f t="shared" si="2883"/>
        <v>0</v>
      </c>
      <c r="UQ409" s="203">
        <f t="shared" si="2884"/>
        <v>0</v>
      </c>
      <c r="UR409" s="203">
        <f t="shared" si="2885"/>
        <v>0</v>
      </c>
      <c r="US409" s="203">
        <f t="shared" si="2886"/>
        <v>0</v>
      </c>
      <c r="UT409" s="203">
        <f t="shared" si="2887"/>
        <v>0</v>
      </c>
      <c r="UU409" s="203">
        <f t="shared" si="2888"/>
        <v>0</v>
      </c>
      <c r="UV409" s="189">
        <f t="shared" si="2889"/>
        <v>0</v>
      </c>
      <c r="UW409" s="103">
        <f t="shared" si="2890"/>
        <v>0</v>
      </c>
      <c r="UX409" s="36">
        <f t="shared" si="2891"/>
        <v>1</v>
      </c>
    </row>
    <row r="410" spans="19:570" x14ac:dyDescent="0.25">
      <c r="S410" s="95">
        <v>50</v>
      </c>
      <c r="T410" s="104" t="b">
        <f t="shared" ref="T410:V410" si="2954">T338</f>
        <v>0</v>
      </c>
      <c r="U410" s="105" t="str">
        <f t="shared" si="2954"/>
        <v/>
      </c>
      <c r="V410" s="105" t="str">
        <f t="shared" si="2954"/>
        <v/>
      </c>
      <c r="W410" s="105" t="str">
        <f t="shared" si="2364"/>
        <v/>
      </c>
      <c r="X410" s="167" t="str">
        <f t="shared" si="2365"/>
        <v/>
      </c>
      <c r="Y410" s="167" t="str">
        <f t="shared" si="2366"/>
        <v/>
      </c>
      <c r="Z410" s="167" t="str">
        <f t="shared" si="2367"/>
        <v/>
      </c>
      <c r="AA410" s="167" t="str">
        <f t="shared" si="2368"/>
        <v/>
      </c>
      <c r="AB410" s="167" t="str">
        <f t="shared" si="2369"/>
        <v/>
      </c>
      <c r="AC410" s="167" t="str">
        <f t="shared" si="2370"/>
        <v/>
      </c>
      <c r="AD410" s="167" t="str">
        <f t="shared" si="2371"/>
        <v/>
      </c>
      <c r="AE410" s="167" t="str">
        <f t="shared" si="2372"/>
        <v/>
      </c>
      <c r="AF410" s="167" t="str">
        <f t="shared" si="2373"/>
        <v/>
      </c>
      <c r="AG410" s="147" t="str">
        <f t="shared" si="2374"/>
        <v/>
      </c>
      <c r="AH410" s="171" t="str">
        <f t="shared" si="2914"/>
        <v/>
      </c>
      <c r="AI410" s="172" t="str">
        <f t="shared" si="2894"/>
        <v/>
      </c>
      <c r="AJ410" s="171" t="str">
        <f t="shared" si="2902"/>
        <v/>
      </c>
      <c r="AK410" s="171" t="str">
        <f t="shared" si="2905"/>
        <v/>
      </c>
      <c r="AL410" s="171" t="str">
        <f t="shared" si="2909"/>
        <v/>
      </c>
      <c r="AM410" s="171" t="str">
        <f t="shared" si="2906"/>
        <v/>
      </c>
      <c r="AN410" s="171" t="str">
        <f t="shared" si="2897"/>
        <v/>
      </c>
      <c r="AO410" s="171" t="str">
        <f t="shared" si="2898"/>
        <v/>
      </c>
      <c r="AP410" s="171" t="str">
        <f t="shared" si="2899"/>
        <v/>
      </c>
      <c r="AQ410" s="172" t="str">
        <f t="shared" si="2900"/>
        <v/>
      </c>
      <c r="AR410" s="196" t="str">
        <f>IF($AA$7, IF(T410,IF(S410&lt;=$E$13-1,AH410*CD419,AH410*CE419),""),"")</f>
        <v/>
      </c>
      <c r="AS410" s="105" t="str">
        <f>IF($AA$8, IF(T410,IF(S410&lt;=$E$13-1,AI410*CD420,AI410*CE420),""),"")</f>
        <v/>
      </c>
      <c r="AT410" s="105" t="str">
        <f>IF($AA$9, IF(T410,IF(S410&lt;=$E$13-1,AJ410*CD421,AJ410*CE421),""),"")</f>
        <v/>
      </c>
      <c r="AU410" s="105" t="str">
        <f>IF($AA$10, IF(T410,IF(S410&lt;=$E$13-1,AK410*CD422,AK410*CE422),""),"")</f>
        <v/>
      </c>
      <c r="AV410" s="105" t="str">
        <f>IF($AA$11, IF(T410,IF(S410&lt;=$E$13-1,AL410*CD423,AL410*CE423),""),"")</f>
        <v/>
      </c>
      <c r="AW410" s="105" t="str">
        <f>IF($AA$12, IF(T410,IF(S410&lt;=$E$13-1,AM410*CD424,AM410*CE424),""),"")</f>
        <v/>
      </c>
      <c r="AX410" s="105" t="str">
        <f>IF($AA$13, IF(T410,IF(S410&lt;=$E$13-1,AN410*CD425,AN410*CE425),""),"")</f>
        <v/>
      </c>
      <c r="AY410" s="105" t="str">
        <f>IF($AA$14, IF(T410,IF(S410&lt;=$E$13-1,AO410*CD426,AO410*CE426),""),"")</f>
        <v/>
      </c>
      <c r="AZ410" s="105" t="str">
        <f>IF($AA$15, IF(T410,IF(S410&lt;=$E$13-1,AP410*CD427,AP410*CE427),""),"")</f>
        <v/>
      </c>
      <c r="BA410" s="105" t="str">
        <f>IF($AA$16, IF(T410,IF(S410&lt;=$E$13-1,AQ410*CD428,AQ410*CE428),""),"")</f>
        <v/>
      </c>
      <c r="BB410" s="166">
        <f t="shared" si="2375"/>
        <v>0</v>
      </c>
      <c r="BC410" s="198">
        <f t="shared" si="2376"/>
        <v>0</v>
      </c>
      <c r="BD410" s="198">
        <f t="shared" si="2377"/>
        <v>0</v>
      </c>
      <c r="BE410" s="198">
        <f t="shared" si="2378"/>
        <v>0</v>
      </c>
      <c r="BF410" s="198">
        <f t="shared" si="2379"/>
        <v>0</v>
      </c>
      <c r="BG410" s="198">
        <f t="shared" si="2380"/>
        <v>0</v>
      </c>
      <c r="BH410" s="198">
        <f t="shared" si="2381"/>
        <v>0</v>
      </c>
      <c r="BI410" s="198">
        <f t="shared" si="2382"/>
        <v>0</v>
      </c>
      <c r="BJ410" s="198">
        <f t="shared" si="2383"/>
        <v>0</v>
      </c>
      <c r="BK410" s="198">
        <f t="shared" si="2384"/>
        <v>0</v>
      </c>
      <c r="BL410" s="125">
        <f t="shared" si="2385"/>
        <v>0</v>
      </c>
      <c r="BM410" s="161">
        <f t="shared" si="2386"/>
        <v>0</v>
      </c>
      <c r="BN410" s="198">
        <f t="shared" si="2387"/>
        <v>0</v>
      </c>
      <c r="BO410" s="206">
        <f t="shared" si="2388"/>
        <v>0</v>
      </c>
      <c r="BP410" s="206">
        <f t="shared" si="2389"/>
        <v>0</v>
      </c>
      <c r="BQ410" s="206">
        <f t="shared" si="2390"/>
        <v>0</v>
      </c>
      <c r="BR410" s="206">
        <f t="shared" si="2391"/>
        <v>0</v>
      </c>
      <c r="BS410" s="206">
        <f t="shared" si="2392"/>
        <v>0</v>
      </c>
      <c r="BT410" s="206">
        <f t="shared" si="2393"/>
        <v>0</v>
      </c>
      <c r="BU410" s="206">
        <f t="shared" si="2394"/>
        <v>0</v>
      </c>
      <c r="BV410" s="206">
        <f t="shared" si="2395"/>
        <v>0</v>
      </c>
      <c r="BW410" s="207">
        <f t="shared" si="2396"/>
        <v>0</v>
      </c>
      <c r="BX410" s="198">
        <f t="shared" si="2397"/>
        <v>0</v>
      </c>
      <c r="BY410" s="206">
        <f t="shared" si="2398"/>
        <v>0</v>
      </c>
      <c r="BZ410" s="206">
        <f t="shared" si="2399"/>
        <v>0</v>
      </c>
      <c r="CA410" s="206">
        <f t="shared" si="2400"/>
        <v>0</v>
      </c>
      <c r="CB410" s="206">
        <f t="shared" si="2401"/>
        <v>0</v>
      </c>
      <c r="CC410" s="206">
        <f t="shared" si="2402"/>
        <v>0</v>
      </c>
      <c r="CD410" s="206">
        <f t="shared" si="2403"/>
        <v>0</v>
      </c>
      <c r="CE410" s="206">
        <f t="shared" si="2404"/>
        <v>0</v>
      </c>
      <c r="CF410" s="206">
        <f t="shared" si="2405"/>
        <v>0</v>
      </c>
      <c r="CG410" s="207">
        <f t="shared" si="2406"/>
        <v>0</v>
      </c>
      <c r="CH410" s="105">
        <f t="shared" si="2407"/>
        <v>0</v>
      </c>
      <c r="CI410" s="198">
        <f t="shared" si="2408"/>
        <v>0</v>
      </c>
      <c r="CJ410" s="206">
        <f t="shared" si="2409"/>
        <v>0</v>
      </c>
      <c r="CK410" s="206">
        <f t="shared" si="2410"/>
        <v>0</v>
      </c>
      <c r="CL410" s="206">
        <f t="shared" si="2411"/>
        <v>0</v>
      </c>
      <c r="CM410" s="206">
        <f t="shared" si="2412"/>
        <v>0</v>
      </c>
      <c r="CN410" s="206">
        <f t="shared" si="2413"/>
        <v>0</v>
      </c>
      <c r="CO410" s="206">
        <f t="shared" si="2414"/>
        <v>0</v>
      </c>
      <c r="CP410" s="206">
        <f t="shared" si="2415"/>
        <v>0</v>
      </c>
      <c r="CQ410" s="206">
        <f t="shared" si="2416"/>
        <v>0</v>
      </c>
      <c r="CR410" s="207">
        <f t="shared" si="2417"/>
        <v>0</v>
      </c>
      <c r="CS410" s="198">
        <f t="shared" si="2418"/>
        <v>0</v>
      </c>
      <c r="CT410" s="206">
        <f t="shared" si="2419"/>
        <v>0</v>
      </c>
      <c r="CU410" s="206">
        <f t="shared" si="2420"/>
        <v>0</v>
      </c>
      <c r="CV410" s="206">
        <f t="shared" si="2421"/>
        <v>0</v>
      </c>
      <c r="CW410" s="206">
        <f t="shared" si="2422"/>
        <v>0</v>
      </c>
      <c r="CX410" s="206">
        <f t="shared" si="2423"/>
        <v>0</v>
      </c>
      <c r="CY410" s="206">
        <f t="shared" si="2424"/>
        <v>0</v>
      </c>
      <c r="CZ410" s="206">
        <f t="shared" si="2425"/>
        <v>0</v>
      </c>
      <c r="DA410" s="206">
        <f t="shared" si="2426"/>
        <v>0</v>
      </c>
      <c r="DB410" s="207">
        <f t="shared" si="2427"/>
        <v>0</v>
      </c>
      <c r="DC410" s="105">
        <f t="shared" si="2428"/>
        <v>0</v>
      </c>
      <c r="DD410" s="198">
        <f t="shared" si="2429"/>
        <v>0</v>
      </c>
      <c r="DE410" s="206">
        <f t="shared" si="2430"/>
        <v>0</v>
      </c>
      <c r="DF410" s="206">
        <f t="shared" si="2431"/>
        <v>0</v>
      </c>
      <c r="DG410" s="206">
        <f t="shared" si="2432"/>
        <v>0</v>
      </c>
      <c r="DH410" s="206">
        <f t="shared" si="2433"/>
        <v>0</v>
      </c>
      <c r="DI410" s="206">
        <f t="shared" si="2434"/>
        <v>0</v>
      </c>
      <c r="DJ410" s="206">
        <f t="shared" si="2435"/>
        <v>0</v>
      </c>
      <c r="DK410" s="206">
        <f t="shared" si="2436"/>
        <v>0</v>
      </c>
      <c r="DL410" s="206">
        <f t="shared" si="2437"/>
        <v>0</v>
      </c>
      <c r="DM410" s="207">
        <f t="shared" si="2438"/>
        <v>0</v>
      </c>
      <c r="DN410" s="198">
        <f t="shared" si="2439"/>
        <v>0</v>
      </c>
      <c r="DO410" s="206">
        <f t="shared" si="2440"/>
        <v>0</v>
      </c>
      <c r="DP410" s="206">
        <f t="shared" si="2441"/>
        <v>0</v>
      </c>
      <c r="DQ410" s="206">
        <f t="shared" si="2442"/>
        <v>0</v>
      </c>
      <c r="DR410" s="206">
        <f t="shared" si="2443"/>
        <v>0</v>
      </c>
      <c r="DS410" s="206">
        <f t="shared" si="2444"/>
        <v>0</v>
      </c>
      <c r="DT410" s="206">
        <f t="shared" si="2445"/>
        <v>0</v>
      </c>
      <c r="DU410" s="206">
        <f t="shared" si="2446"/>
        <v>0</v>
      </c>
      <c r="DV410" s="206">
        <f t="shared" si="2447"/>
        <v>0</v>
      </c>
      <c r="DW410" s="207">
        <f t="shared" si="2448"/>
        <v>0</v>
      </c>
      <c r="DX410" s="105">
        <f t="shared" si="2449"/>
        <v>0</v>
      </c>
      <c r="DY410" s="198">
        <f t="shared" si="2450"/>
        <v>0</v>
      </c>
      <c r="DZ410" s="206">
        <f t="shared" si="2451"/>
        <v>0</v>
      </c>
      <c r="EA410" s="206">
        <f t="shared" si="2452"/>
        <v>0</v>
      </c>
      <c r="EB410" s="206">
        <f t="shared" si="2453"/>
        <v>0</v>
      </c>
      <c r="EC410" s="206">
        <f t="shared" si="2454"/>
        <v>0</v>
      </c>
      <c r="ED410" s="206">
        <f t="shared" si="2455"/>
        <v>0</v>
      </c>
      <c r="EE410" s="206">
        <f t="shared" si="2456"/>
        <v>0</v>
      </c>
      <c r="EF410" s="206">
        <f t="shared" si="2457"/>
        <v>0</v>
      </c>
      <c r="EG410" s="206">
        <f t="shared" si="2458"/>
        <v>0</v>
      </c>
      <c r="EH410" s="207">
        <f t="shared" si="2459"/>
        <v>0</v>
      </c>
      <c r="EI410" s="198">
        <f t="shared" si="2460"/>
        <v>0</v>
      </c>
      <c r="EJ410" s="206">
        <f t="shared" si="2461"/>
        <v>0</v>
      </c>
      <c r="EK410" s="206">
        <f t="shared" si="2462"/>
        <v>0</v>
      </c>
      <c r="EL410" s="206">
        <f t="shared" si="2463"/>
        <v>0</v>
      </c>
      <c r="EM410" s="206">
        <f t="shared" si="2464"/>
        <v>0</v>
      </c>
      <c r="EN410" s="206">
        <f t="shared" si="2465"/>
        <v>0</v>
      </c>
      <c r="EO410" s="206">
        <f t="shared" si="2466"/>
        <v>0</v>
      </c>
      <c r="EP410" s="206">
        <f t="shared" si="2467"/>
        <v>0</v>
      </c>
      <c r="EQ410" s="206">
        <f t="shared" si="2468"/>
        <v>0</v>
      </c>
      <c r="ER410" s="207">
        <f t="shared" si="2469"/>
        <v>0</v>
      </c>
      <c r="ES410" s="105">
        <f t="shared" si="2470"/>
        <v>0</v>
      </c>
      <c r="ET410" s="198">
        <f t="shared" si="2471"/>
        <v>0</v>
      </c>
      <c r="EU410" s="206">
        <f t="shared" si="2472"/>
        <v>0</v>
      </c>
      <c r="EV410" s="206">
        <f t="shared" si="2473"/>
        <v>0</v>
      </c>
      <c r="EW410" s="206">
        <f t="shared" si="2474"/>
        <v>0</v>
      </c>
      <c r="EX410" s="206">
        <f t="shared" si="2475"/>
        <v>0</v>
      </c>
      <c r="EY410" s="206">
        <f t="shared" si="2476"/>
        <v>0</v>
      </c>
      <c r="EZ410" s="206">
        <f t="shared" si="2477"/>
        <v>0</v>
      </c>
      <c r="FA410" s="206">
        <f t="shared" si="2478"/>
        <v>0</v>
      </c>
      <c r="FB410" s="206">
        <f t="shared" si="2479"/>
        <v>0</v>
      </c>
      <c r="FC410" s="207">
        <f t="shared" si="2480"/>
        <v>0</v>
      </c>
      <c r="FD410" s="198">
        <f t="shared" si="2481"/>
        <v>0</v>
      </c>
      <c r="FE410" s="206">
        <f t="shared" si="2482"/>
        <v>0</v>
      </c>
      <c r="FF410" s="206">
        <f t="shared" si="2483"/>
        <v>0</v>
      </c>
      <c r="FG410" s="206">
        <f t="shared" si="2484"/>
        <v>0</v>
      </c>
      <c r="FH410" s="206">
        <f t="shared" si="2485"/>
        <v>0</v>
      </c>
      <c r="FI410" s="206">
        <f t="shared" si="2486"/>
        <v>0</v>
      </c>
      <c r="FJ410" s="206">
        <f t="shared" si="2487"/>
        <v>0</v>
      </c>
      <c r="FK410" s="206">
        <f t="shared" si="2488"/>
        <v>0</v>
      </c>
      <c r="FL410" s="206">
        <f t="shared" si="2489"/>
        <v>0</v>
      </c>
      <c r="FM410" s="207">
        <f t="shared" si="2490"/>
        <v>0</v>
      </c>
      <c r="FN410" s="105">
        <f t="shared" si="2491"/>
        <v>0</v>
      </c>
      <c r="FO410" s="198">
        <f t="shared" si="2492"/>
        <v>0</v>
      </c>
      <c r="FP410" s="206">
        <f t="shared" si="2493"/>
        <v>0</v>
      </c>
      <c r="FQ410" s="206">
        <f t="shared" si="2494"/>
        <v>0</v>
      </c>
      <c r="FR410" s="206">
        <f t="shared" si="2495"/>
        <v>0</v>
      </c>
      <c r="FS410" s="206">
        <f t="shared" si="2496"/>
        <v>0</v>
      </c>
      <c r="FT410" s="206">
        <f t="shared" si="2497"/>
        <v>0</v>
      </c>
      <c r="FU410" s="206">
        <f t="shared" si="2498"/>
        <v>0</v>
      </c>
      <c r="FV410" s="206">
        <f t="shared" si="2499"/>
        <v>0</v>
      </c>
      <c r="FW410" s="206">
        <f t="shared" si="2500"/>
        <v>0</v>
      </c>
      <c r="FX410" s="207">
        <f t="shared" si="2501"/>
        <v>0</v>
      </c>
      <c r="FY410" s="198">
        <f t="shared" si="2502"/>
        <v>0</v>
      </c>
      <c r="FZ410" s="206">
        <f t="shared" si="2503"/>
        <v>0</v>
      </c>
      <c r="GA410" s="206">
        <f t="shared" si="2504"/>
        <v>0</v>
      </c>
      <c r="GB410" s="206">
        <f t="shared" si="2505"/>
        <v>0</v>
      </c>
      <c r="GC410" s="206">
        <f t="shared" si="2506"/>
        <v>0</v>
      </c>
      <c r="GD410" s="206">
        <f t="shared" si="2507"/>
        <v>0</v>
      </c>
      <c r="GE410" s="206">
        <f t="shared" si="2508"/>
        <v>0</v>
      </c>
      <c r="GF410" s="206">
        <f t="shared" si="2509"/>
        <v>0</v>
      </c>
      <c r="GG410" s="206">
        <f t="shared" si="2510"/>
        <v>0</v>
      </c>
      <c r="GH410" s="207">
        <f t="shared" si="2511"/>
        <v>0</v>
      </c>
      <c r="GI410" s="105">
        <f t="shared" si="2512"/>
        <v>0</v>
      </c>
      <c r="GJ410" s="198">
        <f t="shared" si="2513"/>
        <v>0</v>
      </c>
      <c r="GK410" s="206">
        <f t="shared" si="2514"/>
        <v>0</v>
      </c>
      <c r="GL410" s="206">
        <f t="shared" si="2515"/>
        <v>0</v>
      </c>
      <c r="GM410" s="206">
        <f t="shared" si="2516"/>
        <v>0</v>
      </c>
      <c r="GN410" s="206">
        <f t="shared" si="2517"/>
        <v>0</v>
      </c>
      <c r="GO410" s="206">
        <f t="shared" si="2518"/>
        <v>0</v>
      </c>
      <c r="GP410" s="206">
        <f t="shared" si="2519"/>
        <v>0</v>
      </c>
      <c r="GQ410" s="206">
        <f t="shared" si="2520"/>
        <v>0</v>
      </c>
      <c r="GR410" s="206">
        <f t="shared" si="2521"/>
        <v>0</v>
      </c>
      <c r="GS410" s="207">
        <f t="shared" si="2522"/>
        <v>0</v>
      </c>
      <c r="GT410" s="198">
        <f t="shared" si="2523"/>
        <v>0</v>
      </c>
      <c r="GU410" s="206">
        <f t="shared" si="2524"/>
        <v>0</v>
      </c>
      <c r="GV410" s="206">
        <f t="shared" si="2525"/>
        <v>0</v>
      </c>
      <c r="GW410" s="206">
        <f t="shared" si="2526"/>
        <v>0</v>
      </c>
      <c r="GX410" s="206">
        <f t="shared" si="2527"/>
        <v>0</v>
      </c>
      <c r="GY410" s="206">
        <f t="shared" si="2528"/>
        <v>0</v>
      </c>
      <c r="GZ410" s="206">
        <f t="shared" si="2529"/>
        <v>0</v>
      </c>
      <c r="HA410" s="206">
        <f t="shared" si="2530"/>
        <v>0</v>
      </c>
      <c r="HB410" s="206">
        <f t="shared" si="2531"/>
        <v>0</v>
      </c>
      <c r="HC410" s="207">
        <f t="shared" si="2532"/>
        <v>0</v>
      </c>
      <c r="HD410" s="105">
        <f t="shared" si="2533"/>
        <v>0</v>
      </c>
      <c r="HE410" s="198">
        <f t="shared" si="2534"/>
        <v>0</v>
      </c>
      <c r="HF410" s="206">
        <f t="shared" si="2535"/>
        <v>0</v>
      </c>
      <c r="HG410" s="206">
        <f t="shared" si="2536"/>
        <v>0</v>
      </c>
      <c r="HH410" s="206">
        <f t="shared" si="2537"/>
        <v>0</v>
      </c>
      <c r="HI410" s="206">
        <f t="shared" si="2538"/>
        <v>0</v>
      </c>
      <c r="HJ410" s="206">
        <f t="shared" si="2539"/>
        <v>0</v>
      </c>
      <c r="HK410" s="206">
        <f t="shared" si="2540"/>
        <v>0</v>
      </c>
      <c r="HL410" s="206">
        <f t="shared" si="2541"/>
        <v>0</v>
      </c>
      <c r="HM410" s="206">
        <f t="shared" si="2542"/>
        <v>0</v>
      </c>
      <c r="HN410" s="207">
        <f t="shared" si="2543"/>
        <v>0</v>
      </c>
      <c r="HO410" s="198">
        <f t="shared" si="2544"/>
        <v>0</v>
      </c>
      <c r="HP410" s="206">
        <f t="shared" si="2545"/>
        <v>0</v>
      </c>
      <c r="HQ410" s="206">
        <f t="shared" si="2546"/>
        <v>0</v>
      </c>
      <c r="HR410" s="206">
        <f t="shared" si="2547"/>
        <v>0</v>
      </c>
      <c r="HS410" s="206">
        <f t="shared" si="2548"/>
        <v>0</v>
      </c>
      <c r="HT410" s="206">
        <f t="shared" si="2549"/>
        <v>0</v>
      </c>
      <c r="HU410" s="206">
        <f t="shared" si="2550"/>
        <v>0</v>
      </c>
      <c r="HV410" s="206">
        <f t="shared" si="2551"/>
        <v>0</v>
      </c>
      <c r="HW410" s="206">
        <f t="shared" si="2552"/>
        <v>0</v>
      </c>
      <c r="HX410" s="207">
        <f t="shared" si="2553"/>
        <v>0</v>
      </c>
      <c r="HY410" s="105">
        <f t="shared" si="2554"/>
        <v>0</v>
      </c>
      <c r="HZ410" s="198">
        <f t="shared" si="2555"/>
        <v>0</v>
      </c>
      <c r="IA410" s="206">
        <f t="shared" si="2556"/>
        <v>0</v>
      </c>
      <c r="IB410" s="206">
        <f t="shared" si="2557"/>
        <v>0</v>
      </c>
      <c r="IC410" s="206">
        <f t="shared" si="2558"/>
        <v>0</v>
      </c>
      <c r="ID410" s="206">
        <f t="shared" si="2559"/>
        <v>0</v>
      </c>
      <c r="IE410" s="206">
        <f t="shared" si="2560"/>
        <v>0</v>
      </c>
      <c r="IF410" s="206">
        <f t="shared" si="2561"/>
        <v>0</v>
      </c>
      <c r="IG410" s="206">
        <f t="shared" si="2562"/>
        <v>0</v>
      </c>
      <c r="IH410" s="206">
        <f t="shared" si="2563"/>
        <v>0</v>
      </c>
      <c r="II410" s="207">
        <f t="shared" si="2564"/>
        <v>0</v>
      </c>
      <c r="IJ410" s="198">
        <f t="shared" si="2565"/>
        <v>0</v>
      </c>
      <c r="IK410" s="206">
        <f t="shared" si="2566"/>
        <v>0</v>
      </c>
      <c r="IL410" s="206">
        <f t="shared" si="2567"/>
        <v>0</v>
      </c>
      <c r="IM410" s="206">
        <f t="shared" si="2568"/>
        <v>0</v>
      </c>
      <c r="IN410" s="206">
        <f t="shared" si="2569"/>
        <v>0</v>
      </c>
      <c r="IO410" s="206">
        <f t="shared" si="2570"/>
        <v>0</v>
      </c>
      <c r="IP410" s="206">
        <f t="shared" si="2571"/>
        <v>0</v>
      </c>
      <c r="IQ410" s="206">
        <f t="shared" si="2572"/>
        <v>0</v>
      </c>
      <c r="IR410" s="206">
        <f t="shared" si="2573"/>
        <v>0</v>
      </c>
      <c r="IS410" s="207">
        <f t="shared" si="2574"/>
        <v>0</v>
      </c>
      <c r="IT410" s="105">
        <f t="shared" si="2575"/>
        <v>0</v>
      </c>
      <c r="IU410" s="198">
        <f t="shared" si="2576"/>
        <v>0</v>
      </c>
      <c r="IV410" s="206">
        <f t="shared" si="2577"/>
        <v>0</v>
      </c>
      <c r="IW410" s="206">
        <f t="shared" si="2578"/>
        <v>0</v>
      </c>
      <c r="IX410" s="206">
        <f t="shared" si="2579"/>
        <v>0</v>
      </c>
      <c r="IY410" s="206">
        <f t="shared" si="2580"/>
        <v>0</v>
      </c>
      <c r="IZ410" s="206">
        <f t="shared" si="2581"/>
        <v>0</v>
      </c>
      <c r="JA410" s="206">
        <f t="shared" si="2582"/>
        <v>0</v>
      </c>
      <c r="JB410" s="206">
        <f t="shared" si="2583"/>
        <v>0</v>
      </c>
      <c r="JC410" s="206">
        <f t="shared" si="2584"/>
        <v>0</v>
      </c>
      <c r="JD410" s="207">
        <f t="shared" si="2585"/>
        <v>0</v>
      </c>
      <c r="JE410" s="198">
        <f t="shared" si="2586"/>
        <v>0</v>
      </c>
      <c r="JF410" s="206">
        <f t="shared" si="2587"/>
        <v>0</v>
      </c>
      <c r="JG410" s="206">
        <f t="shared" si="2588"/>
        <v>0</v>
      </c>
      <c r="JH410" s="206">
        <f t="shared" si="2589"/>
        <v>0</v>
      </c>
      <c r="JI410" s="206">
        <f t="shared" si="2590"/>
        <v>0</v>
      </c>
      <c r="JJ410" s="206">
        <f t="shared" si="2591"/>
        <v>0</v>
      </c>
      <c r="JK410" s="206">
        <f t="shared" si="2592"/>
        <v>0</v>
      </c>
      <c r="JL410" s="206">
        <f t="shared" si="2593"/>
        <v>0</v>
      </c>
      <c r="JM410" s="206">
        <f t="shared" si="2594"/>
        <v>0</v>
      </c>
      <c r="JN410" s="207">
        <f t="shared" si="2595"/>
        <v>0</v>
      </c>
      <c r="JO410" s="105">
        <f t="shared" si="2596"/>
        <v>0</v>
      </c>
      <c r="JP410" s="198">
        <f t="shared" si="2597"/>
        <v>0</v>
      </c>
      <c r="JQ410" s="206">
        <f t="shared" si="2598"/>
        <v>0</v>
      </c>
      <c r="JR410" s="206">
        <f t="shared" si="2599"/>
        <v>0</v>
      </c>
      <c r="JS410" s="206">
        <f t="shared" si="2600"/>
        <v>0</v>
      </c>
      <c r="JT410" s="206">
        <f t="shared" si="2601"/>
        <v>0</v>
      </c>
      <c r="JU410" s="206">
        <f t="shared" si="2602"/>
        <v>0</v>
      </c>
      <c r="JV410" s="206">
        <f t="shared" si="2603"/>
        <v>0</v>
      </c>
      <c r="JW410" s="206">
        <f t="shared" si="2604"/>
        <v>0</v>
      </c>
      <c r="JX410" s="206">
        <f t="shared" si="2605"/>
        <v>0</v>
      </c>
      <c r="JY410" s="207">
        <f t="shared" si="2606"/>
        <v>0</v>
      </c>
      <c r="JZ410" s="198">
        <f t="shared" si="2607"/>
        <v>0</v>
      </c>
      <c r="KA410" s="206">
        <f t="shared" si="2608"/>
        <v>0</v>
      </c>
      <c r="KB410" s="206">
        <f t="shared" si="2609"/>
        <v>0</v>
      </c>
      <c r="KC410" s="206">
        <f t="shared" si="2610"/>
        <v>0</v>
      </c>
      <c r="KD410" s="206">
        <f t="shared" si="2611"/>
        <v>0</v>
      </c>
      <c r="KE410" s="206">
        <f t="shared" si="2612"/>
        <v>0</v>
      </c>
      <c r="KF410" s="206">
        <f t="shared" si="2613"/>
        <v>0</v>
      </c>
      <c r="KG410" s="206">
        <f t="shared" si="2614"/>
        <v>0</v>
      </c>
      <c r="KH410" s="206">
        <f t="shared" si="2615"/>
        <v>0</v>
      </c>
      <c r="KI410" s="207">
        <f t="shared" si="2616"/>
        <v>0</v>
      </c>
      <c r="KJ410" s="105">
        <f t="shared" si="2617"/>
        <v>0</v>
      </c>
      <c r="KK410" s="198">
        <f t="shared" si="2618"/>
        <v>0</v>
      </c>
      <c r="KL410" s="206">
        <f t="shared" si="2619"/>
        <v>0</v>
      </c>
      <c r="KM410" s="206">
        <f t="shared" si="2620"/>
        <v>0</v>
      </c>
      <c r="KN410" s="206">
        <f t="shared" si="2621"/>
        <v>0</v>
      </c>
      <c r="KO410" s="206">
        <f t="shared" si="2622"/>
        <v>0</v>
      </c>
      <c r="KP410" s="206">
        <f t="shared" si="2623"/>
        <v>0</v>
      </c>
      <c r="KQ410" s="206">
        <f t="shared" si="2624"/>
        <v>0</v>
      </c>
      <c r="KR410" s="206">
        <f t="shared" si="2625"/>
        <v>0</v>
      </c>
      <c r="KS410" s="206">
        <f t="shared" si="2626"/>
        <v>0</v>
      </c>
      <c r="KT410" s="207">
        <f t="shared" si="2627"/>
        <v>0</v>
      </c>
      <c r="KU410" s="198">
        <f t="shared" si="2628"/>
        <v>0</v>
      </c>
      <c r="KV410" s="206">
        <f t="shared" si="2629"/>
        <v>0</v>
      </c>
      <c r="KW410" s="206">
        <f t="shared" si="2630"/>
        <v>0</v>
      </c>
      <c r="KX410" s="206">
        <f t="shared" si="2631"/>
        <v>0</v>
      </c>
      <c r="KY410" s="206">
        <f t="shared" si="2632"/>
        <v>0</v>
      </c>
      <c r="KZ410" s="206">
        <f t="shared" si="2633"/>
        <v>0</v>
      </c>
      <c r="LA410" s="206">
        <f t="shared" si="2634"/>
        <v>0</v>
      </c>
      <c r="LB410" s="206">
        <f t="shared" si="2635"/>
        <v>0</v>
      </c>
      <c r="LC410" s="206">
        <f t="shared" si="2636"/>
        <v>0</v>
      </c>
      <c r="LD410" s="207">
        <f t="shared" si="2637"/>
        <v>0</v>
      </c>
      <c r="LE410" s="105">
        <f t="shared" si="2638"/>
        <v>0</v>
      </c>
      <c r="LF410" s="198">
        <f t="shared" si="2639"/>
        <v>0</v>
      </c>
      <c r="LG410" s="206">
        <f t="shared" si="2640"/>
        <v>0</v>
      </c>
      <c r="LH410" s="206">
        <f t="shared" si="2641"/>
        <v>0</v>
      </c>
      <c r="LI410" s="206">
        <f t="shared" si="2642"/>
        <v>0</v>
      </c>
      <c r="LJ410" s="206">
        <f t="shared" si="2643"/>
        <v>0</v>
      </c>
      <c r="LK410" s="206">
        <f t="shared" si="2644"/>
        <v>0</v>
      </c>
      <c r="LL410" s="206">
        <f t="shared" si="2645"/>
        <v>0</v>
      </c>
      <c r="LM410" s="206">
        <f t="shared" si="2646"/>
        <v>0</v>
      </c>
      <c r="LN410" s="206">
        <f t="shared" si="2647"/>
        <v>0</v>
      </c>
      <c r="LO410" s="207">
        <f t="shared" si="2648"/>
        <v>0</v>
      </c>
      <c r="LP410" s="198">
        <f t="shared" si="2649"/>
        <v>0</v>
      </c>
      <c r="LQ410" s="206">
        <f t="shared" si="2650"/>
        <v>0</v>
      </c>
      <c r="LR410" s="206">
        <f t="shared" si="2651"/>
        <v>0</v>
      </c>
      <c r="LS410" s="206">
        <f t="shared" si="2652"/>
        <v>0</v>
      </c>
      <c r="LT410" s="206">
        <f t="shared" si="2653"/>
        <v>0</v>
      </c>
      <c r="LU410" s="206">
        <f t="shared" si="2654"/>
        <v>0</v>
      </c>
      <c r="LV410" s="206">
        <f t="shared" si="2655"/>
        <v>0</v>
      </c>
      <c r="LW410" s="206">
        <f t="shared" si="2656"/>
        <v>0</v>
      </c>
      <c r="LX410" s="206">
        <f t="shared" si="2657"/>
        <v>0</v>
      </c>
      <c r="LY410" s="207">
        <f t="shared" si="2658"/>
        <v>0</v>
      </c>
      <c r="LZ410" s="105">
        <f t="shared" si="2659"/>
        <v>0</v>
      </c>
      <c r="MA410" s="198">
        <f t="shared" si="2660"/>
        <v>0</v>
      </c>
      <c r="MB410" s="206">
        <f t="shared" si="2661"/>
        <v>0</v>
      </c>
      <c r="MC410" s="206">
        <f t="shared" si="2662"/>
        <v>0</v>
      </c>
      <c r="MD410" s="206">
        <f t="shared" si="2663"/>
        <v>0</v>
      </c>
      <c r="ME410" s="206">
        <f t="shared" si="2664"/>
        <v>0</v>
      </c>
      <c r="MF410" s="206">
        <f t="shared" si="2665"/>
        <v>0</v>
      </c>
      <c r="MG410" s="206">
        <f t="shared" si="2666"/>
        <v>0</v>
      </c>
      <c r="MH410" s="206">
        <f t="shared" si="2667"/>
        <v>0</v>
      </c>
      <c r="MI410" s="206">
        <f t="shared" si="2668"/>
        <v>0</v>
      </c>
      <c r="MJ410" s="207">
        <f t="shared" si="2669"/>
        <v>0</v>
      </c>
      <c r="MK410" s="198">
        <f t="shared" si="2670"/>
        <v>0</v>
      </c>
      <c r="ML410" s="206">
        <f t="shared" si="2671"/>
        <v>0</v>
      </c>
      <c r="MM410" s="206">
        <f t="shared" si="2672"/>
        <v>0</v>
      </c>
      <c r="MN410" s="206">
        <f t="shared" si="2673"/>
        <v>0</v>
      </c>
      <c r="MO410" s="206">
        <f t="shared" si="2674"/>
        <v>0</v>
      </c>
      <c r="MP410" s="206">
        <f t="shared" si="2675"/>
        <v>0</v>
      </c>
      <c r="MQ410" s="206">
        <f t="shared" si="2676"/>
        <v>0</v>
      </c>
      <c r="MR410" s="206">
        <f t="shared" si="2677"/>
        <v>0</v>
      </c>
      <c r="MS410" s="206">
        <f t="shared" si="2678"/>
        <v>0</v>
      </c>
      <c r="MT410" s="207">
        <f t="shared" si="2679"/>
        <v>0</v>
      </c>
      <c r="MU410" s="105">
        <f t="shared" si="2680"/>
        <v>0</v>
      </c>
      <c r="MV410" s="198">
        <f t="shared" si="2681"/>
        <v>0</v>
      </c>
      <c r="MW410" s="206">
        <f t="shared" si="2682"/>
        <v>0</v>
      </c>
      <c r="MX410" s="206">
        <f t="shared" si="2683"/>
        <v>0</v>
      </c>
      <c r="MY410" s="206">
        <f t="shared" si="2684"/>
        <v>0</v>
      </c>
      <c r="MZ410" s="206">
        <f t="shared" si="2685"/>
        <v>0</v>
      </c>
      <c r="NA410" s="206">
        <f t="shared" si="2686"/>
        <v>0</v>
      </c>
      <c r="NB410" s="206">
        <f t="shared" si="2687"/>
        <v>0</v>
      </c>
      <c r="NC410" s="206">
        <f t="shared" si="2688"/>
        <v>0</v>
      </c>
      <c r="ND410" s="206">
        <f t="shared" si="2689"/>
        <v>0</v>
      </c>
      <c r="NE410" s="207">
        <f t="shared" si="2690"/>
        <v>0</v>
      </c>
      <c r="NF410" s="198">
        <f t="shared" si="2691"/>
        <v>0</v>
      </c>
      <c r="NG410" s="206">
        <f t="shared" si="2692"/>
        <v>0</v>
      </c>
      <c r="NH410" s="206">
        <f t="shared" si="2693"/>
        <v>0</v>
      </c>
      <c r="NI410" s="206">
        <f t="shared" si="2694"/>
        <v>0</v>
      </c>
      <c r="NJ410" s="206">
        <f t="shared" si="2695"/>
        <v>0</v>
      </c>
      <c r="NK410" s="206">
        <f t="shared" si="2696"/>
        <v>0</v>
      </c>
      <c r="NL410" s="206">
        <f t="shared" si="2697"/>
        <v>0</v>
      </c>
      <c r="NM410" s="206">
        <f t="shared" si="2698"/>
        <v>0</v>
      </c>
      <c r="NN410" s="206">
        <f t="shared" si="2699"/>
        <v>0</v>
      </c>
      <c r="NO410" s="207">
        <f t="shared" si="2700"/>
        <v>0</v>
      </c>
      <c r="NP410" s="105">
        <f t="shared" si="2701"/>
        <v>0</v>
      </c>
      <c r="NQ410" s="198">
        <f t="shared" si="2702"/>
        <v>0</v>
      </c>
      <c r="NR410" s="206">
        <f t="shared" si="2703"/>
        <v>0</v>
      </c>
      <c r="NS410" s="206">
        <f t="shared" si="2704"/>
        <v>0</v>
      </c>
      <c r="NT410" s="206">
        <f t="shared" si="2705"/>
        <v>0</v>
      </c>
      <c r="NU410" s="206">
        <f t="shared" si="2706"/>
        <v>0</v>
      </c>
      <c r="NV410" s="206">
        <f t="shared" si="2707"/>
        <v>0</v>
      </c>
      <c r="NW410" s="206">
        <f t="shared" si="2708"/>
        <v>0</v>
      </c>
      <c r="NX410" s="206">
        <f t="shared" si="2709"/>
        <v>0</v>
      </c>
      <c r="NY410" s="206">
        <f t="shared" si="2710"/>
        <v>0</v>
      </c>
      <c r="NZ410" s="207">
        <f t="shared" si="2711"/>
        <v>0</v>
      </c>
      <c r="OA410" s="198">
        <f t="shared" si="2712"/>
        <v>0</v>
      </c>
      <c r="OB410" s="206">
        <f t="shared" si="2713"/>
        <v>0</v>
      </c>
      <c r="OC410" s="206">
        <f t="shared" si="2714"/>
        <v>0</v>
      </c>
      <c r="OD410" s="206">
        <f t="shared" si="2715"/>
        <v>0</v>
      </c>
      <c r="OE410" s="206">
        <f t="shared" si="2716"/>
        <v>0</v>
      </c>
      <c r="OF410" s="206">
        <f t="shared" si="2717"/>
        <v>0</v>
      </c>
      <c r="OG410" s="206">
        <f t="shared" si="2718"/>
        <v>0</v>
      </c>
      <c r="OH410" s="206">
        <f t="shared" si="2719"/>
        <v>0</v>
      </c>
      <c r="OI410" s="206">
        <f t="shared" si="2720"/>
        <v>0</v>
      </c>
      <c r="OJ410" s="207">
        <f t="shared" si="2721"/>
        <v>0</v>
      </c>
      <c r="OK410" s="105">
        <f t="shared" si="2722"/>
        <v>0</v>
      </c>
      <c r="OL410" s="198">
        <f t="shared" si="2723"/>
        <v>0</v>
      </c>
      <c r="OM410" s="206">
        <f t="shared" si="2724"/>
        <v>0</v>
      </c>
      <c r="ON410" s="206">
        <f t="shared" si="2725"/>
        <v>0</v>
      </c>
      <c r="OO410" s="206">
        <f t="shared" si="2726"/>
        <v>0</v>
      </c>
      <c r="OP410" s="206">
        <f t="shared" si="2727"/>
        <v>0</v>
      </c>
      <c r="OQ410" s="206">
        <f t="shared" si="2728"/>
        <v>0</v>
      </c>
      <c r="OR410" s="206">
        <f t="shared" si="2729"/>
        <v>0</v>
      </c>
      <c r="OS410" s="206">
        <f t="shared" si="2730"/>
        <v>0</v>
      </c>
      <c r="OT410" s="206">
        <f t="shared" si="2731"/>
        <v>0</v>
      </c>
      <c r="OU410" s="207">
        <f t="shared" si="2732"/>
        <v>0</v>
      </c>
      <c r="OV410" s="198">
        <f t="shared" si="2733"/>
        <v>0</v>
      </c>
      <c r="OW410" s="206">
        <f t="shared" si="2734"/>
        <v>0</v>
      </c>
      <c r="OX410" s="206">
        <f t="shared" si="2735"/>
        <v>0</v>
      </c>
      <c r="OY410" s="206">
        <f t="shared" si="2736"/>
        <v>0</v>
      </c>
      <c r="OZ410" s="206">
        <f t="shared" si="2737"/>
        <v>0</v>
      </c>
      <c r="PA410" s="206">
        <f t="shared" si="2738"/>
        <v>0</v>
      </c>
      <c r="PB410" s="206">
        <f t="shared" si="2739"/>
        <v>0</v>
      </c>
      <c r="PC410" s="206">
        <f t="shared" si="2740"/>
        <v>0</v>
      </c>
      <c r="PD410" s="206">
        <f t="shared" si="2741"/>
        <v>0</v>
      </c>
      <c r="PE410" s="207">
        <f t="shared" si="2742"/>
        <v>0</v>
      </c>
      <c r="PF410" s="105">
        <f t="shared" si="2743"/>
        <v>0</v>
      </c>
      <c r="PG410" s="198">
        <f t="shared" si="2744"/>
        <v>0</v>
      </c>
      <c r="PH410" s="206">
        <f t="shared" si="2745"/>
        <v>0</v>
      </c>
      <c r="PI410" s="206">
        <f t="shared" si="2746"/>
        <v>0</v>
      </c>
      <c r="PJ410" s="206">
        <f t="shared" si="2747"/>
        <v>0</v>
      </c>
      <c r="PK410" s="206">
        <f t="shared" si="2748"/>
        <v>0</v>
      </c>
      <c r="PL410" s="206">
        <f t="shared" si="2749"/>
        <v>0</v>
      </c>
      <c r="PM410" s="206">
        <f t="shared" si="2750"/>
        <v>0</v>
      </c>
      <c r="PN410" s="206">
        <f t="shared" si="2751"/>
        <v>0</v>
      </c>
      <c r="PO410" s="206">
        <f t="shared" si="2752"/>
        <v>0</v>
      </c>
      <c r="PP410" s="207">
        <f t="shared" si="2753"/>
        <v>0</v>
      </c>
      <c r="PQ410" s="198">
        <f t="shared" si="2754"/>
        <v>0</v>
      </c>
      <c r="PR410" s="206">
        <f t="shared" si="2755"/>
        <v>0</v>
      </c>
      <c r="PS410" s="206">
        <f t="shared" si="2756"/>
        <v>0</v>
      </c>
      <c r="PT410" s="206">
        <f t="shared" si="2757"/>
        <v>0</v>
      </c>
      <c r="PU410" s="206">
        <f t="shared" si="2758"/>
        <v>0</v>
      </c>
      <c r="PV410" s="206">
        <f t="shared" si="2759"/>
        <v>0</v>
      </c>
      <c r="PW410" s="206">
        <f t="shared" si="2760"/>
        <v>0</v>
      </c>
      <c r="PX410" s="206">
        <f t="shared" si="2761"/>
        <v>0</v>
      </c>
      <c r="PY410" s="206">
        <f t="shared" si="2762"/>
        <v>0</v>
      </c>
      <c r="PZ410" s="207">
        <f t="shared" si="2763"/>
        <v>0</v>
      </c>
      <c r="QA410" s="105">
        <f t="shared" si="2764"/>
        <v>0</v>
      </c>
      <c r="QB410" s="198">
        <f t="shared" si="2765"/>
        <v>0</v>
      </c>
      <c r="QC410" s="206">
        <f t="shared" si="2766"/>
        <v>0</v>
      </c>
      <c r="QD410" s="206">
        <f t="shared" si="2767"/>
        <v>0</v>
      </c>
      <c r="QE410" s="206">
        <f t="shared" si="2768"/>
        <v>0</v>
      </c>
      <c r="QF410" s="206">
        <f t="shared" si="2769"/>
        <v>0</v>
      </c>
      <c r="QG410" s="206">
        <f t="shared" si="2770"/>
        <v>0</v>
      </c>
      <c r="QH410" s="206">
        <f t="shared" si="2771"/>
        <v>0</v>
      </c>
      <c r="QI410" s="206">
        <f t="shared" si="2772"/>
        <v>0</v>
      </c>
      <c r="QJ410" s="206">
        <f t="shared" si="2773"/>
        <v>0</v>
      </c>
      <c r="QK410" s="207">
        <f t="shared" si="2774"/>
        <v>0</v>
      </c>
      <c r="QL410" s="198">
        <f t="shared" si="2775"/>
        <v>0</v>
      </c>
      <c r="QM410" s="206">
        <f t="shared" si="2776"/>
        <v>0</v>
      </c>
      <c r="QN410" s="206">
        <f t="shared" si="2777"/>
        <v>0</v>
      </c>
      <c r="QO410" s="206">
        <f t="shared" si="2778"/>
        <v>0</v>
      </c>
      <c r="QP410" s="206">
        <f t="shared" si="2779"/>
        <v>0</v>
      </c>
      <c r="QQ410" s="206">
        <f t="shared" si="2780"/>
        <v>0</v>
      </c>
      <c r="QR410" s="206">
        <f t="shared" si="2781"/>
        <v>0</v>
      </c>
      <c r="QS410" s="206">
        <f t="shared" si="2782"/>
        <v>0</v>
      </c>
      <c r="QT410" s="206">
        <f t="shared" si="2783"/>
        <v>0</v>
      </c>
      <c r="QU410" s="207">
        <f t="shared" si="2784"/>
        <v>0</v>
      </c>
      <c r="QV410" s="105">
        <f t="shared" si="2785"/>
        <v>0</v>
      </c>
      <c r="QW410" s="198">
        <f t="shared" si="2786"/>
        <v>0</v>
      </c>
      <c r="QX410" s="206">
        <f t="shared" si="2787"/>
        <v>0</v>
      </c>
      <c r="QY410" s="206">
        <f t="shared" si="2788"/>
        <v>0</v>
      </c>
      <c r="QZ410" s="206">
        <f t="shared" si="2789"/>
        <v>0</v>
      </c>
      <c r="RA410" s="206">
        <f t="shared" si="2790"/>
        <v>0</v>
      </c>
      <c r="RB410" s="206">
        <f t="shared" si="2791"/>
        <v>0</v>
      </c>
      <c r="RC410" s="206">
        <f t="shared" si="2792"/>
        <v>0</v>
      </c>
      <c r="RD410" s="206">
        <f t="shared" si="2793"/>
        <v>0</v>
      </c>
      <c r="RE410" s="206">
        <f t="shared" si="2794"/>
        <v>0</v>
      </c>
      <c r="RF410" s="207">
        <f t="shared" si="2795"/>
        <v>0</v>
      </c>
      <c r="RG410" s="198">
        <f t="shared" si="2796"/>
        <v>0</v>
      </c>
      <c r="RH410" s="206">
        <f t="shared" si="2797"/>
        <v>0</v>
      </c>
      <c r="RI410" s="206">
        <f t="shared" si="2798"/>
        <v>0</v>
      </c>
      <c r="RJ410" s="206">
        <f t="shared" si="2799"/>
        <v>0</v>
      </c>
      <c r="RK410" s="206">
        <f t="shared" si="2800"/>
        <v>0</v>
      </c>
      <c r="RL410" s="206">
        <f t="shared" si="2801"/>
        <v>0</v>
      </c>
      <c r="RM410" s="206">
        <f t="shared" si="2802"/>
        <v>0</v>
      </c>
      <c r="RN410" s="206">
        <f t="shared" si="2803"/>
        <v>0</v>
      </c>
      <c r="RO410" s="206">
        <f t="shared" si="2804"/>
        <v>0</v>
      </c>
      <c r="RP410" s="207">
        <f t="shared" si="2805"/>
        <v>0</v>
      </c>
      <c r="RQ410" s="105">
        <f t="shared" si="2806"/>
        <v>0</v>
      </c>
      <c r="RR410" s="198">
        <f t="shared" si="2807"/>
        <v>0</v>
      </c>
      <c r="RS410" s="206">
        <f t="shared" si="2808"/>
        <v>0</v>
      </c>
      <c r="RT410" s="206">
        <f t="shared" si="2809"/>
        <v>0</v>
      </c>
      <c r="RU410" s="206">
        <f t="shared" si="2810"/>
        <v>0</v>
      </c>
      <c r="RV410" s="206">
        <f t="shared" si="2811"/>
        <v>0</v>
      </c>
      <c r="RW410" s="206">
        <f t="shared" si="2812"/>
        <v>0</v>
      </c>
      <c r="RX410" s="206">
        <f t="shared" si="2813"/>
        <v>0</v>
      </c>
      <c r="RY410" s="206">
        <f t="shared" si="2814"/>
        <v>0</v>
      </c>
      <c r="RZ410" s="206">
        <f t="shared" si="2815"/>
        <v>0</v>
      </c>
      <c r="SA410" s="207">
        <f t="shared" si="2816"/>
        <v>0</v>
      </c>
      <c r="SB410" s="198">
        <f t="shared" si="2817"/>
        <v>0</v>
      </c>
      <c r="SC410" s="206">
        <f t="shared" si="2818"/>
        <v>0</v>
      </c>
      <c r="SD410" s="206">
        <f t="shared" si="2819"/>
        <v>0</v>
      </c>
      <c r="SE410" s="206">
        <f t="shared" si="2820"/>
        <v>0</v>
      </c>
      <c r="SF410" s="206">
        <f t="shared" si="2821"/>
        <v>0</v>
      </c>
      <c r="SG410" s="206">
        <f t="shared" si="2822"/>
        <v>0</v>
      </c>
      <c r="SH410" s="206">
        <f t="shared" si="2823"/>
        <v>0</v>
      </c>
      <c r="SI410" s="206">
        <f t="shared" si="2824"/>
        <v>0</v>
      </c>
      <c r="SJ410" s="206">
        <f t="shared" si="2825"/>
        <v>0</v>
      </c>
      <c r="SK410" s="207">
        <f t="shared" si="2826"/>
        <v>0</v>
      </c>
      <c r="SL410" s="105">
        <f t="shared" si="2827"/>
        <v>0</v>
      </c>
      <c r="SM410" s="198">
        <f t="shared" si="2828"/>
        <v>0</v>
      </c>
      <c r="SN410" s="206">
        <f t="shared" si="2829"/>
        <v>0</v>
      </c>
      <c r="SO410" s="206">
        <f t="shared" si="2830"/>
        <v>0</v>
      </c>
      <c r="SP410" s="206">
        <f t="shared" si="2831"/>
        <v>0</v>
      </c>
      <c r="SQ410" s="206">
        <f t="shared" si="2832"/>
        <v>0</v>
      </c>
      <c r="SR410" s="206">
        <f t="shared" si="2833"/>
        <v>0</v>
      </c>
      <c r="SS410" s="206">
        <f t="shared" si="2834"/>
        <v>0</v>
      </c>
      <c r="ST410" s="206">
        <f t="shared" si="2835"/>
        <v>0</v>
      </c>
      <c r="SU410" s="206">
        <f t="shared" si="2836"/>
        <v>0</v>
      </c>
      <c r="SV410" s="207">
        <f t="shared" si="2837"/>
        <v>0</v>
      </c>
      <c r="SW410" s="198">
        <f t="shared" si="2838"/>
        <v>0</v>
      </c>
      <c r="SX410" s="206">
        <f t="shared" si="2839"/>
        <v>0</v>
      </c>
      <c r="SY410" s="206">
        <f t="shared" si="2840"/>
        <v>0</v>
      </c>
      <c r="SZ410" s="206">
        <f t="shared" si="2841"/>
        <v>0</v>
      </c>
      <c r="TA410" s="206">
        <f t="shared" si="2842"/>
        <v>0</v>
      </c>
      <c r="TB410" s="206">
        <f t="shared" si="2843"/>
        <v>0</v>
      </c>
      <c r="TC410" s="206">
        <f t="shared" si="2844"/>
        <v>0</v>
      </c>
      <c r="TD410" s="206">
        <f t="shared" si="2845"/>
        <v>0</v>
      </c>
      <c r="TE410" s="206">
        <f t="shared" si="2846"/>
        <v>0</v>
      </c>
      <c r="TF410" s="207">
        <f t="shared" si="2847"/>
        <v>0</v>
      </c>
      <c r="TG410" s="105">
        <f t="shared" si="2848"/>
        <v>0</v>
      </c>
      <c r="TH410" s="198">
        <f t="shared" si="2849"/>
        <v>0</v>
      </c>
      <c r="TI410" s="206">
        <f t="shared" si="2850"/>
        <v>0</v>
      </c>
      <c r="TJ410" s="206">
        <f t="shared" si="2851"/>
        <v>0</v>
      </c>
      <c r="TK410" s="206">
        <f t="shared" si="2852"/>
        <v>0</v>
      </c>
      <c r="TL410" s="206">
        <f t="shared" si="2853"/>
        <v>0</v>
      </c>
      <c r="TM410" s="206">
        <f t="shared" si="2854"/>
        <v>0</v>
      </c>
      <c r="TN410" s="206">
        <f t="shared" si="2855"/>
        <v>0</v>
      </c>
      <c r="TO410" s="206">
        <f t="shared" si="2856"/>
        <v>0</v>
      </c>
      <c r="TP410" s="206">
        <f t="shared" si="2857"/>
        <v>0</v>
      </c>
      <c r="TQ410" s="207">
        <f t="shared" si="2858"/>
        <v>0</v>
      </c>
      <c r="TR410" s="198">
        <f t="shared" si="2859"/>
        <v>0</v>
      </c>
      <c r="TS410" s="206">
        <f t="shared" si="2860"/>
        <v>0</v>
      </c>
      <c r="TT410" s="206">
        <f t="shared" si="2861"/>
        <v>0</v>
      </c>
      <c r="TU410" s="206">
        <f t="shared" si="2862"/>
        <v>0</v>
      </c>
      <c r="TV410" s="206">
        <f t="shared" si="2863"/>
        <v>0</v>
      </c>
      <c r="TW410" s="206">
        <f t="shared" si="2864"/>
        <v>0</v>
      </c>
      <c r="TX410" s="206">
        <f t="shared" si="2865"/>
        <v>0</v>
      </c>
      <c r="TY410" s="206">
        <f t="shared" si="2866"/>
        <v>0</v>
      </c>
      <c r="TZ410" s="206">
        <f t="shared" si="2867"/>
        <v>0</v>
      </c>
      <c r="UA410" s="207">
        <f t="shared" si="2868"/>
        <v>0</v>
      </c>
      <c r="UB410" s="105">
        <f t="shared" si="2869"/>
        <v>0</v>
      </c>
      <c r="UC410" s="198">
        <f t="shared" si="2870"/>
        <v>0</v>
      </c>
      <c r="UD410" s="206">
        <f t="shared" si="2871"/>
        <v>0</v>
      </c>
      <c r="UE410" s="206">
        <f t="shared" si="2872"/>
        <v>0</v>
      </c>
      <c r="UF410" s="206">
        <f t="shared" si="2873"/>
        <v>0</v>
      </c>
      <c r="UG410" s="206">
        <f t="shared" si="2874"/>
        <v>0</v>
      </c>
      <c r="UH410" s="206">
        <f t="shared" si="2875"/>
        <v>0</v>
      </c>
      <c r="UI410" s="206">
        <f t="shared" si="2876"/>
        <v>0</v>
      </c>
      <c r="UJ410" s="206">
        <f t="shared" si="2877"/>
        <v>0</v>
      </c>
      <c r="UK410" s="206">
        <f t="shared" si="2878"/>
        <v>0</v>
      </c>
      <c r="UL410" s="207">
        <f t="shared" si="2879"/>
        <v>0</v>
      </c>
      <c r="UM410" s="198">
        <f t="shared" si="2880"/>
        <v>0</v>
      </c>
      <c r="UN410" s="206">
        <f t="shared" si="2881"/>
        <v>0</v>
      </c>
      <c r="UO410" s="206">
        <f t="shared" si="2882"/>
        <v>0</v>
      </c>
      <c r="UP410" s="206">
        <f t="shared" si="2883"/>
        <v>0</v>
      </c>
      <c r="UQ410" s="206">
        <f t="shared" si="2884"/>
        <v>0</v>
      </c>
      <c r="UR410" s="206">
        <f t="shared" si="2885"/>
        <v>0</v>
      </c>
      <c r="US410" s="206">
        <f t="shared" si="2886"/>
        <v>0</v>
      </c>
      <c r="UT410" s="206">
        <f t="shared" si="2887"/>
        <v>0</v>
      </c>
      <c r="UU410" s="206">
        <f t="shared" si="2888"/>
        <v>0</v>
      </c>
      <c r="UV410" s="207">
        <f t="shared" si="2889"/>
        <v>0</v>
      </c>
      <c r="UW410" s="105">
        <f t="shared" si="2890"/>
        <v>0</v>
      </c>
      <c r="UX410" s="37">
        <f t="shared" si="2891"/>
        <v>1</v>
      </c>
    </row>
    <row r="411" spans="19:570" x14ac:dyDescent="0.25">
      <c r="S411" s="33"/>
      <c r="T411" s="32"/>
      <c r="U411" s="32"/>
      <c r="V411" s="32"/>
      <c r="W411" s="32"/>
      <c r="X411" s="32"/>
      <c r="Y411" s="32"/>
      <c r="Z411" s="32"/>
      <c r="AA411" s="32"/>
      <c r="AB411" s="32"/>
      <c r="AC411" s="32"/>
      <c r="AD411" s="32"/>
      <c r="AE411" s="32"/>
      <c r="AF411" s="32"/>
      <c r="AG411" s="32"/>
      <c r="AH411" s="32"/>
      <c r="AI411" s="32"/>
      <c r="AJ411" s="32"/>
      <c r="AK411" s="32"/>
      <c r="AL411" s="32"/>
      <c r="AM411" s="32"/>
      <c r="AN411" s="32"/>
      <c r="AO411" s="32"/>
      <c r="AP411" s="32"/>
      <c r="AQ411" s="32"/>
      <c r="AR411" s="32"/>
      <c r="AS411" s="32"/>
      <c r="AT411" s="32"/>
      <c r="AU411" s="32"/>
      <c r="AV411" s="32"/>
      <c r="AW411" s="32"/>
      <c r="AX411" s="32"/>
      <c r="AY411" s="32"/>
      <c r="AZ411" s="32"/>
      <c r="BA411" s="32"/>
      <c r="BB411" s="32"/>
      <c r="BC411" s="32"/>
      <c r="BD411" s="32"/>
      <c r="BE411" s="32"/>
      <c r="BF411" s="32"/>
      <c r="BG411" s="32"/>
      <c r="BH411" s="32"/>
      <c r="BI411" s="32"/>
      <c r="BJ411" s="32"/>
      <c r="BK411" s="32"/>
      <c r="BL411" s="32"/>
      <c r="BM411" s="32"/>
      <c r="BN411" s="32"/>
      <c r="BO411" s="32"/>
      <c r="BP411" s="32"/>
      <c r="BQ411" s="32"/>
      <c r="BR411" s="32"/>
      <c r="BS411" s="32"/>
      <c r="BT411" s="32"/>
      <c r="BU411" s="32"/>
      <c r="BV411" s="32"/>
      <c r="BW411" s="32"/>
      <c r="BX411" s="32"/>
      <c r="BY411" s="32"/>
      <c r="BZ411" s="32"/>
      <c r="CA411" s="32"/>
      <c r="CB411" s="32"/>
      <c r="CC411" s="32"/>
      <c r="CD411" s="32"/>
      <c r="CE411" s="32"/>
      <c r="CF411" s="32"/>
      <c r="CG411" s="32"/>
      <c r="CH411" s="32"/>
      <c r="CI411" s="32"/>
      <c r="CJ411" s="32"/>
      <c r="CK411" s="32"/>
      <c r="CL411" s="32"/>
      <c r="CM411" s="32"/>
      <c r="CN411" s="32"/>
      <c r="CO411" s="32"/>
      <c r="CP411" s="32"/>
      <c r="CQ411" s="32"/>
      <c r="CR411" s="32"/>
      <c r="CS411" s="32"/>
      <c r="CT411" s="32"/>
      <c r="CU411" s="32"/>
      <c r="CV411" s="32"/>
      <c r="CW411" s="32"/>
      <c r="CX411" s="32"/>
      <c r="CY411" s="32"/>
      <c r="CZ411" s="32"/>
      <c r="DA411" s="32"/>
      <c r="DB411" s="32"/>
      <c r="DC411" s="32"/>
      <c r="DD411" s="32"/>
      <c r="DE411" s="32"/>
      <c r="DF411" s="32"/>
      <c r="DG411" s="32"/>
      <c r="DH411" s="32"/>
      <c r="DI411" s="32"/>
      <c r="DJ411" s="32"/>
      <c r="DK411" s="32"/>
      <c r="DL411" s="32"/>
      <c r="DM411" s="32"/>
      <c r="DN411" s="32"/>
      <c r="DO411" s="32"/>
      <c r="DP411" s="32"/>
      <c r="DQ411" s="32"/>
      <c r="DR411" s="32"/>
      <c r="DS411" s="32"/>
      <c r="DT411" s="32"/>
      <c r="DU411" s="32"/>
      <c r="DV411" s="32"/>
      <c r="DW411" s="32"/>
      <c r="DX411" s="32"/>
      <c r="DY411" s="32"/>
      <c r="DZ411" s="32"/>
      <c r="EA411" s="32"/>
      <c r="EB411" s="32"/>
      <c r="EC411" s="32"/>
      <c r="ED411" s="32"/>
      <c r="EE411" s="32"/>
      <c r="EF411" s="32"/>
      <c r="EG411" s="32"/>
      <c r="EH411" s="32"/>
      <c r="EI411" s="32"/>
      <c r="EJ411" s="32"/>
      <c r="EK411" s="32"/>
      <c r="EL411" s="32"/>
      <c r="EM411" s="32"/>
      <c r="EN411" s="32"/>
      <c r="EO411" s="32"/>
      <c r="EP411" s="32"/>
      <c r="EQ411" s="32"/>
      <c r="ER411" s="32"/>
      <c r="ES411" s="32"/>
      <c r="ET411" s="32"/>
      <c r="EU411" s="32"/>
      <c r="EV411" s="32"/>
      <c r="EW411" s="32"/>
      <c r="EX411" s="32"/>
      <c r="EY411" s="32"/>
      <c r="EZ411" s="32"/>
      <c r="FA411" s="32"/>
      <c r="FB411" s="32"/>
      <c r="FC411" s="32"/>
      <c r="FD411" s="32"/>
      <c r="FE411" s="32"/>
      <c r="FF411" s="32"/>
      <c r="FG411" s="32"/>
      <c r="FH411" s="32"/>
      <c r="FI411" s="32"/>
      <c r="FJ411" s="32"/>
      <c r="FK411" s="32"/>
      <c r="FL411" s="32"/>
      <c r="FM411" s="32"/>
      <c r="FN411" s="32"/>
      <c r="FO411" s="32"/>
      <c r="FP411" s="32"/>
      <c r="FQ411" s="32"/>
      <c r="FR411" s="32"/>
      <c r="FS411" s="32"/>
      <c r="FT411" s="32"/>
      <c r="FU411" s="32"/>
      <c r="FV411" s="32"/>
      <c r="FW411" s="32"/>
      <c r="FX411" s="32"/>
      <c r="FY411" s="32"/>
      <c r="FZ411" s="32"/>
      <c r="GA411" s="32"/>
      <c r="GB411" s="32"/>
      <c r="GC411" s="32"/>
      <c r="GD411" s="32"/>
      <c r="GE411" s="32"/>
      <c r="GF411" s="32"/>
      <c r="GG411" s="32"/>
      <c r="GH411" s="32"/>
      <c r="GI411" s="32"/>
      <c r="GJ411" s="32"/>
      <c r="GK411" s="32"/>
      <c r="GL411" s="32"/>
      <c r="GM411" s="32"/>
      <c r="GN411" s="32"/>
      <c r="GO411" s="32"/>
      <c r="GP411" s="32"/>
      <c r="GQ411" s="32"/>
      <c r="GR411" s="32"/>
      <c r="GS411" s="32"/>
      <c r="GT411" s="32"/>
      <c r="GU411" s="32"/>
      <c r="GV411" s="32"/>
      <c r="GW411" s="32"/>
      <c r="GX411" s="32"/>
      <c r="GY411" s="32"/>
      <c r="GZ411" s="32"/>
      <c r="HA411" s="32"/>
      <c r="HB411" s="32"/>
      <c r="HC411" s="32"/>
      <c r="HD411" s="32"/>
      <c r="HE411" s="32"/>
      <c r="HF411" s="32"/>
      <c r="HG411" s="32"/>
      <c r="HH411" s="32"/>
      <c r="HI411" s="32"/>
      <c r="HJ411" s="32"/>
      <c r="HK411" s="32"/>
      <c r="HL411" s="32"/>
      <c r="HM411" s="32"/>
      <c r="HN411" s="32"/>
      <c r="HO411" s="32"/>
      <c r="HP411" s="32"/>
      <c r="HQ411" s="32"/>
      <c r="HR411" s="32"/>
      <c r="HS411" s="32"/>
      <c r="HT411" s="32"/>
      <c r="HU411" s="32"/>
      <c r="HV411" s="32"/>
      <c r="HW411" s="32"/>
      <c r="HX411" s="32"/>
      <c r="HY411" s="32"/>
      <c r="HZ411" s="32"/>
      <c r="IA411" s="32"/>
      <c r="IB411" s="32"/>
      <c r="IC411" s="32"/>
      <c r="ID411" s="32"/>
      <c r="IE411" s="32"/>
      <c r="IF411" s="32"/>
      <c r="IG411" s="32"/>
      <c r="IH411" s="32"/>
      <c r="II411" s="32"/>
      <c r="IJ411" s="32"/>
      <c r="IK411" s="32"/>
      <c r="IL411" s="32"/>
      <c r="IM411" s="32"/>
      <c r="IN411" s="32"/>
      <c r="IO411" s="32"/>
      <c r="IP411" s="32"/>
      <c r="IQ411" s="32"/>
      <c r="IR411" s="32"/>
      <c r="IS411" s="32"/>
      <c r="IT411" s="32"/>
      <c r="IU411" s="32"/>
      <c r="IV411" s="32"/>
      <c r="IW411" s="32"/>
      <c r="IX411" s="32"/>
      <c r="IY411" s="32"/>
      <c r="IZ411" s="32"/>
      <c r="JA411" s="32"/>
      <c r="JB411" s="32"/>
      <c r="JC411" s="32"/>
      <c r="JD411" s="32"/>
      <c r="JE411" s="32"/>
      <c r="JF411" s="32"/>
      <c r="JG411" s="32"/>
      <c r="JH411" s="32"/>
      <c r="JI411" s="32"/>
      <c r="JJ411" s="32"/>
      <c r="JK411" s="32"/>
      <c r="JL411" s="32"/>
      <c r="JM411" s="32"/>
      <c r="JN411" s="32"/>
      <c r="JO411" s="32"/>
      <c r="JP411" s="32"/>
      <c r="JQ411" s="32"/>
      <c r="JR411" s="32"/>
      <c r="JS411" s="32"/>
      <c r="JT411" s="32"/>
      <c r="JU411" s="32"/>
      <c r="JV411" s="32"/>
      <c r="JW411" s="32"/>
      <c r="JX411" s="32"/>
      <c r="JY411" s="32"/>
      <c r="JZ411" s="32"/>
      <c r="KA411" s="32"/>
      <c r="KB411" s="32"/>
      <c r="KC411" s="32"/>
      <c r="KD411" s="32"/>
      <c r="KE411" s="32"/>
      <c r="KF411" s="32"/>
      <c r="KG411" s="32"/>
      <c r="KH411" s="32"/>
      <c r="KI411" s="32"/>
      <c r="KJ411" s="32"/>
      <c r="KK411" s="32"/>
      <c r="KL411" s="32"/>
      <c r="KM411" s="32"/>
      <c r="KN411" s="32"/>
      <c r="KO411" s="32"/>
      <c r="KP411" s="32"/>
      <c r="KQ411" s="32"/>
      <c r="KR411" s="32"/>
      <c r="KS411" s="32"/>
      <c r="KT411" s="32"/>
      <c r="KU411" s="32"/>
      <c r="KV411" s="32"/>
      <c r="KW411" s="32"/>
      <c r="KX411" s="32"/>
      <c r="KY411" s="32"/>
      <c r="KZ411" s="32"/>
      <c r="LA411" s="32"/>
      <c r="LB411" s="32"/>
      <c r="LC411" s="32"/>
      <c r="LD411" s="32"/>
      <c r="LE411" s="32"/>
      <c r="LF411" s="32"/>
      <c r="LG411" s="32"/>
      <c r="LH411" s="32"/>
      <c r="LI411" s="32"/>
      <c r="LJ411" s="32"/>
      <c r="LK411" s="32"/>
      <c r="LL411" s="32"/>
      <c r="LM411" s="32"/>
      <c r="LN411" s="32"/>
      <c r="LO411" s="32"/>
      <c r="LP411" s="32"/>
      <c r="LQ411" s="32"/>
      <c r="LR411" s="32"/>
      <c r="LS411" s="32"/>
      <c r="LT411" s="32"/>
      <c r="LU411" s="32"/>
      <c r="LV411" s="32"/>
      <c r="LW411" s="32"/>
      <c r="LX411" s="32"/>
      <c r="LY411" s="32"/>
      <c r="LZ411" s="32"/>
      <c r="MA411" s="32"/>
      <c r="MB411" s="32"/>
      <c r="MC411" s="32"/>
      <c r="MD411" s="32"/>
      <c r="ME411" s="32"/>
      <c r="MF411" s="32"/>
      <c r="MG411" s="32"/>
      <c r="MH411" s="32"/>
      <c r="MI411" s="32"/>
      <c r="MJ411" s="32"/>
      <c r="MK411" s="32"/>
      <c r="ML411" s="32"/>
      <c r="MM411" s="32"/>
      <c r="MN411" s="32"/>
      <c r="MO411" s="32"/>
      <c r="MP411" s="32"/>
      <c r="MQ411" s="32"/>
      <c r="MR411" s="32"/>
      <c r="MS411" s="32"/>
      <c r="MT411" s="32"/>
      <c r="MU411" s="32"/>
      <c r="MV411" s="32"/>
      <c r="MW411" s="32"/>
      <c r="MX411" s="32"/>
      <c r="MY411" s="32"/>
      <c r="MZ411" s="32"/>
      <c r="NA411" s="32"/>
      <c r="NB411" s="32"/>
      <c r="NC411" s="32"/>
      <c r="ND411" s="32"/>
      <c r="NE411" s="32"/>
      <c r="NF411" s="32"/>
      <c r="NG411" s="32"/>
      <c r="NH411" s="32"/>
      <c r="NI411" s="32"/>
      <c r="NJ411" s="32"/>
      <c r="NK411" s="32"/>
      <c r="NL411" s="32"/>
      <c r="NM411" s="32"/>
      <c r="NN411" s="32"/>
      <c r="NO411" s="32"/>
      <c r="NP411" s="32"/>
      <c r="NQ411" s="32"/>
      <c r="NR411" s="32"/>
      <c r="NS411" s="32"/>
      <c r="NT411" s="32"/>
      <c r="NU411" s="32"/>
      <c r="NV411" s="32"/>
      <c r="NW411" s="32"/>
      <c r="NX411" s="32"/>
      <c r="NY411" s="32"/>
      <c r="NZ411" s="32"/>
      <c r="OA411" s="32"/>
      <c r="OB411" s="32"/>
      <c r="OC411" s="32"/>
      <c r="OD411" s="32"/>
      <c r="OE411" s="32"/>
      <c r="OF411" s="32"/>
      <c r="OG411" s="32"/>
      <c r="OH411" s="32"/>
      <c r="OI411" s="32"/>
      <c r="OJ411" s="32"/>
      <c r="OK411" s="32"/>
      <c r="OL411" s="32"/>
      <c r="OM411" s="32"/>
      <c r="ON411" s="32"/>
      <c r="OO411" s="32"/>
      <c r="OP411" s="32"/>
      <c r="OQ411" s="32"/>
      <c r="OR411" s="32"/>
      <c r="OS411" s="32"/>
      <c r="OT411" s="32"/>
      <c r="OU411" s="32"/>
      <c r="OV411" s="32"/>
      <c r="OW411" s="32"/>
      <c r="OX411" s="32"/>
      <c r="OY411" s="32"/>
      <c r="OZ411" s="32"/>
      <c r="PA411" s="32"/>
      <c r="PB411" s="32"/>
      <c r="PC411" s="32"/>
      <c r="PD411" s="32"/>
      <c r="PE411" s="32"/>
      <c r="PF411" s="32"/>
      <c r="PG411" s="32"/>
      <c r="PH411" s="32"/>
      <c r="PI411" s="32"/>
      <c r="PJ411" s="32"/>
      <c r="PK411" s="32"/>
      <c r="PL411" s="32"/>
      <c r="PM411" s="32"/>
      <c r="PN411" s="32"/>
      <c r="PO411" s="32"/>
      <c r="PP411" s="32"/>
      <c r="PQ411" s="32"/>
      <c r="PR411" s="32"/>
      <c r="PS411" s="32"/>
      <c r="PT411" s="32"/>
      <c r="PU411" s="32"/>
      <c r="PV411" s="32"/>
      <c r="PW411" s="32"/>
      <c r="PX411" s="32"/>
      <c r="PY411" s="32"/>
      <c r="PZ411" s="32"/>
      <c r="QA411" s="32"/>
      <c r="QB411" s="32"/>
      <c r="QC411" s="32"/>
      <c r="QD411" s="32"/>
      <c r="QE411" s="32"/>
      <c r="QF411" s="32"/>
      <c r="QG411" s="32"/>
      <c r="QH411" s="32"/>
      <c r="QI411" s="32"/>
      <c r="QJ411" s="32"/>
      <c r="QK411" s="32"/>
      <c r="QL411" s="32"/>
      <c r="QM411" s="32"/>
      <c r="QN411" s="32"/>
      <c r="QO411" s="32"/>
      <c r="QP411" s="32"/>
      <c r="QQ411" s="32"/>
      <c r="QR411" s="32"/>
      <c r="QS411" s="32"/>
      <c r="QT411" s="32"/>
      <c r="QU411" s="32"/>
      <c r="QV411" s="32"/>
      <c r="QW411" s="32"/>
      <c r="QX411" s="32"/>
      <c r="QY411" s="32"/>
      <c r="QZ411" s="32"/>
      <c r="RA411" s="32"/>
      <c r="RB411" s="32"/>
      <c r="RC411" s="32"/>
      <c r="RD411" s="32"/>
      <c r="RE411" s="32"/>
      <c r="RF411" s="32"/>
      <c r="RG411" s="32"/>
      <c r="RH411" s="32"/>
      <c r="RI411" s="32"/>
      <c r="RJ411" s="32"/>
      <c r="RK411" s="32"/>
      <c r="RL411" s="32"/>
      <c r="RM411" s="32"/>
      <c r="RN411" s="32"/>
      <c r="RO411" s="32"/>
      <c r="RP411" s="32"/>
      <c r="RQ411" s="32"/>
      <c r="RR411" s="32"/>
      <c r="RS411" s="32"/>
      <c r="RT411" s="32"/>
      <c r="RU411" s="32"/>
      <c r="RV411" s="32"/>
      <c r="RW411" s="32"/>
      <c r="RX411" s="32"/>
      <c r="RY411" s="32"/>
      <c r="RZ411" s="32"/>
      <c r="SA411" s="32"/>
      <c r="SB411" s="32"/>
      <c r="SC411" s="32"/>
      <c r="SD411" s="32"/>
      <c r="SE411" s="32"/>
      <c r="SF411" s="32"/>
      <c r="SG411" s="32"/>
      <c r="SH411" s="32"/>
      <c r="SI411" s="32"/>
      <c r="SJ411" s="32"/>
      <c r="SK411" s="32"/>
      <c r="SL411" s="32"/>
      <c r="SM411" s="32"/>
      <c r="SN411" s="32"/>
      <c r="SO411" s="32"/>
      <c r="SP411" s="32"/>
      <c r="SQ411" s="32"/>
      <c r="SR411" s="32"/>
      <c r="SS411" s="32"/>
      <c r="ST411" s="32"/>
      <c r="SU411" s="32"/>
      <c r="SV411" s="32"/>
      <c r="SW411" s="32"/>
      <c r="SX411" s="32"/>
      <c r="SY411" s="32"/>
      <c r="SZ411" s="32"/>
      <c r="TA411" s="32"/>
      <c r="TB411" s="32"/>
      <c r="TC411" s="32"/>
      <c r="TD411" s="32"/>
      <c r="TE411" s="32"/>
      <c r="TF411" s="32"/>
      <c r="TG411" s="32"/>
      <c r="TH411" s="32"/>
      <c r="TI411" s="32"/>
      <c r="TJ411" s="32"/>
      <c r="TK411" s="32"/>
      <c r="TL411" s="32"/>
      <c r="TM411" s="32"/>
      <c r="TN411" s="32"/>
      <c r="TO411" s="32"/>
      <c r="TP411" s="32"/>
      <c r="TQ411" s="32"/>
      <c r="TR411" s="32"/>
      <c r="TS411" s="32"/>
      <c r="TT411" s="32"/>
      <c r="TU411" s="32"/>
      <c r="TV411" s="32"/>
      <c r="TW411" s="32"/>
      <c r="TX411" s="32"/>
      <c r="TY411" s="32"/>
      <c r="TZ411" s="32"/>
      <c r="UA411" s="32"/>
      <c r="UB411" s="32"/>
      <c r="UC411" s="32"/>
      <c r="UD411" s="32"/>
      <c r="UE411" s="32"/>
      <c r="UF411" s="32"/>
      <c r="UG411" s="32"/>
      <c r="UH411" s="32"/>
      <c r="UI411" s="32"/>
      <c r="UJ411" s="32"/>
      <c r="UK411" s="32"/>
      <c r="UL411" s="32"/>
      <c r="UM411" s="32"/>
      <c r="UN411" s="32"/>
      <c r="UO411" s="32"/>
      <c r="UP411" s="32"/>
      <c r="UQ411" s="32"/>
      <c r="UR411" s="32"/>
      <c r="US411" s="32"/>
      <c r="UT411" s="32"/>
      <c r="UU411" s="32"/>
      <c r="UV411" s="32"/>
      <c r="UW411" s="32"/>
      <c r="UX411" s="36"/>
    </row>
    <row r="412" spans="19:570" x14ac:dyDescent="0.25">
      <c r="S412" s="33"/>
      <c r="T412" s="32"/>
      <c r="U412" s="32"/>
      <c r="V412" s="32"/>
      <c r="W412" s="32"/>
      <c r="X412" s="32"/>
      <c r="Y412" s="32"/>
      <c r="Z412" s="32"/>
      <c r="AA412" s="32"/>
      <c r="AB412" s="32"/>
      <c r="AC412" s="32"/>
      <c r="AD412" s="32"/>
      <c r="AE412" s="32"/>
      <c r="AF412" s="32"/>
      <c r="AG412" s="32"/>
      <c r="AH412" s="32"/>
      <c r="AI412" s="32"/>
      <c r="AJ412" s="32"/>
      <c r="AK412" s="32"/>
      <c r="AL412" s="32"/>
      <c r="AM412" s="32"/>
      <c r="AN412" s="32"/>
      <c r="AO412" s="32"/>
      <c r="AP412" s="32"/>
      <c r="AQ412" s="32"/>
      <c r="AR412" s="32"/>
      <c r="AS412" s="32"/>
      <c r="AT412" s="32"/>
      <c r="AU412" s="32"/>
      <c r="AV412" s="32"/>
      <c r="AW412" s="32"/>
      <c r="AX412" s="32"/>
      <c r="AY412" s="32"/>
      <c r="AZ412" s="32"/>
      <c r="BA412" s="32"/>
      <c r="BB412" s="32"/>
      <c r="BC412" s="32"/>
      <c r="BD412" s="32"/>
      <c r="BE412" s="32"/>
      <c r="BF412" s="32"/>
      <c r="BG412" s="32"/>
      <c r="BH412" s="32"/>
      <c r="BI412" s="32"/>
      <c r="BJ412" s="32"/>
      <c r="BK412" s="32"/>
      <c r="BL412" s="32"/>
      <c r="BM412" s="32"/>
      <c r="BN412" s="32"/>
      <c r="BO412" s="32"/>
      <c r="BP412" s="32"/>
      <c r="BQ412" s="32"/>
      <c r="BR412" s="32"/>
      <c r="BS412" s="32"/>
      <c r="BT412" s="32"/>
      <c r="BU412" s="32"/>
      <c r="BV412" s="32"/>
      <c r="BW412" s="32"/>
      <c r="BX412" s="32"/>
      <c r="BY412" s="32"/>
      <c r="BZ412" s="32"/>
      <c r="CA412" s="32"/>
      <c r="CB412" s="32"/>
      <c r="CC412" s="32"/>
      <c r="CD412" s="32"/>
      <c r="CE412" s="32"/>
      <c r="CF412" s="32"/>
      <c r="CG412" s="32"/>
      <c r="CH412" s="32"/>
      <c r="CI412" s="32"/>
      <c r="CJ412" s="32"/>
      <c r="CK412" s="32"/>
      <c r="CL412" s="32"/>
      <c r="CM412" s="32"/>
      <c r="CN412" s="32"/>
      <c r="CO412" s="32"/>
      <c r="CP412" s="32"/>
      <c r="CQ412" s="32"/>
      <c r="CR412" s="32"/>
      <c r="CS412" s="32"/>
      <c r="CT412" s="32"/>
      <c r="CU412" s="32"/>
      <c r="CV412" s="32"/>
      <c r="CW412" s="32"/>
      <c r="CX412" s="32"/>
      <c r="CY412" s="32"/>
      <c r="CZ412" s="32"/>
      <c r="DA412" s="32"/>
      <c r="DB412" s="32"/>
      <c r="DC412" s="32"/>
      <c r="DD412" s="32"/>
      <c r="DE412" s="32"/>
      <c r="DF412" s="32"/>
      <c r="DG412" s="32"/>
      <c r="DH412" s="32"/>
      <c r="DI412" s="32"/>
      <c r="DJ412" s="32"/>
      <c r="DK412" s="32"/>
      <c r="DL412" s="32"/>
      <c r="DM412" s="32"/>
      <c r="DN412" s="32"/>
      <c r="DO412" s="32"/>
      <c r="DP412" s="32"/>
      <c r="DQ412" s="32"/>
      <c r="DR412" s="32"/>
      <c r="DS412" s="32"/>
      <c r="DT412" s="32"/>
      <c r="DU412" s="32"/>
      <c r="DV412" s="32"/>
      <c r="DW412" s="32"/>
      <c r="DX412" s="32"/>
      <c r="DY412" s="32"/>
      <c r="DZ412" s="32"/>
      <c r="EA412" s="32"/>
      <c r="EB412" s="32"/>
      <c r="EC412" s="32"/>
      <c r="ED412" s="32"/>
      <c r="EE412" s="32"/>
      <c r="EF412" s="32"/>
      <c r="EG412" s="32"/>
      <c r="EH412" s="32"/>
      <c r="EI412" s="32"/>
      <c r="EJ412" s="32"/>
      <c r="EK412" s="32"/>
      <c r="EL412" s="32"/>
      <c r="EM412" s="32"/>
      <c r="EN412" s="32"/>
      <c r="EO412" s="32"/>
      <c r="EP412" s="32"/>
      <c r="EQ412" s="32"/>
      <c r="ER412" s="32"/>
      <c r="ES412" s="32"/>
      <c r="ET412" s="32"/>
      <c r="EU412" s="32"/>
      <c r="EV412" s="32"/>
      <c r="EW412" s="32"/>
      <c r="EX412" s="32"/>
      <c r="EY412" s="32"/>
      <c r="EZ412" s="32"/>
      <c r="FA412" s="32"/>
      <c r="FB412" s="32"/>
      <c r="FC412" s="32"/>
      <c r="FD412" s="32"/>
      <c r="FE412" s="32"/>
      <c r="FF412" s="32"/>
      <c r="FG412" s="32"/>
      <c r="FH412" s="32"/>
      <c r="FI412" s="32"/>
      <c r="FJ412" s="32"/>
      <c r="FK412" s="32"/>
      <c r="FL412" s="32"/>
      <c r="FM412" s="32"/>
      <c r="FN412" s="32"/>
      <c r="FO412" s="32"/>
      <c r="FP412" s="32"/>
      <c r="FQ412" s="32"/>
      <c r="FR412" s="32"/>
      <c r="FS412" s="32"/>
      <c r="FT412" s="32"/>
      <c r="FU412" s="32"/>
      <c r="FV412" s="32"/>
      <c r="FW412" s="32"/>
      <c r="FX412" s="32"/>
      <c r="FY412" s="32"/>
      <c r="FZ412" s="32"/>
      <c r="GA412" s="32"/>
      <c r="GB412" s="32"/>
      <c r="GC412" s="32"/>
      <c r="GD412" s="32"/>
      <c r="GE412" s="32"/>
      <c r="GF412" s="32"/>
      <c r="GG412" s="32"/>
      <c r="GH412" s="32"/>
      <c r="GI412" s="32"/>
      <c r="GJ412" s="32"/>
      <c r="GK412" s="32"/>
      <c r="GL412" s="32"/>
      <c r="GM412" s="32"/>
      <c r="GN412" s="32"/>
      <c r="GO412" s="32"/>
      <c r="GP412" s="32"/>
      <c r="GQ412" s="32"/>
      <c r="GR412" s="32"/>
      <c r="GS412" s="32"/>
      <c r="GT412" s="32"/>
      <c r="GU412" s="32"/>
      <c r="GV412" s="32"/>
      <c r="GW412" s="32"/>
      <c r="GX412" s="32"/>
      <c r="GY412" s="32"/>
      <c r="GZ412" s="32"/>
      <c r="HA412" s="32"/>
      <c r="HB412" s="32"/>
      <c r="HC412" s="32"/>
      <c r="HD412" s="32"/>
      <c r="HE412" s="32"/>
      <c r="HF412" s="32"/>
      <c r="HG412" s="32"/>
      <c r="HH412" s="32"/>
      <c r="HI412" s="32"/>
      <c r="HJ412" s="32"/>
      <c r="HK412" s="32"/>
      <c r="HL412" s="32"/>
      <c r="HM412" s="32"/>
      <c r="HN412" s="32"/>
      <c r="HO412" s="32"/>
      <c r="HP412" s="32"/>
      <c r="HQ412" s="32"/>
      <c r="HR412" s="32"/>
      <c r="HS412" s="32"/>
      <c r="HT412" s="32"/>
      <c r="HU412" s="32"/>
      <c r="HV412" s="32"/>
      <c r="HW412" s="32"/>
      <c r="HX412" s="32"/>
      <c r="HY412" s="32"/>
      <c r="HZ412" s="32"/>
      <c r="IA412" s="32"/>
      <c r="IB412" s="32"/>
      <c r="IC412" s="32"/>
      <c r="ID412" s="32"/>
      <c r="IE412" s="32"/>
      <c r="IF412" s="32"/>
      <c r="IG412" s="32"/>
      <c r="IH412" s="32"/>
      <c r="II412" s="32"/>
      <c r="IJ412" s="32"/>
      <c r="IK412" s="32"/>
      <c r="IL412" s="32"/>
      <c r="IM412" s="32"/>
      <c r="IN412" s="32"/>
      <c r="IO412" s="32"/>
      <c r="IP412" s="32"/>
      <c r="IQ412" s="32"/>
      <c r="IR412" s="32"/>
      <c r="IS412" s="32"/>
      <c r="IT412" s="32"/>
      <c r="IU412" s="32"/>
      <c r="IV412" s="32"/>
      <c r="IW412" s="32"/>
      <c r="IX412" s="32"/>
      <c r="IY412" s="32"/>
      <c r="IZ412" s="32"/>
      <c r="JA412" s="32"/>
      <c r="JB412" s="32"/>
      <c r="JC412" s="32"/>
      <c r="JD412" s="32"/>
      <c r="JE412" s="32"/>
      <c r="JF412" s="32"/>
      <c r="JG412" s="32"/>
      <c r="JH412" s="32"/>
      <c r="JI412" s="32"/>
      <c r="JJ412" s="32"/>
      <c r="JK412" s="32"/>
      <c r="JL412" s="32"/>
      <c r="JM412" s="32"/>
      <c r="JN412" s="32"/>
      <c r="JO412" s="32"/>
      <c r="JP412" s="32"/>
      <c r="JQ412" s="32"/>
      <c r="JR412" s="32"/>
      <c r="JS412" s="32"/>
      <c r="JT412" s="32"/>
      <c r="JU412" s="32"/>
      <c r="JV412" s="32"/>
      <c r="JW412" s="32"/>
      <c r="JX412" s="32"/>
      <c r="JY412" s="32"/>
      <c r="JZ412" s="32"/>
      <c r="KA412" s="32"/>
      <c r="KB412" s="32"/>
      <c r="KC412" s="32"/>
      <c r="KD412" s="32"/>
      <c r="KE412" s="32"/>
      <c r="KF412" s="32"/>
      <c r="KG412" s="32"/>
      <c r="KH412" s="32"/>
      <c r="KI412" s="32"/>
      <c r="KJ412" s="32"/>
      <c r="KK412" s="32"/>
      <c r="KL412" s="32"/>
      <c r="KM412" s="32"/>
      <c r="KN412" s="32"/>
      <c r="KO412" s="32"/>
      <c r="KP412" s="32"/>
      <c r="KQ412" s="32"/>
      <c r="KR412" s="32"/>
      <c r="KS412" s="32"/>
      <c r="KT412" s="32"/>
      <c r="KU412" s="32"/>
      <c r="KV412" s="32"/>
      <c r="KW412" s="32"/>
      <c r="KX412" s="32"/>
      <c r="KY412" s="32"/>
      <c r="KZ412" s="32"/>
      <c r="LA412" s="32"/>
      <c r="LB412" s="32"/>
      <c r="LC412" s="32"/>
      <c r="LD412" s="32"/>
      <c r="LE412" s="32"/>
      <c r="LF412" s="32"/>
      <c r="LG412" s="32"/>
      <c r="LH412" s="32"/>
      <c r="LI412" s="32"/>
      <c r="LJ412" s="32"/>
      <c r="LK412" s="32"/>
      <c r="LL412" s="32"/>
      <c r="LM412" s="32"/>
      <c r="LN412" s="32"/>
      <c r="LO412" s="32"/>
      <c r="LP412" s="32"/>
      <c r="LQ412" s="32"/>
      <c r="LR412" s="32"/>
      <c r="LS412" s="32"/>
      <c r="LT412" s="32"/>
      <c r="LU412" s="32"/>
      <c r="LV412" s="32"/>
      <c r="LW412" s="32"/>
      <c r="LX412" s="32"/>
      <c r="LY412" s="32"/>
      <c r="LZ412" s="32"/>
      <c r="MA412" s="32"/>
      <c r="MB412" s="32"/>
      <c r="MC412" s="32"/>
      <c r="MD412" s="32"/>
      <c r="ME412" s="32"/>
      <c r="MF412" s="32"/>
      <c r="MG412" s="32"/>
      <c r="MH412" s="32"/>
      <c r="MI412" s="32"/>
      <c r="MJ412" s="32"/>
      <c r="MK412" s="32"/>
      <c r="ML412" s="32"/>
      <c r="MM412" s="32"/>
      <c r="MN412" s="32"/>
      <c r="MO412" s="32"/>
      <c r="MP412" s="32"/>
      <c r="MQ412" s="32"/>
      <c r="MR412" s="32"/>
      <c r="MS412" s="32"/>
      <c r="MT412" s="32"/>
      <c r="MU412" s="32"/>
      <c r="MV412" s="32"/>
      <c r="MW412" s="32"/>
      <c r="MX412" s="32"/>
      <c r="MY412" s="32"/>
      <c r="MZ412" s="32"/>
      <c r="NA412" s="32"/>
      <c r="NB412" s="32"/>
      <c r="NC412" s="32"/>
      <c r="ND412" s="32"/>
      <c r="NE412" s="32"/>
      <c r="NF412" s="32"/>
      <c r="NG412" s="32"/>
      <c r="NH412" s="32"/>
      <c r="NI412" s="32"/>
      <c r="NJ412" s="32"/>
      <c r="NK412" s="32"/>
      <c r="NL412" s="32"/>
      <c r="NM412" s="32"/>
      <c r="NN412" s="32"/>
      <c r="NO412" s="32"/>
      <c r="NP412" s="32"/>
      <c r="NQ412" s="32"/>
      <c r="NR412" s="32"/>
      <c r="NS412" s="32"/>
      <c r="NT412" s="32"/>
      <c r="NU412" s="32"/>
      <c r="NV412" s="32"/>
      <c r="NW412" s="32"/>
      <c r="NX412" s="32"/>
      <c r="NY412" s="32"/>
      <c r="NZ412" s="32"/>
      <c r="OA412" s="32"/>
      <c r="OB412" s="32"/>
      <c r="OC412" s="32"/>
      <c r="OD412" s="32"/>
      <c r="OE412" s="32"/>
      <c r="OF412" s="32"/>
      <c r="OG412" s="32"/>
      <c r="OH412" s="32"/>
      <c r="OI412" s="32"/>
      <c r="OJ412" s="32"/>
      <c r="OK412" s="32"/>
      <c r="OL412" s="32"/>
      <c r="OM412" s="32"/>
      <c r="ON412" s="32"/>
      <c r="OO412" s="32"/>
      <c r="OP412" s="32"/>
      <c r="OQ412" s="32"/>
      <c r="OR412" s="32"/>
      <c r="OS412" s="32"/>
      <c r="OT412" s="32"/>
      <c r="OU412" s="32"/>
      <c r="OV412" s="32"/>
      <c r="OW412" s="32"/>
      <c r="OX412" s="32"/>
      <c r="OY412" s="32"/>
      <c r="OZ412" s="32"/>
      <c r="PA412" s="32"/>
      <c r="PB412" s="32"/>
      <c r="PC412" s="32"/>
      <c r="PD412" s="32"/>
      <c r="PE412" s="32"/>
      <c r="PF412" s="32"/>
      <c r="PG412" s="32"/>
      <c r="PH412" s="32"/>
      <c r="PI412" s="32"/>
      <c r="PJ412" s="32"/>
      <c r="PK412" s="32"/>
      <c r="PL412" s="32"/>
      <c r="PM412" s="32"/>
      <c r="PN412" s="32"/>
      <c r="PO412" s="32"/>
      <c r="PP412" s="32"/>
      <c r="PQ412" s="32"/>
      <c r="PR412" s="32"/>
      <c r="PS412" s="32"/>
      <c r="PT412" s="32"/>
      <c r="PU412" s="32"/>
      <c r="PV412" s="32"/>
      <c r="PW412" s="32"/>
      <c r="PX412" s="32"/>
      <c r="PY412" s="32"/>
      <c r="PZ412" s="32"/>
      <c r="QA412" s="32"/>
      <c r="QB412" s="32"/>
      <c r="QC412" s="32"/>
      <c r="QD412" s="32"/>
      <c r="QE412" s="32"/>
      <c r="QF412" s="32"/>
      <c r="QG412" s="32"/>
      <c r="QH412" s="32"/>
      <c r="QI412" s="32"/>
      <c r="QJ412" s="32"/>
      <c r="QK412" s="32"/>
      <c r="QL412" s="32"/>
      <c r="QM412" s="32"/>
      <c r="QN412" s="32"/>
      <c r="QO412" s="32"/>
      <c r="QP412" s="32"/>
      <c r="QQ412" s="32"/>
      <c r="QR412" s="32"/>
      <c r="QS412" s="32"/>
      <c r="QT412" s="32"/>
      <c r="QU412" s="32"/>
      <c r="QV412" s="32"/>
      <c r="QW412" s="32"/>
      <c r="QX412" s="32"/>
      <c r="QY412" s="32"/>
      <c r="QZ412" s="32"/>
      <c r="RA412" s="32"/>
      <c r="RB412" s="32"/>
      <c r="RC412" s="32"/>
      <c r="RD412" s="32"/>
      <c r="RE412" s="32"/>
      <c r="RF412" s="32"/>
      <c r="RG412" s="32"/>
      <c r="RH412" s="32"/>
      <c r="RI412" s="32"/>
      <c r="RJ412" s="32"/>
      <c r="RK412" s="32"/>
      <c r="RL412" s="32"/>
      <c r="RM412" s="32"/>
      <c r="RN412" s="32"/>
      <c r="RO412" s="32"/>
      <c r="RP412" s="32"/>
      <c r="RQ412" s="32"/>
      <c r="RR412" s="32"/>
      <c r="RS412" s="32"/>
      <c r="RT412" s="32"/>
      <c r="RU412" s="32"/>
      <c r="RV412" s="32"/>
      <c r="RW412" s="32"/>
      <c r="RX412" s="32"/>
      <c r="RY412" s="32"/>
      <c r="RZ412" s="32"/>
      <c r="SA412" s="32"/>
      <c r="SB412" s="32"/>
      <c r="SC412" s="32"/>
      <c r="SD412" s="32"/>
      <c r="SE412" s="32"/>
      <c r="SF412" s="32"/>
      <c r="SG412" s="32"/>
      <c r="SH412" s="32"/>
      <c r="SI412" s="32"/>
      <c r="SJ412" s="32"/>
      <c r="SK412" s="32"/>
      <c r="SL412" s="32"/>
      <c r="SM412" s="32"/>
      <c r="SN412" s="32"/>
      <c r="SO412" s="32"/>
      <c r="SP412" s="32"/>
      <c r="SQ412" s="32"/>
      <c r="SR412" s="32"/>
      <c r="SS412" s="32"/>
      <c r="ST412" s="32"/>
      <c r="SU412" s="32"/>
      <c r="SV412" s="32"/>
      <c r="SW412" s="32"/>
      <c r="SX412" s="32"/>
      <c r="SY412" s="32"/>
      <c r="SZ412" s="32"/>
      <c r="TA412" s="32"/>
      <c r="TB412" s="32"/>
      <c r="TC412" s="32"/>
      <c r="TD412" s="32"/>
      <c r="TE412" s="32"/>
      <c r="TF412" s="32"/>
      <c r="TG412" s="32"/>
      <c r="TH412" s="32"/>
      <c r="TI412" s="32"/>
      <c r="TJ412" s="32"/>
      <c r="TK412" s="32"/>
      <c r="TL412" s="32"/>
      <c r="TM412" s="32"/>
      <c r="TN412" s="32"/>
      <c r="TO412" s="32"/>
      <c r="TP412" s="32"/>
      <c r="TQ412" s="32"/>
      <c r="TR412" s="32"/>
      <c r="TS412" s="32"/>
      <c r="TT412" s="32"/>
      <c r="TU412" s="32"/>
      <c r="TV412" s="32"/>
      <c r="TW412" s="32"/>
      <c r="TX412" s="32"/>
      <c r="TY412" s="32"/>
      <c r="TZ412" s="32"/>
      <c r="UA412" s="32"/>
      <c r="UB412" s="32"/>
      <c r="UC412" s="32"/>
      <c r="UD412" s="32"/>
      <c r="UE412" s="32"/>
      <c r="UF412" s="32"/>
      <c r="UG412" s="32"/>
      <c r="UH412" s="32"/>
      <c r="UI412" s="32"/>
      <c r="UJ412" s="32"/>
      <c r="UK412" s="32"/>
      <c r="UL412" s="32"/>
      <c r="UM412" s="32"/>
      <c r="UN412" s="32"/>
      <c r="UO412" s="32"/>
      <c r="UP412" s="32"/>
      <c r="UQ412" s="32"/>
      <c r="UR412" s="32"/>
      <c r="US412" s="32"/>
      <c r="UT412" s="32"/>
      <c r="UU412" s="32"/>
      <c r="UV412" s="32"/>
      <c r="UW412" s="32"/>
      <c r="UX412" s="36"/>
    </row>
    <row r="413" spans="19:570" x14ac:dyDescent="0.25">
      <c r="S413" s="33"/>
      <c r="T413" s="179" t="s">
        <v>610</v>
      </c>
      <c r="U413" s="164">
        <v>1</v>
      </c>
      <c r="V413" s="164">
        <v>2</v>
      </c>
      <c r="W413" s="164">
        <v>3</v>
      </c>
      <c r="X413" s="164">
        <v>4</v>
      </c>
      <c r="Y413" s="164">
        <v>5</v>
      </c>
      <c r="Z413" s="164">
        <v>6</v>
      </c>
      <c r="AA413" s="164">
        <v>7</v>
      </c>
      <c r="AB413" s="164">
        <v>8</v>
      </c>
      <c r="AC413" s="164">
        <v>9</v>
      </c>
      <c r="AD413" s="165">
        <v>10</v>
      </c>
      <c r="AE413" s="32"/>
      <c r="AF413" s="32"/>
      <c r="AG413" s="32"/>
      <c r="AH413" s="32"/>
      <c r="AI413" s="32"/>
      <c r="AJ413" s="32"/>
      <c r="AK413" s="32"/>
      <c r="AL413" s="32"/>
      <c r="AM413" s="32"/>
      <c r="AN413" s="32"/>
      <c r="AO413" s="32"/>
      <c r="AP413" s="32"/>
      <c r="AQ413" s="32"/>
      <c r="AR413" s="32"/>
      <c r="AS413" s="32"/>
      <c r="AT413" s="32"/>
      <c r="AU413" s="32"/>
      <c r="AV413" s="32"/>
      <c r="AW413" s="32"/>
      <c r="AX413" s="32"/>
      <c r="AY413" s="32"/>
      <c r="AZ413" s="32"/>
      <c r="BA413" s="32"/>
      <c r="BB413" s="32"/>
      <c r="BC413" s="32"/>
      <c r="BD413" s="32"/>
      <c r="BE413" s="32"/>
      <c r="BF413" s="32"/>
      <c r="BG413" s="32"/>
      <c r="BH413" s="32"/>
      <c r="BI413" s="32"/>
      <c r="BJ413" s="32"/>
      <c r="BK413" s="32"/>
      <c r="BL413" s="32"/>
      <c r="BM413" s="32"/>
      <c r="BN413" s="32"/>
      <c r="BO413" s="32"/>
      <c r="BP413" s="32"/>
      <c r="BQ413" s="32"/>
      <c r="BR413" s="32"/>
      <c r="BS413" s="32"/>
      <c r="BT413" s="32"/>
      <c r="BU413" s="32"/>
      <c r="BV413" s="32"/>
      <c r="BW413" s="32"/>
      <c r="BX413" s="32"/>
      <c r="BY413" s="32"/>
      <c r="BZ413" s="32"/>
      <c r="CA413" s="32"/>
      <c r="CB413" s="32"/>
      <c r="CC413" s="32"/>
      <c r="CD413" s="32"/>
      <c r="CE413" s="32"/>
      <c r="CF413" s="32"/>
      <c r="CG413" s="32"/>
      <c r="CH413" s="32"/>
      <c r="CI413" s="32"/>
      <c r="CJ413" s="32"/>
      <c r="CK413" s="32"/>
      <c r="CL413" s="32"/>
      <c r="CM413" s="32"/>
      <c r="CN413" s="32"/>
      <c r="CO413" s="32"/>
      <c r="CP413" s="32"/>
      <c r="CQ413" s="32"/>
      <c r="CR413" s="32"/>
      <c r="CS413" s="32"/>
      <c r="CT413" s="32"/>
      <c r="CU413" s="32"/>
      <c r="CV413" s="32"/>
      <c r="CW413" s="32"/>
      <c r="CX413" s="32"/>
      <c r="CY413" s="32"/>
      <c r="CZ413" s="32"/>
      <c r="DA413" s="32"/>
      <c r="DB413" s="32"/>
      <c r="DC413" s="32"/>
      <c r="DD413" s="32"/>
      <c r="DE413" s="32"/>
      <c r="DF413" s="32"/>
      <c r="DG413" s="32"/>
      <c r="DH413" s="32"/>
      <c r="DI413" s="32"/>
      <c r="DJ413" s="32"/>
      <c r="DK413" s="32"/>
      <c r="DL413" s="32"/>
      <c r="DM413" s="32"/>
      <c r="DN413" s="32"/>
      <c r="DO413" s="32"/>
      <c r="DP413" s="32"/>
      <c r="DQ413" s="32"/>
      <c r="DR413" s="32"/>
      <c r="DS413" s="32"/>
      <c r="DT413" s="32"/>
      <c r="DU413" s="32"/>
      <c r="DV413" s="32"/>
      <c r="DW413" s="32"/>
      <c r="DX413" s="32"/>
      <c r="DY413" s="32"/>
      <c r="DZ413" s="32"/>
      <c r="EA413" s="32"/>
      <c r="EB413" s="32"/>
      <c r="EC413" s="32"/>
      <c r="ED413" s="32"/>
      <c r="EE413" s="32"/>
      <c r="EF413" s="32"/>
      <c r="EG413" s="32"/>
      <c r="EH413" s="32"/>
      <c r="EI413" s="32"/>
      <c r="EJ413" s="32"/>
      <c r="EK413" s="32"/>
      <c r="EL413" s="32"/>
      <c r="EM413" s="32"/>
      <c r="EN413" s="32"/>
      <c r="EO413" s="32"/>
      <c r="EP413" s="32"/>
      <c r="EQ413" s="32"/>
      <c r="ER413" s="32"/>
      <c r="ES413" s="32"/>
      <c r="ET413" s="32"/>
      <c r="EU413" s="32"/>
      <c r="EV413" s="32"/>
      <c r="EW413" s="32"/>
      <c r="EX413" s="32"/>
      <c r="EY413" s="32"/>
      <c r="EZ413" s="32"/>
      <c r="FA413" s="32"/>
      <c r="FB413" s="32"/>
      <c r="FC413" s="32"/>
      <c r="FD413" s="32"/>
      <c r="FE413" s="32"/>
      <c r="FF413" s="32"/>
      <c r="FG413" s="32"/>
      <c r="FH413" s="32"/>
      <c r="FI413" s="32"/>
      <c r="FJ413" s="32"/>
      <c r="FK413" s="32"/>
      <c r="FL413" s="32"/>
      <c r="FM413" s="32"/>
      <c r="FN413" s="32"/>
      <c r="FO413" s="32"/>
      <c r="FP413" s="32"/>
      <c r="FQ413" s="32"/>
      <c r="FR413" s="32"/>
      <c r="FS413" s="32"/>
      <c r="FT413" s="32"/>
      <c r="FU413" s="32"/>
      <c r="FV413" s="32"/>
      <c r="FW413" s="32"/>
      <c r="FX413" s="32"/>
      <c r="FY413" s="32"/>
      <c r="FZ413" s="32"/>
      <c r="GA413" s="32"/>
      <c r="GB413" s="32"/>
      <c r="GC413" s="32"/>
      <c r="GD413" s="32"/>
      <c r="GE413" s="32"/>
      <c r="GF413" s="32"/>
      <c r="GG413" s="32"/>
      <c r="GH413" s="32"/>
      <c r="GI413" s="32"/>
      <c r="GJ413" s="32"/>
      <c r="GK413" s="32"/>
      <c r="GL413" s="32"/>
      <c r="GM413" s="32"/>
      <c r="GN413" s="32"/>
      <c r="GO413" s="32"/>
      <c r="GP413" s="32"/>
      <c r="GQ413" s="32"/>
      <c r="GR413" s="32"/>
      <c r="GS413" s="32"/>
      <c r="GT413" s="32"/>
      <c r="GU413" s="32"/>
      <c r="GV413" s="32"/>
      <c r="GW413" s="32"/>
      <c r="GX413" s="32"/>
      <c r="GY413" s="32"/>
      <c r="GZ413" s="32"/>
      <c r="HA413" s="32"/>
      <c r="HB413" s="32"/>
      <c r="HC413" s="32"/>
      <c r="HD413" s="32"/>
      <c r="HE413" s="32"/>
      <c r="HF413" s="32"/>
      <c r="HG413" s="32"/>
      <c r="HH413" s="32"/>
      <c r="HI413" s="32"/>
      <c r="HJ413" s="32"/>
      <c r="HK413" s="32"/>
      <c r="HL413" s="32"/>
      <c r="HM413" s="32"/>
      <c r="HN413" s="32"/>
      <c r="HO413" s="32"/>
      <c r="HP413" s="32"/>
      <c r="HQ413" s="32"/>
      <c r="HR413" s="32"/>
      <c r="HS413" s="32"/>
      <c r="HT413" s="32"/>
      <c r="HU413" s="32"/>
      <c r="HV413" s="32"/>
      <c r="HW413" s="32"/>
      <c r="HX413" s="32"/>
      <c r="HY413" s="32"/>
      <c r="HZ413" s="32"/>
      <c r="IA413" s="32"/>
      <c r="IB413" s="32"/>
      <c r="IC413" s="32"/>
      <c r="ID413" s="32"/>
      <c r="IE413" s="32"/>
      <c r="IF413" s="32"/>
      <c r="IG413" s="32"/>
      <c r="IH413" s="32"/>
      <c r="II413" s="32"/>
      <c r="IJ413" s="32"/>
      <c r="IK413" s="32"/>
      <c r="IL413" s="32"/>
      <c r="IM413" s="32"/>
      <c r="IN413" s="32"/>
      <c r="IO413" s="32"/>
      <c r="IP413" s="32"/>
      <c r="IQ413" s="32"/>
      <c r="IR413" s="32"/>
      <c r="IS413" s="32"/>
      <c r="IT413" s="32"/>
      <c r="IU413" s="32"/>
      <c r="IV413" s="32"/>
      <c r="IW413" s="32"/>
      <c r="IX413" s="32"/>
      <c r="IY413" s="32"/>
      <c r="IZ413" s="32"/>
      <c r="JA413" s="32"/>
      <c r="JB413" s="32"/>
      <c r="JC413" s="32"/>
      <c r="JD413" s="32"/>
      <c r="JE413" s="32"/>
      <c r="JF413" s="32"/>
      <c r="JG413" s="32"/>
      <c r="JH413" s="32"/>
      <c r="JI413" s="32"/>
      <c r="JJ413" s="32"/>
      <c r="JK413" s="32"/>
      <c r="JL413" s="32"/>
      <c r="JM413" s="32"/>
      <c r="JN413" s="32"/>
      <c r="JO413" s="32"/>
      <c r="JP413" s="32"/>
      <c r="JQ413" s="32"/>
      <c r="JR413" s="32"/>
      <c r="JS413" s="32"/>
      <c r="JT413" s="32"/>
      <c r="JU413" s="32"/>
      <c r="JV413" s="32"/>
      <c r="JW413" s="32"/>
      <c r="JX413" s="32"/>
      <c r="JY413" s="32"/>
      <c r="JZ413" s="32"/>
      <c r="KA413" s="32"/>
      <c r="KB413" s="32"/>
      <c r="KC413" s="32"/>
      <c r="KD413" s="32"/>
      <c r="KE413" s="32"/>
      <c r="KF413" s="32"/>
      <c r="KG413" s="32"/>
      <c r="KH413" s="32"/>
      <c r="KI413" s="32"/>
      <c r="KJ413" s="32"/>
      <c r="KK413" s="32"/>
      <c r="KL413" s="32"/>
      <c r="KM413" s="32"/>
      <c r="KN413" s="32"/>
      <c r="KO413" s="32"/>
      <c r="KP413" s="32"/>
      <c r="KQ413" s="32"/>
      <c r="KR413" s="32"/>
      <c r="KS413" s="32"/>
      <c r="KT413" s="32"/>
      <c r="KU413" s="32"/>
      <c r="KV413" s="32"/>
      <c r="KW413" s="32"/>
      <c r="KX413" s="32"/>
      <c r="KY413" s="32"/>
      <c r="KZ413" s="32"/>
      <c r="LA413" s="32"/>
      <c r="LB413" s="32"/>
      <c r="LC413" s="32"/>
      <c r="LD413" s="32"/>
      <c r="LE413" s="32"/>
      <c r="LF413" s="32"/>
      <c r="LG413" s="32"/>
      <c r="LH413" s="32"/>
      <c r="LI413" s="32"/>
      <c r="LJ413" s="32"/>
      <c r="LK413" s="32"/>
      <c r="LL413" s="32"/>
      <c r="LM413" s="32"/>
      <c r="LN413" s="32"/>
      <c r="LO413" s="32"/>
      <c r="LP413" s="32"/>
      <c r="LQ413" s="32"/>
      <c r="LR413" s="32"/>
      <c r="LS413" s="32"/>
      <c r="LT413" s="32"/>
      <c r="LU413" s="32"/>
      <c r="LV413" s="32"/>
      <c r="LW413" s="32"/>
      <c r="LX413" s="32"/>
      <c r="LY413" s="32"/>
      <c r="LZ413" s="32"/>
      <c r="MA413" s="32"/>
      <c r="MB413" s="32"/>
      <c r="MC413" s="32"/>
      <c r="MD413" s="32"/>
      <c r="ME413" s="32"/>
      <c r="MF413" s="32"/>
      <c r="MG413" s="32"/>
      <c r="MH413" s="32"/>
      <c r="MI413" s="32"/>
      <c r="MJ413" s="32"/>
      <c r="MK413" s="32"/>
      <c r="ML413" s="32"/>
      <c r="MM413" s="32"/>
      <c r="MN413" s="32"/>
      <c r="MO413" s="32"/>
      <c r="MP413" s="32"/>
      <c r="MQ413" s="32"/>
      <c r="MR413" s="32"/>
      <c r="MS413" s="32"/>
      <c r="MT413" s="32"/>
      <c r="MU413" s="32"/>
      <c r="MV413" s="32"/>
      <c r="MW413" s="32"/>
      <c r="MX413" s="32"/>
      <c r="MY413" s="32"/>
      <c r="MZ413" s="32"/>
      <c r="NA413" s="32"/>
      <c r="NB413" s="32"/>
      <c r="NC413" s="32"/>
      <c r="ND413" s="32"/>
      <c r="NE413" s="32"/>
      <c r="NF413" s="32"/>
      <c r="NG413" s="32"/>
      <c r="NH413" s="32"/>
      <c r="NI413" s="32"/>
      <c r="NJ413" s="32"/>
      <c r="NK413" s="32"/>
      <c r="NL413" s="32"/>
      <c r="NM413" s="32"/>
      <c r="NN413" s="32"/>
      <c r="NO413" s="32"/>
      <c r="NP413" s="32"/>
      <c r="NQ413" s="32"/>
      <c r="NR413" s="32"/>
      <c r="NS413" s="32"/>
      <c r="NT413" s="32"/>
      <c r="NU413" s="32"/>
      <c r="NV413" s="32"/>
      <c r="NW413" s="32"/>
      <c r="NX413" s="32"/>
      <c r="NY413" s="32"/>
      <c r="NZ413" s="32"/>
      <c r="OA413" s="32"/>
      <c r="OB413" s="32"/>
      <c r="OC413" s="32"/>
      <c r="OD413" s="32"/>
      <c r="OE413" s="32"/>
      <c r="OF413" s="32"/>
      <c r="OG413" s="32"/>
      <c r="OH413" s="32"/>
      <c r="OI413" s="32"/>
      <c r="OJ413" s="32"/>
      <c r="OK413" s="32"/>
      <c r="OL413" s="32"/>
      <c r="OM413" s="32"/>
      <c r="ON413" s="32"/>
      <c r="OO413" s="32"/>
      <c r="OP413" s="32"/>
      <c r="OQ413" s="32"/>
      <c r="OR413" s="32"/>
      <c r="OS413" s="32"/>
      <c r="OT413" s="32"/>
      <c r="OU413" s="32"/>
      <c r="OV413" s="32"/>
      <c r="OW413" s="32"/>
      <c r="OX413" s="32"/>
      <c r="OY413" s="32"/>
      <c r="OZ413" s="32"/>
      <c r="PA413" s="32"/>
      <c r="PB413" s="32"/>
      <c r="PC413" s="32"/>
      <c r="PD413" s="32"/>
      <c r="PE413" s="32"/>
      <c r="PF413" s="32"/>
      <c r="PG413" s="32"/>
      <c r="PH413" s="32"/>
      <c r="PI413" s="32"/>
      <c r="PJ413" s="32"/>
      <c r="PK413" s="32"/>
      <c r="PL413" s="32"/>
      <c r="PM413" s="32"/>
      <c r="PN413" s="32"/>
      <c r="PO413" s="32"/>
      <c r="PP413" s="32"/>
      <c r="PQ413" s="32"/>
      <c r="PR413" s="32"/>
      <c r="PS413" s="32"/>
      <c r="PT413" s="32"/>
      <c r="PU413" s="32"/>
      <c r="PV413" s="32"/>
      <c r="PW413" s="32"/>
      <c r="PX413" s="32"/>
      <c r="PY413" s="32"/>
      <c r="PZ413" s="32"/>
      <c r="QA413" s="32"/>
      <c r="QB413" s="32"/>
      <c r="QC413" s="32"/>
      <c r="QD413" s="32"/>
      <c r="QE413" s="32"/>
      <c r="QF413" s="32"/>
      <c r="QG413" s="32"/>
      <c r="QH413" s="32"/>
      <c r="QI413" s="32"/>
      <c r="QJ413" s="32"/>
      <c r="QK413" s="32"/>
      <c r="QL413" s="32"/>
      <c r="QM413" s="32"/>
      <c r="QN413" s="32"/>
      <c r="QO413" s="32"/>
      <c r="QP413" s="32"/>
      <c r="QQ413" s="32"/>
      <c r="QR413" s="32"/>
      <c r="QS413" s="32"/>
      <c r="QT413" s="32"/>
      <c r="QU413" s="32"/>
      <c r="QV413" s="32"/>
      <c r="QW413" s="32"/>
      <c r="QX413" s="32"/>
      <c r="QY413" s="32"/>
      <c r="QZ413" s="32"/>
      <c r="RA413" s="32"/>
      <c r="RB413" s="32"/>
      <c r="RC413" s="32"/>
      <c r="RD413" s="32"/>
      <c r="RE413" s="32"/>
      <c r="RF413" s="32"/>
      <c r="RG413" s="32"/>
      <c r="RH413" s="32"/>
      <c r="RI413" s="32"/>
      <c r="RJ413" s="32"/>
      <c r="RK413" s="32"/>
      <c r="RL413" s="32"/>
      <c r="RM413" s="32"/>
      <c r="RN413" s="32"/>
      <c r="RO413" s="32"/>
      <c r="RP413" s="32"/>
      <c r="RQ413" s="32"/>
      <c r="RR413" s="32"/>
      <c r="RS413" s="32"/>
      <c r="RT413" s="32"/>
      <c r="RU413" s="32"/>
      <c r="RV413" s="32"/>
      <c r="RW413" s="32"/>
      <c r="RX413" s="32"/>
      <c r="RY413" s="32"/>
      <c r="RZ413" s="32"/>
      <c r="SA413" s="32"/>
      <c r="SB413" s="32"/>
      <c r="SC413" s="32"/>
      <c r="SD413" s="32"/>
      <c r="SE413" s="32"/>
      <c r="SF413" s="32"/>
      <c r="SG413" s="32"/>
      <c r="SH413" s="32"/>
      <c r="SI413" s="32"/>
      <c r="SJ413" s="32"/>
      <c r="SK413" s="32"/>
      <c r="SL413" s="32"/>
      <c r="SM413" s="32"/>
      <c r="SN413" s="32"/>
      <c r="SO413" s="32"/>
      <c r="SP413" s="32"/>
      <c r="SQ413" s="32"/>
      <c r="SR413" s="32"/>
      <c r="SS413" s="32"/>
      <c r="ST413" s="32"/>
      <c r="SU413" s="32"/>
      <c r="SV413" s="32"/>
      <c r="SW413" s="32"/>
      <c r="SX413" s="32"/>
      <c r="SY413" s="32"/>
      <c r="SZ413" s="32"/>
      <c r="TA413" s="32"/>
      <c r="TB413" s="32"/>
      <c r="TC413" s="32"/>
      <c r="TD413" s="32"/>
      <c r="TE413" s="32"/>
      <c r="TF413" s="32"/>
      <c r="TG413" s="32"/>
      <c r="TH413" s="32"/>
      <c r="TI413" s="32"/>
      <c r="TJ413" s="32"/>
      <c r="TK413" s="32"/>
      <c r="TL413" s="32"/>
      <c r="TM413" s="32"/>
      <c r="TN413" s="32"/>
      <c r="TO413" s="32"/>
      <c r="TP413" s="32"/>
      <c r="TQ413" s="32"/>
      <c r="TR413" s="32"/>
      <c r="TS413" s="32"/>
      <c r="TT413" s="32"/>
      <c r="TU413" s="32"/>
      <c r="TV413" s="32"/>
      <c r="TW413" s="32"/>
      <c r="TX413" s="32"/>
      <c r="TY413" s="32"/>
      <c r="TZ413" s="32"/>
      <c r="UA413" s="32"/>
      <c r="UB413" s="32"/>
      <c r="UC413" s="32"/>
      <c r="UD413" s="32"/>
      <c r="UE413" s="32"/>
      <c r="UF413" s="32"/>
      <c r="UG413" s="32"/>
      <c r="UH413" s="32"/>
      <c r="UI413" s="32"/>
      <c r="UJ413" s="32"/>
      <c r="UK413" s="32"/>
      <c r="UL413" s="32"/>
      <c r="UM413" s="32"/>
      <c r="UN413" s="32"/>
      <c r="UO413" s="32"/>
      <c r="UP413" s="32"/>
      <c r="UQ413" s="32"/>
      <c r="UR413" s="32"/>
      <c r="US413" s="32"/>
      <c r="UT413" s="32"/>
      <c r="UU413" s="32"/>
      <c r="UV413" s="32"/>
      <c r="UW413" s="32"/>
      <c r="UX413" s="36"/>
    </row>
    <row r="414" spans="19:570" x14ac:dyDescent="0.25">
      <c r="S414" s="33"/>
      <c r="T414" s="106" t="s">
        <v>676</v>
      </c>
      <c r="U414" s="194">
        <f>IF($AA$7,VLOOKUP($E$13,$S361:$AQ410,5+U413)*VLOOKUP($E$13,$S361:$AQ410,4)/VLOOKUP($E$13,$S361:$AQ410,3)*VLOOKUP($E$13,$S361:$AQ410,15+U413),"")</f>
        <v>166697.2488318907</v>
      </c>
      <c r="V414" s="194">
        <f>IF($AA$8,VLOOKUP($E$13,$S361:$AQ410,5+V413)*VLOOKUP($E$13,$S361:$AQ410,4)/VLOOKUP($E$13,$S361:$AQ410,3)*VLOOKUP($E$13,$S361:$AQ410,15+V413),"")</f>
        <v>7571.231485561766</v>
      </c>
      <c r="W414" s="194">
        <f>IF($AA$9,VLOOKUP($E$13,$S361:$AQ410,5+W413)*VLOOKUP($E$13,$S361:$AQ410,4)/VLOOKUP($E$13,$S361:$AQ410,3)*VLOOKUP($E$13,$S361:$AQ410,15+W413),"")</f>
        <v>5.9624379675177348</v>
      </c>
      <c r="X414" s="194">
        <f>IF($AA$10,VLOOKUP($E$13,$S361:$AQ410,5+X413)*VLOOKUP($E$13,$S361:$AQ410,4)/VLOOKUP($E$13,$S361:$AQ410,3)*VLOOKUP($E$13,$S361:$AQ410,15+X413),"")</f>
        <v>0.41117674354743605</v>
      </c>
      <c r="Y414" s="194">
        <f>IF($AA$11,VLOOKUP($E$13,$S361:$AQ410,5+Y413)*VLOOKUP($E$13,$S361:$AQ410,4)/VLOOKUP($E$13,$S361:$AQ410,3)*VLOOKUP($E$13,$S361:$AQ410,15+Y413),"")</f>
        <v>0.57315664830866586</v>
      </c>
      <c r="Z414" s="194" t="str">
        <f>IF($AA$12,VLOOKUP($E$13,$S361:$AQ410,5+Z413)*VLOOKUP($E$13,$S361:$AQ410,4)/VLOOKUP($E$13,$S361:$AQ410,3)*VLOOKUP($E$13,$S361:$AQ410,15+Z413),"")</f>
        <v/>
      </c>
      <c r="AA414" s="194" t="str">
        <f>IF($AA$13,VLOOKUP($E$13,$S361:$AQ410,5+AA413)*VLOOKUP($E$13,$S361:$AQ410,4)/VLOOKUP($E$13,$S361:$AQ410,3)*VLOOKUP($E$13,$S361:$AQ410,15+AA413),"")</f>
        <v/>
      </c>
      <c r="AB414" s="194" t="str">
        <f>IF($AA$14,VLOOKUP($E$13,$S361:$AQ410,5+AB413)*VLOOKUP($E$13,$S361:$AQ410,4)/VLOOKUP($E$13,$S361:$AQ410,3)*VLOOKUP($E$13,$S361:$AQ410,15+AB413),"")</f>
        <v/>
      </c>
      <c r="AC414" s="194" t="str">
        <f>IF($AA$15,VLOOKUP($E$13,$S361:$AQ410,5+AC413)*VLOOKUP($E$13,$S361:$AQ410,4)/VLOOKUP($E$13,$S361:$AQ410,3)*VLOOKUP($E$13,$S361:$AQ410,15+AC413),"")</f>
        <v/>
      </c>
      <c r="AD414" s="195" t="str">
        <f>IF($AA$16,VLOOKUP($E$13,$S361:$AQ410,5+AD413)*VLOOKUP($E$13,$S361:$AQ410,4)/VLOOKUP($E$13,$S361:$AQ410,3)*VLOOKUP($E$13,$S361:$AQ410,15+AD413),"")</f>
        <v/>
      </c>
      <c r="AE414" s="32"/>
      <c r="AF414" s="32"/>
      <c r="AG414" s="32"/>
      <c r="AH414" s="32"/>
      <c r="AI414" s="32"/>
      <c r="AJ414" s="32"/>
      <c r="AK414" s="32"/>
      <c r="AL414" s="32"/>
      <c r="AM414" s="32"/>
      <c r="AN414" s="32"/>
      <c r="AO414" s="32"/>
      <c r="AP414" s="32"/>
      <c r="AQ414" s="32"/>
      <c r="AR414" s="32"/>
      <c r="AS414" s="32"/>
      <c r="AT414" s="32"/>
      <c r="AU414" s="32"/>
      <c r="AV414" s="32"/>
      <c r="AW414" s="32"/>
      <c r="AX414" s="32"/>
      <c r="AY414" s="32"/>
      <c r="AZ414" s="32"/>
      <c r="BA414" s="32"/>
      <c r="BB414" s="32"/>
      <c r="BC414" s="32"/>
      <c r="BD414" s="32"/>
      <c r="BE414" s="32"/>
      <c r="BF414" s="32"/>
      <c r="BG414" s="32"/>
      <c r="BH414" s="32"/>
      <c r="BI414" s="32"/>
      <c r="BJ414" s="32"/>
      <c r="BK414" s="32"/>
      <c r="BL414" s="32"/>
      <c r="BM414" s="32"/>
      <c r="BN414" s="32"/>
      <c r="BO414" s="32"/>
      <c r="BP414" s="32"/>
      <c r="BQ414" s="32"/>
      <c r="BR414" s="32"/>
      <c r="BS414" s="32"/>
      <c r="BT414" s="32"/>
      <c r="BU414" s="32"/>
      <c r="BV414" s="32"/>
      <c r="BW414" s="32"/>
      <c r="BX414" s="32"/>
      <c r="BY414" s="32"/>
      <c r="BZ414" s="32"/>
      <c r="CA414" s="32"/>
      <c r="CB414" s="32"/>
      <c r="CC414" s="32"/>
      <c r="CD414" s="32"/>
      <c r="CE414" s="32"/>
      <c r="CF414" s="32"/>
      <c r="CG414" s="32"/>
      <c r="CH414" s="32"/>
      <c r="CI414" s="32"/>
      <c r="CJ414" s="32"/>
      <c r="CK414" s="32"/>
      <c r="CL414" s="32"/>
      <c r="CM414" s="32"/>
      <c r="CN414" s="32"/>
      <c r="CO414" s="32"/>
      <c r="CP414" s="32"/>
      <c r="CQ414" s="32"/>
      <c r="CR414" s="32"/>
      <c r="CS414" s="32"/>
      <c r="CT414" s="32"/>
      <c r="CU414" s="32"/>
      <c r="CV414" s="32"/>
      <c r="CW414" s="32"/>
      <c r="CX414" s="32"/>
      <c r="CY414" s="32"/>
      <c r="CZ414" s="32"/>
      <c r="DA414" s="32"/>
      <c r="DB414" s="32"/>
      <c r="DC414" s="32"/>
      <c r="DD414" s="32"/>
      <c r="DE414" s="32"/>
      <c r="DF414" s="32"/>
      <c r="DG414" s="32"/>
      <c r="DH414" s="32"/>
      <c r="DI414" s="32"/>
      <c r="DJ414" s="32"/>
      <c r="DK414" s="32"/>
      <c r="DL414" s="32"/>
      <c r="DM414" s="32"/>
      <c r="DN414" s="32"/>
      <c r="DO414" s="32"/>
      <c r="DP414" s="32"/>
      <c r="DQ414" s="32"/>
      <c r="DR414" s="32"/>
      <c r="DS414" s="32"/>
      <c r="DT414" s="32"/>
      <c r="DU414" s="32"/>
      <c r="DV414" s="32"/>
      <c r="DW414" s="32"/>
      <c r="DX414" s="32"/>
      <c r="DY414" s="32"/>
      <c r="DZ414" s="32"/>
      <c r="EA414" s="32"/>
      <c r="EB414" s="32"/>
      <c r="EC414" s="32"/>
      <c r="ED414" s="32"/>
      <c r="EE414" s="32"/>
      <c r="EF414" s="32"/>
      <c r="EG414" s="32"/>
      <c r="EH414" s="32"/>
      <c r="EI414" s="32"/>
      <c r="EJ414" s="32"/>
      <c r="EK414" s="32"/>
      <c r="EL414" s="32"/>
      <c r="EM414" s="32"/>
      <c r="EN414" s="32"/>
      <c r="EO414" s="32"/>
      <c r="EP414" s="32"/>
      <c r="EQ414" s="32"/>
      <c r="ER414" s="32"/>
      <c r="ES414" s="32"/>
      <c r="ET414" s="32"/>
      <c r="EU414" s="32"/>
      <c r="EV414" s="32"/>
      <c r="EW414" s="32"/>
      <c r="EX414" s="32"/>
      <c r="EY414" s="32"/>
      <c r="EZ414" s="32"/>
      <c r="FA414" s="32"/>
      <c r="FB414" s="32"/>
      <c r="FC414" s="32"/>
      <c r="FD414" s="32"/>
      <c r="FE414" s="32"/>
      <c r="FF414" s="32"/>
      <c r="FG414" s="32"/>
      <c r="FH414" s="32"/>
      <c r="FI414" s="32"/>
      <c r="FJ414" s="32"/>
      <c r="FK414" s="32"/>
      <c r="FL414" s="32"/>
      <c r="FM414" s="32"/>
      <c r="FN414" s="32"/>
      <c r="FO414" s="32"/>
      <c r="FP414" s="32"/>
      <c r="FQ414" s="32"/>
      <c r="FR414" s="32"/>
      <c r="FS414" s="32"/>
      <c r="FT414" s="32"/>
      <c r="FU414" s="32"/>
      <c r="FV414" s="32"/>
      <c r="FW414" s="32"/>
      <c r="FX414" s="32"/>
      <c r="FY414" s="32"/>
      <c r="FZ414" s="32"/>
      <c r="GA414" s="32"/>
      <c r="GB414" s="32"/>
      <c r="GC414" s="32"/>
      <c r="GD414" s="32"/>
      <c r="GE414" s="32"/>
      <c r="GF414" s="32"/>
      <c r="GG414" s="32"/>
      <c r="GH414" s="32"/>
      <c r="GI414" s="32"/>
      <c r="GJ414" s="32"/>
      <c r="GK414" s="32"/>
      <c r="GL414" s="32"/>
      <c r="GM414" s="32"/>
      <c r="GN414" s="32"/>
      <c r="GO414" s="32"/>
      <c r="GP414" s="32"/>
      <c r="GQ414" s="32"/>
      <c r="GR414" s="32"/>
      <c r="GS414" s="32"/>
      <c r="GT414" s="32"/>
      <c r="GU414" s="32"/>
      <c r="GV414" s="32"/>
      <c r="GW414" s="32"/>
      <c r="GX414" s="32"/>
      <c r="GY414" s="32"/>
      <c r="GZ414" s="32"/>
      <c r="HA414" s="32"/>
      <c r="HB414" s="32"/>
      <c r="HC414" s="32"/>
      <c r="HD414" s="32"/>
      <c r="HE414" s="32"/>
      <c r="HF414" s="32"/>
      <c r="HG414" s="32"/>
      <c r="HH414" s="32"/>
      <c r="HI414" s="32"/>
      <c r="HJ414" s="32"/>
      <c r="HK414" s="32"/>
      <c r="HL414" s="32"/>
      <c r="HM414" s="32"/>
      <c r="HN414" s="32"/>
      <c r="HO414" s="32"/>
      <c r="HP414" s="32"/>
      <c r="HQ414" s="32"/>
      <c r="HR414" s="32"/>
      <c r="HS414" s="32"/>
      <c r="HT414" s="32"/>
      <c r="HU414" s="32"/>
      <c r="HV414" s="32"/>
      <c r="HW414" s="32"/>
      <c r="HX414" s="32"/>
      <c r="HY414" s="32"/>
      <c r="HZ414" s="32"/>
      <c r="IA414" s="32"/>
      <c r="IB414" s="32"/>
      <c r="IC414" s="32"/>
      <c r="ID414" s="32"/>
      <c r="IE414" s="32"/>
      <c r="IF414" s="32"/>
      <c r="IG414" s="32"/>
      <c r="IH414" s="32"/>
      <c r="II414" s="32"/>
      <c r="IJ414" s="32"/>
      <c r="IK414" s="32"/>
      <c r="IL414" s="32"/>
      <c r="IM414" s="32"/>
      <c r="IN414" s="32"/>
      <c r="IO414" s="32"/>
      <c r="IP414" s="32"/>
      <c r="IQ414" s="32"/>
      <c r="IR414" s="32"/>
      <c r="IS414" s="32"/>
      <c r="IT414" s="32"/>
      <c r="IU414" s="32"/>
      <c r="IV414" s="32"/>
      <c r="IW414" s="32"/>
      <c r="IX414" s="32"/>
      <c r="IY414" s="32"/>
      <c r="IZ414" s="32"/>
      <c r="JA414" s="32"/>
      <c r="JB414" s="32"/>
      <c r="JC414" s="32"/>
      <c r="JD414" s="32"/>
      <c r="JE414" s="32"/>
      <c r="JF414" s="32"/>
      <c r="JG414" s="32"/>
      <c r="JH414" s="32"/>
      <c r="JI414" s="32"/>
      <c r="JJ414" s="32"/>
      <c r="JK414" s="32"/>
      <c r="JL414" s="32"/>
      <c r="JM414" s="32"/>
      <c r="JN414" s="32"/>
      <c r="JO414" s="32"/>
      <c r="JP414" s="32"/>
      <c r="JQ414" s="32"/>
      <c r="JR414" s="32"/>
      <c r="JS414" s="32"/>
      <c r="JT414" s="32"/>
      <c r="JU414" s="32"/>
      <c r="JV414" s="32"/>
      <c r="JW414" s="32"/>
      <c r="JX414" s="32"/>
      <c r="JY414" s="32"/>
      <c r="JZ414" s="32"/>
      <c r="KA414" s="32"/>
      <c r="KB414" s="32"/>
      <c r="KC414" s="32"/>
      <c r="KD414" s="32"/>
      <c r="KE414" s="32"/>
      <c r="KF414" s="32"/>
      <c r="KG414" s="32"/>
      <c r="KH414" s="32"/>
      <c r="KI414" s="32"/>
      <c r="KJ414" s="32"/>
      <c r="KK414" s="32"/>
      <c r="KL414" s="32"/>
      <c r="KM414" s="32"/>
      <c r="KN414" s="32"/>
      <c r="KO414" s="32"/>
      <c r="KP414" s="32"/>
      <c r="KQ414" s="32"/>
      <c r="KR414" s="32"/>
      <c r="KS414" s="32"/>
      <c r="KT414" s="32"/>
      <c r="KU414" s="32"/>
      <c r="KV414" s="32"/>
      <c r="KW414" s="32"/>
      <c r="KX414" s="32"/>
      <c r="KY414" s="32"/>
      <c r="KZ414" s="32"/>
      <c r="LA414" s="32"/>
      <c r="LB414" s="32"/>
      <c r="LC414" s="32"/>
      <c r="LD414" s="32"/>
      <c r="LE414" s="32"/>
      <c r="LF414" s="32"/>
      <c r="LG414" s="32"/>
      <c r="LH414" s="32"/>
      <c r="LI414" s="32"/>
      <c r="LJ414" s="32"/>
      <c r="LK414" s="32"/>
      <c r="LL414" s="32"/>
      <c r="LM414" s="32"/>
      <c r="LN414" s="32"/>
      <c r="LO414" s="32"/>
      <c r="LP414" s="32"/>
      <c r="LQ414" s="32"/>
      <c r="LR414" s="32"/>
      <c r="LS414" s="32"/>
      <c r="LT414" s="32"/>
      <c r="LU414" s="32"/>
      <c r="LV414" s="32"/>
      <c r="LW414" s="32"/>
      <c r="LX414" s="32"/>
      <c r="LY414" s="32"/>
      <c r="LZ414" s="32"/>
      <c r="MA414" s="32"/>
      <c r="MB414" s="32"/>
      <c r="MC414" s="32"/>
      <c r="MD414" s="32"/>
      <c r="ME414" s="32"/>
      <c r="MF414" s="32"/>
      <c r="MG414" s="32"/>
      <c r="MH414" s="32"/>
      <c r="MI414" s="32"/>
      <c r="MJ414" s="32"/>
      <c r="MK414" s="32"/>
      <c r="ML414" s="32"/>
      <c r="MM414" s="32"/>
      <c r="MN414" s="32"/>
      <c r="MO414" s="32"/>
      <c r="MP414" s="32"/>
      <c r="MQ414" s="32"/>
      <c r="MR414" s="32"/>
      <c r="MS414" s="32"/>
      <c r="MT414" s="32"/>
      <c r="MU414" s="32"/>
      <c r="MV414" s="32"/>
      <c r="MW414" s="32"/>
      <c r="MX414" s="32"/>
      <c r="MY414" s="32"/>
      <c r="MZ414" s="32"/>
      <c r="NA414" s="32"/>
      <c r="NB414" s="32"/>
      <c r="NC414" s="32"/>
      <c r="ND414" s="32"/>
      <c r="NE414" s="32"/>
      <c r="NF414" s="32"/>
      <c r="NG414" s="32"/>
      <c r="NH414" s="32"/>
      <c r="NI414" s="32"/>
      <c r="NJ414" s="32"/>
      <c r="NK414" s="32"/>
      <c r="NL414" s="32"/>
      <c r="NM414" s="32"/>
      <c r="NN414" s="32"/>
      <c r="NO414" s="32"/>
      <c r="NP414" s="32"/>
      <c r="NQ414" s="32"/>
      <c r="NR414" s="32"/>
      <c r="NS414" s="32"/>
      <c r="NT414" s="32"/>
      <c r="NU414" s="32"/>
      <c r="NV414" s="32"/>
      <c r="NW414" s="32"/>
      <c r="NX414" s="32"/>
      <c r="NY414" s="32"/>
      <c r="NZ414" s="32"/>
      <c r="OA414" s="32"/>
      <c r="OB414" s="32"/>
      <c r="OC414" s="32"/>
      <c r="OD414" s="32"/>
      <c r="OE414" s="32"/>
      <c r="OF414" s="32"/>
      <c r="OG414" s="32"/>
      <c r="OH414" s="32"/>
      <c r="OI414" s="32"/>
      <c r="OJ414" s="32"/>
      <c r="OK414" s="32"/>
      <c r="OL414" s="32"/>
      <c r="OM414" s="32"/>
      <c r="ON414" s="32"/>
      <c r="OO414" s="32"/>
      <c r="OP414" s="32"/>
      <c r="OQ414" s="32"/>
      <c r="OR414" s="32"/>
      <c r="OS414" s="32"/>
      <c r="OT414" s="32"/>
      <c r="OU414" s="32"/>
      <c r="OV414" s="32"/>
      <c r="OW414" s="32"/>
      <c r="OX414" s="32"/>
      <c r="OY414" s="32"/>
      <c r="OZ414" s="32"/>
      <c r="PA414" s="32"/>
      <c r="PB414" s="32"/>
      <c r="PC414" s="32"/>
      <c r="PD414" s="32"/>
      <c r="PE414" s="32"/>
      <c r="PF414" s="32"/>
      <c r="PG414" s="32"/>
      <c r="PH414" s="32"/>
      <c r="PI414" s="32"/>
      <c r="PJ414" s="32"/>
      <c r="PK414" s="32"/>
      <c r="PL414" s="32"/>
      <c r="PM414" s="32"/>
      <c r="PN414" s="32"/>
      <c r="PO414" s="32"/>
      <c r="PP414" s="32"/>
      <c r="PQ414" s="32"/>
      <c r="PR414" s="32"/>
      <c r="PS414" s="32"/>
      <c r="PT414" s="32"/>
      <c r="PU414" s="32"/>
      <c r="PV414" s="32"/>
      <c r="PW414" s="32"/>
      <c r="PX414" s="32"/>
      <c r="PY414" s="32"/>
      <c r="PZ414" s="32"/>
      <c r="QA414" s="32"/>
      <c r="QB414" s="32"/>
      <c r="QC414" s="32"/>
      <c r="QD414" s="32"/>
      <c r="QE414" s="32"/>
      <c r="QF414" s="32"/>
      <c r="QG414" s="32"/>
      <c r="QH414" s="32"/>
      <c r="QI414" s="32"/>
      <c r="QJ414" s="32"/>
      <c r="QK414" s="32"/>
      <c r="QL414" s="32"/>
      <c r="QM414" s="32"/>
      <c r="QN414" s="32"/>
      <c r="QO414" s="32"/>
      <c r="QP414" s="32"/>
      <c r="QQ414" s="32"/>
      <c r="QR414" s="32"/>
      <c r="QS414" s="32"/>
      <c r="QT414" s="32"/>
      <c r="QU414" s="32"/>
      <c r="QV414" s="32"/>
      <c r="QW414" s="32"/>
      <c r="QX414" s="32"/>
      <c r="QY414" s="32"/>
      <c r="QZ414" s="32"/>
      <c r="RA414" s="32"/>
      <c r="RB414" s="32"/>
      <c r="RC414" s="32"/>
      <c r="RD414" s="32"/>
      <c r="RE414" s="32"/>
      <c r="RF414" s="32"/>
      <c r="RG414" s="32"/>
      <c r="RH414" s="32"/>
      <c r="RI414" s="32"/>
      <c r="RJ414" s="32"/>
      <c r="RK414" s="32"/>
      <c r="RL414" s="32"/>
      <c r="RM414" s="32"/>
      <c r="RN414" s="32"/>
      <c r="RO414" s="32"/>
      <c r="RP414" s="32"/>
      <c r="RQ414" s="32"/>
      <c r="RR414" s="32"/>
      <c r="RS414" s="32"/>
      <c r="RT414" s="32"/>
      <c r="RU414" s="32"/>
      <c r="RV414" s="32"/>
      <c r="RW414" s="32"/>
      <c r="RX414" s="32"/>
      <c r="RY414" s="32"/>
      <c r="RZ414" s="32"/>
      <c r="SA414" s="32"/>
      <c r="SB414" s="32"/>
      <c r="SC414" s="32"/>
      <c r="SD414" s="32"/>
      <c r="SE414" s="32"/>
      <c r="SF414" s="32"/>
      <c r="SG414" s="32"/>
      <c r="SH414" s="32"/>
      <c r="SI414" s="32"/>
      <c r="SJ414" s="32"/>
      <c r="SK414" s="32"/>
      <c r="SL414" s="32"/>
      <c r="SM414" s="32"/>
      <c r="SN414" s="32"/>
      <c r="SO414" s="32"/>
      <c r="SP414" s="32"/>
      <c r="SQ414" s="32"/>
      <c r="SR414" s="32"/>
      <c r="SS414" s="32"/>
      <c r="ST414" s="32"/>
      <c r="SU414" s="32"/>
      <c r="SV414" s="32"/>
      <c r="SW414" s="32"/>
      <c r="SX414" s="32"/>
      <c r="SY414" s="32"/>
      <c r="SZ414" s="32"/>
      <c r="TA414" s="32"/>
      <c r="TB414" s="32"/>
      <c r="TC414" s="32"/>
      <c r="TD414" s="32"/>
      <c r="TE414" s="32"/>
      <c r="TF414" s="32"/>
      <c r="TG414" s="32"/>
      <c r="TH414" s="32"/>
      <c r="TI414" s="32"/>
      <c r="TJ414" s="32"/>
      <c r="TK414" s="32"/>
      <c r="TL414" s="32"/>
      <c r="TM414" s="32"/>
      <c r="TN414" s="32"/>
      <c r="TO414" s="32"/>
      <c r="TP414" s="32"/>
      <c r="TQ414" s="32"/>
      <c r="TR414" s="32"/>
      <c r="TS414" s="32"/>
      <c r="TT414" s="32"/>
      <c r="TU414" s="32"/>
      <c r="TV414" s="32"/>
      <c r="TW414" s="32"/>
      <c r="TX414" s="32"/>
      <c r="TY414" s="32"/>
      <c r="TZ414" s="32"/>
      <c r="UA414" s="32"/>
      <c r="UB414" s="32"/>
      <c r="UC414" s="32"/>
      <c r="UD414" s="32"/>
      <c r="UE414" s="32"/>
      <c r="UF414" s="32"/>
      <c r="UG414" s="32"/>
      <c r="UH414" s="32"/>
      <c r="UI414" s="32"/>
      <c r="UJ414" s="32"/>
      <c r="UK414" s="32"/>
      <c r="UL414" s="32"/>
      <c r="UM414" s="32"/>
      <c r="UN414" s="32"/>
      <c r="UO414" s="32"/>
      <c r="UP414" s="32"/>
      <c r="UQ414" s="32"/>
      <c r="UR414" s="32"/>
      <c r="US414" s="32"/>
      <c r="UT414" s="32"/>
      <c r="UU414" s="32"/>
      <c r="UV414" s="32"/>
      <c r="UW414" s="32"/>
      <c r="UX414" s="36"/>
    </row>
    <row r="415" spans="19:570" x14ac:dyDescent="0.25">
      <c r="S415" s="33"/>
      <c r="T415" s="104" t="s">
        <v>677</v>
      </c>
      <c r="U415" s="192">
        <f>IF($AA$7,(VLOOKUP($E$13-1,$S361:$AQ410,15+U413)+$X$56)/(U414+$Y$56),"")</f>
        <v>6.6389736106038261E-6</v>
      </c>
      <c r="V415" s="192">
        <f>IF($AA$8,(VLOOKUP($E$13-1,$S361:$AQ410,15+V413)+$X$57)/(V414+$Y$57),"")</f>
        <v>1.8064202848820009E-4</v>
      </c>
      <c r="W415" s="192">
        <f>IF($AA$9,(VLOOKUP($E$13-1,$S361:$AQ410,15+W413)+$X$58)/(W414+$Y$58),"")</f>
        <v>0.76475655779570406</v>
      </c>
      <c r="X415" s="192">
        <f>IF($AA$10,(VLOOKUP($E$13-1,$S361:$AQ410,15+X413)+$X$59)/(X414+$Y$59),"")</f>
        <v>5812.6237846412696</v>
      </c>
      <c r="Y415" s="192">
        <f>IF($AA$11,(VLOOKUP($E$13-1,$S361:$AQ410,15+Y413)+$X$60)/(Y414+$Y$60),"")</f>
        <v>1360.8620190394431</v>
      </c>
      <c r="Z415" s="192" t="str">
        <f>IF($AA$12,(VLOOKUP($E$13-1,$S361:$AQ410,15+Z413)+$X$61)/(Z414+$Y$61),"")</f>
        <v/>
      </c>
      <c r="AA415" s="192" t="str">
        <f>IF($AA$13,(VLOOKUP($E$13-1,$S361:$AQ410,15+AA413)+$X$62)/(AA414+$Y$62),"")</f>
        <v/>
      </c>
      <c r="AB415" s="192" t="str">
        <f>IF($AA$14,(VLOOKUP($E$13-1,$S361:$AQ410,15+AB413)+$X$63)/(AB414+$Y$63),"")</f>
        <v/>
      </c>
      <c r="AC415" s="192" t="str">
        <f>IF($AA$15,(VLOOKUP($E$13-1,$S361:$AQ410,15+AC413)+$X$64)/(AC414+$Y$64),"")</f>
        <v/>
      </c>
      <c r="AD415" s="193" t="str">
        <f>IF($AA$16,(VLOOKUP($E$13-1,$S361:$AQ410,15+AD413)+$X$65)/(AD414+$Y$65),"")</f>
        <v/>
      </c>
      <c r="AE415" s="32"/>
      <c r="AF415" s="32"/>
      <c r="AG415" s="32"/>
      <c r="AH415" s="32"/>
      <c r="AI415" s="32"/>
      <c r="AJ415" s="32"/>
      <c r="AK415" s="32"/>
      <c r="AL415" s="32"/>
      <c r="AM415" s="32"/>
      <c r="AN415" s="32"/>
      <c r="AO415" s="32"/>
      <c r="AP415" s="32"/>
      <c r="AQ415" s="32"/>
      <c r="AR415" s="32"/>
      <c r="AS415" s="32"/>
      <c r="AT415" s="32"/>
      <c r="AU415" s="32"/>
      <c r="AV415" s="32"/>
      <c r="AW415" s="32"/>
      <c r="AX415" s="32"/>
      <c r="AY415" s="32"/>
      <c r="AZ415" s="32"/>
      <c r="BA415" s="32"/>
      <c r="BB415" s="32"/>
      <c r="BC415" s="32"/>
      <c r="BD415" s="32"/>
      <c r="BE415" s="32"/>
      <c r="BF415" s="32"/>
      <c r="BG415" s="32"/>
      <c r="BH415" s="32"/>
      <c r="BI415" s="32"/>
      <c r="BJ415" s="32"/>
      <c r="BK415" s="32"/>
      <c r="BL415" s="32"/>
      <c r="BM415" s="32"/>
      <c r="BN415" s="32"/>
      <c r="BO415" s="32"/>
      <c r="BP415" s="32"/>
      <c r="BQ415" s="32"/>
      <c r="BR415" s="32"/>
      <c r="BS415" s="32"/>
      <c r="BT415" s="32"/>
      <c r="BU415" s="32"/>
      <c r="BV415" s="32"/>
      <c r="BW415" s="32"/>
      <c r="BX415" s="32"/>
      <c r="BY415" s="32"/>
      <c r="BZ415" s="32"/>
      <c r="CA415" s="32"/>
      <c r="CB415" s="32"/>
      <c r="CC415" s="32"/>
      <c r="CD415" s="32"/>
      <c r="CE415" s="32"/>
      <c r="CF415" s="32"/>
      <c r="CG415" s="32"/>
      <c r="CH415" s="32"/>
      <c r="CI415" s="32"/>
      <c r="CJ415" s="32"/>
      <c r="CK415" s="32"/>
      <c r="CL415" s="32"/>
      <c r="CM415" s="32"/>
      <c r="CN415" s="32"/>
      <c r="CO415" s="32"/>
      <c r="CP415" s="32"/>
      <c r="CQ415" s="32"/>
      <c r="CR415" s="32"/>
      <c r="CS415" s="32"/>
      <c r="CT415" s="32"/>
      <c r="CU415" s="32"/>
      <c r="CV415" s="32"/>
      <c r="CW415" s="32"/>
      <c r="CX415" s="32"/>
      <c r="CY415" s="32"/>
      <c r="CZ415" s="32"/>
      <c r="DA415" s="32"/>
      <c r="DB415" s="32"/>
      <c r="DC415" s="32"/>
      <c r="DD415" s="32"/>
      <c r="DE415" s="32"/>
      <c r="DF415" s="32"/>
      <c r="DG415" s="32"/>
      <c r="DH415" s="32"/>
      <c r="DI415" s="32"/>
      <c r="DJ415" s="32"/>
      <c r="DK415" s="32"/>
      <c r="DL415" s="32"/>
      <c r="DM415" s="32"/>
      <c r="DN415" s="32"/>
      <c r="DO415" s="32"/>
      <c r="DP415" s="32"/>
      <c r="DQ415" s="32"/>
      <c r="DR415" s="32"/>
      <c r="DS415" s="32"/>
      <c r="DT415" s="32"/>
      <c r="DU415" s="32"/>
      <c r="DV415" s="32"/>
      <c r="DW415" s="32"/>
      <c r="DX415" s="32"/>
      <c r="DY415" s="32"/>
      <c r="DZ415" s="32"/>
      <c r="EA415" s="32"/>
      <c r="EB415" s="32"/>
      <c r="EC415" s="32"/>
      <c r="ED415" s="32"/>
      <c r="EE415" s="32"/>
      <c r="EF415" s="32"/>
      <c r="EG415" s="32"/>
      <c r="EH415" s="32"/>
      <c r="EI415" s="32"/>
      <c r="EJ415" s="32"/>
      <c r="EK415" s="32"/>
      <c r="EL415" s="32"/>
      <c r="EM415" s="32"/>
      <c r="EN415" s="32"/>
      <c r="EO415" s="32"/>
      <c r="EP415" s="32"/>
      <c r="EQ415" s="32"/>
      <c r="ER415" s="32"/>
      <c r="ES415" s="32"/>
      <c r="ET415" s="32"/>
      <c r="EU415" s="32"/>
      <c r="EV415" s="32"/>
      <c r="EW415" s="32"/>
      <c r="EX415" s="32"/>
      <c r="EY415" s="32"/>
      <c r="EZ415" s="32"/>
      <c r="FA415" s="32"/>
      <c r="FB415" s="32"/>
      <c r="FC415" s="32"/>
      <c r="FD415" s="32"/>
      <c r="FE415" s="32"/>
      <c r="FF415" s="32"/>
      <c r="FG415" s="32"/>
      <c r="FH415" s="32"/>
      <c r="FI415" s="32"/>
      <c r="FJ415" s="32"/>
      <c r="FK415" s="32"/>
      <c r="FL415" s="32"/>
      <c r="FM415" s="32"/>
      <c r="FN415" s="32"/>
      <c r="FO415" s="32"/>
      <c r="FP415" s="32"/>
      <c r="FQ415" s="32"/>
      <c r="FR415" s="32"/>
      <c r="FS415" s="32"/>
      <c r="FT415" s="32"/>
      <c r="FU415" s="32"/>
      <c r="FV415" s="32"/>
      <c r="FW415" s="32"/>
      <c r="FX415" s="32"/>
      <c r="FY415" s="32"/>
      <c r="FZ415" s="32"/>
      <c r="GA415" s="32"/>
      <c r="GB415" s="32"/>
      <c r="GC415" s="32"/>
      <c r="GD415" s="32"/>
      <c r="GE415" s="32"/>
      <c r="GF415" s="32"/>
      <c r="GG415" s="32"/>
      <c r="GH415" s="32"/>
      <c r="GI415" s="32"/>
      <c r="GJ415" s="32"/>
      <c r="GK415" s="32"/>
      <c r="GL415" s="32"/>
      <c r="GM415" s="32"/>
      <c r="GN415" s="32"/>
      <c r="GO415" s="32"/>
      <c r="GP415" s="32"/>
      <c r="GQ415" s="32"/>
      <c r="GR415" s="32"/>
      <c r="GS415" s="32"/>
      <c r="GT415" s="32"/>
      <c r="GU415" s="32"/>
      <c r="GV415" s="32"/>
      <c r="GW415" s="32"/>
      <c r="GX415" s="32"/>
      <c r="GY415" s="32"/>
      <c r="GZ415" s="32"/>
      <c r="HA415" s="32"/>
      <c r="HB415" s="32"/>
      <c r="HC415" s="32"/>
      <c r="HD415" s="32"/>
      <c r="HE415" s="32"/>
      <c r="HF415" s="32"/>
      <c r="HG415" s="32"/>
      <c r="HH415" s="32"/>
      <c r="HI415" s="32"/>
      <c r="HJ415" s="32"/>
      <c r="HK415" s="32"/>
      <c r="HL415" s="32"/>
      <c r="HM415" s="32"/>
      <c r="HN415" s="32"/>
      <c r="HO415" s="32"/>
      <c r="HP415" s="32"/>
      <c r="HQ415" s="32"/>
      <c r="HR415" s="32"/>
      <c r="HS415" s="32"/>
      <c r="HT415" s="32"/>
      <c r="HU415" s="32"/>
      <c r="HV415" s="32"/>
      <c r="HW415" s="32"/>
      <c r="HX415" s="32"/>
      <c r="HY415" s="32"/>
      <c r="HZ415" s="32"/>
      <c r="IA415" s="32"/>
      <c r="IB415" s="32"/>
      <c r="IC415" s="32"/>
      <c r="ID415" s="32"/>
      <c r="IE415" s="32"/>
      <c r="IF415" s="32"/>
      <c r="IG415" s="32"/>
      <c r="IH415" s="32"/>
      <c r="II415" s="32"/>
      <c r="IJ415" s="32"/>
      <c r="IK415" s="32"/>
      <c r="IL415" s="32"/>
      <c r="IM415" s="32"/>
      <c r="IN415" s="32"/>
      <c r="IO415" s="32"/>
      <c r="IP415" s="32"/>
      <c r="IQ415" s="32"/>
      <c r="IR415" s="32"/>
      <c r="IS415" s="32"/>
      <c r="IT415" s="32"/>
      <c r="IU415" s="32"/>
      <c r="IV415" s="32"/>
      <c r="IW415" s="32"/>
      <c r="IX415" s="32"/>
      <c r="IY415" s="32"/>
      <c r="IZ415" s="32"/>
      <c r="JA415" s="32"/>
      <c r="JB415" s="32"/>
      <c r="JC415" s="32"/>
      <c r="JD415" s="32"/>
      <c r="JE415" s="32"/>
      <c r="JF415" s="32"/>
      <c r="JG415" s="32"/>
      <c r="JH415" s="32"/>
      <c r="JI415" s="32"/>
      <c r="JJ415" s="32"/>
      <c r="JK415" s="32"/>
      <c r="JL415" s="32"/>
      <c r="JM415" s="32"/>
      <c r="JN415" s="32"/>
      <c r="JO415" s="32"/>
      <c r="JP415" s="32"/>
      <c r="JQ415" s="32"/>
      <c r="JR415" s="32"/>
      <c r="JS415" s="32"/>
      <c r="JT415" s="32"/>
      <c r="JU415" s="32"/>
      <c r="JV415" s="32"/>
      <c r="JW415" s="32"/>
      <c r="JX415" s="32"/>
      <c r="JY415" s="32"/>
      <c r="JZ415" s="32"/>
      <c r="KA415" s="32"/>
      <c r="KB415" s="32"/>
      <c r="KC415" s="32"/>
      <c r="KD415" s="32"/>
      <c r="KE415" s="32"/>
      <c r="KF415" s="32"/>
      <c r="KG415" s="32"/>
      <c r="KH415" s="32"/>
      <c r="KI415" s="32"/>
      <c r="KJ415" s="32"/>
      <c r="KK415" s="32"/>
      <c r="KL415" s="32"/>
      <c r="KM415" s="32"/>
      <c r="KN415" s="32"/>
      <c r="KO415" s="32"/>
      <c r="KP415" s="32"/>
      <c r="KQ415" s="32"/>
      <c r="KR415" s="32"/>
      <c r="KS415" s="32"/>
      <c r="KT415" s="32"/>
      <c r="KU415" s="32"/>
      <c r="KV415" s="32"/>
      <c r="KW415" s="32"/>
      <c r="KX415" s="32"/>
      <c r="KY415" s="32"/>
      <c r="KZ415" s="32"/>
      <c r="LA415" s="32"/>
      <c r="LB415" s="32"/>
      <c r="LC415" s="32"/>
      <c r="LD415" s="32"/>
      <c r="LE415" s="32"/>
      <c r="LF415" s="32"/>
      <c r="LG415" s="32"/>
      <c r="LH415" s="32"/>
      <c r="LI415" s="32"/>
      <c r="LJ415" s="32"/>
      <c r="LK415" s="32"/>
      <c r="LL415" s="32"/>
      <c r="LM415" s="32"/>
      <c r="LN415" s="32"/>
      <c r="LO415" s="32"/>
      <c r="LP415" s="32"/>
      <c r="LQ415" s="32"/>
      <c r="LR415" s="32"/>
      <c r="LS415" s="32"/>
      <c r="LT415" s="32"/>
      <c r="LU415" s="32"/>
      <c r="LV415" s="32"/>
      <c r="LW415" s="32"/>
      <c r="LX415" s="32"/>
      <c r="LY415" s="32"/>
      <c r="LZ415" s="32"/>
      <c r="MA415" s="32"/>
      <c r="MB415" s="32"/>
      <c r="MC415" s="32"/>
      <c r="MD415" s="32"/>
      <c r="ME415" s="32"/>
      <c r="MF415" s="32"/>
      <c r="MG415" s="32"/>
      <c r="MH415" s="32"/>
      <c r="MI415" s="32"/>
      <c r="MJ415" s="32"/>
      <c r="MK415" s="32"/>
      <c r="ML415" s="32"/>
      <c r="MM415" s="32"/>
      <c r="MN415" s="32"/>
      <c r="MO415" s="32"/>
      <c r="MP415" s="32"/>
      <c r="MQ415" s="32"/>
      <c r="MR415" s="32"/>
      <c r="MS415" s="32"/>
      <c r="MT415" s="32"/>
      <c r="MU415" s="32"/>
      <c r="MV415" s="32"/>
      <c r="MW415" s="32"/>
      <c r="MX415" s="32"/>
      <c r="MY415" s="32"/>
      <c r="MZ415" s="32"/>
      <c r="NA415" s="32"/>
      <c r="NB415" s="32"/>
      <c r="NC415" s="32"/>
      <c r="ND415" s="32"/>
      <c r="NE415" s="32"/>
      <c r="NF415" s="32"/>
      <c r="NG415" s="32"/>
      <c r="NH415" s="32"/>
      <c r="NI415" s="32"/>
      <c r="NJ415" s="32"/>
      <c r="NK415" s="32"/>
      <c r="NL415" s="32"/>
      <c r="NM415" s="32"/>
      <c r="NN415" s="32"/>
      <c r="NO415" s="32"/>
      <c r="NP415" s="32"/>
      <c r="NQ415" s="32"/>
      <c r="NR415" s="32"/>
      <c r="NS415" s="32"/>
      <c r="NT415" s="32"/>
      <c r="NU415" s="32"/>
      <c r="NV415" s="32"/>
      <c r="NW415" s="32"/>
      <c r="NX415" s="32"/>
      <c r="NY415" s="32"/>
      <c r="NZ415" s="32"/>
      <c r="OA415" s="32"/>
      <c r="OB415" s="32"/>
      <c r="OC415" s="32"/>
      <c r="OD415" s="32"/>
      <c r="OE415" s="32"/>
      <c r="OF415" s="32"/>
      <c r="OG415" s="32"/>
      <c r="OH415" s="32"/>
      <c r="OI415" s="32"/>
      <c r="OJ415" s="32"/>
      <c r="OK415" s="32"/>
      <c r="OL415" s="32"/>
      <c r="OM415" s="32"/>
      <c r="ON415" s="32"/>
      <c r="OO415" s="32"/>
      <c r="OP415" s="32"/>
      <c r="OQ415" s="32"/>
      <c r="OR415" s="32"/>
      <c r="OS415" s="32"/>
      <c r="OT415" s="32"/>
      <c r="OU415" s="32"/>
      <c r="OV415" s="32"/>
      <c r="OW415" s="32"/>
      <c r="OX415" s="32"/>
      <c r="OY415" s="32"/>
      <c r="OZ415" s="32"/>
      <c r="PA415" s="32"/>
      <c r="PB415" s="32"/>
      <c r="PC415" s="32"/>
      <c r="PD415" s="32"/>
      <c r="PE415" s="32"/>
      <c r="PF415" s="32"/>
      <c r="PG415" s="32"/>
      <c r="PH415" s="32"/>
      <c r="PI415" s="32"/>
      <c r="PJ415" s="32"/>
      <c r="PK415" s="32"/>
      <c r="PL415" s="32"/>
      <c r="PM415" s="32"/>
      <c r="PN415" s="32"/>
      <c r="PO415" s="32"/>
      <c r="PP415" s="32"/>
      <c r="PQ415" s="32"/>
      <c r="PR415" s="32"/>
      <c r="PS415" s="32"/>
      <c r="PT415" s="32"/>
      <c r="PU415" s="32"/>
      <c r="PV415" s="32"/>
      <c r="PW415" s="32"/>
      <c r="PX415" s="32"/>
      <c r="PY415" s="32"/>
      <c r="PZ415" s="32"/>
      <c r="QA415" s="32"/>
      <c r="QB415" s="32"/>
      <c r="QC415" s="32"/>
      <c r="QD415" s="32"/>
      <c r="QE415" s="32"/>
      <c r="QF415" s="32"/>
      <c r="QG415" s="32"/>
      <c r="QH415" s="32"/>
      <c r="QI415" s="32"/>
      <c r="QJ415" s="32"/>
      <c r="QK415" s="32"/>
      <c r="QL415" s="32"/>
      <c r="QM415" s="32"/>
      <c r="QN415" s="32"/>
      <c r="QO415" s="32"/>
      <c r="QP415" s="32"/>
      <c r="QQ415" s="32"/>
      <c r="QR415" s="32"/>
      <c r="QS415" s="32"/>
      <c r="QT415" s="32"/>
      <c r="QU415" s="32"/>
      <c r="QV415" s="32"/>
      <c r="QW415" s="32"/>
      <c r="QX415" s="32"/>
      <c r="QY415" s="32"/>
      <c r="QZ415" s="32"/>
      <c r="RA415" s="32"/>
      <c r="RB415" s="32"/>
      <c r="RC415" s="32"/>
      <c r="RD415" s="32"/>
      <c r="RE415" s="32"/>
      <c r="RF415" s="32"/>
      <c r="RG415" s="32"/>
      <c r="RH415" s="32"/>
      <c r="RI415" s="32"/>
      <c r="RJ415" s="32"/>
      <c r="RK415" s="32"/>
      <c r="RL415" s="32"/>
      <c r="RM415" s="32"/>
      <c r="RN415" s="32"/>
      <c r="RO415" s="32"/>
      <c r="RP415" s="32"/>
      <c r="RQ415" s="32"/>
      <c r="RR415" s="32"/>
      <c r="RS415" s="32"/>
      <c r="RT415" s="32"/>
      <c r="RU415" s="32"/>
      <c r="RV415" s="32"/>
      <c r="RW415" s="32"/>
      <c r="RX415" s="32"/>
      <c r="RY415" s="32"/>
      <c r="RZ415" s="32"/>
      <c r="SA415" s="32"/>
      <c r="SB415" s="32"/>
      <c r="SC415" s="32"/>
      <c r="SD415" s="32"/>
      <c r="SE415" s="32"/>
      <c r="SF415" s="32"/>
      <c r="SG415" s="32"/>
      <c r="SH415" s="32"/>
      <c r="SI415" s="32"/>
      <c r="SJ415" s="32"/>
      <c r="SK415" s="32"/>
      <c r="SL415" s="32"/>
      <c r="SM415" s="32"/>
      <c r="SN415" s="32"/>
      <c r="SO415" s="32"/>
      <c r="SP415" s="32"/>
      <c r="SQ415" s="32"/>
      <c r="SR415" s="32"/>
      <c r="SS415" s="32"/>
      <c r="ST415" s="32"/>
      <c r="SU415" s="32"/>
      <c r="SV415" s="32"/>
      <c r="SW415" s="32"/>
      <c r="SX415" s="32"/>
      <c r="SY415" s="32"/>
      <c r="SZ415" s="32"/>
      <c r="TA415" s="32"/>
      <c r="TB415" s="32"/>
      <c r="TC415" s="32"/>
      <c r="TD415" s="32"/>
      <c r="TE415" s="32"/>
      <c r="TF415" s="32"/>
      <c r="TG415" s="32"/>
      <c r="TH415" s="32"/>
      <c r="TI415" s="32"/>
      <c r="TJ415" s="32"/>
      <c r="TK415" s="32"/>
      <c r="TL415" s="32"/>
      <c r="TM415" s="32"/>
      <c r="TN415" s="32"/>
      <c r="TO415" s="32"/>
      <c r="TP415" s="32"/>
      <c r="TQ415" s="32"/>
      <c r="TR415" s="32"/>
      <c r="TS415" s="32"/>
      <c r="TT415" s="32"/>
      <c r="TU415" s="32"/>
      <c r="TV415" s="32"/>
      <c r="TW415" s="32"/>
      <c r="TX415" s="32"/>
      <c r="TY415" s="32"/>
      <c r="TZ415" s="32"/>
      <c r="UA415" s="32"/>
      <c r="UB415" s="32"/>
      <c r="UC415" s="32"/>
      <c r="UD415" s="32"/>
      <c r="UE415" s="32"/>
      <c r="UF415" s="32"/>
      <c r="UG415" s="32"/>
      <c r="UH415" s="32"/>
      <c r="UI415" s="32"/>
      <c r="UJ415" s="32"/>
      <c r="UK415" s="32"/>
      <c r="UL415" s="32"/>
      <c r="UM415" s="32"/>
      <c r="UN415" s="32"/>
      <c r="UO415" s="32"/>
      <c r="UP415" s="32"/>
      <c r="UQ415" s="32"/>
      <c r="UR415" s="32"/>
      <c r="US415" s="32"/>
      <c r="UT415" s="32"/>
      <c r="UU415" s="32"/>
      <c r="UV415" s="32"/>
      <c r="UW415" s="32"/>
      <c r="UX415" s="36"/>
    </row>
    <row r="416" spans="19:570" x14ac:dyDescent="0.25">
      <c r="S416" s="33"/>
      <c r="T416" s="32"/>
      <c r="U416" s="32"/>
      <c r="V416" s="32"/>
      <c r="W416" s="32"/>
      <c r="X416" s="32"/>
      <c r="Y416" s="32"/>
      <c r="Z416" s="32"/>
      <c r="AA416" s="32"/>
      <c r="AB416" s="32"/>
      <c r="AC416" s="32"/>
      <c r="AD416" s="32"/>
      <c r="AE416" s="32"/>
      <c r="AF416" s="32"/>
      <c r="AG416" s="32"/>
      <c r="AH416" s="32"/>
      <c r="AI416" s="32"/>
      <c r="AJ416" s="32"/>
      <c r="AK416" s="32"/>
      <c r="AL416" s="32"/>
      <c r="AM416" s="32"/>
      <c r="AN416" s="32"/>
      <c r="AO416" s="32"/>
      <c r="AP416" s="32"/>
      <c r="AQ416" s="32"/>
      <c r="AR416" s="32"/>
      <c r="AS416" s="32"/>
      <c r="AT416" s="32"/>
      <c r="AU416" s="32"/>
      <c r="AV416" s="32"/>
      <c r="AW416" s="32"/>
      <c r="AX416" s="32"/>
      <c r="AY416" s="32"/>
      <c r="AZ416" s="32"/>
      <c r="BA416" s="32"/>
      <c r="BB416" s="32"/>
      <c r="BC416" s="32"/>
      <c r="BD416" s="32"/>
      <c r="BE416" s="32"/>
      <c r="BF416" s="32"/>
      <c r="BG416" s="32"/>
      <c r="BH416" s="32"/>
      <c r="BI416" s="32"/>
      <c r="BJ416" s="32"/>
      <c r="BK416" s="32"/>
      <c r="BL416" s="32"/>
      <c r="BM416" s="32"/>
      <c r="BN416" s="32"/>
      <c r="BO416" s="32"/>
      <c r="BP416" s="32"/>
      <c r="BQ416" s="32"/>
      <c r="BR416" s="32"/>
      <c r="BS416" s="32"/>
      <c r="BT416" s="32"/>
      <c r="BU416" s="32"/>
      <c r="BV416" s="32"/>
      <c r="BW416" s="32"/>
      <c r="BX416" s="32"/>
      <c r="BY416" s="32"/>
      <c r="BZ416" s="32"/>
      <c r="CA416" s="32"/>
      <c r="CB416" s="32"/>
      <c r="CC416" s="32"/>
      <c r="CD416" s="32"/>
      <c r="CE416" s="32"/>
      <c r="CF416" s="32"/>
      <c r="CG416" s="32"/>
      <c r="CH416" s="32"/>
      <c r="CI416" s="32"/>
      <c r="CJ416" s="32"/>
      <c r="CK416" s="32"/>
      <c r="CL416" s="32"/>
      <c r="CM416" s="32"/>
      <c r="CN416" s="32"/>
      <c r="CO416" s="32"/>
      <c r="CP416" s="32"/>
      <c r="CQ416" s="32"/>
      <c r="CR416" s="32"/>
      <c r="CS416" s="32"/>
      <c r="CT416" s="32"/>
      <c r="CU416" s="32"/>
      <c r="CV416" s="32"/>
      <c r="CW416" s="32"/>
      <c r="CX416" s="32"/>
      <c r="CY416" s="32"/>
      <c r="CZ416" s="32"/>
      <c r="DA416" s="32"/>
      <c r="DB416" s="32"/>
      <c r="DC416" s="32"/>
      <c r="DD416" s="32"/>
      <c r="DE416" s="32"/>
      <c r="DF416" s="32"/>
      <c r="DG416" s="32"/>
      <c r="DH416" s="32"/>
      <c r="DI416" s="32"/>
      <c r="DJ416" s="32"/>
      <c r="DK416" s="32"/>
      <c r="DL416" s="32"/>
      <c r="DM416" s="32"/>
      <c r="DN416" s="32"/>
      <c r="DO416" s="32"/>
      <c r="DP416" s="32"/>
      <c r="DQ416" s="32"/>
      <c r="DR416" s="32"/>
      <c r="DS416" s="32"/>
      <c r="DT416" s="32"/>
      <c r="DU416" s="32"/>
      <c r="DV416" s="32"/>
      <c r="DW416" s="32"/>
      <c r="DX416" s="32"/>
      <c r="DY416" s="32"/>
      <c r="DZ416" s="32"/>
      <c r="EA416" s="32"/>
      <c r="EB416" s="32"/>
      <c r="EC416" s="32"/>
      <c r="ED416" s="32"/>
      <c r="EE416" s="32"/>
      <c r="EF416" s="32"/>
      <c r="EG416" s="32"/>
      <c r="EH416" s="32"/>
      <c r="EI416" s="32"/>
      <c r="EJ416" s="32"/>
      <c r="EK416" s="32"/>
      <c r="EL416" s="32"/>
      <c r="EM416" s="32"/>
      <c r="EN416" s="32"/>
      <c r="EO416" s="32"/>
      <c r="EP416" s="32"/>
      <c r="EQ416" s="32"/>
      <c r="ER416" s="32"/>
      <c r="ES416" s="32"/>
      <c r="ET416" s="32"/>
      <c r="EU416" s="32"/>
      <c r="EV416" s="32"/>
      <c r="EW416" s="32"/>
      <c r="EX416" s="32"/>
      <c r="EY416" s="32"/>
      <c r="EZ416" s="32"/>
      <c r="FA416" s="32"/>
      <c r="FB416" s="32"/>
      <c r="FC416" s="32"/>
      <c r="FD416" s="32"/>
      <c r="FE416" s="32"/>
      <c r="FF416" s="32"/>
      <c r="FG416" s="32"/>
      <c r="FH416" s="32"/>
      <c r="FI416" s="32"/>
      <c r="FJ416" s="32"/>
      <c r="FK416" s="32"/>
      <c r="FL416" s="32"/>
      <c r="FM416" s="32"/>
      <c r="FN416" s="32"/>
      <c r="FO416" s="32"/>
      <c r="FP416" s="32"/>
      <c r="FQ416" s="32"/>
      <c r="FR416" s="32"/>
      <c r="FS416" s="32"/>
      <c r="FT416" s="32"/>
      <c r="FU416" s="32"/>
      <c r="FV416" s="32"/>
      <c r="FW416" s="32"/>
      <c r="FX416" s="32"/>
      <c r="FY416" s="32"/>
      <c r="FZ416" s="32"/>
      <c r="GA416" s="32"/>
      <c r="GB416" s="32"/>
      <c r="GC416" s="32"/>
      <c r="GD416" s="32"/>
      <c r="GE416" s="32"/>
      <c r="GF416" s="32"/>
      <c r="GG416" s="32"/>
      <c r="GH416" s="32"/>
      <c r="GI416" s="32"/>
      <c r="GJ416" s="32"/>
      <c r="GK416" s="32"/>
      <c r="GL416" s="32"/>
      <c r="GM416" s="32"/>
      <c r="GN416" s="32"/>
      <c r="GO416" s="32"/>
      <c r="GP416" s="32"/>
      <c r="GQ416" s="32"/>
      <c r="GR416" s="32"/>
      <c r="GS416" s="32"/>
      <c r="GT416" s="32"/>
      <c r="GU416" s="32"/>
      <c r="GV416" s="32"/>
      <c r="GW416" s="32"/>
      <c r="GX416" s="32"/>
      <c r="GY416" s="32"/>
      <c r="GZ416" s="32"/>
      <c r="HA416" s="32"/>
      <c r="HB416" s="32"/>
      <c r="HC416" s="32"/>
      <c r="HD416" s="32"/>
      <c r="HE416" s="32"/>
      <c r="HF416" s="32"/>
      <c r="HG416" s="32"/>
      <c r="HH416" s="32"/>
      <c r="HI416" s="32"/>
      <c r="HJ416" s="32"/>
      <c r="HK416" s="32"/>
      <c r="HL416" s="32"/>
      <c r="HM416" s="32"/>
      <c r="HN416" s="32"/>
      <c r="HO416" s="32"/>
      <c r="HP416" s="32"/>
      <c r="HQ416" s="32"/>
      <c r="HR416" s="32"/>
      <c r="HS416" s="32"/>
      <c r="HT416" s="32"/>
      <c r="HU416" s="32"/>
      <c r="HV416" s="32"/>
      <c r="HW416" s="32"/>
      <c r="HX416" s="32"/>
      <c r="HY416" s="32"/>
      <c r="HZ416" s="32"/>
      <c r="IA416" s="32"/>
      <c r="IB416" s="32"/>
      <c r="IC416" s="32"/>
      <c r="ID416" s="32"/>
      <c r="IE416" s="32"/>
      <c r="IF416" s="32"/>
      <c r="IG416" s="32"/>
      <c r="IH416" s="32"/>
      <c r="II416" s="32"/>
      <c r="IJ416" s="32"/>
      <c r="IK416" s="32"/>
      <c r="IL416" s="32"/>
      <c r="IM416" s="32"/>
      <c r="IN416" s="32"/>
      <c r="IO416" s="32"/>
      <c r="IP416" s="32"/>
      <c r="IQ416" s="32"/>
      <c r="IR416" s="32"/>
      <c r="IS416" s="32"/>
      <c r="IT416" s="32"/>
      <c r="IU416" s="32"/>
      <c r="IV416" s="32"/>
      <c r="IW416" s="32"/>
      <c r="IX416" s="32"/>
      <c r="IY416" s="32"/>
      <c r="IZ416" s="32"/>
      <c r="JA416" s="32"/>
      <c r="JB416" s="32"/>
      <c r="JC416" s="32"/>
      <c r="JD416" s="32"/>
      <c r="JE416" s="32"/>
      <c r="JF416" s="32"/>
      <c r="JG416" s="32"/>
      <c r="JH416" s="32"/>
      <c r="JI416" s="32"/>
      <c r="JJ416" s="32"/>
      <c r="JK416" s="32"/>
      <c r="JL416" s="32"/>
      <c r="JM416" s="32"/>
      <c r="JN416" s="32"/>
      <c r="JO416" s="32"/>
      <c r="JP416" s="32"/>
      <c r="JQ416" s="32"/>
      <c r="JR416" s="32"/>
      <c r="JS416" s="32"/>
      <c r="JT416" s="32"/>
      <c r="JU416" s="32"/>
      <c r="JV416" s="32"/>
      <c r="JW416" s="32"/>
      <c r="JX416" s="32"/>
      <c r="JY416" s="32"/>
      <c r="JZ416" s="32"/>
      <c r="KA416" s="32"/>
      <c r="KB416" s="32"/>
      <c r="KC416" s="32"/>
      <c r="KD416" s="32"/>
      <c r="KE416" s="32"/>
      <c r="KF416" s="32"/>
      <c r="KG416" s="32"/>
      <c r="KH416" s="32"/>
      <c r="KI416" s="32"/>
      <c r="KJ416" s="32"/>
      <c r="KK416" s="32"/>
      <c r="KL416" s="32"/>
      <c r="KM416" s="32"/>
      <c r="KN416" s="32"/>
      <c r="KO416" s="32"/>
      <c r="KP416" s="32"/>
      <c r="KQ416" s="32"/>
      <c r="KR416" s="32"/>
      <c r="KS416" s="32"/>
      <c r="KT416" s="32"/>
      <c r="KU416" s="32"/>
      <c r="KV416" s="32"/>
      <c r="KW416" s="32"/>
      <c r="KX416" s="32"/>
      <c r="KY416" s="32"/>
      <c r="KZ416" s="32"/>
      <c r="LA416" s="32"/>
      <c r="LB416" s="32"/>
      <c r="LC416" s="32"/>
      <c r="LD416" s="32"/>
      <c r="LE416" s="32"/>
      <c r="LF416" s="32"/>
      <c r="LG416" s="32"/>
      <c r="LH416" s="32"/>
      <c r="LI416" s="32"/>
      <c r="LJ416" s="32"/>
      <c r="LK416" s="32"/>
      <c r="LL416" s="32"/>
      <c r="LM416" s="32"/>
      <c r="LN416" s="32"/>
      <c r="LO416" s="32"/>
      <c r="LP416" s="32"/>
      <c r="LQ416" s="32"/>
      <c r="LR416" s="32"/>
      <c r="LS416" s="32"/>
      <c r="LT416" s="32"/>
      <c r="LU416" s="32"/>
      <c r="LV416" s="32"/>
      <c r="LW416" s="32"/>
      <c r="LX416" s="32"/>
      <c r="LY416" s="32"/>
      <c r="LZ416" s="32"/>
      <c r="MA416" s="32"/>
      <c r="MB416" s="32"/>
      <c r="MC416" s="32"/>
      <c r="MD416" s="32"/>
      <c r="ME416" s="32"/>
      <c r="MF416" s="32"/>
      <c r="MG416" s="32"/>
      <c r="MH416" s="32"/>
      <c r="MI416" s="32"/>
      <c r="MJ416" s="32"/>
      <c r="MK416" s="32"/>
      <c r="ML416" s="32"/>
      <c r="MM416" s="32"/>
      <c r="MN416" s="32"/>
      <c r="MO416" s="32"/>
      <c r="MP416" s="32"/>
      <c r="MQ416" s="32"/>
      <c r="MR416" s="32"/>
      <c r="MS416" s="32"/>
      <c r="MT416" s="32"/>
      <c r="MU416" s="32"/>
      <c r="MV416" s="32"/>
      <c r="MW416" s="32"/>
      <c r="MX416" s="32"/>
      <c r="MY416" s="32"/>
      <c r="MZ416" s="32"/>
      <c r="NA416" s="32"/>
      <c r="NB416" s="32"/>
      <c r="NC416" s="32"/>
      <c r="ND416" s="32"/>
      <c r="NE416" s="32"/>
      <c r="NF416" s="32"/>
      <c r="NG416" s="32"/>
      <c r="NH416" s="32"/>
      <c r="NI416" s="32"/>
      <c r="NJ416" s="32"/>
      <c r="NK416" s="32"/>
      <c r="NL416" s="32"/>
      <c r="NM416" s="32"/>
      <c r="NN416" s="32"/>
      <c r="NO416" s="32"/>
      <c r="NP416" s="32"/>
      <c r="NQ416" s="32"/>
      <c r="NR416" s="32"/>
      <c r="NS416" s="32"/>
      <c r="NT416" s="32"/>
      <c r="NU416" s="32"/>
      <c r="NV416" s="32"/>
      <c r="NW416" s="32"/>
      <c r="NX416" s="32"/>
      <c r="NY416" s="32"/>
      <c r="NZ416" s="32"/>
      <c r="OA416" s="32"/>
      <c r="OB416" s="32"/>
      <c r="OC416" s="32"/>
      <c r="OD416" s="32"/>
      <c r="OE416" s="32"/>
      <c r="OF416" s="32"/>
      <c r="OG416" s="32"/>
      <c r="OH416" s="32"/>
      <c r="OI416" s="32"/>
      <c r="OJ416" s="32"/>
      <c r="OK416" s="32"/>
      <c r="OL416" s="32"/>
      <c r="OM416" s="32"/>
      <c r="ON416" s="32"/>
      <c r="OO416" s="32"/>
      <c r="OP416" s="32"/>
      <c r="OQ416" s="32"/>
      <c r="OR416" s="32"/>
      <c r="OS416" s="32"/>
      <c r="OT416" s="32"/>
      <c r="OU416" s="32"/>
      <c r="OV416" s="32"/>
      <c r="OW416" s="32"/>
      <c r="OX416" s="32"/>
      <c r="OY416" s="32"/>
      <c r="OZ416" s="32"/>
      <c r="PA416" s="32"/>
      <c r="PB416" s="32"/>
      <c r="PC416" s="32"/>
      <c r="PD416" s="32"/>
      <c r="PE416" s="32"/>
      <c r="PF416" s="32"/>
      <c r="PG416" s="32"/>
      <c r="PH416" s="32"/>
      <c r="PI416" s="32"/>
      <c r="PJ416" s="32"/>
      <c r="PK416" s="32"/>
      <c r="PL416" s="32"/>
      <c r="PM416" s="32"/>
      <c r="PN416" s="32"/>
      <c r="PO416" s="32"/>
      <c r="PP416" s="32"/>
      <c r="PQ416" s="32"/>
      <c r="PR416" s="32"/>
      <c r="PS416" s="32"/>
      <c r="PT416" s="32"/>
      <c r="PU416" s="32"/>
      <c r="PV416" s="32"/>
      <c r="PW416" s="32"/>
      <c r="PX416" s="32"/>
      <c r="PY416" s="32"/>
      <c r="PZ416" s="32"/>
      <c r="QA416" s="32"/>
      <c r="QB416" s="32"/>
      <c r="QC416" s="32"/>
      <c r="QD416" s="32"/>
      <c r="QE416" s="32"/>
      <c r="QF416" s="32"/>
      <c r="QG416" s="32"/>
      <c r="QH416" s="32"/>
      <c r="QI416" s="32"/>
      <c r="QJ416" s="32"/>
      <c r="QK416" s="32"/>
      <c r="QL416" s="32"/>
      <c r="QM416" s="32"/>
      <c r="QN416" s="32"/>
      <c r="QO416" s="32"/>
      <c r="QP416" s="32"/>
      <c r="QQ416" s="32"/>
      <c r="QR416" s="32"/>
      <c r="QS416" s="32"/>
      <c r="QT416" s="32"/>
      <c r="QU416" s="32"/>
      <c r="QV416" s="32"/>
      <c r="QW416" s="32"/>
      <c r="QX416" s="32"/>
      <c r="QY416" s="32"/>
      <c r="QZ416" s="32"/>
      <c r="RA416" s="32"/>
      <c r="RB416" s="32"/>
      <c r="RC416" s="32"/>
      <c r="RD416" s="32"/>
      <c r="RE416" s="32"/>
      <c r="RF416" s="32"/>
      <c r="RG416" s="32"/>
      <c r="RH416" s="32"/>
      <c r="RI416" s="32"/>
      <c r="RJ416" s="32"/>
      <c r="RK416" s="32"/>
      <c r="RL416" s="32"/>
      <c r="RM416" s="32"/>
      <c r="RN416" s="32"/>
      <c r="RO416" s="32"/>
      <c r="RP416" s="32"/>
      <c r="RQ416" s="32"/>
      <c r="RR416" s="32"/>
      <c r="RS416" s="32"/>
      <c r="RT416" s="32"/>
      <c r="RU416" s="32"/>
      <c r="RV416" s="32"/>
      <c r="RW416" s="32"/>
      <c r="RX416" s="32"/>
      <c r="RY416" s="32"/>
      <c r="RZ416" s="32"/>
      <c r="SA416" s="32"/>
      <c r="SB416" s="32"/>
      <c r="SC416" s="32"/>
      <c r="SD416" s="32"/>
      <c r="SE416" s="32"/>
      <c r="SF416" s="32"/>
      <c r="SG416" s="32"/>
      <c r="SH416" s="32"/>
      <c r="SI416" s="32"/>
      <c r="SJ416" s="32"/>
      <c r="SK416" s="32"/>
      <c r="SL416" s="32"/>
      <c r="SM416" s="32"/>
      <c r="SN416" s="32"/>
      <c r="SO416" s="32"/>
      <c r="SP416" s="32"/>
      <c r="SQ416" s="32"/>
      <c r="SR416" s="32"/>
      <c r="SS416" s="32"/>
      <c r="ST416" s="32"/>
      <c r="SU416" s="32"/>
      <c r="SV416" s="32"/>
      <c r="SW416" s="32"/>
      <c r="SX416" s="32"/>
      <c r="SY416" s="32"/>
      <c r="SZ416" s="32"/>
      <c r="TA416" s="32"/>
      <c r="TB416" s="32"/>
      <c r="TC416" s="32"/>
      <c r="TD416" s="32"/>
      <c r="TE416" s="32"/>
      <c r="TF416" s="32"/>
      <c r="TG416" s="32"/>
      <c r="TH416" s="32"/>
      <c r="TI416" s="32"/>
      <c r="TJ416" s="32"/>
      <c r="TK416" s="32"/>
      <c r="TL416" s="32"/>
      <c r="TM416" s="32"/>
      <c r="TN416" s="32"/>
      <c r="TO416" s="32"/>
      <c r="TP416" s="32"/>
      <c r="TQ416" s="32"/>
      <c r="TR416" s="32"/>
      <c r="TS416" s="32"/>
      <c r="TT416" s="32"/>
      <c r="TU416" s="32"/>
      <c r="TV416" s="32"/>
      <c r="TW416" s="32"/>
      <c r="TX416" s="32"/>
      <c r="TY416" s="32"/>
      <c r="TZ416" s="32"/>
      <c r="UA416" s="32"/>
      <c r="UB416" s="32"/>
      <c r="UC416" s="32"/>
      <c r="UD416" s="32"/>
      <c r="UE416" s="32"/>
      <c r="UF416" s="32"/>
      <c r="UG416" s="32"/>
      <c r="UH416" s="32"/>
      <c r="UI416" s="32"/>
      <c r="UJ416" s="32"/>
      <c r="UK416" s="32"/>
      <c r="UL416" s="32"/>
      <c r="UM416" s="32"/>
      <c r="UN416" s="32"/>
      <c r="UO416" s="32"/>
      <c r="UP416" s="32"/>
      <c r="UQ416" s="32"/>
      <c r="UR416" s="32"/>
      <c r="US416" s="32"/>
      <c r="UT416" s="32"/>
      <c r="UU416" s="32"/>
      <c r="UV416" s="32"/>
      <c r="UW416" s="32"/>
      <c r="UX416" s="36"/>
    </row>
    <row r="417" spans="19:570" x14ac:dyDescent="0.25">
      <c r="S417" s="52"/>
      <c r="T417" s="52"/>
      <c r="U417" s="106"/>
      <c r="V417" s="52"/>
      <c r="W417" s="168">
        <v>1</v>
      </c>
      <c r="X417" s="52"/>
      <c r="Y417" s="168">
        <f>W417+1</f>
        <v>2</v>
      </c>
      <c r="Z417" s="52"/>
      <c r="AA417" s="168">
        <f>Y417+1</f>
        <v>3</v>
      </c>
      <c r="AB417" s="52"/>
      <c r="AC417" s="168">
        <f>AA417+1</f>
        <v>4</v>
      </c>
      <c r="AD417" s="52"/>
      <c r="AE417" s="168">
        <f>AC417+1</f>
        <v>5</v>
      </c>
      <c r="AF417" s="52"/>
      <c r="AG417" s="168">
        <f>AE417+1</f>
        <v>6</v>
      </c>
      <c r="AH417" s="52"/>
      <c r="AI417" s="168">
        <f>AG417+1</f>
        <v>7</v>
      </c>
      <c r="AJ417" s="52"/>
      <c r="AK417" s="168">
        <f>AI417+1</f>
        <v>8</v>
      </c>
      <c r="AL417" s="52"/>
      <c r="AM417" s="168">
        <f>AK417+1</f>
        <v>9</v>
      </c>
      <c r="AN417" s="52"/>
      <c r="AO417" s="168">
        <f>AM417+1</f>
        <v>10</v>
      </c>
      <c r="AP417" s="52"/>
      <c r="AQ417" s="168">
        <f>AO417+1</f>
        <v>11</v>
      </c>
      <c r="AR417" s="52"/>
      <c r="AS417" s="168">
        <f>AQ417+1</f>
        <v>12</v>
      </c>
      <c r="AT417" s="52"/>
      <c r="AU417" s="168">
        <f>AS417+1</f>
        <v>13</v>
      </c>
      <c r="AV417" s="52"/>
      <c r="AW417" s="168">
        <f>AU417+1</f>
        <v>14</v>
      </c>
      <c r="AX417" s="52"/>
      <c r="AY417" s="168">
        <f>AW417+1</f>
        <v>15</v>
      </c>
      <c r="AZ417" s="52"/>
      <c r="BA417" s="168">
        <f>AY417+1</f>
        <v>16</v>
      </c>
      <c r="BB417" s="52"/>
      <c r="BC417" s="168">
        <f>BA417+1</f>
        <v>17</v>
      </c>
      <c r="BD417" s="52"/>
      <c r="BE417" s="168">
        <f>BC417+1</f>
        <v>18</v>
      </c>
      <c r="BF417" s="52"/>
      <c r="BG417" s="168">
        <f>BE417+1</f>
        <v>19</v>
      </c>
      <c r="BH417" s="52"/>
      <c r="BI417" s="168">
        <f>BG417+1</f>
        <v>20</v>
      </c>
      <c r="BJ417" s="52"/>
      <c r="BK417" s="168">
        <f>BI417+1</f>
        <v>21</v>
      </c>
      <c r="BL417" s="52"/>
      <c r="BM417" s="168">
        <f>BK417+1</f>
        <v>22</v>
      </c>
      <c r="BN417" s="52"/>
      <c r="BO417" s="168">
        <f>BM417+1</f>
        <v>23</v>
      </c>
      <c r="BP417" s="52"/>
      <c r="BQ417" s="168">
        <f>BO417+1</f>
        <v>24</v>
      </c>
      <c r="BR417" s="52"/>
      <c r="BS417" s="168">
        <f>BQ417+1</f>
        <v>25</v>
      </c>
      <c r="BT417" s="52"/>
      <c r="BU417" s="168">
        <f>BS417+1</f>
        <v>26</v>
      </c>
      <c r="BV417" s="52"/>
      <c r="BW417" s="168">
        <f>BU417+1</f>
        <v>27</v>
      </c>
      <c r="BX417" s="52"/>
      <c r="BY417" s="168">
        <f>BW417+1</f>
        <v>28</v>
      </c>
      <c r="BZ417" s="52"/>
      <c r="CA417" s="168">
        <f>BY417+1</f>
        <v>29</v>
      </c>
      <c r="CB417" s="52"/>
      <c r="CC417" s="168">
        <f>CA417+1</f>
        <v>30</v>
      </c>
      <c r="CD417" s="179"/>
      <c r="CE417" s="165"/>
      <c r="CF417" s="32"/>
      <c r="CG417" s="32"/>
      <c r="CH417" s="32"/>
      <c r="CI417" s="32"/>
      <c r="CJ417" s="32"/>
      <c r="CK417" s="32"/>
      <c r="CL417" s="32"/>
      <c r="CM417" s="32"/>
      <c r="CN417" s="32"/>
      <c r="CO417" s="32"/>
      <c r="CP417" s="32"/>
      <c r="CQ417" s="32"/>
      <c r="CR417" s="32"/>
      <c r="CS417" s="32"/>
      <c r="CT417" s="32"/>
      <c r="CU417" s="32"/>
      <c r="CV417" s="32"/>
      <c r="CW417" s="32"/>
      <c r="CX417" s="32"/>
      <c r="CY417" s="32"/>
      <c r="CZ417" s="32"/>
      <c r="DA417" s="32"/>
      <c r="DB417" s="32"/>
      <c r="DC417" s="32"/>
      <c r="DD417" s="32"/>
      <c r="DE417" s="32"/>
      <c r="DF417" s="32"/>
      <c r="DG417" s="32"/>
      <c r="DH417" s="32"/>
      <c r="DI417" s="32"/>
      <c r="DJ417" s="32"/>
      <c r="DK417" s="32"/>
      <c r="DL417" s="32"/>
      <c r="DM417" s="32"/>
      <c r="DN417" s="32"/>
      <c r="DO417" s="32"/>
      <c r="DP417" s="32"/>
      <c r="DQ417" s="32"/>
      <c r="DR417" s="32"/>
      <c r="DS417" s="32"/>
      <c r="DT417" s="32"/>
      <c r="DU417" s="32"/>
      <c r="DV417" s="32"/>
      <c r="DW417" s="32"/>
      <c r="DX417" s="32"/>
      <c r="DY417" s="32"/>
      <c r="DZ417" s="32"/>
      <c r="EA417" s="32"/>
      <c r="EB417" s="32"/>
      <c r="EC417" s="32"/>
      <c r="ED417" s="32"/>
      <c r="EE417" s="32"/>
      <c r="EF417" s="32"/>
      <c r="EG417" s="32"/>
      <c r="EH417" s="32"/>
      <c r="EI417" s="32"/>
      <c r="EJ417" s="32"/>
      <c r="EK417" s="32"/>
      <c r="EL417" s="32"/>
      <c r="EM417" s="32"/>
      <c r="EN417" s="32"/>
      <c r="EO417" s="32"/>
      <c r="EP417" s="32"/>
      <c r="EQ417" s="32"/>
      <c r="ER417" s="32"/>
      <c r="ES417" s="32"/>
      <c r="ET417" s="32"/>
      <c r="EU417" s="32"/>
      <c r="EV417" s="32"/>
      <c r="EW417" s="32"/>
      <c r="EX417" s="32"/>
      <c r="EY417" s="32"/>
      <c r="EZ417" s="32"/>
      <c r="FA417" s="32"/>
      <c r="FB417" s="32"/>
      <c r="FC417" s="32"/>
      <c r="FD417" s="32"/>
      <c r="FE417" s="32"/>
      <c r="FF417" s="32"/>
      <c r="FG417" s="32"/>
      <c r="FH417" s="32"/>
      <c r="FI417" s="32"/>
      <c r="FJ417" s="32"/>
      <c r="FK417" s="32"/>
      <c r="FL417" s="32"/>
      <c r="FM417" s="32"/>
      <c r="FN417" s="32"/>
      <c r="FO417" s="32"/>
      <c r="FP417" s="32"/>
      <c r="FQ417" s="32"/>
      <c r="FR417" s="32"/>
      <c r="FS417" s="32"/>
      <c r="FT417" s="32"/>
      <c r="FU417" s="32"/>
      <c r="FV417" s="32"/>
      <c r="FW417" s="32"/>
      <c r="FX417" s="32"/>
      <c r="FY417" s="32"/>
      <c r="FZ417" s="32"/>
      <c r="GA417" s="32"/>
      <c r="GB417" s="32"/>
      <c r="GC417" s="32"/>
      <c r="GD417" s="32"/>
      <c r="GE417" s="32"/>
      <c r="GF417" s="32"/>
      <c r="GG417" s="32"/>
      <c r="GH417" s="32"/>
      <c r="GI417" s="32"/>
      <c r="GJ417" s="32"/>
      <c r="GK417" s="32"/>
      <c r="GL417" s="32"/>
      <c r="GM417" s="32"/>
      <c r="GN417" s="32"/>
      <c r="GO417" s="32"/>
      <c r="GP417" s="32"/>
      <c r="GQ417" s="32"/>
      <c r="GR417" s="32"/>
      <c r="GS417" s="32"/>
      <c r="GT417" s="32"/>
      <c r="GU417" s="32"/>
      <c r="GV417" s="32"/>
      <c r="GW417" s="32"/>
      <c r="GX417" s="32"/>
      <c r="GY417" s="32"/>
      <c r="GZ417" s="32"/>
      <c r="HA417" s="32"/>
      <c r="HB417" s="32"/>
      <c r="HC417" s="32"/>
      <c r="HD417" s="32"/>
      <c r="HE417" s="32"/>
      <c r="HF417" s="32"/>
      <c r="HG417" s="32"/>
      <c r="HH417" s="32"/>
      <c r="HI417" s="32"/>
      <c r="HJ417" s="32"/>
      <c r="HK417" s="32"/>
      <c r="HL417" s="32"/>
      <c r="HM417" s="32"/>
      <c r="HN417" s="32"/>
      <c r="HO417" s="32"/>
      <c r="HP417" s="32"/>
      <c r="HQ417" s="32"/>
      <c r="HR417" s="32"/>
      <c r="HS417" s="32"/>
      <c r="HT417" s="32"/>
      <c r="HU417" s="32"/>
      <c r="HV417" s="32"/>
      <c r="HW417" s="32"/>
      <c r="HX417" s="32"/>
      <c r="HY417" s="32"/>
      <c r="HZ417" s="32"/>
      <c r="IA417" s="32"/>
      <c r="IB417" s="32"/>
      <c r="IC417" s="32"/>
      <c r="ID417" s="32"/>
      <c r="IE417" s="32"/>
      <c r="IF417" s="32"/>
      <c r="IG417" s="32"/>
      <c r="IH417" s="32"/>
      <c r="II417" s="32"/>
      <c r="IJ417" s="32"/>
      <c r="IK417" s="32"/>
      <c r="IL417" s="32"/>
      <c r="IM417" s="32"/>
      <c r="IN417" s="32"/>
      <c r="IO417" s="32"/>
      <c r="IP417" s="32"/>
      <c r="IQ417" s="32"/>
      <c r="IR417" s="32"/>
      <c r="IS417" s="32"/>
      <c r="IT417" s="32"/>
      <c r="IU417" s="32"/>
      <c r="IV417" s="32"/>
      <c r="IW417" s="32"/>
      <c r="IX417" s="32"/>
      <c r="IY417" s="32"/>
      <c r="IZ417" s="32"/>
      <c r="JA417" s="32"/>
      <c r="JB417" s="32"/>
      <c r="JC417" s="32"/>
      <c r="JD417" s="32"/>
      <c r="JE417" s="32"/>
      <c r="JF417" s="32"/>
      <c r="JG417" s="32"/>
      <c r="JH417" s="32"/>
      <c r="JI417" s="32"/>
      <c r="JJ417" s="32"/>
      <c r="JK417" s="32"/>
      <c r="JL417" s="32"/>
      <c r="JM417" s="32"/>
      <c r="JN417" s="32"/>
      <c r="JO417" s="32"/>
      <c r="JP417" s="32"/>
      <c r="JQ417" s="32"/>
      <c r="JR417" s="32"/>
      <c r="JS417" s="32"/>
      <c r="JT417" s="32"/>
      <c r="JU417" s="32"/>
      <c r="JV417" s="32"/>
      <c r="JW417" s="32"/>
      <c r="JX417" s="32"/>
      <c r="JY417" s="32"/>
      <c r="JZ417" s="32"/>
      <c r="KA417" s="32"/>
      <c r="KB417" s="32"/>
      <c r="KC417" s="32"/>
      <c r="KD417" s="32"/>
      <c r="KE417" s="32"/>
      <c r="KF417" s="32"/>
      <c r="KG417" s="32"/>
      <c r="KH417" s="32"/>
      <c r="KI417" s="32"/>
      <c r="KJ417" s="32"/>
      <c r="KK417" s="32"/>
      <c r="KL417" s="32"/>
      <c r="KM417" s="32"/>
      <c r="KN417" s="32"/>
      <c r="KO417" s="32"/>
      <c r="KP417" s="32"/>
      <c r="KQ417" s="32"/>
      <c r="KR417" s="32"/>
      <c r="KS417" s="32"/>
      <c r="KT417" s="32"/>
      <c r="KU417" s="32"/>
      <c r="KV417" s="32"/>
      <c r="KW417" s="32"/>
      <c r="KX417" s="32"/>
      <c r="KY417" s="32"/>
      <c r="KZ417" s="32"/>
      <c r="LA417" s="32"/>
      <c r="LB417" s="32"/>
      <c r="LC417" s="32"/>
      <c r="LD417" s="32"/>
      <c r="LE417" s="32"/>
      <c r="LF417" s="32"/>
      <c r="LG417" s="32"/>
      <c r="LH417" s="32"/>
      <c r="LI417" s="32"/>
      <c r="LJ417" s="32"/>
      <c r="LK417" s="32"/>
      <c r="LL417" s="32"/>
      <c r="LM417" s="32"/>
      <c r="LN417" s="32"/>
      <c r="LO417" s="32"/>
      <c r="LP417" s="32"/>
      <c r="LQ417" s="32"/>
      <c r="LR417" s="32"/>
      <c r="LS417" s="32"/>
      <c r="LT417" s="32"/>
      <c r="LU417" s="32"/>
      <c r="LV417" s="32"/>
      <c r="LW417" s="32"/>
      <c r="LX417" s="32"/>
      <c r="LY417" s="32"/>
      <c r="LZ417" s="32"/>
      <c r="MA417" s="32"/>
      <c r="MB417" s="32"/>
      <c r="MC417" s="32"/>
      <c r="MD417" s="32"/>
      <c r="ME417" s="32"/>
      <c r="MF417" s="32"/>
      <c r="MG417" s="32"/>
      <c r="MH417" s="32"/>
      <c r="MI417" s="32"/>
      <c r="MJ417" s="32"/>
      <c r="MK417" s="32"/>
      <c r="ML417" s="32"/>
      <c r="MM417" s="32"/>
      <c r="MN417" s="32"/>
      <c r="MO417" s="32"/>
      <c r="MP417" s="32"/>
      <c r="MQ417" s="32"/>
      <c r="MR417" s="32"/>
      <c r="MS417" s="32"/>
      <c r="MT417" s="32"/>
      <c r="MU417" s="32"/>
      <c r="MV417" s="32"/>
      <c r="MW417" s="32"/>
      <c r="MX417" s="32"/>
      <c r="MY417" s="32"/>
      <c r="MZ417" s="32"/>
      <c r="NA417" s="32"/>
      <c r="NB417" s="32"/>
      <c r="NC417" s="32"/>
      <c r="ND417" s="32"/>
      <c r="NE417" s="32"/>
      <c r="NF417" s="32"/>
      <c r="NG417" s="32"/>
      <c r="NH417" s="32"/>
      <c r="NI417" s="32"/>
      <c r="NJ417" s="32"/>
      <c r="NK417" s="32"/>
      <c r="NL417" s="32"/>
      <c r="NM417" s="32"/>
      <c r="NN417" s="32"/>
      <c r="NO417" s="32"/>
      <c r="NP417" s="32"/>
      <c r="NQ417" s="32"/>
      <c r="NR417" s="32"/>
      <c r="NS417" s="32"/>
      <c r="NT417" s="32"/>
      <c r="NU417" s="32"/>
      <c r="NV417" s="32"/>
      <c r="NW417" s="32"/>
      <c r="NX417" s="32"/>
      <c r="NY417" s="32"/>
      <c r="NZ417" s="32"/>
      <c r="OA417" s="32"/>
      <c r="OB417" s="32"/>
      <c r="OC417" s="32"/>
      <c r="OD417" s="32"/>
      <c r="OE417" s="32"/>
      <c r="OF417" s="32"/>
      <c r="OG417" s="32"/>
      <c r="OH417" s="32"/>
      <c r="OI417" s="32"/>
      <c r="OJ417" s="32"/>
      <c r="OK417" s="32"/>
      <c r="OL417" s="32"/>
      <c r="OM417" s="32"/>
      <c r="ON417" s="32"/>
      <c r="OO417" s="32"/>
      <c r="OP417" s="32"/>
      <c r="OQ417" s="32"/>
      <c r="OR417" s="32"/>
      <c r="OS417" s="32"/>
      <c r="OT417" s="32"/>
      <c r="OU417" s="32"/>
      <c r="OV417" s="32"/>
      <c r="OW417" s="32"/>
      <c r="OX417" s="32"/>
      <c r="OY417" s="32"/>
      <c r="OZ417" s="32"/>
      <c r="PA417" s="32"/>
      <c r="PB417" s="32"/>
      <c r="PC417" s="32"/>
      <c r="PD417" s="32"/>
      <c r="PE417" s="32"/>
      <c r="PF417" s="32"/>
      <c r="PG417" s="32"/>
      <c r="PH417" s="32"/>
      <c r="PI417" s="32"/>
      <c r="PJ417" s="32"/>
      <c r="PK417" s="32"/>
      <c r="PL417" s="32"/>
      <c r="PM417" s="32"/>
      <c r="PN417" s="32"/>
      <c r="PO417" s="32"/>
      <c r="PP417" s="32"/>
      <c r="PQ417" s="32"/>
      <c r="PR417" s="32"/>
      <c r="PS417" s="32"/>
      <c r="PT417" s="32"/>
      <c r="PU417" s="32"/>
      <c r="PV417" s="32"/>
      <c r="PW417" s="32"/>
      <c r="PX417" s="32"/>
      <c r="PY417" s="32"/>
      <c r="PZ417" s="32"/>
      <c r="QA417" s="32"/>
      <c r="QB417" s="32"/>
      <c r="QC417" s="32"/>
      <c r="QD417" s="32"/>
      <c r="QE417" s="32"/>
      <c r="QF417" s="32"/>
      <c r="QG417" s="32"/>
      <c r="QH417" s="32"/>
      <c r="QI417" s="32"/>
      <c r="QJ417" s="32"/>
      <c r="QK417" s="32"/>
      <c r="QL417" s="32"/>
      <c r="QM417" s="32"/>
      <c r="QN417" s="32"/>
      <c r="QO417" s="32"/>
      <c r="QP417" s="32"/>
      <c r="QQ417" s="32"/>
      <c r="QR417" s="32"/>
      <c r="QS417" s="32"/>
      <c r="QT417" s="32"/>
      <c r="QU417" s="32"/>
      <c r="QV417" s="32"/>
      <c r="QW417" s="32"/>
      <c r="QX417" s="32"/>
      <c r="QY417" s="32"/>
      <c r="QZ417" s="32"/>
      <c r="RA417" s="32"/>
      <c r="RB417" s="32"/>
      <c r="RC417" s="32"/>
      <c r="RD417" s="32"/>
      <c r="RE417" s="32"/>
      <c r="RF417" s="32"/>
      <c r="RG417" s="32"/>
      <c r="RH417" s="32"/>
      <c r="RI417" s="32"/>
      <c r="RJ417" s="32"/>
      <c r="RK417" s="32"/>
      <c r="RL417" s="32"/>
      <c r="RM417" s="32"/>
      <c r="RN417" s="32"/>
      <c r="RO417" s="32"/>
      <c r="RP417" s="32"/>
      <c r="RQ417" s="32"/>
      <c r="RR417" s="32"/>
      <c r="RS417" s="32"/>
      <c r="RT417" s="32"/>
      <c r="RU417" s="32"/>
      <c r="RV417" s="32"/>
      <c r="RW417" s="32"/>
      <c r="RX417" s="32"/>
      <c r="RY417" s="32"/>
      <c r="RZ417" s="32"/>
      <c r="SA417" s="32"/>
      <c r="SB417" s="32"/>
      <c r="SC417" s="32"/>
      <c r="SD417" s="32"/>
      <c r="SE417" s="32"/>
      <c r="SF417" s="32"/>
      <c r="SG417" s="32"/>
      <c r="SH417" s="32"/>
      <c r="SI417" s="32"/>
      <c r="SJ417" s="32"/>
      <c r="SK417" s="32"/>
      <c r="SL417" s="32"/>
      <c r="SM417" s="32"/>
      <c r="SN417" s="32"/>
      <c r="SO417" s="32"/>
      <c r="SP417" s="32"/>
      <c r="SQ417" s="32"/>
      <c r="SR417" s="32"/>
      <c r="SS417" s="32"/>
      <c r="ST417" s="32"/>
      <c r="SU417" s="32"/>
      <c r="SV417" s="32"/>
      <c r="SW417" s="32"/>
      <c r="SX417" s="32"/>
      <c r="SY417" s="32"/>
      <c r="SZ417" s="32"/>
      <c r="TA417" s="32"/>
      <c r="TB417" s="32"/>
      <c r="TC417" s="32"/>
      <c r="TD417" s="32"/>
      <c r="TE417" s="32"/>
      <c r="TF417" s="32"/>
      <c r="TG417" s="32"/>
      <c r="TH417" s="32"/>
      <c r="TI417" s="32"/>
      <c r="TJ417" s="32"/>
      <c r="TK417" s="32"/>
      <c r="TL417" s="32"/>
      <c r="TM417" s="32"/>
      <c r="TN417" s="32"/>
      <c r="TO417" s="32"/>
      <c r="TP417" s="32"/>
      <c r="TQ417" s="32"/>
      <c r="TR417" s="32"/>
      <c r="TS417" s="32"/>
      <c r="TT417" s="32"/>
      <c r="TU417" s="32"/>
      <c r="TV417" s="32"/>
      <c r="TW417" s="32"/>
      <c r="TX417" s="32"/>
      <c r="TY417" s="32"/>
      <c r="TZ417" s="32"/>
      <c r="UA417" s="32"/>
      <c r="UB417" s="32"/>
      <c r="UC417" s="32"/>
      <c r="UD417" s="32"/>
      <c r="UE417" s="32"/>
      <c r="UF417" s="32"/>
      <c r="UG417" s="32"/>
      <c r="UH417" s="32"/>
      <c r="UI417" s="32"/>
      <c r="UJ417" s="32"/>
      <c r="UK417" s="32"/>
      <c r="UL417" s="32"/>
      <c r="UM417" s="32"/>
      <c r="UN417" s="32"/>
      <c r="UO417" s="32"/>
      <c r="UP417" s="32"/>
      <c r="UQ417" s="32"/>
      <c r="UR417" s="32"/>
      <c r="US417" s="32"/>
      <c r="UT417" s="32"/>
      <c r="UU417" s="32"/>
      <c r="UV417" s="32"/>
      <c r="UW417" s="32"/>
      <c r="UX417" s="36"/>
    </row>
    <row r="418" spans="19:570" x14ac:dyDescent="0.25">
      <c r="S418" s="33"/>
      <c r="T418" s="33" t="s">
        <v>677</v>
      </c>
      <c r="U418" s="102" t="s">
        <v>677</v>
      </c>
      <c r="V418" s="176" t="s">
        <v>678</v>
      </c>
      <c r="W418" s="180" t="s">
        <v>679</v>
      </c>
      <c r="X418" s="177" t="s">
        <v>678</v>
      </c>
      <c r="Y418" s="177" t="s">
        <v>679</v>
      </c>
      <c r="Z418" s="177" t="s">
        <v>678</v>
      </c>
      <c r="AA418" s="177" t="s">
        <v>679</v>
      </c>
      <c r="AB418" s="177" t="s">
        <v>678</v>
      </c>
      <c r="AC418" s="177" t="s">
        <v>679</v>
      </c>
      <c r="AD418" s="177" t="s">
        <v>678</v>
      </c>
      <c r="AE418" s="177" t="s">
        <v>679</v>
      </c>
      <c r="AF418" s="177" t="s">
        <v>678</v>
      </c>
      <c r="AG418" s="177" t="s">
        <v>679</v>
      </c>
      <c r="AH418" s="177" t="s">
        <v>678</v>
      </c>
      <c r="AI418" s="177" t="s">
        <v>679</v>
      </c>
      <c r="AJ418" s="177" t="s">
        <v>678</v>
      </c>
      <c r="AK418" s="177" t="s">
        <v>679</v>
      </c>
      <c r="AL418" s="177" t="s">
        <v>678</v>
      </c>
      <c r="AM418" s="177" t="s">
        <v>679</v>
      </c>
      <c r="AN418" s="177" t="s">
        <v>678</v>
      </c>
      <c r="AO418" s="177" t="s">
        <v>679</v>
      </c>
      <c r="AP418" s="177" t="s">
        <v>678</v>
      </c>
      <c r="AQ418" s="177" t="s">
        <v>679</v>
      </c>
      <c r="AR418" s="177" t="s">
        <v>678</v>
      </c>
      <c r="AS418" s="177" t="s">
        <v>679</v>
      </c>
      <c r="AT418" s="177" t="s">
        <v>678</v>
      </c>
      <c r="AU418" s="177" t="s">
        <v>679</v>
      </c>
      <c r="AV418" s="177" t="s">
        <v>678</v>
      </c>
      <c r="AW418" s="177" t="s">
        <v>679</v>
      </c>
      <c r="AX418" s="177" t="s">
        <v>678</v>
      </c>
      <c r="AY418" s="177" t="s">
        <v>679</v>
      </c>
      <c r="AZ418" s="177" t="s">
        <v>678</v>
      </c>
      <c r="BA418" s="177" t="s">
        <v>679</v>
      </c>
      <c r="BB418" s="177" t="s">
        <v>678</v>
      </c>
      <c r="BC418" s="177" t="s">
        <v>679</v>
      </c>
      <c r="BD418" s="177" t="s">
        <v>678</v>
      </c>
      <c r="BE418" s="177" t="s">
        <v>679</v>
      </c>
      <c r="BF418" s="177" t="s">
        <v>678</v>
      </c>
      <c r="BG418" s="177" t="s">
        <v>679</v>
      </c>
      <c r="BH418" s="177" t="s">
        <v>678</v>
      </c>
      <c r="BI418" s="177" t="s">
        <v>679</v>
      </c>
      <c r="BJ418" s="177" t="s">
        <v>678</v>
      </c>
      <c r="BK418" s="177" t="s">
        <v>679</v>
      </c>
      <c r="BL418" s="177" t="s">
        <v>678</v>
      </c>
      <c r="BM418" s="177" t="s">
        <v>679</v>
      </c>
      <c r="BN418" s="177" t="s">
        <v>678</v>
      </c>
      <c r="BO418" s="177" t="s">
        <v>679</v>
      </c>
      <c r="BP418" s="177" t="s">
        <v>678</v>
      </c>
      <c r="BQ418" s="177" t="s">
        <v>679</v>
      </c>
      <c r="BR418" s="177" t="s">
        <v>678</v>
      </c>
      <c r="BS418" s="177" t="s">
        <v>679</v>
      </c>
      <c r="BT418" s="177" t="s">
        <v>678</v>
      </c>
      <c r="BU418" s="177" t="s">
        <v>679</v>
      </c>
      <c r="BV418" s="177" t="s">
        <v>678</v>
      </c>
      <c r="BW418" s="177" t="s">
        <v>679</v>
      </c>
      <c r="BX418" s="177" t="s">
        <v>678</v>
      </c>
      <c r="BY418" s="177" t="s">
        <v>679</v>
      </c>
      <c r="BZ418" s="177" t="s">
        <v>678</v>
      </c>
      <c r="CA418" s="177" t="s">
        <v>679</v>
      </c>
      <c r="CB418" s="177" t="s">
        <v>678</v>
      </c>
      <c r="CC418" s="177" t="s">
        <v>679</v>
      </c>
      <c r="CD418" s="190" t="s">
        <v>680</v>
      </c>
      <c r="CE418" s="191" t="s">
        <v>681</v>
      </c>
      <c r="CF418" s="32"/>
      <c r="CG418" s="32"/>
      <c r="CH418" s="32"/>
      <c r="CI418" s="32"/>
      <c r="CJ418" s="32"/>
      <c r="CK418" s="32"/>
      <c r="CL418" s="32"/>
      <c r="CM418" s="32"/>
      <c r="CN418" s="32"/>
      <c r="CO418" s="32"/>
      <c r="CP418" s="32"/>
      <c r="CQ418" s="32"/>
      <c r="CR418" s="32"/>
      <c r="CS418" s="32"/>
      <c r="CT418" s="32"/>
      <c r="CU418" s="32"/>
      <c r="CV418" s="32"/>
      <c r="CW418" s="32"/>
      <c r="CX418" s="32"/>
      <c r="CY418" s="32"/>
      <c r="CZ418" s="32"/>
      <c r="DA418" s="32"/>
      <c r="DB418" s="32"/>
      <c r="DC418" s="32"/>
      <c r="DD418" s="32"/>
      <c r="DE418" s="32"/>
      <c r="DF418" s="32"/>
      <c r="DG418" s="32"/>
      <c r="DH418" s="32"/>
      <c r="DI418" s="32"/>
      <c r="DJ418" s="32"/>
      <c r="DK418" s="32"/>
      <c r="DL418" s="32"/>
      <c r="DM418" s="32"/>
      <c r="DN418" s="32"/>
      <c r="DO418" s="32"/>
      <c r="DP418" s="32"/>
      <c r="DQ418" s="32"/>
      <c r="DR418" s="32"/>
      <c r="DS418" s="32"/>
      <c r="DT418" s="32"/>
      <c r="DU418" s="32"/>
      <c r="DV418" s="32"/>
      <c r="DW418" s="32"/>
      <c r="DX418" s="32"/>
      <c r="DY418" s="32"/>
      <c r="DZ418" s="32"/>
      <c r="EA418" s="32"/>
      <c r="EB418" s="32"/>
      <c r="EC418" s="32"/>
      <c r="ED418" s="32"/>
      <c r="EE418" s="32"/>
      <c r="EF418" s="32"/>
      <c r="EG418" s="32"/>
      <c r="EH418" s="32"/>
      <c r="EI418" s="32"/>
      <c r="EJ418" s="32"/>
      <c r="EK418" s="32"/>
      <c r="EL418" s="32"/>
      <c r="EM418" s="32"/>
      <c r="EN418" s="32"/>
      <c r="EO418" s="32"/>
      <c r="EP418" s="32"/>
      <c r="EQ418" s="32"/>
      <c r="ER418" s="32"/>
      <c r="ES418" s="32"/>
      <c r="ET418" s="32"/>
      <c r="EU418" s="32"/>
      <c r="EV418" s="32"/>
      <c r="EW418" s="32"/>
      <c r="EX418" s="32"/>
      <c r="EY418" s="32"/>
      <c r="EZ418" s="32"/>
      <c r="FA418" s="32"/>
      <c r="FB418" s="32"/>
      <c r="FC418" s="32"/>
      <c r="FD418" s="32"/>
      <c r="FE418" s="32"/>
      <c r="FF418" s="32"/>
      <c r="FG418" s="32"/>
      <c r="FH418" s="32"/>
      <c r="FI418" s="32"/>
      <c r="FJ418" s="32"/>
      <c r="FK418" s="32"/>
      <c r="FL418" s="32"/>
      <c r="FM418" s="32"/>
      <c r="FN418" s="32"/>
      <c r="FO418" s="32"/>
      <c r="FP418" s="32"/>
      <c r="FQ418" s="32"/>
      <c r="FR418" s="32"/>
      <c r="FS418" s="32"/>
      <c r="FT418" s="32"/>
      <c r="FU418" s="32"/>
      <c r="FV418" s="32"/>
      <c r="FW418" s="32"/>
      <c r="FX418" s="32"/>
      <c r="FY418" s="32"/>
      <c r="FZ418" s="32"/>
      <c r="GA418" s="32"/>
      <c r="GB418" s="32"/>
      <c r="GC418" s="32"/>
      <c r="GD418" s="32"/>
      <c r="GE418" s="32"/>
      <c r="GF418" s="32"/>
      <c r="GG418" s="32"/>
      <c r="GH418" s="32"/>
      <c r="GI418" s="32"/>
      <c r="GJ418" s="32"/>
      <c r="GK418" s="32"/>
      <c r="GL418" s="32"/>
      <c r="GM418" s="32"/>
      <c r="GN418" s="32"/>
      <c r="GO418" s="32"/>
      <c r="GP418" s="32"/>
      <c r="GQ418" s="32"/>
      <c r="GR418" s="32"/>
      <c r="GS418" s="32"/>
      <c r="GT418" s="32"/>
      <c r="GU418" s="32"/>
      <c r="GV418" s="32"/>
      <c r="GW418" s="32"/>
      <c r="GX418" s="32"/>
      <c r="GY418" s="32"/>
      <c r="GZ418" s="32"/>
      <c r="HA418" s="32"/>
      <c r="HB418" s="32"/>
      <c r="HC418" s="32"/>
      <c r="HD418" s="32"/>
      <c r="HE418" s="32"/>
      <c r="HF418" s="32"/>
      <c r="HG418" s="32"/>
      <c r="HH418" s="32"/>
      <c r="HI418" s="32"/>
      <c r="HJ418" s="32"/>
      <c r="HK418" s="32"/>
      <c r="HL418" s="32"/>
      <c r="HM418" s="32"/>
      <c r="HN418" s="32"/>
      <c r="HO418" s="32"/>
      <c r="HP418" s="32"/>
      <c r="HQ418" s="32"/>
      <c r="HR418" s="32"/>
      <c r="HS418" s="32"/>
      <c r="HT418" s="32"/>
      <c r="HU418" s="32"/>
      <c r="HV418" s="32"/>
      <c r="HW418" s="32"/>
      <c r="HX418" s="32"/>
      <c r="HY418" s="32"/>
      <c r="HZ418" s="32"/>
      <c r="IA418" s="32"/>
      <c r="IB418" s="32"/>
      <c r="IC418" s="32"/>
      <c r="ID418" s="32"/>
      <c r="IE418" s="32"/>
      <c r="IF418" s="32"/>
      <c r="IG418" s="32"/>
      <c r="IH418" s="32"/>
      <c r="II418" s="32"/>
      <c r="IJ418" s="32"/>
      <c r="IK418" s="32"/>
      <c r="IL418" s="32"/>
      <c r="IM418" s="32"/>
      <c r="IN418" s="32"/>
      <c r="IO418" s="32"/>
      <c r="IP418" s="32"/>
      <c r="IQ418" s="32"/>
      <c r="IR418" s="32"/>
      <c r="IS418" s="32"/>
      <c r="IT418" s="32"/>
      <c r="IU418" s="32"/>
      <c r="IV418" s="32"/>
      <c r="IW418" s="32"/>
      <c r="IX418" s="32"/>
      <c r="IY418" s="32"/>
      <c r="IZ418" s="32"/>
      <c r="JA418" s="32"/>
      <c r="JB418" s="32"/>
      <c r="JC418" s="32"/>
      <c r="JD418" s="32"/>
      <c r="JE418" s="32"/>
      <c r="JF418" s="32"/>
      <c r="JG418" s="32"/>
      <c r="JH418" s="32"/>
      <c r="JI418" s="32"/>
      <c r="JJ418" s="32"/>
      <c r="JK418" s="32"/>
      <c r="JL418" s="32"/>
      <c r="JM418" s="32"/>
      <c r="JN418" s="32"/>
      <c r="JO418" s="32"/>
      <c r="JP418" s="32"/>
      <c r="JQ418" s="32"/>
      <c r="JR418" s="32"/>
      <c r="JS418" s="32"/>
      <c r="JT418" s="32"/>
      <c r="JU418" s="32"/>
      <c r="JV418" s="32"/>
      <c r="JW418" s="32"/>
      <c r="JX418" s="32"/>
      <c r="JY418" s="32"/>
      <c r="JZ418" s="32"/>
      <c r="KA418" s="32"/>
      <c r="KB418" s="32"/>
      <c r="KC418" s="32"/>
      <c r="KD418" s="32"/>
      <c r="KE418" s="32"/>
      <c r="KF418" s="32"/>
      <c r="KG418" s="32"/>
      <c r="KH418" s="32"/>
      <c r="KI418" s="32"/>
      <c r="KJ418" s="32"/>
      <c r="KK418" s="32"/>
      <c r="KL418" s="32"/>
      <c r="KM418" s="32"/>
      <c r="KN418" s="32"/>
      <c r="KO418" s="32"/>
      <c r="KP418" s="32"/>
      <c r="KQ418" s="32"/>
      <c r="KR418" s="32"/>
      <c r="KS418" s="32"/>
      <c r="KT418" s="32"/>
      <c r="KU418" s="32"/>
      <c r="KV418" s="32"/>
      <c r="KW418" s="32"/>
      <c r="KX418" s="32"/>
      <c r="KY418" s="32"/>
      <c r="KZ418" s="32"/>
      <c r="LA418" s="32"/>
      <c r="LB418" s="32"/>
      <c r="LC418" s="32"/>
      <c r="LD418" s="32"/>
      <c r="LE418" s="32"/>
      <c r="LF418" s="32"/>
      <c r="LG418" s="32"/>
      <c r="LH418" s="32"/>
      <c r="LI418" s="32"/>
      <c r="LJ418" s="32"/>
      <c r="LK418" s="32"/>
      <c r="LL418" s="32"/>
      <c r="LM418" s="32"/>
      <c r="LN418" s="32"/>
      <c r="LO418" s="32"/>
      <c r="LP418" s="32"/>
      <c r="LQ418" s="32"/>
      <c r="LR418" s="32"/>
      <c r="LS418" s="32"/>
      <c r="LT418" s="32"/>
      <c r="LU418" s="32"/>
      <c r="LV418" s="32"/>
      <c r="LW418" s="32"/>
      <c r="LX418" s="32"/>
      <c r="LY418" s="32"/>
      <c r="LZ418" s="32"/>
      <c r="MA418" s="32"/>
      <c r="MB418" s="32"/>
      <c r="MC418" s="32"/>
      <c r="MD418" s="32"/>
      <c r="ME418" s="32"/>
      <c r="MF418" s="32"/>
      <c r="MG418" s="32"/>
      <c r="MH418" s="32"/>
      <c r="MI418" s="32"/>
      <c r="MJ418" s="32"/>
      <c r="MK418" s="32"/>
      <c r="ML418" s="32"/>
      <c r="MM418" s="32"/>
      <c r="MN418" s="32"/>
      <c r="MO418" s="32"/>
      <c r="MP418" s="32"/>
      <c r="MQ418" s="32"/>
      <c r="MR418" s="32"/>
      <c r="MS418" s="32"/>
      <c r="MT418" s="32"/>
      <c r="MU418" s="32"/>
      <c r="MV418" s="32"/>
      <c r="MW418" s="32"/>
      <c r="MX418" s="32"/>
      <c r="MY418" s="32"/>
      <c r="MZ418" s="32"/>
      <c r="NA418" s="32"/>
      <c r="NB418" s="32"/>
      <c r="NC418" s="32"/>
      <c r="ND418" s="32"/>
      <c r="NE418" s="32"/>
      <c r="NF418" s="32"/>
      <c r="NG418" s="32"/>
      <c r="NH418" s="32"/>
      <c r="NI418" s="32"/>
      <c r="NJ418" s="32"/>
      <c r="NK418" s="32"/>
      <c r="NL418" s="32"/>
      <c r="NM418" s="32"/>
      <c r="NN418" s="32"/>
      <c r="NO418" s="32"/>
      <c r="NP418" s="32"/>
      <c r="NQ418" s="32"/>
      <c r="NR418" s="32"/>
      <c r="NS418" s="32"/>
      <c r="NT418" s="32"/>
      <c r="NU418" s="32"/>
      <c r="NV418" s="32"/>
      <c r="NW418" s="32"/>
      <c r="NX418" s="32"/>
      <c r="NY418" s="32"/>
      <c r="NZ418" s="32"/>
      <c r="OA418" s="32"/>
      <c r="OB418" s="32"/>
      <c r="OC418" s="32"/>
      <c r="OD418" s="32"/>
      <c r="OE418" s="32"/>
      <c r="OF418" s="32"/>
      <c r="OG418" s="32"/>
      <c r="OH418" s="32"/>
      <c r="OI418" s="32"/>
      <c r="OJ418" s="32"/>
      <c r="OK418" s="32"/>
      <c r="OL418" s="32"/>
      <c r="OM418" s="32"/>
      <c r="ON418" s="32"/>
      <c r="OO418" s="32"/>
      <c r="OP418" s="32"/>
      <c r="OQ418" s="32"/>
      <c r="OR418" s="32"/>
      <c r="OS418" s="32"/>
      <c r="OT418" s="32"/>
      <c r="OU418" s="32"/>
      <c r="OV418" s="32"/>
      <c r="OW418" s="32"/>
      <c r="OX418" s="32"/>
      <c r="OY418" s="32"/>
      <c r="OZ418" s="32"/>
      <c r="PA418" s="32"/>
      <c r="PB418" s="32"/>
      <c r="PC418" s="32"/>
      <c r="PD418" s="32"/>
      <c r="PE418" s="32"/>
      <c r="PF418" s="32"/>
      <c r="PG418" s="32"/>
      <c r="PH418" s="32"/>
      <c r="PI418" s="32"/>
      <c r="PJ418" s="32"/>
      <c r="PK418" s="32"/>
      <c r="PL418" s="32"/>
      <c r="PM418" s="32"/>
      <c r="PN418" s="32"/>
      <c r="PO418" s="32"/>
      <c r="PP418" s="32"/>
      <c r="PQ418" s="32"/>
      <c r="PR418" s="32"/>
      <c r="PS418" s="32"/>
      <c r="PT418" s="32"/>
      <c r="PU418" s="32"/>
      <c r="PV418" s="32"/>
      <c r="PW418" s="32"/>
      <c r="PX418" s="32"/>
      <c r="PY418" s="32"/>
      <c r="PZ418" s="32"/>
      <c r="QA418" s="32"/>
      <c r="QB418" s="32"/>
      <c r="QC418" s="32"/>
      <c r="QD418" s="32"/>
      <c r="QE418" s="32"/>
      <c r="QF418" s="32"/>
      <c r="QG418" s="32"/>
      <c r="QH418" s="32"/>
      <c r="QI418" s="32"/>
      <c r="QJ418" s="32"/>
      <c r="QK418" s="32"/>
      <c r="QL418" s="32"/>
      <c r="QM418" s="32"/>
      <c r="QN418" s="32"/>
      <c r="QO418" s="32"/>
      <c r="QP418" s="32"/>
      <c r="QQ418" s="32"/>
      <c r="QR418" s="32"/>
      <c r="QS418" s="32"/>
      <c r="QT418" s="32"/>
      <c r="QU418" s="32"/>
      <c r="QV418" s="32"/>
      <c r="QW418" s="32"/>
      <c r="QX418" s="32"/>
      <c r="QY418" s="32"/>
      <c r="QZ418" s="32"/>
      <c r="RA418" s="32"/>
      <c r="RB418" s="32"/>
      <c r="RC418" s="32"/>
      <c r="RD418" s="32"/>
      <c r="RE418" s="32"/>
      <c r="RF418" s="32"/>
      <c r="RG418" s="32"/>
      <c r="RH418" s="32"/>
      <c r="RI418" s="32"/>
      <c r="RJ418" s="32"/>
      <c r="RK418" s="32"/>
      <c r="RL418" s="32"/>
      <c r="RM418" s="32"/>
      <c r="RN418" s="32"/>
      <c r="RO418" s="32"/>
      <c r="RP418" s="32"/>
      <c r="RQ418" s="32"/>
      <c r="RR418" s="32"/>
      <c r="RS418" s="32"/>
      <c r="RT418" s="32"/>
      <c r="RU418" s="32"/>
      <c r="RV418" s="32"/>
      <c r="RW418" s="32"/>
      <c r="RX418" s="32"/>
      <c r="RY418" s="32"/>
      <c r="RZ418" s="32"/>
      <c r="SA418" s="32"/>
      <c r="SB418" s="32"/>
      <c r="SC418" s="32"/>
      <c r="SD418" s="32"/>
      <c r="SE418" s="32"/>
      <c r="SF418" s="32"/>
      <c r="SG418" s="32"/>
      <c r="SH418" s="32"/>
      <c r="SI418" s="32"/>
      <c r="SJ418" s="32"/>
      <c r="SK418" s="32"/>
      <c r="SL418" s="32"/>
      <c r="SM418" s="32"/>
      <c r="SN418" s="32"/>
      <c r="SO418" s="32"/>
      <c r="SP418" s="32"/>
      <c r="SQ418" s="32"/>
      <c r="SR418" s="32"/>
      <c r="SS418" s="32"/>
      <c r="ST418" s="32"/>
      <c r="SU418" s="32"/>
      <c r="SV418" s="32"/>
      <c r="SW418" s="32"/>
      <c r="SX418" s="32"/>
      <c r="SY418" s="32"/>
      <c r="SZ418" s="32"/>
      <c r="TA418" s="32"/>
      <c r="TB418" s="32"/>
      <c r="TC418" s="32"/>
      <c r="TD418" s="32"/>
      <c r="TE418" s="32"/>
      <c r="TF418" s="32"/>
      <c r="TG418" s="32"/>
      <c r="TH418" s="32"/>
      <c r="TI418" s="32"/>
      <c r="TJ418" s="32"/>
      <c r="TK418" s="32"/>
      <c r="TL418" s="32"/>
      <c r="TM418" s="32"/>
      <c r="TN418" s="32"/>
      <c r="TO418" s="32"/>
      <c r="TP418" s="32"/>
      <c r="TQ418" s="32"/>
      <c r="TR418" s="32"/>
      <c r="TS418" s="32"/>
      <c r="TT418" s="32"/>
      <c r="TU418" s="32"/>
      <c r="TV418" s="32"/>
      <c r="TW418" s="32"/>
      <c r="TX418" s="32"/>
      <c r="TY418" s="32"/>
      <c r="TZ418" s="32"/>
      <c r="UA418" s="32"/>
      <c r="UB418" s="32"/>
      <c r="UC418" s="32"/>
      <c r="UD418" s="32"/>
      <c r="UE418" s="32"/>
      <c r="UF418" s="32"/>
      <c r="UG418" s="32"/>
      <c r="UH418" s="32"/>
      <c r="UI418" s="32"/>
      <c r="UJ418" s="32"/>
      <c r="UK418" s="32"/>
      <c r="UL418" s="32"/>
      <c r="UM418" s="32"/>
      <c r="UN418" s="32"/>
      <c r="UO418" s="32"/>
      <c r="UP418" s="32"/>
      <c r="UQ418" s="32"/>
      <c r="UR418" s="32"/>
      <c r="US418" s="32"/>
      <c r="UT418" s="32"/>
      <c r="UU418" s="32"/>
      <c r="UV418" s="32"/>
      <c r="UW418" s="32"/>
      <c r="UX418" s="36"/>
    </row>
    <row r="419" spans="19:570" x14ac:dyDescent="0.25">
      <c r="S419" s="33">
        <v>1</v>
      </c>
      <c r="T419" s="169">
        <f>U415</f>
        <v>6.6389736106038261E-6</v>
      </c>
      <c r="U419" s="200">
        <f>T419</f>
        <v>6.6389736106038261E-6</v>
      </c>
      <c r="V419" s="178">
        <f>IF($AA$7,$E$9*$Y$7/(1+V430*$T419),"")</f>
        <v>15</v>
      </c>
      <c r="W419" s="181">
        <f>IF($AA$7,-1*V419*$U419/(1+V430*$U419),"")</f>
        <v>-9.9584604159057391E-5</v>
      </c>
      <c r="X419" s="178">
        <f>IF($AA$7,$E$9*$Y$7/(1+X430*$T419),"")</f>
        <v>14.999999959382347</v>
      </c>
      <c r="Y419" s="181">
        <f>IF($AA$7,-1*X419*$U419/(1+X430*$U419),"")</f>
        <v>-9.9584603619738341E-5</v>
      </c>
      <c r="Z419" s="178">
        <f>IF($AA$7,$E$9*$Y$7/(1+Z430*$T419),"")</f>
        <v>14.999999824812555</v>
      </c>
      <c r="AA419" s="181">
        <f>IF($AA$7,-1*Z419*$U419/(1+Z430*$U419),"")</f>
        <v>-9.9584601832927746E-5</v>
      </c>
      <c r="AB419" s="178">
        <f>IF($AA$7,$E$9*$Y$7/(1+AB430*$T419),"")</f>
        <v>14.999999351368173</v>
      </c>
      <c r="AC419" s="181">
        <f>IF($AA$7,-1*AB419*$U419/(1+AB430*$U419),"")</f>
        <v>-9.9584595546558412E-5</v>
      </c>
      <c r="AD419" s="178">
        <f>IF($AA$7,$E$9*$Y$7/(1+AD430*$T419),"")</f>
        <v>14.999996637414554</v>
      </c>
      <c r="AE419" s="181">
        <f>IF($AA$7,-1*AD419*$U419/(1+AD430*$U419),"")</f>
        <v>-9.9584559510830314E-5</v>
      </c>
      <c r="AF419" s="178">
        <f>IF($AA$7,$E$9*$Y$7/(1+AF430*$T419),"")</f>
        <v>14.999969629077329</v>
      </c>
      <c r="AG419" s="181">
        <f>IF($AA$7,-1*AF419*$U419/(1+AF430*$U419),"")</f>
        <v>-9.9584200895957355E-5</v>
      </c>
      <c r="AH419" s="178">
        <f>IF($AA$7,$E$9*$Y$7/(1+AH430*$T419),"")</f>
        <v>14.999922604230848</v>
      </c>
      <c r="AI419" s="181">
        <f>IF($AA$7,-1*AH419*$U419/(1+AH430*$U419),"")</f>
        <v>-9.9583576504770651E-5</v>
      </c>
      <c r="AJ419" s="178">
        <f>IF($AA$7,$E$9*$Y$7/(1+AJ430*$T419),"")</f>
        <v>14.999903871583591</v>
      </c>
      <c r="AK419" s="181">
        <f>IF($AA$7,-1*AJ419*$U419/(1+AJ430*$U419),"")</f>
        <v>-9.9583327775107768E-5</v>
      </c>
      <c r="AL419" s="178">
        <f>IF($AA$7,$E$9*$Y$7/(1+AL430*$T419),"")</f>
        <v>14.999902013850777</v>
      </c>
      <c r="AM419" s="181">
        <f>IF($AA$7,-1*AL419*$U419/(1+AL430*$U419),"")</f>
        <v>-9.9583303108389108E-5</v>
      </c>
      <c r="AN419" s="178">
        <f>IF($AA$7,$E$9*$Y$7/(1+AN430*$T419),"")</f>
        <v>14.999901998400359</v>
      </c>
      <c r="AO419" s="181">
        <f>IF($AA$7,-1*AN419*$U419/(1+AN430*$U419),"")</f>
        <v>-9.9583302903240615E-5</v>
      </c>
      <c r="AP419" s="178">
        <f>IF($AA$7,$E$9*$Y$7/(1+AP430*$T419),"")</f>
        <v>14.999901998399306</v>
      </c>
      <c r="AQ419" s="181">
        <f>IF($AA$7,-1*AP419*$U419/(1+AP430*$U419),"")</f>
        <v>-9.9583302903226629E-5</v>
      </c>
      <c r="AR419" s="178">
        <f>IF($AA$7,$E$9*$Y$7/(1+AR430*$T419),"")</f>
        <v>14.999901998399306</v>
      </c>
      <c r="AS419" s="181">
        <f>IF($AA$7,-1*AR419*$U419/(1+AR430*$U419),"")</f>
        <v>-9.9583302903226629E-5</v>
      </c>
      <c r="AT419" s="178">
        <f>IF($AA$7,$E$9*$Y$7/(1+AT430*$T419),"")</f>
        <v>14.999901998399306</v>
      </c>
      <c r="AU419" s="181">
        <f>IF($AA$7,-1*AT419*$U419/(1+AT430*$U419),"")</f>
        <v>-9.9583302903226629E-5</v>
      </c>
      <c r="AV419" s="178">
        <f>IF($AA$7,$E$9*$Y$7/(1+AV430*$T419),"")</f>
        <v>14.999901998399306</v>
      </c>
      <c r="AW419" s="181">
        <f>IF($AA$7,-1*AV419*$U419/(1+AV430*$U419),"")</f>
        <v>-9.9583302903226629E-5</v>
      </c>
      <c r="AX419" s="178">
        <f>IF($AA$7,$E$9*$Y$7/(1+AX430*$T419),"")</f>
        <v>14.999901998399306</v>
      </c>
      <c r="AY419" s="181">
        <f>IF($AA$7,-1*AX419*$U419/(1+AX430*$U419),"")</f>
        <v>-9.9583302903226629E-5</v>
      </c>
      <c r="AZ419" s="178">
        <f>IF($AA$7,$E$9*$Y$7/(1+AZ430*$T419),"")</f>
        <v>14.999901998399306</v>
      </c>
      <c r="BA419" s="181">
        <f>IF($AA$7,-1*AZ419*$U419/(1+AZ430*$U419),"")</f>
        <v>-9.9583302903226629E-5</v>
      </c>
      <c r="BB419" s="178">
        <f>IF($AA$7,$E$9*$Y$7/(1+BB430*$T419),"")</f>
        <v>14.999901998399306</v>
      </c>
      <c r="BC419" s="181">
        <f>IF($AA$7,-1*BB419*$U419/(1+BB430*$U419),"")</f>
        <v>-9.9583302903226629E-5</v>
      </c>
      <c r="BD419" s="178">
        <f>IF($AA$7,$E$9*$Y$7/(1+BD430*$T419),"")</f>
        <v>14.999901998399306</v>
      </c>
      <c r="BE419" s="181">
        <f>IF($AA$7,-1*BD419*$U419/(1+BD430*$U419),"")</f>
        <v>-9.9583302903226629E-5</v>
      </c>
      <c r="BF419" s="178">
        <f>IF($AA$7,$E$9*$Y$7/(1+BF430*$T419),"")</f>
        <v>14.999901998399306</v>
      </c>
      <c r="BG419" s="181">
        <f>IF($AA$7,-1*BF419*$U419/(1+BF430*$U419),"")</f>
        <v>-9.9583302903226629E-5</v>
      </c>
      <c r="BH419" s="178">
        <f>IF($AA$7,$E$9*$Y$7/(1+BH430*$T419),"")</f>
        <v>14.999901998399306</v>
      </c>
      <c r="BI419" s="181">
        <f>IF($AA$7,-1*BH419*$U419/(1+BH430*$U419),"")</f>
        <v>-9.9583302903226629E-5</v>
      </c>
      <c r="BJ419" s="178">
        <f>IF($AA$7,$E$9*$Y$7/(1+BJ430*$T419),"")</f>
        <v>14.999901998399306</v>
      </c>
      <c r="BK419" s="181">
        <f>IF($AA$7,-1*BJ419*$U419/(1+BJ430*$U419),"")</f>
        <v>-9.9583302903226629E-5</v>
      </c>
      <c r="BL419" s="178">
        <f>IF($AA$7,$E$9*$Y$7/(1+BL430*$T419),"")</f>
        <v>14.999901998399306</v>
      </c>
      <c r="BM419" s="181">
        <f>IF($AA$7,-1*BL419*$U419/(1+BL430*$U419),"")</f>
        <v>-9.9583302903226629E-5</v>
      </c>
      <c r="BN419" s="178">
        <f>IF($AA$7,$E$9*$Y$7/(1+BN430*$T419),"")</f>
        <v>14.999901998399306</v>
      </c>
      <c r="BO419" s="181">
        <f>IF($AA$7,-1*BN419*$U419/(1+BN430*$U419),"")</f>
        <v>-9.9583302903226629E-5</v>
      </c>
      <c r="BP419" s="178">
        <f>IF($AA$7,$E$9*$Y$7/(1+BP430*$T419),"")</f>
        <v>14.999901998399306</v>
      </c>
      <c r="BQ419" s="181">
        <f>IF($AA$7,-1*BP419*$U419/(1+BP430*$U419),"")</f>
        <v>-9.9583302903226629E-5</v>
      </c>
      <c r="BR419" s="178">
        <f>IF($AA$7,$E$9*$Y$7/(1+BR430*$T419),"")</f>
        <v>14.999901998399306</v>
      </c>
      <c r="BS419" s="181">
        <f>IF($AA$7,-1*BR419*$U419/(1+BR430*$U419),"")</f>
        <v>-9.9583302903226629E-5</v>
      </c>
      <c r="BT419" s="178">
        <f>IF($AA$7,$E$9*$Y$7/(1+BT430*$T419),"")</f>
        <v>14.999901998399306</v>
      </c>
      <c r="BU419" s="181">
        <f>IF($AA$7,-1*BT419*$U419/(1+BT430*$U419),"")</f>
        <v>-9.9583302903226629E-5</v>
      </c>
      <c r="BV419" s="178">
        <f>IF($AA$7,$E$9*$Y$7/(1+BV430*$T419),"")</f>
        <v>14.999901998399306</v>
      </c>
      <c r="BW419" s="181">
        <f>IF($AA$7,-1*BV419*$U419/(1+BV430*$U419),"")</f>
        <v>-9.9583302903226629E-5</v>
      </c>
      <c r="BX419" s="178">
        <f>IF($AA$7,$E$9*$Y$7/(1+BX430*$T419),"")</f>
        <v>14.999901998399306</v>
      </c>
      <c r="BY419" s="181">
        <f>IF($AA$7,-1*BX419*$U419/(1+BX430*$U419),"")</f>
        <v>-9.9583302903226629E-5</v>
      </c>
      <c r="BZ419" s="178">
        <f>IF($AA$7,$E$9*$Y$7/(1+BZ430*$T419),"")</f>
        <v>14.999901998399306</v>
      </c>
      <c r="CA419" s="181">
        <f>IF($AA$7,-1*BZ419*$U419/(1+BZ430*$U419),"")</f>
        <v>-9.9583302903226629E-5</v>
      </c>
      <c r="CB419" s="178">
        <f>IF($AA$7,$E$9*$Y$7/(1+CB430*$T419),"")</f>
        <v>14.999901998399306</v>
      </c>
      <c r="CC419" s="181">
        <f>IF($AA$7,-1*CB419*$U419/(1+CB430*$U419),"")</f>
        <v>-9.9583302903226629E-5</v>
      </c>
      <c r="CD419" s="103">
        <f>IF($AA$7,$E$9*$Y$7/(1+CD430*U419),"")</f>
        <v>14.999901998399306</v>
      </c>
      <c r="CE419" s="189">
        <f>IF($AA$7,CD419*CD430*U419,"")</f>
        <v>9.8001600693607878E-5</v>
      </c>
      <c r="CF419" s="32"/>
      <c r="CG419" s="32"/>
      <c r="CH419" s="32"/>
      <c r="CI419" s="32"/>
      <c r="CJ419" s="32"/>
      <c r="CK419" s="32"/>
      <c r="CL419" s="32"/>
      <c r="CM419" s="32"/>
      <c r="CN419" s="32"/>
      <c r="CO419" s="32"/>
      <c r="CP419" s="32"/>
      <c r="CQ419" s="32"/>
      <c r="CR419" s="32"/>
      <c r="CS419" s="32"/>
      <c r="CT419" s="32"/>
      <c r="CU419" s="32"/>
      <c r="CV419" s="32"/>
      <c r="CW419" s="32"/>
      <c r="CX419" s="32"/>
      <c r="CY419" s="32"/>
      <c r="CZ419" s="32"/>
      <c r="DA419" s="32"/>
      <c r="DB419" s="32"/>
      <c r="DC419" s="32"/>
      <c r="DD419" s="32"/>
      <c r="DE419" s="32"/>
      <c r="DF419" s="32"/>
      <c r="DG419" s="32"/>
      <c r="DH419" s="32"/>
      <c r="DI419" s="32"/>
      <c r="DJ419" s="32"/>
      <c r="DK419" s="32"/>
      <c r="DL419" s="32"/>
      <c r="DM419" s="32"/>
      <c r="DN419" s="32"/>
      <c r="DO419" s="32"/>
      <c r="DP419" s="32"/>
      <c r="DQ419" s="32"/>
      <c r="DR419" s="32"/>
      <c r="DS419" s="32"/>
      <c r="DT419" s="32"/>
      <c r="DU419" s="32"/>
      <c r="DV419" s="32"/>
      <c r="DW419" s="32"/>
      <c r="DX419" s="32"/>
      <c r="DY419" s="32"/>
      <c r="DZ419" s="32"/>
      <c r="EA419" s="32"/>
      <c r="EB419" s="32"/>
      <c r="EC419" s="32"/>
      <c r="ED419" s="32"/>
      <c r="EE419" s="32"/>
      <c r="EF419" s="32"/>
      <c r="EG419" s="32"/>
      <c r="EH419" s="32"/>
      <c r="EI419" s="32"/>
      <c r="EJ419" s="32"/>
      <c r="EK419" s="32"/>
      <c r="EL419" s="32"/>
      <c r="EM419" s="32"/>
      <c r="EN419" s="32"/>
      <c r="EO419" s="32"/>
      <c r="EP419" s="32"/>
      <c r="EQ419" s="32"/>
      <c r="ER419" s="32"/>
      <c r="ES419" s="32"/>
      <c r="ET419" s="32"/>
      <c r="EU419" s="32"/>
      <c r="EV419" s="32"/>
      <c r="EW419" s="32"/>
      <c r="EX419" s="32"/>
      <c r="EY419" s="32"/>
      <c r="EZ419" s="32"/>
      <c r="FA419" s="32"/>
      <c r="FB419" s="32"/>
      <c r="FC419" s="32"/>
      <c r="FD419" s="32"/>
      <c r="FE419" s="32"/>
      <c r="FF419" s="32"/>
      <c r="FG419" s="32"/>
      <c r="FH419" s="32"/>
      <c r="FI419" s="32"/>
      <c r="FJ419" s="32"/>
      <c r="FK419" s="32"/>
      <c r="FL419" s="32"/>
      <c r="FM419" s="32"/>
      <c r="FN419" s="32"/>
      <c r="FO419" s="32"/>
      <c r="FP419" s="32"/>
      <c r="FQ419" s="32"/>
      <c r="FR419" s="32"/>
      <c r="FS419" s="32"/>
      <c r="FT419" s="32"/>
      <c r="FU419" s="32"/>
      <c r="FV419" s="32"/>
      <c r="FW419" s="32"/>
      <c r="FX419" s="32"/>
      <c r="FY419" s="32"/>
      <c r="FZ419" s="32"/>
      <c r="GA419" s="32"/>
      <c r="GB419" s="32"/>
      <c r="GC419" s="32"/>
      <c r="GD419" s="32"/>
      <c r="GE419" s="32"/>
      <c r="GF419" s="32"/>
      <c r="GG419" s="32"/>
      <c r="GH419" s="32"/>
      <c r="GI419" s="32"/>
      <c r="GJ419" s="32"/>
      <c r="GK419" s="32"/>
      <c r="GL419" s="32"/>
      <c r="GM419" s="32"/>
      <c r="GN419" s="32"/>
      <c r="GO419" s="32"/>
      <c r="GP419" s="32"/>
      <c r="GQ419" s="32"/>
      <c r="GR419" s="32"/>
      <c r="GS419" s="32"/>
      <c r="GT419" s="32"/>
      <c r="GU419" s="32"/>
      <c r="GV419" s="32"/>
      <c r="GW419" s="32"/>
      <c r="GX419" s="32"/>
      <c r="GY419" s="32"/>
      <c r="GZ419" s="32"/>
      <c r="HA419" s="32"/>
      <c r="HB419" s="32"/>
      <c r="HC419" s="32"/>
      <c r="HD419" s="32"/>
      <c r="HE419" s="32"/>
      <c r="HF419" s="32"/>
      <c r="HG419" s="32"/>
      <c r="HH419" s="32"/>
      <c r="HI419" s="32"/>
      <c r="HJ419" s="32"/>
      <c r="HK419" s="32"/>
      <c r="HL419" s="32"/>
      <c r="HM419" s="32"/>
      <c r="HN419" s="32"/>
      <c r="HO419" s="32"/>
      <c r="HP419" s="32"/>
      <c r="HQ419" s="32"/>
      <c r="HR419" s="32"/>
      <c r="HS419" s="32"/>
      <c r="HT419" s="32"/>
      <c r="HU419" s="32"/>
      <c r="HV419" s="32"/>
      <c r="HW419" s="32"/>
      <c r="HX419" s="32"/>
      <c r="HY419" s="32"/>
      <c r="HZ419" s="32"/>
      <c r="IA419" s="32"/>
      <c r="IB419" s="32"/>
      <c r="IC419" s="32"/>
      <c r="ID419" s="32"/>
      <c r="IE419" s="32"/>
      <c r="IF419" s="32"/>
      <c r="IG419" s="32"/>
      <c r="IH419" s="32"/>
      <c r="II419" s="32"/>
      <c r="IJ419" s="32"/>
      <c r="IK419" s="32"/>
      <c r="IL419" s="32"/>
      <c r="IM419" s="32"/>
      <c r="IN419" s="32"/>
      <c r="IO419" s="32"/>
      <c r="IP419" s="32"/>
      <c r="IQ419" s="32"/>
      <c r="IR419" s="32"/>
      <c r="IS419" s="32"/>
      <c r="IT419" s="32"/>
      <c r="IU419" s="32"/>
      <c r="IV419" s="32"/>
      <c r="IW419" s="32"/>
      <c r="IX419" s="32"/>
      <c r="IY419" s="32"/>
      <c r="IZ419" s="32"/>
      <c r="JA419" s="32"/>
      <c r="JB419" s="32"/>
      <c r="JC419" s="32"/>
      <c r="JD419" s="32"/>
      <c r="JE419" s="32"/>
      <c r="JF419" s="32"/>
      <c r="JG419" s="32"/>
      <c r="JH419" s="32"/>
      <c r="JI419" s="32"/>
      <c r="JJ419" s="32"/>
      <c r="JK419" s="32"/>
      <c r="JL419" s="32"/>
      <c r="JM419" s="32"/>
      <c r="JN419" s="32"/>
      <c r="JO419" s="32"/>
      <c r="JP419" s="32"/>
      <c r="JQ419" s="32"/>
      <c r="JR419" s="32"/>
      <c r="JS419" s="32"/>
      <c r="JT419" s="32"/>
      <c r="JU419" s="32"/>
      <c r="JV419" s="32"/>
      <c r="JW419" s="32"/>
      <c r="JX419" s="32"/>
      <c r="JY419" s="32"/>
      <c r="JZ419" s="32"/>
      <c r="KA419" s="32"/>
      <c r="KB419" s="32"/>
      <c r="KC419" s="32"/>
      <c r="KD419" s="32"/>
      <c r="KE419" s="32"/>
      <c r="KF419" s="32"/>
      <c r="KG419" s="32"/>
      <c r="KH419" s="32"/>
      <c r="KI419" s="32"/>
      <c r="KJ419" s="32"/>
      <c r="KK419" s="32"/>
      <c r="KL419" s="32"/>
      <c r="KM419" s="32"/>
      <c r="KN419" s="32"/>
      <c r="KO419" s="32"/>
      <c r="KP419" s="32"/>
      <c r="KQ419" s="32"/>
      <c r="KR419" s="32"/>
      <c r="KS419" s="32"/>
      <c r="KT419" s="32"/>
      <c r="KU419" s="32"/>
      <c r="KV419" s="32"/>
      <c r="KW419" s="32"/>
      <c r="KX419" s="32"/>
      <c r="KY419" s="32"/>
      <c r="KZ419" s="32"/>
      <c r="LA419" s="32"/>
      <c r="LB419" s="32"/>
      <c r="LC419" s="32"/>
      <c r="LD419" s="32"/>
      <c r="LE419" s="32"/>
      <c r="LF419" s="32"/>
      <c r="LG419" s="32"/>
      <c r="LH419" s="32"/>
      <c r="LI419" s="32"/>
      <c r="LJ419" s="32"/>
      <c r="LK419" s="32"/>
      <c r="LL419" s="32"/>
      <c r="LM419" s="32"/>
      <c r="LN419" s="32"/>
      <c r="LO419" s="32"/>
      <c r="LP419" s="32"/>
      <c r="LQ419" s="32"/>
      <c r="LR419" s="32"/>
      <c r="LS419" s="32"/>
      <c r="LT419" s="32"/>
      <c r="LU419" s="32"/>
      <c r="LV419" s="32"/>
      <c r="LW419" s="32"/>
      <c r="LX419" s="32"/>
      <c r="LY419" s="32"/>
      <c r="LZ419" s="32"/>
      <c r="MA419" s="32"/>
      <c r="MB419" s="32"/>
      <c r="MC419" s="32"/>
      <c r="MD419" s="32"/>
      <c r="ME419" s="32"/>
      <c r="MF419" s="32"/>
      <c r="MG419" s="32"/>
      <c r="MH419" s="32"/>
      <c r="MI419" s="32"/>
      <c r="MJ419" s="32"/>
      <c r="MK419" s="32"/>
      <c r="ML419" s="32"/>
      <c r="MM419" s="32"/>
      <c r="MN419" s="32"/>
      <c r="MO419" s="32"/>
      <c r="MP419" s="32"/>
      <c r="MQ419" s="32"/>
      <c r="MR419" s="32"/>
      <c r="MS419" s="32"/>
      <c r="MT419" s="32"/>
      <c r="MU419" s="32"/>
      <c r="MV419" s="32"/>
      <c r="MW419" s="32"/>
      <c r="MX419" s="32"/>
      <c r="MY419" s="32"/>
      <c r="MZ419" s="32"/>
      <c r="NA419" s="32"/>
      <c r="NB419" s="32"/>
      <c r="NC419" s="32"/>
      <c r="ND419" s="32"/>
      <c r="NE419" s="32"/>
      <c r="NF419" s="32"/>
      <c r="NG419" s="32"/>
      <c r="NH419" s="32"/>
      <c r="NI419" s="32"/>
      <c r="NJ419" s="32"/>
      <c r="NK419" s="32"/>
      <c r="NL419" s="32"/>
      <c r="NM419" s="32"/>
      <c r="NN419" s="32"/>
      <c r="NO419" s="32"/>
      <c r="NP419" s="32"/>
      <c r="NQ419" s="32"/>
      <c r="NR419" s="32"/>
      <c r="NS419" s="32"/>
      <c r="NT419" s="32"/>
      <c r="NU419" s="32"/>
      <c r="NV419" s="32"/>
      <c r="NW419" s="32"/>
      <c r="NX419" s="32"/>
      <c r="NY419" s="32"/>
      <c r="NZ419" s="32"/>
      <c r="OA419" s="32"/>
      <c r="OB419" s="32"/>
      <c r="OC419" s="32"/>
      <c r="OD419" s="32"/>
      <c r="OE419" s="32"/>
      <c r="OF419" s="32"/>
      <c r="OG419" s="32"/>
      <c r="OH419" s="32"/>
      <c r="OI419" s="32"/>
      <c r="OJ419" s="32"/>
      <c r="OK419" s="32"/>
      <c r="OL419" s="32"/>
      <c r="OM419" s="32"/>
      <c r="ON419" s="32"/>
      <c r="OO419" s="32"/>
      <c r="OP419" s="32"/>
      <c r="OQ419" s="32"/>
      <c r="OR419" s="32"/>
      <c r="OS419" s="32"/>
      <c r="OT419" s="32"/>
      <c r="OU419" s="32"/>
      <c r="OV419" s="32"/>
      <c r="OW419" s="32"/>
      <c r="OX419" s="32"/>
      <c r="OY419" s="32"/>
      <c r="OZ419" s="32"/>
      <c r="PA419" s="32"/>
      <c r="PB419" s="32"/>
      <c r="PC419" s="32"/>
      <c r="PD419" s="32"/>
      <c r="PE419" s="32"/>
      <c r="PF419" s="32"/>
      <c r="PG419" s="32"/>
      <c r="PH419" s="32"/>
      <c r="PI419" s="32"/>
      <c r="PJ419" s="32"/>
      <c r="PK419" s="32"/>
      <c r="PL419" s="32"/>
      <c r="PM419" s="32"/>
      <c r="PN419" s="32"/>
      <c r="PO419" s="32"/>
      <c r="PP419" s="32"/>
      <c r="PQ419" s="32"/>
      <c r="PR419" s="32"/>
      <c r="PS419" s="32"/>
      <c r="PT419" s="32"/>
      <c r="PU419" s="32"/>
      <c r="PV419" s="32"/>
      <c r="PW419" s="32"/>
      <c r="PX419" s="32"/>
      <c r="PY419" s="32"/>
      <c r="PZ419" s="32"/>
      <c r="QA419" s="32"/>
      <c r="QB419" s="32"/>
      <c r="QC419" s="32"/>
      <c r="QD419" s="32"/>
      <c r="QE419" s="32"/>
      <c r="QF419" s="32"/>
      <c r="QG419" s="32"/>
      <c r="QH419" s="32"/>
      <c r="QI419" s="32"/>
      <c r="QJ419" s="32"/>
      <c r="QK419" s="32"/>
      <c r="QL419" s="32"/>
      <c r="QM419" s="32"/>
      <c r="QN419" s="32"/>
      <c r="QO419" s="32"/>
      <c r="QP419" s="32"/>
      <c r="QQ419" s="32"/>
      <c r="QR419" s="32"/>
      <c r="QS419" s="32"/>
      <c r="QT419" s="32"/>
      <c r="QU419" s="32"/>
      <c r="QV419" s="32"/>
      <c r="QW419" s="32"/>
      <c r="QX419" s="32"/>
      <c r="QY419" s="32"/>
      <c r="QZ419" s="32"/>
      <c r="RA419" s="32"/>
      <c r="RB419" s="32"/>
      <c r="RC419" s="32"/>
      <c r="RD419" s="32"/>
      <c r="RE419" s="32"/>
      <c r="RF419" s="32"/>
      <c r="RG419" s="32"/>
      <c r="RH419" s="32"/>
      <c r="RI419" s="32"/>
      <c r="RJ419" s="32"/>
      <c r="RK419" s="32"/>
      <c r="RL419" s="32"/>
      <c r="RM419" s="32"/>
      <c r="RN419" s="32"/>
      <c r="RO419" s="32"/>
      <c r="RP419" s="32"/>
      <c r="RQ419" s="32"/>
      <c r="RR419" s="32"/>
      <c r="RS419" s="32"/>
      <c r="RT419" s="32"/>
      <c r="RU419" s="32"/>
      <c r="RV419" s="32"/>
      <c r="RW419" s="32"/>
      <c r="RX419" s="32"/>
      <c r="RY419" s="32"/>
      <c r="RZ419" s="32"/>
      <c r="SA419" s="32"/>
      <c r="SB419" s="32"/>
      <c r="SC419" s="32"/>
      <c r="SD419" s="32"/>
      <c r="SE419" s="32"/>
      <c r="SF419" s="32"/>
      <c r="SG419" s="32"/>
      <c r="SH419" s="32"/>
      <c r="SI419" s="32"/>
      <c r="SJ419" s="32"/>
      <c r="SK419" s="32"/>
      <c r="SL419" s="32"/>
      <c r="SM419" s="32"/>
      <c r="SN419" s="32"/>
      <c r="SO419" s="32"/>
      <c r="SP419" s="32"/>
      <c r="SQ419" s="32"/>
      <c r="SR419" s="32"/>
      <c r="SS419" s="32"/>
      <c r="ST419" s="32"/>
      <c r="SU419" s="32"/>
      <c r="SV419" s="32"/>
      <c r="SW419" s="32"/>
      <c r="SX419" s="32"/>
      <c r="SY419" s="32"/>
      <c r="SZ419" s="32"/>
      <c r="TA419" s="32"/>
      <c r="TB419" s="32"/>
      <c r="TC419" s="32"/>
      <c r="TD419" s="32"/>
      <c r="TE419" s="32"/>
      <c r="TF419" s="32"/>
      <c r="TG419" s="32"/>
      <c r="TH419" s="32"/>
      <c r="TI419" s="32"/>
      <c r="TJ419" s="32"/>
      <c r="TK419" s="32"/>
      <c r="TL419" s="32"/>
      <c r="TM419" s="32"/>
      <c r="TN419" s="32"/>
      <c r="TO419" s="32"/>
      <c r="TP419" s="32"/>
      <c r="TQ419" s="32"/>
      <c r="TR419" s="32"/>
      <c r="TS419" s="32"/>
      <c r="TT419" s="32"/>
      <c r="TU419" s="32"/>
      <c r="TV419" s="32"/>
      <c r="TW419" s="32"/>
      <c r="TX419" s="32"/>
      <c r="TY419" s="32"/>
      <c r="TZ419" s="32"/>
      <c r="UA419" s="32"/>
      <c r="UB419" s="32"/>
      <c r="UC419" s="32"/>
      <c r="UD419" s="32"/>
      <c r="UE419" s="32"/>
      <c r="UF419" s="32"/>
      <c r="UG419" s="32"/>
      <c r="UH419" s="32"/>
      <c r="UI419" s="32"/>
      <c r="UJ419" s="32"/>
      <c r="UK419" s="32"/>
      <c r="UL419" s="32"/>
      <c r="UM419" s="32"/>
      <c r="UN419" s="32"/>
      <c r="UO419" s="32"/>
      <c r="UP419" s="32"/>
      <c r="UQ419" s="32"/>
      <c r="UR419" s="32"/>
      <c r="US419" s="32"/>
      <c r="UT419" s="32"/>
      <c r="UU419" s="32"/>
      <c r="UV419" s="32"/>
      <c r="UW419" s="32"/>
      <c r="UX419" s="36"/>
    </row>
    <row r="420" spans="19:570" x14ac:dyDescent="0.25">
      <c r="S420" s="33">
        <v>2</v>
      </c>
      <c r="T420" s="169">
        <f>V415</f>
        <v>1.8064202848820009E-4</v>
      </c>
      <c r="U420" s="200">
        <f t="shared" ref="U420:U428" si="2955">T420</f>
        <v>1.8064202848820009E-4</v>
      </c>
      <c r="V420" s="178">
        <f>IF($AA$8,$E$9*$Y$8/(1+V430*$T420),"")</f>
        <v>23</v>
      </c>
      <c r="W420" s="181">
        <f>IF($AA$8,-1*V420*$U420/(1+V430*$U420),"")</f>
        <v>-4.1547666552286021E-3</v>
      </c>
      <c r="X420" s="178">
        <f>IF($AA$8,$E$9*$Y$8/(1+X430*$T420),"")</f>
        <v>22.999998305392047</v>
      </c>
      <c r="Y420" s="181">
        <f>IF($AA$8,-1*X420*$U420/(1+X430*$U420),"")</f>
        <v>-4.1547660429937889E-3</v>
      </c>
      <c r="Z420" s="178">
        <f>IF($AA$8,$E$9*$Y$8/(1+Z430*$T420),"")</f>
        <v>22.999992691011343</v>
      </c>
      <c r="AA420" s="181">
        <f>IF($AA$8,-1*Z420*$U420/(1+Z430*$U420),"")</f>
        <v>-4.1547640146079468E-3</v>
      </c>
      <c r="AB420" s="178">
        <f>IF($AA$8,$E$9*$Y$8/(1+AB430*$T420),"")</f>
        <v>22.99997293847925</v>
      </c>
      <c r="AC420" s="181">
        <f>IF($AA$8,-1*AB420*$U420/(1+AB430*$U420),"")</f>
        <v>-4.154756878338349E-3</v>
      </c>
      <c r="AD420" s="178">
        <f>IF($AA$8,$E$9*$Y$8/(1+AD430*$T420),"")</f>
        <v>22.999859710485161</v>
      </c>
      <c r="AE420" s="181">
        <f>IF($AA$8,-1*AD420*$U420/(1+AD430*$U420),"")</f>
        <v>-4.1547159710181051E-3</v>
      </c>
      <c r="AF420" s="178">
        <f>IF($AA$8,$E$9*$Y$8/(1+AF430*$T420),"")</f>
        <v>22.998732962770273</v>
      </c>
      <c r="AG420" s="181">
        <f>IF($AA$8,-1*AF420*$U420/(1+AF430*$U420),"")</f>
        <v>-4.1543089074865891E-3</v>
      </c>
      <c r="AH420" s="178">
        <f>IF($AA$8,$E$9*$Y$8/(1+AH430*$T420),"")</f>
        <v>22.996771409758658</v>
      </c>
      <c r="AI420" s="181">
        <f>IF($AA$8,-1*AH420*$U420/(1+AH430*$U420),"")</f>
        <v>-4.1536002989163937E-3</v>
      </c>
      <c r="AJ420" s="178">
        <f>IF($AA$8,$E$9*$Y$8/(1+AJ430*$T420),"")</f>
        <v>22.995990102382045</v>
      </c>
      <c r="AK420" s="181">
        <f>IF($AA$8,-1*AJ420*$U420/(1+AJ430*$U420),"")</f>
        <v>-4.1533180694358039E-3</v>
      </c>
      <c r="AL420" s="178">
        <f>IF($AA$8,$E$9*$Y$8/(1+AL430*$T420),"")</f>
        <v>22.995912622241519</v>
      </c>
      <c r="AM420" s="181">
        <f>IF($AA$8,-1*AL420*$U420/(1+AL430*$U420),"")</f>
        <v>-4.1532900820237277E-3</v>
      </c>
      <c r="AN420" s="178">
        <f>IF($AA$8,$E$9*$Y$8/(1+AN430*$T420),"")</f>
        <v>22.995911977855656</v>
      </c>
      <c r="AO420" s="181">
        <f>IF($AA$8,-1*AN420*$U420/(1+AN430*$U420),"")</f>
        <v>-4.1532898492587641E-3</v>
      </c>
      <c r="AP420" s="178">
        <f>IF($AA$8,$E$9*$Y$8/(1+AP430*$T420),"")</f>
        <v>22.995911977811815</v>
      </c>
      <c r="AQ420" s="181">
        <f>IF($AA$8,-1*AP420*$U420/(1+AP430*$U420),"")</f>
        <v>-4.1532898492429287E-3</v>
      </c>
      <c r="AR420" s="178">
        <f>IF($AA$8,$E$9*$Y$8/(1+AR430*$T420),"")</f>
        <v>22.995911977811815</v>
      </c>
      <c r="AS420" s="181">
        <f>IF($AA$8,-1*AR420*$U420/(1+AR430*$U420),"")</f>
        <v>-4.1532898492429287E-3</v>
      </c>
      <c r="AT420" s="178">
        <f>IF($AA$8,$E$9*$Y$8/(1+AT430*$T420),"")</f>
        <v>22.995911977811815</v>
      </c>
      <c r="AU420" s="181">
        <f>IF($AA$8,-1*AT420*$U420/(1+AT430*$U420),"")</f>
        <v>-4.1532898492429287E-3</v>
      </c>
      <c r="AV420" s="178">
        <f>IF($AA$8,$E$9*$Y$8/(1+AV430*$T420),"")</f>
        <v>22.995911977811815</v>
      </c>
      <c r="AW420" s="181">
        <f>IF($AA$8,-1*AV420*$U420/(1+AV430*$U420),"")</f>
        <v>-4.1532898492429287E-3</v>
      </c>
      <c r="AX420" s="178">
        <f>IF($AA$8,$E$9*$Y$8/(1+AX430*$T420),"")</f>
        <v>22.995911977811815</v>
      </c>
      <c r="AY420" s="181">
        <f>IF($AA$8,-1*AX420*$U420/(1+AX430*$U420),"")</f>
        <v>-4.1532898492429287E-3</v>
      </c>
      <c r="AZ420" s="178">
        <f>IF($AA$8,$E$9*$Y$8/(1+AZ430*$T420),"")</f>
        <v>22.995911977811815</v>
      </c>
      <c r="BA420" s="181">
        <f>IF($AA$8,-1*AZ420*$U420/(1+AZ430*$U420),"")</f>
        <v>-4.1532898492429287E-3</v>
      </c>
      <c r="BB420" s="178">
        <f>IF($AA$8,$E$9*$Y$8/(1+BB430*$T420),"")</f>
        <v>22.995911977811815</v>
      </c>
      <c r="BC420" s="181">
        <f>IF($AA$8,-1*BB420*$U420/(1+BB430*$U420),"")</f>
        <v>-4.1532898492429287E-3</v>
      </c>
      <c r="BD420" s="178">
        <f>IF($AA$8,$E$9*$Y$8/(1+BD430*$T420),"")</f>
        <v>22.995911977811815</v>
      </c>
      <c r="BE420" s="181">
        <f>IF($AA$8,-1*BD420*$U420/(1+BD430*$U420),"")</f>
        <v>-4.1532898492429287E-3</v>
      </c>
      <c r="BF420" s="178">
        <f>IF($AA$8,$E$9*$Y$8/(1+BF430*$T420),"")</f>
        <v>22.995911977811815</v>
      </c>
      <c r="BG420" s="181">
        <f>IF($AA$8,-1*BF420*$U420/(1+BF430*$U420),"")</f>
        <v>-4.1532898492429287E-3</v>
      </c>
      <c r="BH420" s="178">
        <f>IF($AA$8,$E$9*$Y$8/(1+BH430*$T420),"")</f>
        <v>22.995911977811815</v>
      </c>
      <c r="BI420" s="181">
        <f>IF($AA$8,-1*BH420*$U420/(1+BH430*$U420),"")</f>
        <v>-4.1532898492429287E-3</v>
      </c>
      <c r="BJ420" s="178">
        <f>IF($AA$8,$E$9*$Y$8/(1+BJ430*$T420),"")</f>
        <v>22.995911977811815</v>
      </c>
      <c r="BK420" s="181">
        <f>IF($AA$8,-1*BJ420*$U420/(1+BJ430*$U420),"")</f>
        <v>-4.1532898492429287E-3</v>
      </c>
      <c r="BL420" s="178">
        <f>IF($AA$8,$E$9*$Y$8/(1+BL430*$T420),"")</f>
        <v>22.995911977811815</v>
      </c>
      <c r="BM420" s="181">
        <f>IF($AA$8,-1*BL420*$U420/(1+BL430*$U420),"")</f>
        <v>-4.1532898492429287E-3</v>
      </c>
      <c r="BN420" s="178">
        <f>IF($AA$8,$E$9*$Y$8/(1+BN430*$T420),"")</f>
        <v>22.995911977811815</v>
      </c>
      <c r="BO420" s="181">
        <f>IF($AA$8,-1*BN420*$U420/(1+BN430*$U420),"")</f>
        <v>-4.1532898492429287E-3</v>
      </c>
      <c r="BP420" s="178">
        <f>IF($AA$8,$E$9*$Y$8/(1+BP430*$T420),"")</f>
        <v>22.995911977811815</v>
      </c>
      <c r="BQ420" s="181">
        <f>IF($AA$8,-1*BP420*$U420/(1+BP430*$U420),"")</f>
        <v>-4.1532898492429287E-3</v>
      </c>
      <c r="BR420" s="178">
        <f>IF($AA$8,$E$9*$Y$8/(1+BR430*$T420),"")</f>
        <v>22.995911977811815</v>
      </c>
      <c r="BS420" s="181">
        <f>IF($AA$8,-1*BR420*$U420/(1+BR430*$U420),"")</f>
        <v>-4.1532898492429287E-3</v>
      </c>
      <c r="BT420" s="178">
        <f>IF($AA$8,$E$9*$Y$8/(1+BT430*$T420),"")</f>
        <v>22.995911977811815</v>
      </c>
      <c r="BU420" s="181">
        <f>IF($AA$8,-1*BT420*$U420/(1+BT430*$U420),"")</f>
        <v>-4.1532898492429287E-3</v>
      </c>
      <c r="BV420" s="178">
        <f>IF($AA$8,$E$9*$Y$8/(1+BV430*$T420),"")</f>
        <v>22.995911977811815</v>
      </c>
      <c r="BW420" s="181">
        <f>IF($AA$8,-1*BV420*$U420/(1+BV430*$U420),"")</f>
        <v>-4.1532898492429287E-3</v>
      </c>
      <c r="BX420" s="178">
        <f>IF($AA$8,$E$9*$Y$8/(1+BX430*$T420),"")</f>
        <v>22.995911977811815</v>
      </c>
      <c r="BY420" s="181">
        <f>IF($AA$8,-1*BX420*$U420/(1+BX430*$U420),"")</f>
        <v>-4.1532898492429287E-3</v>
      </c>
      <c r="BZ420" s="178">
        <f>IF($AA$8,$E$9*$Y$8/(1+BZ430*$T420),"")</f>
        <v>22.995911977811815</v>
      </c>
      <c r="CA420" s="181">
        <f>IF($AA$8,-1*BZ420*$U420/(1+BZ430*$U420),"")</f>
        <v>-4.1532898492429287E-3</v>
      </c>
      <c r="CB420" s="178">
        <f>IF($AA$8,$E$9*$Y$8/(1+CB430*$T420),"")</f>
        <v>22.995911977811815</v>
      </c>
      <c r="CC420" s="181">
        <f>IF($AA$8,-1*CB420*$U420/(1+CB430*$U420),"")</f>
        <v>-4.1532898492429287E-3</v>
      </c>
      <c r="CD420" s="103">
        <f>IF($AA$8,$E$9*$Y$8/(1+CD430*U420),"")</f>
        <v>22.995911977811815</v>
      </c>
      <c r="CE420" s="189">
        <f>IF($AA$8,CD420*CD430*U420,"")</f>
        <v>4.0880221881864839E-3</v>
      </c>
      <c r="CF420" s="32"/>
      <c r="CG420" s="32"/>
      <c r="CH420" s="32"/>
      <c r="CI420" s="32"/>
      <c r="CJ420" s="32"/>
      <c r="CK420" s="32"/>
      <c r="CL420" s="32"/>
      <c r="CM420" s="32"/>
      <c r="CN420" s="32"/>
      <c r="CO420" s="32"/>
      <c r="CP420" s="32"/>
      <c r="CQ420" s="32"/>
      <c r="CR420" s="32"/>
      <c r="CS420" s="32"/>
      <c r="CT420" s="32"/>
      <c r="CU420" s="32"/>
      <c r="CV420" s="32"/>
      <c r="CW420" s="32"/>
      <c r="CX420" s="32"/>
      <c r="CY420" s="32"/>
      <c r="CZ420" s="32"/>
      <c r="DA420" s="32"/>
      <c r="DB420" s="32"/>
      <c r="DC420" s="32"/>
      <c r="DD420" s="32"/>
      <c r="DE420" s="32"/>
      <c r="DF420" s="32"/>
      <c r="DG420" s="32"/>
      <c r="DH420" s="32"/>
      <c r="DI420" s="32"/>
      <c r="DJ420" s="32"/>
      <c r="DK420" s="32"/>
      <c r="DL420" s="32"/>
      <c r="DM420" s="32"/>
      <c r="DN420" s="32"/>
      <c r="DO420" s="32"/>
      <c r="DP420" s="32"/>
      <c r="DQ420" s="32"/>
      <c r="DR420" s="32"/>
      <c r="DS420" s="32"/>
      <c r="DT420" s="32"/>
      <c r="DU420" s="32"/>
      <c r="DV420" s="32"/>
      <c r="DW420" s="32"/>
      <c r="DX420" s="32"/>
      <c r="DY420" s="32"/>
      <c r="DZ420" s="32"/>
      <c r="EA420" s="32"/>
      <c r="EB420" s="32"/>
      <c r="EC420" s="32"/>
      <c r="ED420" s="32"/>
      <c r="EE420" s="32"/>
      <c r="EF420" s="32"/>
      <c r="EG420" s="32"/>
      <c r="EH420" s="32"/>
      <c r="EI420" s="32"/>
      <c r="EJ420" s="32"/>
      <c r="EK420" s="32"/>
      <c r="EL420" s="32"/>
      <c r="EM420" s="32"/>
      <c r="EN420" s="32"/>
      <c r="EO420" s="32"/>
      <c r="EP420" s="32"/>
      <c r="EQ420" s="32"/>
      <c r="ER420" s="32"/>
      <c r="ES420" s="32"/>
      <c r="ET420" s="32"/>
      <c r="EU420" s="32"/>
      <c r="EV420" s="32"/>
      <c r="EW420" s="32"/>
      <c r="EX420" s="32"/>
      <c r="EY420" s="32"/>
      <c r="EZ420" s="32"/>
      <c r="FA420" s="32"/>
      <c r="FB420" s="32"/>
      <c r="FC420" s="32"/>
      <c r="FD420" s="32"/>
      <c r="FE420" s="32"/>
      <c r="FF420" s="32"/>
      <c r="FG420" s="32"/>
      <c r="FH420" s="32"/>
      <c r="FI420" s="32"/>
      <c r="FJ420" s="32"/>
      <c r="FK420" s="32"/>
      <c r="FL420" s="32"/>
      <c r="FM420" s="32"/>
      <c r="FN420" s="32"/>
      <c r="FO420" s="32"/>
      <c r="FP420" s="32"/>
      <c r="FQ420" s="32"/>
      <c r="FR420" s="32"/>
      <c r="FS420" s="32"/>
      <c r="FT420" s="32"/>
      <c r="FU420" s="32"/>
      <c r="FV420" s="32"/>
      <c r="FW420" s="32"/>
      <c r="FX420" s="32"/>
      <c r="FY420" s="32"/>
      <c r="FZ420" s="32"/>
      <c r="GA420" s="32"/>
      <c r="GB420" s="32"/>
      <c r="GC420" s="32"/>
      <c r="GD420" s="32"/>
      <c r="GE420" s="32"/>
      <c r="GF420" s="32"/>
      <c r="GG420" s="32"/>
      <c r="GH420" s="32"/>
      <c r="GI420" s="32"/>
      <c r="GJ420" s="32"/>
      <c r="GK420" s="32"/>
      <c r="GL420" s="32"/>
      <c r="GM420" s="32"/>
      <c r="GN420" s="32"/>
      <c r="GO420" s="32"/>
      <c r="GP420" s="32"/>
      <c r="GQ420" s="32"/>
      <c r="GR420" s="32"/>
      <c r="GS420" s="32"/>
      <c r="GT420" s="32"/>
      <c r="GU420" s="32"/>
      <c r="GV420" s="32"/>
      <c r="GW420" s="32"/>
      <c r="GX420" s="32"/>
      <c r="GY420" s="32"/>
      <c r="GZ420" s="32"/>
      <c r="HA420" s="32"/>
      <c r="HB420" s="32"/>
      <c r="HC420" s="32"/>
      <c r="HD420" s="32"/>
      <c r="HE420" s="32"/>
      <c r="HF420" s="32"/>
      <c r="HG420" s="32"/>
      <c r="HH420" s="32"/>
      <c r="HI420" s="32"/>
      <c r="HJ420" s="32"/>
      <c r="HK420" s="32"/>
      <c r="HL420" s="32"/>
      <c r="HM420" s="32"/>
      <c r="HN420" s="32"/>
      <c r="HO420" s="32"/>
      <c r="HP420" s="32"/>
      <c r="HQ420" s="32"/>
      <c r="HR420" s="32"/>
      <c r="HS420" s="32"/>
      <c r="HT420" s="32"/>
      <c r="HU420" s="32"/>
      <c r="HV420" s="32"/>
      <c r="HW420" s="32"/>
      <c r="HX420" s="32"/>
      <c r="HY420" s="32"/>
      <c r="HZ420" s="32"/>
      <c r="IA420" s="32"/>
      <c r="IB420" s="32"/>
      <c r="IC420" s="32"/>
      <c r="ID420" s="32"/>
      <c r="IE420" s="32"/>
      <c r="IF420" s="32"/>
      <c r="IG420" s="32"/>
      <c r="IH420" s="32"/>
      <c r="II420" s="32"/>
      <c r="IJ420" s="32"/>
      <c r="IK420" s="32"/>
      <c r="IL420" s="32"/>
      <c r="IM420" s="32"/>
      <c r="IN420" s="32"/>
      <c r="IO420" s="32"/>
      <c r="IP420" s="32"/>
      <c r="IQ420" s="32"/>
      <c r="IR420" s="32"/>
      <c r="IS420" s="32"/>
      <c r="IT420" s="32"/>
      <c r="IU420" s="32"/>
      <c r="IV420" s="32"/>
      <c r="IW420" s="32"/>
      <c r="IX420" s="32"/>
      <c r="IY420" s="32"/>
      <c r="IZ420" s="32"/>
      <c r="JA420" s="32"/>
      <c r="JB420" s="32"/>
      <c r="JC420" s="32"/>
      <c r="JD420" s="32"/>
      <c r="JE420" s="32"/>
      <c r="JF420" s="32"/>
      <c r="JG420" s="32"/>
      <c r="JH420" s="32"/>
      <c r="JI420" s="32"/>
      <c r="JJ420" s="32"/>
      <c r="JK420" s="32"/>
      <c r="JL420" s="32"/>
      <c r="JM420" s="32"/>
      <c r="JN420" s="32"/>
      <c r="JO420" s="32"/>
      <c r="JP420" s="32"/>
      <c r="JQ420" s="32"/>
      <c r="JR420" s="32"/>
      <c r="JS420" s="32"/>
      <c r="JT420" s="32"/>
      <c r="JU420" s="32"/>
      <c r="JV420" s="32"/>
      <c r="JW420" s="32"/>
      <c r="JX420" s="32"/>
      <c r="JY420" s="32"/>
      <c r="JZ420" s="32"/>
      <c r="KA420" s="32"/>
      <c r="KB420" s="32"/>
      <c r="KC420" s="32"/>
      <c r="KD420" s="32"/>
      <c r="KE420" s="32"/>
      <c r="KF420" s="32"/>
      <c r="KG420" s="32"/>
      <c r="KH420" s="32"/>
      <c r="KI420" s="32"/>
      <c r="KJ420" s="32"/>
      <c r="KK420" s="32"/>
      <c r="KL420" s="32"/>
      <c r="KM420" s="32"/>
      <c r="KN420" s="32"/>
      <c r="KO420" s="32"/>
      <c r="KP420" s="32"/>
      <c r="KQ420" s="32"/>
      <c r="KR420" s="32"/>
      <c r="KS420" s="32"/>
      <c r="KT420" s="32"/>
      <c r="KU420" s="32"/>
      <c r="KV420" s="32"/>
      <c r="KW420" s="32"/>
      <c r="KX420" s="32"/>
      <c r="KY420" s="32"/>
      <c r="KZ420" s="32"/>
      <c r="LA420" s="32"/>
      <c r="LB420" s="32"/>
      <c r="LC420" s="32"/>
      <c r="LD420" s="32"/>
      <c r="LE420" s="32"/>
      <c r="LF420" s="32"/>
      <c r="LG420" s="32"/>
      <c r="LH420" s="32"/>
      <c r="LI420" s="32"/>
      <c r="LJ420" s="32"/>
      <c r="LK420" s="32"/>
      <c r="LL420" s="32"/>
      <c r="LM420" s="32"/>
      <c r="LN420" s="32"/>
      <c r="LO420" s="32"/>
      <c r="LP420" s="32"/>
      <c r="LQ420" s="32"/>
      <c r="LR420" s="32"/>
      <c r="LS420" s="32"/>
      <c r="LT420" s="32"/>
      <c r="LU420" s="32"/>
      <c r="LV420" s="32"/>
      <c r="LW420" s="32"/>
      <c r="LX420" s="32"/>
      <c r="LY420" s="32"/>
      <c r="LZ420" s="32"/>
      <c r="MA420" s="32"/>
      <c r="MB420" s="32"/>
      <c r="MC420" s="32"/>
      <c r="MD420" s="32"/>
      <c r="ME420" s="32"/>
      <c r="MF420" s="32"/>
      <c r="MG420" s="32"/>
      <c r="MH420" s="32"/>
      <c r="MI420" s="32"/>
      <c r="MJ420" s="32"/>
      <c r="MK420" s="32"/>
      <c r="ML420" s="32"/>
      <c r="MM420" s="32"/>
      <c r="MN420" s="32"/>
      <c r="MO420" s="32"/>
      <c r="MP420" s="32"/>
      <c r="MQ420" s="32"/>
      <c r="MR420" s="32"/>
      <c r="MS420" s="32"/>
      <c r="MT420" s="32"/>
      <c r="MU420" s="32"/>
      <c r="MV420" s="32"/>
      <c r="MW420" s="32"/>
      <c r="MX420" s="32"/>
      <c r="MY420" s="32"/>
      <c r="MZ420" s="32"/>
      <c r="NA420" s="32"/>
      <c r="NB420" s="32"/>
      <c r="NC420" s="32"/>
      <c r="ND420" s="32"/>
      <c r="NE420" s="32"/>
      <c r="NF420" s="32"/>
      <c r="NG420" s="32"/>
      <c r="NH420" s="32"/>
      <c r="NI420" s="32"/>
      <c r="NJ420" s="32"/>
      <c r="NK420" s="32"/>
      <c r="NL420" s="32"/>
      <c r="NM420" s="32"/>
      <c r="NN420" s="32"/>
      <c r="NO420" s="32"/>
      <c r="NP420" s="32"/>
      <c r="NQ420" s="32"/>
      <c r="NR420" s="32"/>
      <c r="NS420" s="32"/>
      <c r="NT420" s="32"/>
      <c r="NU420" s="32"/>
      <c r="NV420" s="32"/>
      <c r="NW420" s="32"/>
      <c r="NX420" s="32"/>
      <c r="NY420" s="32"/>
      <c r="NZ420" s="32"/>
      <c r="OA420" s="32"/>
      <c r="OB420" s="32"/>
      <c r="OC420" s="32"/>
      <c r="OD420" s="32"/>
      <c r="OE420" s="32"/>
      <c r="OF420" s="32"/>
      <c r="OG420" s="32"/>
      <c r="OH420" s="32"/>
      <c r="OI420" s="32"/>
      <c r="OJ420" s="32"/>
      <c r="OK420" s="32"/>
      <c r="OL420" s="32"/>
      <c r="OM420" s="32"/>
      <c r="ON420" s="32"/>
      <c r="OO420" s="32"/>
      <c r="OP420" s="32"/>
      <c r="OQ420" s="32"/>
      <c r="OR420" s="32"/>
      <c r="OS420" s="32"/>
      <c r="OT420" s="32"/>
      <c r="OU420" s="32"/>
      <c r="OV420" s="32"/>
      <c r="OW420" s="32"/>
      <c r="OX420" s="32"/>
      <c r="OY420" s="32"/>
      <c r="OZ420" s="32"/>
      <c r="PA420" s="32"/>
      <c r="PB420" s="32"/>
      <c r="PC420" s="32"/>
      <c r="PD420" s="32"/>
      <c r="PE420" s="32"/>
      <c r="PF420" s="32"/>
      <c r="PG420" s="32"/>
      <c r="PH420" s="32"/>
      <c r="PI420" s="32"/>
      <c r="PJ420" s="32"/>
      <c r="PK420" s="32"/>
      <c r="PL420" s="32"/>
      <c r="PM420" s="32"/>
      <c r="PN420" s="32"/>
      <c r="PO420" s="32"/>
      <c r="PP420" s="32"/>
      <c r="PQ420" s="32"/>
      <c r="PR420" s="32"/>
      <c r="PS420" s="32"/>
      <c r="PT420" s="32"/>
      <c r="PU420" s="32"/>
      <c r="PV420" s="32"/>
      <c r="PW420" s="32"/>
      <c r="PX420" s="32"/>
      <c r="PY420" s="32"/>
      <c r="PZ420" s="32"/>
      <c r="QA420" s="32"/>
      <c r="QB420" s="32"/>
      <c r="QC420" s="32"/>
      <c r="QD420" s="32"/>
      <c r="QE420" s="32"/>
      <c r="QF420" s="32"/>
      <c r="QG420" s="32"/>
      <c r="QH420" s="32"/>
      <c r="QI420" s="32"/>
      <c r="QJ420" s="32"/>
      <c r="QK420" s="32"/>
      <c r="QL420" s="32"/>
      <c r="QM420" s="32"/>
      <c r="QN420" s="32"/>
      <c r="QO420" s="32"/>
      <c r="QP420" s="32"/>
      <c r="QQ420" s="32"/>
      <c r="QR420" s="32"/>
      <c r="QS420" s="32"/>
      <c r="QT420" s="32"/>
      <c r="QU420" s="32"/>
      <c r="QV420" s="32"/>
      <c r="QW420" s="32"/>
      <c r="QX420" s="32"/>
      <c r="QY420" s="32"/>
      <c r="QZ420" s="32"/>
      <c r="RA420" s="32"/>
      <c r="RB420" s="32"/>
      <c r="RC420" s="32"/>
      <c r="RD420" s="32"/>
      <c r="RE420" s="32"/>
      <c r="RF420" s="32"/>
      <c r="RG420" s="32"/>
      <c r="RH420" s="32"/>
      <c r="RI420" s="32"/>
      <c r="RJ420" s="32"/>
      <c r="RK420" s="32"/>
      <c r="RL420" s="32"/>
      <c r="RM420" s="32"/>
      <c r="RN420" s="32"/>
      <c r="RO420" s="32"/>
      <c r="RP420" s="32"/>
      <c r="RQ420" s="32"/>
      <c r="RR420" s="32"/>
      <c r="RS420" s="32"/>
      <c r="RT420" s="32"/>
      <c r="RU420" s="32"/>
      <c r="RV420" s="32"/>
      <c r="RW420" s="32"/>
      <c r="RX420" s="32"/>
      <c r="RY420" s="32"/>
      <c r="RZ420" s="32"/>
      <c r="SA420" s="32"/>
      <c r="SB420" s="32"/>
      <c r="SC420" s="32"/>
      <c r="SD420" s="32"/>
      <c r="SE420" s="32"/>
      <c r="SF420" s="32"/>
      <c r="SG420" s="32"/>
      <c r="SH420" s="32"/>
      <c r="SI420" s="32"/>
      <c r="SJ420" s="32"/>
      <c r="SK420" s="32"/>
      <c r="SL420" s="32"/>
      <c r="SM420" s="32"/>
      <c r="SN420" s="32"/>
      <c r="SO420" s="32"/>
      <c r="SP420" s="32"/>
      <c r="SQ420" s="32"/>
      <c r="SR420" s="32"/>
      <c r="SS420" s="32"/>
      <c r="ST420" s="32"/>
      <c r="SU420" s="32"/>
      <c r="SV420" s="32"/>
      <c r="SW420" s="32"/>
      <c r="SX420" s="32"/>
      <c r="SY420" s="32"/>
      <c r="SZ420" s="32"/>
      <c r="TA420" s="32"/>
      <c r="TB420" s="32"/>
      <c r="TC420" s="32"/>
      <c r="TD420" s="32"/>
      <c r="TE420" s="32"/>
      <c r="TF420" s="32"/>
      <c r="TG420" s="32"/>
      <c r="TH420" s="32"/>
      <c r="TI420" s="32"/>
      <c r="TJ420" s="32"/>
      <c r="TK420" s="32"/>
      <c r="TL420" s="32"/>
      <c r="TM420" s="32"/>
      <c r="TN420" s="32"/>
      <c r="TO420" s="32"/>
      <c r="TP420" s="32"/>
      <c r="TQ420" s="32"/>
      <c r="TR420" s="32"/>
      <c r="TS420" s="32"/>
      <c r="TT420" s="32"/>
      <c r="TU420" s="32"/>
      <c r="TV420" s="32"/>
      <c r="TW420" s="32"/>
      <c r="TX420" s="32"/>
      <c r="TY420" s="32"/>
      <c r="TZ420" s="32"/>
      <c r="UA420" s="32"/>
      <c r="UB420" s="32"/>
      <c r="UC420" s="32"/>
      <c r="UD420" s="32"/>
      <c r="UE420" s="32"/>
      <c r="UF420" s="32"/>
      <c r="UG420" s="32"/>
      <c r="UH420" s="32"/>
      <c r="UI420" s="32"/>
      <c r="UJ420" s="32"/>
      <c r="UK420" s="32"/>
      <c r="UL420" s="32"/>
      <c r="UM420" s="32"/>
      <c r="UN420" s="32"/>
      <c r="UO420" s="32"/>
      <c r="UP420" s="32"/>
      <c r="UQ420" s="32"/>
      <c r="UR420" s="32"/>
      <c r="US420" s="32"/>
      <c r="UT420" s="32"/>
      <c r="UU420" s="32"/>
      <c r="UV420" s="32"/>
      <c r="UW420" s="32"/>
      <c r="UX420" s="36"/>
    </row>
    <row r="421" spans="19:570" x14ac:dyDescent="0.25">
      <c r="S421" s="33">
        <v>3</v>
      </c>
      <c r="T421" s="169">
        <f>W415</f>
        <v>0.76475655779570406</v>
      </c>
      <c r="U421" s="200">
        <f t="shared" si="2955"/>
        <v>0.76475655779570406</v>
      </c>
      <c r="V421" s="178">
        <f>IF($AA$9,$E$9*$Y$9/(1+V430*$T421),"")</f>
        <v>21</v>
      </c>
      <c r="W421" s="181">
        <f>IF($AA$9,-1*V421*$U421/(1+V430*$U421),"")</f>
        <v>-16.059887713709784</v>
      </c>
      <c r="X421" s="178">
        <f>IF($AA$9,$E$9*$Y$9/(1+X430*$T421),"")</f>
        <v>20.993451683009972</v>
      </c>
      <c r="Y421" s="181">
        <f>IF($AA$9,-1*X421*$U421/(1+X430*$U421),"")</f>
        <v>-16.04987353856513</v>
      </c>
      <c r="Z421" s="178">
        <f>IF($AA$9,$E$9*$Y$9/(1+Z430*$T421),"")</f>
        <v>20.971785691592043</v>
      </c>
      <c r="AA421" s="181">
        <f>IF($AA$9,-1*Z421*$U421/(1+Z430*$U421),"")</f>
        <v>-16.016762548586556</v>
      </c>
      <c r="AB421" s="178">
        <f>IF($AA$9,$E$9*$Y$9/(1+AB430*$T421),"")</f>
        <v>20.89591439705903</v>
      </c>
      <c r="AC421" s="181">
        <f>IF($AA$9,-1*AB421*$U421/(1+AB430*$U421),"")</f>
        <v>-15.901081953597739</v>
      </c>
      <c r="AD421" s="178">
        <f>IF($AA$9,$E$9*$Y$9/(1+AD430*$T421),"")</f>
        <v>20.471370549969802</v>
      </c>
      <c r="AE421" s="181">
        <f>IF($AA$9,-1*AD421*$U421/(1+AD430*$U421),"")</f>
        <v>-15.261518728424877</v>
      </c>
      <c r="AF421" s="178">
        <f>IF($AA$9,$E$9*$Y$9/(1+AF430*$T421),"")</f>
        <v>17.028413236940423</v>
      </c>
      <c r="AG421" s="181">
        <f>IF($AA$9,-1*AF421*$U421/(1+AF430*$U421),"")</f>
        <v>-10.559716938837884</v>
      </c>
      <c r="AH421" s="178">
        <f>IF($AA$9,$E$9*$Y$9/(1+AH430*$T421),"")</f>
        <v>13.171419161195407</v>
      </c>
      <c r="AI421" s="181">
        <f>IF($AA$9,-1*AH421*$U421/(1+AH430*$U421),"")</f>
        <v>-6.317846304649871</v>
      </c>
      <c r="AJ421" s="178">
        <f>IF($AA$9,$E$9*$Y$9/(1+AJ430*$T421),"")</f>
        <v>12.081327261670276</v>
      </c>
      <c r="AK421" s="181">
        <f>IF($AA$9,-1*AJ421*$U421/(1+AJ430*$U421),"")</f>
        <v>-5.3153664703549</v>
      </c>
      <c r="AL421" s="178">
        <f>IF($AA$9,$E$9*$Y$9/(1+AL430*$T421),"")</f>
        <v>11.982976002420731</v>
      </c>
      <c r="AM421" s="181">
        <f>IF($AA$9,-1*AL421*$U421/(1+AL430*$U421),"")</f>
        <v>-5.2291764205103783</v>
      </c>
      <c r="AN421" s="178">
        <f>IF($AA$9,$E$9*$Y$9/(1+AN430*$T421),"")</f>
        <v>11.982164746939995</v>
      </c>
      <c r="AO421" s="181">
        <f>IF($AA$9,-1*AN421*$U421/(1+AN430*$U421),"")</f>
        <v>-5.2284684070035174</v>
      </c>
      <c r="AP421" s="178">
        <f>IF($AA$9,$E$9*$Y$9/(1+AP430*$T421),"")</f>
        <v>11.982164691747895</v>
      </c>
      <c r="AQ421" s="181">
        <f>IF($AA$9,-1*AP421*$U421/(1+AP430*$U421),"")</f>
        <v>-5.2284683588369036</v>
      </c>
      <c r="AR421" s="178">
        <f>IF($AA$9,$E$9*$Y$9/(1+AR430*$T421),"")</f>
        <v>11.982164691747895</v>
      </c>
      <c r="AS421" s="181">
        <f>IF($AA$9,-1*AR421*$U421/(1+AR430*$U421),"")</f>
        <v>-5.2284683588369036</v>
      </c>
      <c r="AT421" s="178">
        <f>IF($AA$9,$E$9*$Y$9/(1+AT430*$T421),"")</f>
        <v>11.982164691747895</v>
      </c>
      <c r="AU421" s="181">
        <f>IF($AA$9,-1*AT421*$U421/(1+AT430*$U421),"")</f>
        <v>-5.2284683588369036</v>
      </c>
      <c r="AV421" s="178">
        <f>IF($AA$9,$E$9*$Y$9/(1+AV430*$T421),"")</f>
        <v>11.982164691747895</v>
      </c>
      <c r="AW421" s="181">
        <f>IF($AA$9,-1*AV421*$U421/(1+AV430*$U421),"")</f>
        <v>-5.2284683588369036</v>
      </c>
      <c r="AX421" s="178">
        <f>IF($AA$9,$E$9*$Y$9/(1+AX430*$T421),"")</f>
        <v>11.982164691747895</v>
      </c>
      <c r="AY421" s="181">
        <f>IF($AA$9,-1*AX421*$U421/(1+AX430*$U421),"")</f>
        <v>-5.2284683588369036</v>
      </c>
      <c r="AZ421" s="178">
        <f>IF($AA$9,$E$9*$Y$9/(1+AZ430*$T421),"")</f>
        <v>11.982164691747895</v>
      </c>
      <c r="BA421" s="181">
        <f>IF($AA$9,-1*AZ421*$U421/(1+AZ430*$U421),"")</f>
        <v>-5.2284683588369036</v>
      </c>
      <c r="BB421" s="178">
        <f>IF($AA$9,$E$9*$Y$9/(1+BB430*$T421),"")</f>
        <v>11.982164691747895</v>
      </c>
      <c r="BC421" s="181">
        <f>IF($AA$9,-1*BB421*$U421/(1+BB430*$U421),"")</f>
        <v>-5.2284683588369036</v>
      </c>
      <c r="BD421" s="178">
        <f>IF($AA$9,$E$9*$Y$9/(1+BD430*$T421),"")</f>
        <v>11.982164691747895</v>
      </c>
      <c r="BE421" s="181">
        <f>IF($AA$9,-1*BD421*$U421/(1+BD430*$U421),"")</f>
        <v>-5.2284683588369036</v>
      </c>
      <c r="BF421" s="178">
        <f>IF($AA$9,$E$9*$Y$9/(1+BF430*$T421),"")</f>
        <v>11.982164691747895</v>
      </c>
      <c r="BG421" s="181">
        <f>IF($AA$9,-1*BF421*$U421/(1+BF430*$U421),"")</f>
        <v>-5.2284683588369036</v>
      </c>
      <c r="BH421" s="178">
        <f>IF($AA$9,$E$9*$Y$9/(1+BH430*$T421),"")</f>
        <v>11.982164691747895</v>
      </c>
      <c r="BI421" s="181">
        <f>IF($AA$9,-1*BH421*$U421/(1+BH430*$U421),"")</f>
        <v>-5.2284683588369036</v>
      </c>
      <c r="BJ421" s="178">
        <f>IF($AA$9,$E$9*$Y$9/(1+BJ430*$T421),"")</f>
        <v>11.982164691747895</v>
      </c>
      <c r="BK421" s="181">
        <f>IF($AA$9,-1*BJ421*$U421/(1+BJ430*$U421),"")</f>
        <v>-5.2284683588369036</v>
      </c>
      <c r="BL421" s="178">
        <f>IF($AA$9,$E$9*$Y$9/(1+BL430*$T421),"")</f>
        <v>11.982164691747895</v>
      </c>
      <c r="BM421" s="181">
        <f>IF($AA$9,-1*BL421*$U421/(1+BL430*$U421),"")</f>
        <v>-5.2284683588369036</v>
      </c>
      <c r="BN421" s="178">
        <f>IF($AA$9,$E$9*$Y$9/(1+BN430*$T421),"")</f>
        <v>11.982164691747895</v>
      </c>
      <c r="BO421" s="181">
        <f>IF($AA$9,-1*BN421*$U421/(1+BN430*$U421),"")</f>
        <v>-5.2284683588369036</v>
      </c>
      <c r="BP421" s="178">
        <f>IF($AA$9,$E$9*$Y$9/(1+BP430*$T421),"")</f>
        <v>11.982164691747895</v>
      </c>
      <c r="BQ421" s="181">
        <f>IF($AA$9,-1*BP421*$U421/(1+BP430*$U421),"")</f>
        <v>-5.2284683588369036</v>
      </c>
      <c r="BR421" s="178">
        <f>IF($AA$9,$E$9*$Y$9/(1+BR430*$T421),"")</f>
        <v>11.982164691747895</v>
      </c>
      <c r="BS421" s="181">
        <f>IF($AA$9,-1*BR421*$U421/(1+BR430*$U421),"")</f>
        <v>-5.2284683588369036</v>
      </c>
      <c r="BT421" s="178">
        <f>IF($AA$9,$E$9*$Y$9/(1+BT430*$T421),"")</f>
        <v>11.982164691747895</v>
      </c>
      <c r="BU421" s="181">
        <f>IF($AA$9,-1*BT421*$U421/(1+BT430*$U421),"")</f>
        <v>-5.2284683588369036</v>
      </c>
      <c r="BV421" s="178">
        <f>IF($AA$9,$E$9*$Y$9/(1+BV430*$T421),"")</f>
        <v>11.982164691747895</v>
      </c>
      <c r="BW421" s="181">
        <f>IF($AA$9,-1*BV421*$U421/(1+BV430*$U421),"")</f>
        <v>-5.2284683588369036</v>
      </c>
      <c r="BX421" s="178">
        <f>IF($AA$9,$E$9*$Y$9/(1+BX430*$T421),"")</f>
        <v>11.982164691747895</v>
      </c>
      <c r="BY421" s="181">
        <f>IF($AA$9,-1*BX421*$U421/(1+BX430*$U421),"")</f>
        <v>-5.2284683588369036</v>
      </c>
      <c r="BZ421" s="178">
        <f>IF($AA$9,$E$9*$Y$9/(1+BZ430*$T421),"")</f>
        <v>11.982164691747895</v>
      </c>
      <c r="CA421" s="181">
        <f>IF($AA$9,-1*BZ421*$U421/(1+BZ430*$U421),"")</f>
        <v>-5.2284683588369036</v>
      </c>
      <c r="CB421" s="178">
        <f>IF($AA$9,$E$9*$Y$9/(1+CB430*$T421),"")</f>
        <v>11.982164691747895</v>
      </c>
      <c r="CC421" s="181">
        <f>IF($AA$9,-1*CB421*$U421/(1+CB430*$U421),"")</f>
        <v>-5.2284683588369036</v>
      </c>
      <c r="CD421" s="103">
        <f>IF($AA$9,$E$9*$Y$9/(1+CD430*U421),"")</f>
        <v>11.982164691747895</v>
      </c>
      <c r="CE421" s="189">
        <f>IF($AA$9,CD421*CD430*U421,"")</f>
        <v>9.0178353082521046</v>
      </c>
      <c r="CF421" s="32"/>
      <c r="CG421" s="32"/>
      <c r="CH421" s="32"/>
      <c r="CI421" s="32"/>
      <c r="CJ421" s="32"/>
      <c r="CK421" s="32"/>
      <c r="CL421" s="32"/>
      <c r="CM421" s="32"/>
      <c r="CN421" s="32"/>
      <c r="CO421" s="32"/>
      <c r="CP421" s="32"/>
      <c r="CQ421" s="32"/>
      <c r="CR421" s="32"/>
      <c r="CS421" s="32"/>
      <c r="CT421" s="32"/>
      <c r="CU421" s="32"/>
      <c r="CV421" s="32"/>
      <c r="CW421" s="32"/>
      <c r="CX421" s="32"/>
      <c r="CY421" s="32"/>
      <c r="CZ421" s="32"/>
      <c r="DA421" s="32"/>
      <c r="DB421" s="32"/>
      <c r="DC421" s="32"/>
      <c r="DD421" s="32"/>
      <c r="DE421" s="32"/>
      <c r="DF421" s="32"/>
      <c r="DG421" s="32"/>
      <c r="DH421" s="32"/>
      <c r="DI421" s="32"/>
      <c r="DJ421" s="32"/>
      <c r="DK421" s="32"/>
      <c r="DL421" s="32"/>
      <c r="DM421" s="32"/>
      <c r="DN421" s="32"/>
      <c r="DO421" s="32"/>
      <c r="DP421" s="32"/>
      <c r="DQ421" s="32"/>
      <c r="DR421" s="32"/>
      <c r="DS421" s="32"/>
      <c r="DT421" s="32"/>
      <c r="DU421" s="32"/>
      <c r="DV421" s="32"/>
      <c r="DW421" s="32"/>
      <c r="DX421" s="32"/>
      <c r="DY421" s="32"/>
      <c r="DZ421" s="32"/>
      <c r="EA421" s="32"/>
      <c r="EB421" s="32"/>
      <c r="EC421" s="32"/>
      <c r="ED421" s="32"/>
      <c r="EE421" s="32"/>
      <c r="EF421" s="32"/>
      <c r="EG421" s="32"/>
      <c r="EH421" s="32"/>
      <c r="EI421" s="32"/>
      <c r="EJ421" s="32"/>
      <c r="EK421" s="32"/>
      <c r="EL421" s="32"/>
      <c r="EM421" s="32"/>
      <c r="EN421" s="32"/>
      <c r="EO421" s="32"/>
      <c r="EP421" s="32"/>
      <c r="EQ421" s="32"/>
      <c r="ER421" s="32"/>
      <c r="ES421" s="32"/>
      <c r="ET421" s="32"/>
      <c r="EU421" s="32"/>
      <c r="EV421" s="32"/>
      <c r="EW421" s="32"/>
      <c r="EX421" s="32"/>
      <c r="EY421" s="32"/>
      <c r="EZ421" s="32"/>
      <c r="FA421" s="32"/>
      <c r="FB421" s="32"/>
      <c r="FC421" s="32"/>
      <c r="FD421" s="32"/>
      <c r="FE421" s="32"/>
      <c r="FF421" s="32"/>
      <c r="FG421" s="32"/>
      <c r="FH421" s="32"/>
      <c r="FI421" s="32"/>
      <c r="FJ421" s="32"/>
      <c r="FK421" s="32"/>
      <c r="FL421" s="32"/>
      <c r="FM421" s="32"/>
      <c r="FN421" s="32"/>
      <c r="FO421" s="32"/>
      <c r="FP421" s="32"/>
      <c r="FQ421" s="32"/>
      <c r="FR421" s="32"/>
      <c r="FS421" s="32"/>
      <c r="FT421" s="32"/>
      <c r="FU421" s="32"/>
      <c r="FV421" s="32"/>
      <c r="FW421" s="32"/>
      <c r="FX421" s="32"/>
      <c r="FY421" s="32"/>
      <c r="FZ421" s="32"/>
      <c r="GA421" s="32"/>
      <c r="GB421" s="32"/>
      <c r="GC421" s="32"/>
      <c r="GD421" s="32"/>
      <c r="GE421" s="32"/>
      <c r="GF421" s="32"/>
      <c r="GG421" s="32"/>
      <c r="GH421" s="32"/>
      <c r="GI421" s="32"/>
      <c r="GJ421" s="32"/>
      <c r="GK421" s="32"/>
      <c r="GL421" s="32"/>
      <c r="GM421" s="32"/>
      <c r="GN421" s="32"/>
      <c r="GO421" s="32"/>
      <c r="GP421" s="32"/>
      <c r="GQ421" s="32"/>
      <c r="GR421" s="32"/>
      <c r="GS421" s="32"/>
      <c r="GT421" s="32"/>
      <c r="GU421" s="32"/>
      <c r="GV421" s="32"/>
      <c r="GW421" s="32"/>
      <c r="GX421" s="32"/>
      <c r="GY421" s="32"/>
      <c r="GZ421" s="32"/>
      <c r="HA421" s="32"/>
      <c r="HB421" s="32"/>
      <c r="HC421" s="32"/>
      <c r="HD421" s="32"/>
      <c r="HE421" s="32"/>
      <c r="HF421" s="32"/>
      <c r="HG421" s="32"/>
      <c r="HH421" s="32"/>
      <c r="HI421" s="32"/>
      <c r="HJ421" s="32"/>
      <c r="HK421" s="32"/>
      <c r="HL421" s="32"/>
      <c r="HM421" s="32"/>
      <c r="HN421" s="32"/>
      <c r="HO421" s="32"/>
      <c r="HP421" s="32"/>
      <c r="HQ421" s="32"/>
      <c r="HR421" s="32"/>
      <c r="HS421" s="32"/>
      <c r="HT421" s="32"/>
      <c r="HU421" s="32"/>
      <c r="HV421" s="32"/>
      <c r="HW421" s="32"/>
      <c r="HX421" s="32"/>
      <c r="HY421" s="32"/>
      <c r="HZ421" s="32"/>
      <c r="IA421" s="32"/>
      <c r="IB421" s="32"/>
      <c r="IC421" s="32"/>
      <c r="ID421" s="32"/>
      <c r="IE421" s="32"/>
      <c r="IF421" s="32"/>
      <c r="IG421" s="32"/>
      <c r="IH421" s="32"/>
      <c r="II421" s="32"/>
      <c r="IJ421" s="32"/>
      <c r="IK421" s="32"/>
      <c r="IL421" s="32"/>
      <c r="IM421" s="32"/>
      <c r="IN421" s="32"/>
      <c r="IO421" s="32"/>
      <c r="IP421" s="32"/>
      <c r="IQ421" s="32"/>
      <c r="IR421" s="32"/>
      <c r="IS421" s="32"/>
      <c r="IT421" s="32"/>
      <c r="IU421" s="32"/>
      <c r="IV421" s="32"/>
      <c r="IW421" s="32"/>
      <c r="IX421" s="32"/>
      <c r="IY421" s="32"/>
      <c r="IZ421" s="32"/>
      <c r="JA421" s="32"/>
      <c r="JB421" s="32"/>
      <c r="JC421" s="32"/>
      <c r="JD421" s="32"/>
      <c r="JE421" s="32"/>
      <c r="JF421" s="32"/>
      <c r="JG421" s="32"/>
      <c r="JH421" s="32"/>
      <c r="JI421" s="32"/>
      <c r="JJ421" s="32"/>
      <c r="JK421" s="32"/>
      <c r="JL421" s="32"/>
      <c r="JM421" s="32"/>
      <c r="JN421" s="32"/>
      <c r="JO421" s="32"/>
      <c r="JP421" s="32"/>
      <c r="JQ421" s="32"/>
      <c r="JR421" s="32"/>
      <c r="JS421" s="32"/>
      <c r="JT421" s="32"/>
      <c r="JU421" s="32"/>
      <c r="JV421" s="32"/>
      <c r="JW421" s="32"/>
      <c r="JX421" s="32"/>
      <c r="JY421" s="32"/>
      <c r="JZ421" s="32"/>
      <c r="KA421" s="32"/>
      <c r="KB421" s="32"/>
      <c r="KC421" s="32"/>
      <c r="KD421" s="32"/>
      <c r="KE421" s="32"/>
      <c r="KF421" s="32"/>
      <c r="KG421" s="32"/>
      <c r="KH421" s="32"/>
      <c r="KI421" s="32"/>
      <c r="KJ421" s="32"/>
      <c r="KK421" s="32"/>
      <c r="KL421" s="32"/>
      <c r="KM421" s="32"/>
      <c r="KN421" s="32"/>
      <c r="KO421" s="32"/>
      <c r="KP421" s="32"/>
      <c r="KQ421" s="32"/>
      <c r="KR421" s="32"/>
      <c r="KS421" s="32"/>
      <c r="KT421" s="32"/>
      <c r="KU421" s="32"/>
      <c r="KV421" s="32"/>
      <c r="KW421" s="32"/>
      <c r="KX421" s="32"/>
      <c r="KY421" s="32"/>
      <c r="KZ421" s="32"/>
      <c r="LA421" s="32"/>
      <c r="LB421" s="32"/>
      <c r="LC421" s="32"/>
      <c r="LD421" s="32"/>
      <c r="LE421" s="32"/>
      <c r="LF421" s="32"/>
      <c r="LG421" s="32"/>
      <c r="LH421" s="32"/>
      <c r="LI421" s="32"/>
      <c r="LJ421" s="32"/>
      <c r="LK421" s="32"/>
      <c r="LL421" s="32"/>
      <c r="LM421" s="32"/>
      <c r="LN421" s="32"/>
      <c r="LO421" s="32"/>
      <c r="LP421" s="32"/>
      <c r="LQ421" s="32"/>
      <c r="LR421" s="32"/>
      <c r="LS421" s="32"/>
      <c r="LT421" s="32"/>
      <c r="LU421" s="32"/>
      <c r="LV421" s="32"/>
      <c r="LW421" s="32"/>
      <c r="LX421" s="32"/>
      <c r="LY421" s="32"/>
      <c r="LZ421" s="32"/>
      <c r="MA421" s="32"/>
      <c r="MB421" s="32"/>
      <c r="MC421" s="32"/>
      <c r="MD421" s="32"/>
      <c r="ME421" s="32"/>
      <c r="MF421" s="32"/>
      <c r="MG421" s="32"/>
      <c r="MH421" s="32"/>
      <c r="MI421" s="32"/>
      <c r="MJ421" s="32"/>
      <c r="MK421" s="32"/>
      <c r="ML421" s="32"/>
      <c r="MM421" s="32"/>
      <c r="MN421" s="32"/>
      <c r="MO421" s="32"/>
      <c r="MP421" s="32"/>
      <c r="MQ421" s="32"/>
      <c r="MR421" s="32"/>
      <c r="MS421" s="32"/>
      <c r="MT421" s="32"/>
      <c r="MU421" s="32"/>
      <c r="MV421" s="32"/>
      <c r="MW421" s="32"/>
      <c r="MX421" s="32"/>
      <c r="MY421" s="32"/>
      <c r="MZ421" s="32"/>
      <c r="NA421" s="32"/>
      <c r="NB421" s="32"/>
      <c r="NC421" s="32"/>
      <c r="ND421" s="32"/>
      <c r="NE421" s="32"/>
      <c r="NF421" s="32"/>
      <c r="NG421" s="32"/>
      <c r="NH421" s="32"/>
      <c r="NI421" s="32"/>
      <c r="NJ421" s="32"/>
      <c r="NK421" s="32"/>
      <c r="NL421" s="32"/>
      <c r="NM421" s="32"/>
      <c r="NN421" s="32"/>
      <c r="NO421" s="32"/>
      <c r="NP421" s="32"/>
      <c r="NQ421" s="32"/>
      <c r="NR421" s="32"/>
      <c r="NS421" s="32"/>
      <c r="NT421" s="32"/>
      <c r="NU421" s="32"/>
      <c r="NV421" s="32"/>
      <c r="NW421" s="32"/>
      <c r="NX421" s="32"/>
      <c r="NY421" s="32"/>
      <c r="NZ421" s="32"/>
      <c r="OA421" s="32"/>
      <c r="OB421" s="32"/>
      <c r="OC421" s="32"/>
      <c r="OD421" s="32"/>
      <c r="OE421" s="32"/>
      <c r="OF421" s="32"/>
      <c r="OG421" s="32"/>
      <c r="OH421" s="32"/>
      <c r="OI421" s="32"/>
      <c r="OJ421" s="32"/>
      <c r="OK421" s="32"/>
      <c r="OL421" s="32"/>
      <c r="OM421" s="32"/>
      <c r="ON421" s="32"/>
      <c r="OO421" s="32"/>
      <c r="OP421" s="32"/>
      <c r="OQ421" s="32"/>
      <c r="OR421" s="32"/>
      <c r="OS421" s="32"/>
      <c r="OT421" s="32"/>
      <c r="OU421" s="32"/>
      <c r="OV421" s="32"/>
      <c r="OW421" s="32"/>
      <c r="OX421" s="32"/>
      <c r="OY421" s="32"/>
      <c r="OZ421" s="32"/>
      <c r="PA421" s="32"/>
      <c r="PB421" s="32"/>
      <c r="PC421" s="32"/>
      <c r="PD421" s="32"/>
      <c r="PE421" s="32"/>
      <c r="PF421" s="32"/>
      <c r="PG421" s="32"/>
      <c r="PH421" s="32"/>
      <c r="PI421" s="32"/>
      <c r="PJ421" s="32"/>
      <c r="PK421" s="32"/>
      <c r="PL421" s="32"/>
      <c r="PM421" s="32"/>
      <c r="PN421" s="32"/>
      <c r="PO421" s="32"/>
      <c r="PP421" s="32"/>
      <c r="PQ421" s="32"/>
      <c r="PR421" s="32"/>
      <c r="PS421" s="32"/>
      <c r="PT421" s="32"/>
      <c r="PU421" s="32"/>
      <c r="PV421" s="32"/>
      <c r="PW421" s="32"/>
      <c r="PX421" s="32"/>
      <c r="PY421" s="32"/>
      <c r="PZ421" s="32"/>
      <c r="QA421" s="32"/>
      <c r="QB421" s="32"/>
      <c r="QC421" s="32"/>
      <c r="QD421" s="32"/>
      <c r="QE421" s="32"/>
      <c r="QF421" s="32"/>
      <c r="QG421" s="32"/>
      <c r="QH421" s="32"/>
      <c r="QI421" s="32"/>
      <c r="QJ421" s="32"/>
      <c r="QK421" s="32"/>
      <c r="QL421" s="32"/>
      <c r="QM421" s="32"/>
      <c r="QN421" s="32"/>
      <c r="QO421" s="32"/>
      <c r="QP421" s="32"/>
      <c r="QQ421" s="32"/>
      <c r="QR421" s="32"/>
      <c r="QS421" s="32"/>
      <c r="QT421" s="32"/>
      <c r="QU421" s="32"/>
      <c r="QV421" s="32"/>
      <c r="QW421" s="32"/>
      <c r="QX421" s="32"/>
      <c r="QY421" s="32"/>
      <c r="QZ421" s="32"/>
      <c r="RA421" s="32"/>
      <c r="RB421" s="32"/>
      <c r="RC421" s="32"/>
      <c r="RD421" s="32"/>
      <c r="RE421" s="32"/>
      <c r="RF421" s="32"/>
      <c r="RG421" s="32"/>
      <c r="RH421" s="32"/>
      <c r="RI421" s="32"/>
      <c r="RJ421" s="32"/>
      <c r="RK421" s="32"/>
      <c r="RL421" s="32"/>
      <c r="RM421" s="32"/>
      <c r="RN421" s="32"/>
      <c r="RO421" s="32"/>
      <c r="RP421" s="32"/>
      <c r="RQ421" s="32"/>
      <c r="RR421" s="32"/>
      <c r="RS421" s="32"/>
      <c r="RT421" s="32"/>
      <c r="RU421" s="32"/>
      <c r="RV421" s="32"/>
      <c r="RW421" s="32"/>
      <c r="RX421" s="32"/>
      <c r="RY421" s="32"/>
      <c r="RZ421" s="32"/>
      <c r="SA421" s="32"/>
      <c r="SB421" s="32"/>
      <c r="SC421" s="32"/>
      <c r="SD421" s="32"/>
      <c r="SE421" s="32"/>
      <c r="SF421" s="32"/>
      <c r="SG421" s="32"/>
      <c r="SH421" s="32"/>
      <c r="SI421" s="32"/>
      <c r="SJ421" s="32"/>
      <c r="SK421" s="32"/>
      <c r="SL421" s="32"/>
      <c r="SM421" s="32"/>
      <c r="SN421" s="32"/>
      <c r="SO421" s="32"/>
      <c r="SP421" s="32"/>
      <c r="SQ421" s="32"/>
      <c r="SR421" s="32"/>
      <c r="SS421" s="32"/>
      <c r="ST421" s="32"/>
      <c r="SU421" s="32"/>
      <c r="SV421" s="32"/>
      <c r="SW421" s="32"/>
      <c r="SX421" s="32"/>
      <c r="SY421" s="32"/>
      <c r="SZ421" s="32"/>
      <c r="TA421" s="32"/>
      <c r="TB421" s="32"/>
      <c r="TC421" s="32"/>
      <c r="TD421" s="32"/>
      <c r="TE421" s="32"/>
      <c r="TF421" s="32"/>
      <c r="TG421" s="32"/>
      <c r="TH421" s="32"/>
      <c r="TI421" s="32"/>
      <c r="TJ421" s="32"/>
      <c r="TK421" s="32"/>
      <c r="TL421" s="32"/>
      <c r="TM421" s="32"/>
      <c r="TN421" s="32"/>
      <c r="TO421" s="32"/>
      <c r="TP421" s="32"/>
      <c r="TQ421" s="32"/>
      <c r="TR421" s="32"/>
      <c r="TS421" s="32"/>
      <c r="TT421" s="32"/>
      <c r="TU421" s="32"/>
      <c r="TV421" s="32"/>
      <c r="TW421" s="32"/>
      <c r="TX421" s="32"/>
      <c r="TY421" s="32"/>
      <c r="TZ421" s="32"/>
      <c r="UA421" s="32"/>
      <c r="UB421" s="32"/>
      <c r="UC421" s="32"/>
      <c r="UD421" s="32"/>
      <c r="UE421" s="32"/>
      <c r="UF421" s="32"/>
      <c r="UG421" s="32"/>
      <c r="UH421" s="32"/>
      <c r="UI421" s="32"/>
      <c r="UJ421" s="32"/>
      <c r="UK421" s="32"/>
      <c r="UL421" s="32"/>
      <c r="UM421" s="32"/>
      <c r="UN421" s="32"/>
      <c r="UO421" s="32"/>
      <c r="UP421" s="32"/>
      <c r="UQ421" s="32"/>
      <c r="UR421" s="32"/>
      <c r="US421" s="32"/>
      <c r="UT421" s="32"/>
      <c r="UU421" s="32"/>
      <c r="UV421" s="32"/>
      <c r="UW421" s="32"/>
      <c r="UX421" s="36"/>
    </row>
    <row r="422" spans="19:570" x14ac:dyDescent="0.25">
      <c r="S422" s="33">
        <v>4</v>
      </c>
      <c r="T422" s="169">
        <f>X415</f>
        <v>5812.6237846412696</v>
      </c>
      <c r="U422" s="200">
        <f t="shared" si="2955"/>
        <v>5812.6237846412696</v>
      </c>
      <c r="V422" s="178">
        <f>IF($AA$10,$E$9*$Y$10/(1+V430*$T422),"")</f>
        <v>15</v>
      </c>
      <c r="W422" s="181">
        <f>IF($AA$10,-1*V422*$U422/(1+V430*$U422),"")</f>
        <v>-87189.356769619044</v>
      </c>
      <c r="X422" s="178">
        <f>IF($AA$10,$E$9*$Y$10/(1+X430*$T422),"")</f>
        <v>4.4499826976941881</v>
      </c>
      <c r="Y422" s="181">
        <f>IF($AA$10,-1*X422*$U422/(1+X430*$U422),"")</f>
        <v>-7673.572493875311</v>
      </c>
      <c r="Z422" s="178">
        <f>IF($AA$10,$E$9*$Y$10/(1+Z430*$T422),"")</f>
        <v>1.3362477185179831</v>
      </c>
      <c r="AA422" s="181">
        <f>IF($AA$10,-1*Z422*$U422/(1+Z430*$U422),"")</f>
        <v>-691.91844650906251</v>
      </c>
      <c r="AB422" s="178">
        <f>IF($AA$10,$E$9*$Y$10/(1+AB430*$T422),"")</f>
        <v>0.38600304077720421</v>
      </c>
      <c r="AC422" s="181">
        <f>IF($AA$10,-1*AB422*$U422/(1+AB430*$U422),"")</f>
        <v>-57.738089232549846</v>
      </c>
      <c r="AD422" s="178">
        <f>IF($AA$10,$E$9*$Y$10/(1+AD430*$T422),"")</f>
        <v>7.6038001704628322E-2</v>
      </c>
      <c r="AE422" s="181">
        <f>IF($AA$10,-1*AD422*$U422/(1+AD430*$U422),"")</f>
        <v>-2.2404865730214039</v>
      </c>
      <c r="AF422" s="178">
        <f>IF($AA$10,$E$9*$Y$10/(1+AF430*$T422),"")</f>
        <v>8.4568272881551405E-3</v>
      </c>
      <c r="AG422" s="181">
        <f>IF($AA$10,-1*AF422*$U422/(1+AF430*$U422),"")</f>
        <v>-2.7713787203472093E-2</v>
      </c>
      <c r="AH422" s="178">
        <f>IF($AA$10,$E$9*$Y$10/(1+AH430*$T422),"")</f>
        <v>3.3196756990633951E-3</v>
      </c>
      <c r="AI422" s="181">
        <f>IF($AA$10,-1*AH422*$U422/(1+AH430*$U422),"")</f>
        <v>-4.2704365569299343E-3</v>
      </c>
      <c r="AJ422" s="178">
        <f>IF($AA$10,$E$9*$Y$10/(1+AJ430*$T422),"")</f>
        <v>2.6728788838367786E-3</v>
      </c>
      <c r="AK422" s="181">
        <f>IF($AA$10,-1*AJ422*$U422/(1+AJ430*$U422),"")</f>
        <v>-2.7684680487901959E-3</v>
      </c>
      <c r="AL422" s="178">
        <f>IF($AA$10,$E$9*$Y$10/(1+AL430*$T422),"")</f>
        <v>2.6222119412986672E-3</v>
      </c>
      <c r="AM422" s="181">
        <f>IF($AA$10,-1*AL422*$U422/(1+AL430*$U422),"")</f>
        <v>-2.6645049855642477E-3</v>
      </c>
      <c r="AN422" s="178">
        <f>IF($AA$10,$E$9*$Y$10/(1+AN430*$T422),"")</f>
        <v>2.6217986066357914E-3</v>
      </c>
      <c r="AO422" s="181">
        <f>IF($AA$10,-1*AN422*$U422/(1+AN430*$U422),"")</f>
        <v>-2.6636650492859789E-3</v>
      </c>
      <c r="AP422" s="178">
        <f>IF($AA$10,$E$9*$Y$10/(1+AP430*$T422),"")</f>
        <v>2.6217985785179465E-3</v>
      </c>
      <c r="AQ422" s="181">
        <f>IF($AA$10,-1*AP422*$U422/(1+AP430*$U422),"")</f>
        <v>-2.6636649921522844E-3</v>
      </c>
      <c r="AR422" s="178">
        <f>IF($AA$10,$E$9*$Y$10/(1+AR430*$T422),"")</f>
        <v>2.6217985785179465E-3</v>
      </c>
      <c r="AS422" s="181">
        <f>IF($AA$10,-1*AR422*$U422/(1+AR430*$U422),"")</f>
        <v>-2.6636649921522844E-3</v>
      </c>
      <c r="AT422" s="178">
        <f>IF($AA$10,$E$9*$Y$10/(1+AT430*$T422),"")</f>
        <v>2.6217985785179465E-3</v>
      </c>
      <c r="AU422" s="181">
        <f>IF($AA$10,-1*AT422*$U422/(1+AT430*$U422),"")</f>
        <v>-2.6636649921522844E-3</v>
      </c>
      <c r="AV422" s="178">
        <f>IF($AA$10,$E$9*$Y$10/(1+AV430*$T422),"")</f>
        <v>2.6217985785179465E-3</v>
      </c>
      <c r="AW422" s="181">
        <f>IF($AA$10,-1*AV422*$U422/(1+AV430*$U422),"")</f>
        <v>-2.6636649921522844E-3</v>
      </c>
      <c r="AX422" s="178">
        <f>IF($AA$10,$E$9*$Y$10/(1+AX430*$T422),"")</f>
        <v>2.6217985785179465E-3</v>
      </c>
      <c r="AY422" s="181">
        <f>IF($AA$10,-1*AX422*$U422/(1+AX430*$U422),"")</f>
        <v>-2.6636649921522844E-3</v>
      </c>
      <c r="AZ422" s="178">
        <f>IF($AA$10,$E$9*$Y$10/(1+AZ430*$T422),"")</f>
        <v>2.6217985785179465E-3</v>
      </c>
      <c r="BA422" s="181">
        <f>IF($AA$10,-1*AZ422*$U422/(1+AZ430*$U422),"")</f>
        <v>-2.6636649921522844E-3</v>
      </c>
      <c r="BB422" s="178">
        <f>IF($AA$10,$E$9*$Y$10/(1+BB430*$T422),"")</f>
        <v>2.6217985785179465E-3</v>
      </c>
      <c r="BC422" s="181">
        <f>IF($AA$10,-1*BB422*$U422/(1+BB430*$U422),"")</f>
        <v>-2.6636649921522844E-3</v>
      </c>
      <c r="BD422" s="178">
        <f>IF($AA$10,$E$9*$Y$10/(1+BD430*$T422),"")</f>
        <v>2.6217985785179465E-3</v>
      </c>
      <c r="BE422" s="181">
        <f>IF($AA$10,-1*BD422*$U422/(1+BD430*$U422),"")</f>
        <v>-2.6636649921522844E-3</v>
      </c>
      <c r="BF422" s="178">
        <f>IF($AA$10,$E$9*$Y$10/(1+BF430*$T422),"")</f>
        <v>2.6217985785179465E-3</v>
      </c>
      <c r="BG422" s="181">
        <f>IF($AA$10,-1*BF422*$U422/(1+BF430*$U422),"")</f>
        <v>-2.6636649921522844E-3</v>
      </c>
      <c r="BH422" s="178">
        <f>IF($AA$10,$E$9*$Y$10/(1+BH430*$T422),"")</f>
        <v>2.6217985785179465E-3</v>
      </c>
      <c r="BI422" s="181">
        <f>IF($AA$10,-1*BH422*$U422/(1+BH430*$U422),"")</f>
        <v>-2.6636649921522844E-3</v>
      </c>
      <c r="BJ422" s="178">
        <f>IF($AA$10,$E$9*$Y$10/(1+BJ430*$T422),"")</f>
        <v>2.6217985785179465E-3</v>
      </c>
      <c r="BK422" s="181">
        <f>IF($AA$10,-1*BJ422*$U422/(1+BJ430*$U422),"")</f>
        <v>-2.6636649921522844E-3</v>
      </c>
      <c r="BL422" s="178">
        <f>IF($AA$10,$E$9*$Y$10/(1+BL430*$T422),"")</f>
        <v>2.6217985785179465E-3</v>
      </c>
      <c r="BM422" s="181">
        <f>IF($AA$10,-1*BL422*$U422/(1+BL430*$U422),"")</f>
        <v>-2.6636649921522844E-3</v>
      </c>
      <c r="BN422" s="178">
        <f>IF($AA$10,$E$9*$Y$10/(1+BN430*$T422),"")</f>
        <v>2.6217985785179465E-3</v>
      </c>
      <c r="BO422" s="181">
        <f>IF($AA$10,-1*BN422*$U422/(1+BN430*$U422),"")</f>
        <v>-2.6636649921522844E-3</v>
      </c>
      <c r="BP422" s="178">
        <f>IF($AA$10,$E$9*$Y$10/(1+BP430*$T422),"")</f>
        <v>2.6217985785179465E-3</v>
      </c>
      <c r="BQ422" s="181">
        <f>IF($AA$10,-1*BP422*$U422/(1+BP430*$U422),"")</f>
        <v>-2.6636649921522844E-3</v>
      </c>
      <c r="BR422" s="178">
        <f>IF($AA$10,$E$9*$Y$10/(1+BR430*$T422),"")</f>
        <v>2.6217985785179465E-3</v>
      </c>
      <c r="BS422" s="181">
        <f>IF($AA$10,-1*BR422*$U422/(1+BR430*$U422),"")</f>
        <v>-2.6636649921522844E-3</v>
      </c>
      <c r="BT422" s="178">
        <f>IF($AA$10,$E$9*$Y$10/(1+BT430*$T422),"")</f>
        <v>2.6217985785179465E-3</v>
      </c>
      <c r="BU422" s="181">
        <f>IF($AA$10,-1*BT422*$U422/(1+BT430*$U422),"")</f>
        <v>-2.6636649921522844E-3</v>
      </c>
      <c r="BV422" s="178">
        <f>IF($AA$10,$E$9*$Y$10/(1+BV430*$T422),"")</f>
        <v>2.6217985785179465E-3</v>
      </c>
      <c r="BW422" s="181">
        <f>IF($AA$10,-1*BV422*$U422/(1+BV430*$U422),"")</f>
        <v>-2.6636649921522844E-3</v>
      </c>
      <c r="BX422" s="178">
        <f>IF($AA$10,$E$9*$Y$10/(1+BX430*$T422),"")</f>
        <v>2.6217985785179465E-3</v>
      </c>
      <c r="BY422" s="181">
        <f>IF($AA$10,-1*BX422*$U422/(1+BX430*$U422),"")</f>
        <v>-2.6636649921522844E-3</v>
      </c>
      <c r="BZ422" s="178">
        <f>IF($AA$10,$E$9*$Y$10/(1+BZ430*$T422),"")</f>
        <v>2.6217985785179465E-3</v>
      </c>
      <c r="CA422" s="181">
        <f>IF($AA$10,-1*BZ422*$U422/(1+BZ430*$U422),"")</f>
        <v>-2.6636649921522844E-3</v>
      </c>
      <c r="CB422" s="178">
        <f>IF($AA$10,$E$9*$Y$10/(1+CB430*$T422),"")</f>
        <v>2.6217985785179465E-3</v>
      </c>
      <c r="CC422" s="181">
        <f>IF($AA$10,-1*CB422*$U422/(1+CB430*$U422),"")</f>
        <v>-2.6636649921522844E-3</v>
      </c>
      <c r="CD422" s="103">
        <f>IF($AA$10,$E$9*$Y$10/(1+CD430*U422),"")</f>
        <v>2.6217985785179465E-3</v>
      </c>
      <c r="CE422" s="189">
        <f>IF($AA$10,CD422*CD430*U422,"")</f>
        <v>14.997378201421482</v>
      </c>
      <c r="CF422" s="32"/>
      <c r="CG422" s="32"/>
      <c r="CH422" s="32"/>
      <c r="CI422" s="32"/>
      <c r="CJ422" s="32"/>
      <c r="CK422" s="32"/>
      <c r="CL422" s="32"/>
      <c r="CM422" s="32"/>
      <c r="CN422" s="32"/>
      <c r="CO422" s="32"/>
      <c r="CP422" s="32"/>
      <c r="CQ422" s="32"/>
      <c r="CR422" s="32"/>
      <c r="CS422" s="32"/>
      <c r="CT422" s="32"/>
      <c r="CU422" s="32"/>
      <c r="CV422" s="32"/>
      <c r="CW422" s="32"/>
      <c r="CX422" s="32"/>
      <c r="CY422" s="32"/>
      <c r="CZ422" s="32"/>
      <c r="DA422" s="32"/>
      <c r="DB422" s="32"/>
      <c r="DC422" s="32"/>
      <c r="DD422" s="32"/>
      <c r="DE422" s="32"/>
      <c r="DF422" s="32"/>
      <c r="DG422" s="32"/>
      <c r="DH422" s="32"/>
      <c r="DI422" s="32"/>
      <c r="DJ422" s="32"/>
      <c r="DK422" s="32"/>
      <c r="DL422" s="32"/>
      <c r="DM422" s="32"/>
      <c r="DN422" s="32"/>
      <c r="DO422" s="32"/>
      <c r="DP422" s="32"/>
      <c r="DQ422" s="32"/>
      <c r="DR422" s="32"/>
      <c r="DS422" s="32"/>
      <c r="DT422" s="32"/>
      <c r="DU422" s="32"/>
      <c r="DV422" s="32"/>
      <c r="DW422" s="32"/>
      <c r="DX422" s="32"/>
      <c r="DY422" s="32"/>
      <c r="DZ422" s="32"/>
      <c r="EA422" s="32"/>
      <c r="EB422" s="32"/>
      <c r="EC422" s="32"/>
      <c r="ED422" s="32"/>
      <c r="EE422" s="32"/>
      <c r="EF422" s="32"/>
      <c r="EG422" s="32"/>
      <c r="EH422" s="32"/>
      <c r="EI422" s="32"/>
      <c r="EJ422" s="32"/>
      <c r="EK422" s="32"/>
      <c r="EL422" s="32"/>
      <c r="EM422" s="32"/>
      <c r="EN422" s="32"/>
      <c r="EO422" s="32"/>
      <c r="EP422" s="32"/>
      <c r="EQ422" s="32"/>
      <c r="ER422" s="32"/>
      <c r="ES422" s="32"/>
      <c r="ET422" s="32"/>
      <c r="EU422" s="32"/>
      <c r="EV422" s="32"/>
      <c r="EW422" s="32"/>
      <c r="EX422" s="32"/>
      <c r="EY422" s="32"/>
      <c r="EZ422" s="32"/>
      <c r="FA422" s="32"/>
      <c r="FB422" s="32"/>
      <c r="FC422" s="32"/>
      <c r="FD422" s="32"/>
      <c r="FE422" s="32"/>
      <c r="FF422" s="32"/>
      <c r="FG422" s="32"/>
      <c r="FH422" s="32"/>
      <c r="FI422" s="32"/>
      <c r="FJ422" s="32"/>
      <c r="FK422" s="32"/>
      <c r="FL422" s="32"/>
      <c r="FM422" s="32"/>
      <c r="FN422" s="32"/>
      <c r="FO422" s="32"/>
      <c r="FP422" s="32"/>
      <c r="FQ422" s="32"/>
      <c r="FR422" s="32"/>
      <c r="FS422" s="32"/>
      <c r="FT422" s="32"/>
      <c r="FU422" s="32"/>
      <c r="FV422" s="32"/>
      <c r="FW422" s="32"/>
      <c r="FX422" s="32"/>
      <c r="FY422" s="32"/>
      <c r="FZ422" s="32"/>
      <c r="GA422" s="32"/>
      <c r="GB422" s="32"/>
      <c r="GC422" s="32"/>
      <c r="GD422" s="32"/>
      <c r="GE422" s="32"/>
      <c r="GF422" s="32"/>
      <c r="GG422" s="32"/>
      <c r="GH422" s="32"/>
      <c r="GI422" s="32"/>
      <c r="GJ422" s="32"/>
      <c r="GK422" s="32"/>
      <c r="GL422" s="32"/>
      <c r="GM422" s="32"/>
      <c r="GN422" s="32"/>
      <c r="GO422" s="32"/>
      <c r="GP422" s="32"/>
      <c r="GQ422" s="32"/>
      <c r="GR422" s="32"/>
      <c r="GS422" s="32"/>
      <c r="GT422" s="32"/>
      <c r="GU422" s="32"/>
      <c r="GV422" s="32"/>
      <c r="GW422" s="32"/>
      <c r="GX422" s="32"/>
      <c r="GY422" s="32"/>
      <c r="GZ422" s="32"/>
      <c r="HA422" s="32"/>
      <c r="HB422" s="32"/>
      <c r="HC422" s="32"/>
      <c r="HD422" s="32"/>
      <c r="HE422" s="32"/>
      <c r="HF422" s="32"/>
      <c r="HG422" s="32"/>
      <c r="HH422" s="32"/>
      <c r="HI422" s="32"/>
      <c r="HJ422" s="32"/>
      <c r="HK422" s="32"/>
      <c r="HL422" s="32"/>
      <c r="HM422" s="32"/>
      <c r="HN422" s="32"/>
      <c r="HO422" s="32"/>
      <c r="HP422" s="32"/>
      <c r="HQ422" s="32"/>
      <c r="HR422" s="32"/>
      <c r="HS422" s="32"/>
      <c r="HT422" s="32"/>
      <c r="HU422" s="32"/>
      <c r="HV422" s="32"/>
      <c r="HW422" s="32"/>
      <c r="HX422" s="32"/>
      <c r="HY422" s="32"/>
      <c r="HZ422" s="32"/>
      <c r="IA422" s="32"/>
      <c r="IB422" s="32"/>
      <c r="IC422" s="32"/>
      <c r="ID422" s="32"/>
      <c r="IE422" s="32"/>
      <c r="IF422" s="32"/>
      <c r="IG422" s="32"/>
      <c r="IH422" s="32"/>
      <c r="II422" s="32"/>
      <c r="IJ422" s="32"/>
      <c r="IK422" s="32"/>
      <c r="IL422" s="32"/>
      <c r="IM422" s="32"/>
      <c r="IN422" s="32"/>
      <c r="IO422" s="32"/>
      <c r="IP422" s="32"/>
      <c r="IQ422" s="32"/>
      <c r="IR422" s="32"/>
      <c r="IS422" s="32"/>
      <c r="IT422" s="32"/>
      <c r="IU422" s="32"/>
      <c r="IV422" s="32"/>
      <c r="IW422" s="32"/>
      <c r="IX422" s="32"/>
      <c r="IY422" s="32"/>
      <c r="IZ422" s="32"/>
      <c r="JA422" s="32"/>
      <c r="JB422" s="32"/>
      <c r="JC422" s="32"/>
      <c r="JD422" s="32"/>
      <c r="JE422" s="32"/>
      <c r="JF422" s="32"/>
      <c r="JG422" s="32"/>
      <c r="JH422" s="32"/>
      <c r="JI422" s="32"/>
      <c r="JJ422" s="32"/>
      <c r="JK422" s="32"/>
      <c r="JL422" s="32"/>
      <c r="JM422" s="32"/>
      <c r="JN422" s="32"/>
      <c r="JO422" s="32"/>
      <c r="JP422" s="32"/>
      <c r="JQ422" s="32"/>
      <c r="JR422" s="32"/>
      <c r="JS422" s="32"/>
      <c r="JT422" s="32"/>
      <c r="JU422" s="32"/>
      <c r="JV422" s="32"/>
      <c r="JW422" s="32"/>
      <c r="JX422" s="32"/>
      <c r="JY422" s="32"/>
      <c r="JZ422" s="32"/>
      <c r="KA422" s="32"/>
      <c r="KB422" s="32"/>
      <c r="KC422" s="32"/>
      <c r="KD422" s="32"/>
      <c r="KE422" s="32"/>
      <c r="KF422" s="32"/>
      <c r="KG422" s="32"/>
      <c r="KH422" s="32"/>
      <c r="KI422" s="32"/>
      <c r="KJ422" s="32"/>
      <c r="KK422" s="32"/>
      <c r="KL422" s="32"/>
      <c r="KM422" s="32"/>
      <c r="KN422" s="32"/>
      <c r="KO422" s="32"/>
      <c r="KP422" s="32"/>
      <c r="KQ422" s="32"/>
      <c r="KR422" s="32"/>
      <c r="KS422" s="32"/>
      <c r="KT422" s="32"/>
      <c r="KU422" s="32"/>
      <c r="KV422" s="32"/>
      <c r="KW422" s="32"/>
      <c r="KX422" s="32"/>
      <c r="KY422" s="32"/>
      <c r="KZ422" s="32"/>
      <c r="LA422" s="32"/>
      <c r="LB422" s="32"/>
      <c r="LC422" s="32"/>
      <c r="LD422" s="32"/>
      <c r="LE422" s="32"/>
      <c r="LF422" s="32"/>
      <c r="LG422" s="32"/>
      <c r="LH422" s="32"/>
      <c r="LI422" s="32"/>
      <c r="LJ422" s="32"/>
      <c r="LK422" s="32"/>
      <c r="LL422" s="32"/>
      <c r="LM422" s="32"/>
      <c r="LN422" s="32"/>
      <c r="LO422" s="32"/>
      <c r="LP422" s="32"/>
      <c r="LQ422" s="32"/>
      <c r="LR422" s="32"/>
      <c r="LS422" s="32"/>
      <c r="LT422" s="32"/>
      <c r="LU422" s="32"/>
      <c r="LV422" s="32"/>
      <c r="LW422" s="32"/>
      <c r="LX422" s="32"/>
      <c r="LY422" s="32"/>
      <c r="LZ422" s="32"/>
      <c r="MA422" s="32"/>
      <c r="MB422" s="32"/>
      <c r="MC422" s="32"/>
      <c r="MD422" s="32"/>
      <c r="ME422" s="32"/>
      <c r="MF422" s="32"/>
      <c r="MG422" s="32"/>
      <c r="MH422" s="32"/>
      <c r="MI422" s="32"/>
      <c r="MJ422" s="32"/>
      <c r="MK422" s="32"/>
      <c r="ML422" s="32"/>
      <c r="MM422" s="32"/>
      <c r="MN422" s="32"/>
      <c r="MO422" s="32"/>
      <c r="MP422" s="32"/>
      <c r="MQ422" s="32"/>
      <c r="MR422" s="32"/>
      <c r="MS422" s="32"/>
      <c r="MT422" s="32"/>
      <c r="MU422" s="32"/>
      <c r="MV422" s="32"/>
      <c r="MW422" s="32"/>
      <c r="MX422" s="32"/>
      <c r="MY422" s="32"/>
      <c r="MZ422" s="32"/>
      <c r="NA422" s="32"/>
      <c r="NB422" s="32"/>
      <c r="NC422" s="32"/>
      <c r="ND422" s="32"/>
      <c r="NE422" s="32"/>
      <c r="NF422" s="32"/>
      <c r="NG422" s="32"/>
      <c r="NH422" s="32"/>
      <c r="NI422" s="32"/>
      <c r="NJ422" s="32"/>
      <c r="NK422" s="32"/>
      <c r="NL422" s="32"/>
      <c r="NM422" s="32"/>
      <c r="NN422" s="32"/>
      <c r="NO422" s="32"/>
      <c r="NP422" s="32"/>
      <c r="NQ422" s="32"/>
      <c r="NR422" s="32"/>
      <c r="NS422" s="32"/>
      <c r="NT422" s="32"/>
      <c r="NU422" s="32"/>
      <c r="NV422" s="32"/>
      <c r="NW422" s="32"/>
      <c r="NX422" s="32"/>
      <c r="NY422" s="32"/>
      <c r="NZ422" s="32"/>
      <c r="OA422" s="32"/>
      <c r="OB422" s="32"/>
      <c r="OC422" s="32"/>
      <c r="OD422" s="32"/>
      <c r="OE422" s="32"/>
      <c r="OF422" s="32"/>
      <c r="OG422" s="32"/>
      <c r="OH422" s="32"/>
      <c r="OI422" s="32"/>
      <c r="OJ422" s="32"/>
      <c r="OK422" s="32"/>
      <c r="OL422" s="32"/>
      <c r="OM422" s="32"/>
      <c r="ON422" s="32"/>
      <c r="OO422" s="32"/>
      <c r="OP422" s="32"/>
      <c r="OQ422" s="32"/>
      <c r="OR422" s="32"/>
      <c r="OS422" s="32"/>
      <c r="OT422" s="32"/>
      <c r="OU422" s="32"/>
      <c r="OV422" s="32"/>
      <c r="OW422" s="32"/>
      <c r="OX422" s="32"/>
      <c r="OY422" s="32"/>
      <c r="OZ422" s="32"/>
      <c r="PA422" s="32"/>
      <c r="PB422" s="32"/>
      <c r="PC422" s="32"/>
      <c r="PD422" s="32"/>
      <c r="PE422" s="32"/>
      <c r="PF422" s="32"/>
      <c r="PG422" s="32"/>
      <c r="PH422" s="32"/>
      <c r="PI422" s="32"/>
      <c r="PJ422" s="32"/>
      <c r="PK422" s="32"/>
      <c r="PL422" s="32"/>
      <c r="PM422" s="32"/>
      <c r="PN422" s="32"/>
      <c r="PO422" s="32"/>
      <c r="PP422" s="32"/>
      <c r="PQ422" s="32"/>
      <c r="PR422" s="32"/>
      <c r="PS422" s="32"/>
      <c r="PT422" s="32"/>
      <c r="PU422" s="32"/>
      <c r="PV422" s="32"/>
      <c r="PW422" s="32"/>
      <c r="PX422" s="32"/>
      <c r="PY422" s="32"/>
      <c r="PZ422" s="32"/>
      <c r="QA422" s="32"/>
      <c r="QB422" s="32"/>
      <c r="QC422" s="32"/>
      <c r="QD422" s="32"/>
      <c r="QE422" s="32"/>
      <c r="QF422" s="32"/>
      <c r="QG422" s="32"/>
      <c r="QH422" s="32"/>
      <c r="QI422" s="32"/>
      <c r="QJ422" s="32"/>
      <c r="QK422" s="32"/>
      <c r="QL422" s="32"/>
      <c r="QM422" s="32"/>
      <c r="QN422" s="32"/>
      <c r="QO422" s="32"/>
      <c r="QP422" s="32"/>
      <c r="QQ422" s="32"/>
      <c r="QR422" s="32"/>
      <c r="QS422" s="32"/>
      <c r="QT422" s="32"/>
      <c r="QU422" s="32"/>
      <c r="QV422" s="32"/>
      <c r="QW422" s="32"/>
      <c r="QX422" s="32"/>
      <c r="QY422" s="32"/>
      <c r="QZ422" s="32"/>
      <c r="RA422" s="32"/>
      <c r="RB422" s="32"/>
      <c r="RC422" s="32"/>
      <c r="RD422" s="32"/>
      <c r="RE422" s="32"/>
      <c r="RF422" s="32"/>
      <c r="RG422" s="32"/>
      <c r="RH422" s="32"/>
      <c r="RI422" s="32"/>
      <c r="RJ422" s="32"/>
      <c r="RK422" s="32"/>
      <c r="RL422" s="32"/>
      <c r="RM422" s="32"/>
      <c r="RN422" s="32"/>
      <c r="RO422" s="32"/>
      <c r="RP422" s="32"/>
      <c r="RQ422" s="32"/>
      <c r="RR422" s="32"/>
      <c r="RS422" s="32"/>
      <c r="RT422" s="32"/>
      <c r="RU422" s="32"/>
      <c r="RV422" s="32"/>
      <c r="RW422" s="32"/>
      <c r="RX422" s="32"/>
      <c r="RY422" s="32"/>
      <c r="RZ422" s="32"/>
      <c r="SA422" s="32"/>
      <c r="SB422" s="32"/>
      <c r="SC422" s="32"/>
      <c r="SD422" s="32"/>
      <c r="SE422" s="32"/>
      <c r="SF422" s="32"/>
      <c r="SG422" s="32"/>
      <c r="SH422" s="32"/>
      <c r="SI422" s="32"/>
      <c r="SJ422" s="32"/>
      <c r="SK422" s="32"/>
      <c r="SL422" s="32"/>
      <c r="SM422" s="32"/>
      <c r="SN422" s="32"/>
      <c r="SO422" s="32"/>
      <c r="SP422" s="32"/>
      <c r="SQ422" s="32"/>
      <c r="SR422" s="32"/>
      <c r="SS422" s="32"/>
      <c r="ST422" s="32"/>
      <c r="SU422" s="32"/>
      <c r="SV422" s="32"/>
      <c r="SW422" s="32"/>
      <c r="SX422" s="32"/>
      <c r="SY422" s="32"/>
      <c r="SZ422" s="32"/>
      <c r="TA422" s="32"/>
      <c r="TB422" s="32"/>
      <c r="TC422" s="32"/>
      <c r="TD422" s="32"/>
      <c r="TE422" s="32"/>
      <c r="TF422" s="32"/>
      <c r="TG422" s="32"/>
      <c r="TH422" s="32"/>
      <c r="TI422" s="32"/>
      <c r="TJ422" s="32"/>
      <c r="TK422" s="32"/>
      <c r="TL422" s="32"/>
      <c r="TM422" s="32"/>
      <c r="TN422" s="32"/>
      <c r="TO422" s="32"/>
      <c r="TP422" s="32"/>
      <c r="TQ422" s="32"/>
      <c r="TR422" s="32"/>
      <c r="TS422" s="32"/>
      <c r="TT422" s="32"/>
      <c r="TU422" s="32"/>
      <c r="TV422" s="32"/>
      <c r="TW422" s="32"/>
      <c r="TX422" s="32"/>
      <c r="TY422" s="32"/>
      <c r="TZ422" s="32"/>
      <c r="UA422" s="32"/>
      <c r="UB422" s="32"/>
      <c r="UC422" s="32"/>
      <c r="UD422" s="32"/>
      <c r="UE422" s="32"/>
      <c r="UF422" s="32"/>
      <c r="UG422" s="32"/>
      <c r="UH422" s="32"/>
      <c r="UI422" s="32"/>
      <c r="UJ422" s="32"/>
      <c r="UK422" s="32"/>
      <c r="UL422" s="32"/>
      <c r="UM422" s="32"/>
      <c r="UN422" s="32"/>
      <c r="UO422" s="32"/>
      <c r="UP422" s="32"/>
      <c r="UQ422" s="32"/>
      <c r="UR422" s="32"/>
      <c r="US422" s="32"/>
      <c r="UT422" s="32"/>
      <c r="UU422" s="32"/>
      <c r="UV422" s="32"/>
      <c r="UW422" s="32"/>
      <c r="UX422" s="36"/>
    </row>
    <row r="423" spans="19:570" x14ac:dyDescent="0.25">
      <c r="S423" s="33">
        <v>5</v>
      </c>
      <c r="T423" s="169">
        <f>Y415</f>
        <v>1360.8620190394431</v>
      </c>
      <c r="U423" s="200">
        <f t="shared" si="2955"/>
        <v>1360.8620190394431</v>
      </c>
      <c r="V423" s="178">
        <f>IF($AA$11,$E$9*$Y$11/(1+V430*$T423),"")</f>
        <v>26</v>
      </c>
      <c r="W423" s="181">
        <f>IF($AA$11,-1*V423*$U423/(1+V430*$U423),"")</f>
        <v>-35382.412495025521</v>
      </c>
      <c r="X423" s="178">
        <f>IF($AA$11,$E$9*$Y$11/(1+X430*$T423),"")</f>
        <v>16.719656121379614</v>
      </c>
      <c r="Y423" s="181">
        <f>IF($AA$11,-1*X423*$U423/(1+X430*$U423),"")</f>
        <v>-14631.721533165224</v>
      </c>
      <c r="Z423" s="178">
        <f>IF($AA$11,$E$9*$Y$11/(1+Z430*$T423),"")</f>
        <v>7.6605683361785095</v>
      </c>
      <c r="AA423" s="181">
        <f>IF($AA$11,-1*Z423*$U423/(1+Z430*$U423),"")</f>
        <v>-3071.5863395148558</v>
      </c>
      <c r="AB423" s="178">
        <f>IF($AA$11,$E$9*$Y$11/(1+AB430*$T423),"")</f>
        <v>2.6358997865906724</v>
      </c>
      <c r="AC423" s="181">
        <f>IF($AA$11,-1*AB423*$U423/(1+AB430*$U423),"")</f>
        <v>-363.66251276769862</v>
      </c>
      <c r="AD423" s="178">
        <f>IF($AA$11,$E$9*$Y$11/(1+AD430*$T423),"")</f>
        <v>0.55376838467784062</v>
      </c>
      <c r="AE423" s="181">
        <f>IF($AA$11,-1*AD423*$U423/(1+AD430*$U423),"")</f>
        <v>-16.050813950901468</v>
      </c>
      <c r="AF423" s="178">
        <f>IF($AA$11,$E$9*$Y$11/(1+AF430*$T423),"")</f>
        <v>6.2495311245392732E-2</v>
      </c>
      <c r="AG423" s="181">
        <f>IF($AA$11,-1*AF423*$U423/(1+AF430*$U423),"")</f>
        <v>-0.20442575762626472</v>
      </c>
      <c r="AH423" s="178">
        <f>IF($AA$11,$E$9*$Y$11/(1+AH430*$T423),"")</f>
        <v>2.4559615650378726E-2</v>
      </c>
      <c r="AI423" s="181">
        <f>IF($AA$11,-1*AH423*$U423/(1+AH430*$U423),"")</f>
        <v>-3.1570675711915665E-2</v>
      </c>
      <c r="AJ423" s="178">
        <f>IF($AA$11,$E$9*$Y$11/(1+AJ430*$T423),"")</f>
        <v>1.9777272929476359E-2</v>
      </c>
      <c r="AK423" s="181">
        <f>IF($AA$11,-1*AJ423*$U423/(1+AJ430*$U423),"")</f>
        <v>-2.0472626305229148E-2</v>
      </c>
      <c r="AL423" s="178">
        <f>IF($AA$11,$E$9*$Y$11/(1+AL430*$T423),"")</f>
        <v>1.9402590318916182E-2</v>
      </c>
      <c r="AM423" s="181">
        <f>IF($AA$11,-1*AL423*$U423/(1+AL430*$U423),"")</f>
        <v>-1.9704261969307101E-2</v>
      </c>
      <c r="AN423" s="178">
        <f>IF($AA$11,$E$9*$Y$11/(1+AN430*$T423),"")</f>
        <v>1.939953367039942E-2</v>
      </c>
      <c r="AO423" s="181">
        <f>IF($AA$11,-1*AN423*$U423/(1+AN430*$U423),"")</f>
        <v>-1.9698054111701582E-2</v>
      </c>
      <c r="AP423" s="178">
        <f>IF($AA$11,$E$9*$Y$11/(1+AP430*$T423),"")</f>
        <v>1.9399533462465306E-2</v>
      </c>
      <c r="AQ423" s="181">
        <f>IF($AA$11,-1*AP423*$U423/(1+AP430*$U423),"")</f>
        <v>-1.9698053689433965E-2</v>
      </c>
      <c r="AR423" s="178">
        <f>IF($AA$11,$E$9*$Y$11/(1+AR430*$T423),"")</f>
        <v>1.9399533462465306E-2</v>
      </c>
      <c r="AS423" s="181">
        <f>IF($AA$11,-1*AR423*$U423/(1+AR430*$U423),"")</f>
        <v>-1.9698053689433965E-2</v>
      </c>
      <c r="AT423" s="178">
        <f>IF($AA$11,$E$9*$Y$11/(1+AT430*$T423),"")</f>
        <v>1.9399533462465306E-2</v>
      </c>
      <c r="AU423" s="181">
        <f>IF($AA$11,-1*AT423*$U423/(1+AT430*$U423),"")</f>
        <v>-1.9698053689433965E-2</v>
      </c>
      <c r="AV423" s="178">
        <f>IF($AA$11,$E$9*$Y$11/(1+AV430*$T423),"")</f>
        <v>1.9399533462465306E-2</v>
      </c>
      <c r="AW423" s="181">
        <f>IF($AA$11,-1*AV423*$U423/(1+AV430*$U423),"")</f>
        <v>-1.9698053689433965E-2</v>
      </c>
      <c r="AX423" s="178">
        <f>IF($AA$11,$E$9*$Y$11/(1+AX430*$T423),"")</f>
        <v>1.9399533462465306E-2</v>
      </c>
      <c r="AY423" s="181">
        <f>IF($AA$11,-1*AX423*$U423/(1+AX430*$U423),"")</f>
        <v>-1.9698053689433965E-2</v>
      </c>
      <c r="AZ423" s="178">
        <f>IF($AA$11,$E$9*$Y$11/(1+AZ430*$T423),"")</f>
        <v>1.9399533462465306E-2</v>
      </c>
      <c r="BA423" s="181">
        <f>IF($AA$11,-1*AZ423*$U423/(1+AZ430*$U423),"")</f>
        <v>-1.9698053689433965E-2</v>
      </c>
      <c r="BB423" s="178">
        <f>IF($AA$11,$E$9*$Y$11/(1+BB430*$T423),"")</f>
        <v>1.9399533462465306E-2</v>
      </c>
      <c r="BC423" s="181">
        <f>IF($AA$11,-1*BB423*$U423/(1+BB430*$U423),"")</f>
        <v>-1.9698053689433965E-2</v>
      </c>
      <c r="BD423" s="178">
        <f>IF($AA$11,$E$9*$Y$11/(1+BD430*$T423),"")</f>
        <v>1.9399533462465306E-2</v>
      </c>
      <c r="BE423" s="181">
        <f>IF($AA$11,-1*BD423*$U423/(1+BD430*$U423),"")</f>
        <v>-1.9698053689433965E-2</v>
      </c>
      <c r="BF423" s="178">
        <f>IF($AA$11,$E$9*$Y$11/(1+BF430*$T423),"")</f>
        <v>1.9399533462465306E-2</v>
      </c>
      <c r="BG423" s="181">
        <f>IF($AA$11,-1*BF423*$U423/(1+BF430*$U423),"")</f>
        <v>-1.9698053689433965E-2</v>
      </c>
      <c r="BH423" s="178">
        <f>IF($AA$11,$E$9*$Y$11/(1+BH430*$T423),"")</f>
        <v>1.9399533462465306E-2</v>
      </c>
      <c r="BI423" s="181">
        <f>IF($AA$11,-1*BH423*$U423/(1+BH430*$U423),"")</f>
        <v>-1.9698053689433965E-2</v>
      </c>
      <c r="BJ423" s="178">
        <f>IF($AA$11,$E$9*$Y$11/(1+BJ430*$T423),"")</f>
        <v>1.9399533462465306E-2</v>
      </c>
      <c r="BK423" s="181">
        <f>IF($AA$11,-1*BJ423*$U423/(1+BJ430*$U423),"")</f>
        <v>-1.9698053689433965E-2</v>
      </c>
      <c r="BL423" s="178">
        <f>IF($AA$11,$E$9*$Y$11/(1+BL430*$T423),"")</f>
        <v>1.9399533462465306E-2</v>
      </c>
      <c r="BM423" s="181">
        <f>IF($AA$11,-1*BL423*$U423/(1+BL430*$U423),"")</f>
        <v>-1.9698053689433965E-2</v>
      </c>
      <c r="BN423" s="178">
        <f>IF($AA$11,$E$9*$Y$11/(1+BN430*$T423),"")</f>
        <v>1.9399533462465306E-2</v>
      </c>
      <c r="BO423" s="181">
        <f>IF($AA$11,-1*BN423*$U423/(1+BN430*$U423),"")</f>
        <v>-1.9698053689433965E-2</v>
      </c>
      <c r="BP423" s="178">
        <f>IF($AA$11,$E$9*$Y$11/(1+BP430*$T423),"")</f>
        <v>1.9399533462465306E-2</v>
      </c>
      <c r="BQ423" s="181">
        <f>IF($AA$11,-1*BP423*$U423/(1+BP430*$U423),"")</f>
        <v>-1.9698053689433965E-2</v>
      </c>
      <c r="BR423" s="178">
        <f>IF($AA$11,$E$9*$Y$11/(1+BR430*$T423),"")</f>
        <v>1.9399533462465306E-2</v>
      </c>
      <c r="BS423" s="181">
        <f>IF($AA$11,-1*BR423*$U423/(1+BR430*$U423),"")</f>
        <v>-1.9698053689433965E-2</v>
      </c>
      <c r="BT423" s="178">
        <f>IF($AA$11,$E$9*$Y$11/(1+BT430*$T423),"")</f>
        <v>1.9399533462465306E-2</v>
      </c>
      <c r="BU423" s="181">
        <f>IF($AA$11,-1*BT423*$U423/(1+BT430*$U423),"")</f>
        <v>-1.9698053689433965E-2</v>
      </c>
      <c r="BV423" s="178">
        <f>IF($AA$11,$E$9*$Y$11/(1+BV430*$T423),"")</f>
        <v>1.9399533462465306E-2</v>
      </c>
      <c r="BW423" s="181">
        <f>IF($AA$11,-1*BV423*$U423/(1+BV430*$U423),"")</f>
        <v>-1.9698053689433965E-2</v>
      </c>
      <c r="BX423" s="178">
        <f>IF($AA$11,$E$9*$Y$11/(1+BX430*$T423),"")</f>
        <v>1.9399533462465306E-2</v>
      </c>
      <c r="BY423" s="181">
        <f>IF($AA$11,-1*BX423*$U423/(1+BX430*$U423),"")</f>
        <v>-1.9698053689433965E-2</v>
      </c>
      <c r="BZ423" s="178">
        <f>IF($AA$11,$E$9*$Y$11/(1+BZ430*$T423),"")</f>
        <v>1.9399533462465306E-2</v>
      </c>
      <c r="CA423" s="181">
        <f>IF($AA$11,-1*BZ423*$U423/(1+BZ430*$U423),"")</f>
        <v>-1.9698053689433965E-2</v>
      </c>
      <c r="CB423" s="178">
        <f>IF($AA$11,$E$9*$Y$11/(1+CB430*$T423),"")</f>
        <v>1.9399533462465306E-2</v>
      </c>
      <c r="CC423" s="181">
        <f>IF($AA$11,-1*CB423*$U423/(1+CB430*$U423),"")</f>
        <v>-1.9698053689433965E-2</v>
      </c>
      <c r="CD423" s="103">
        <f>IF($AA$11,$E$9*$Y$11/(1+CD430*U423),"")</f>
        <v>1.9399533462465306E-2</v>
      </c>
      <c r="CE423" s="189">
        <f>IF($AA$11,CD423*CD430*U423,"")</f>
        <v>25.980600466537535</v>
      </c>
      <c r="CF423" s="32"/>
      <c r="CG423" s="32"/>
      <c r="CH423" s="32"/>
      <c r="CI423" s="32"/>
      <c r="CJ423" s="32"/>
      <c r="CK423" s="32"/>
      <c r="CL423" s="32"/>
      <c r="CM423" s="32"/>
      <c r="CN423" s="32"/>
      <c r="CO423" s="32"/>
      <c r="CP423" s="32"/>
      <c r="CQ423" s="32"/>
      <c r="CR423" s="32"/>
      <c r="CS423" s="32"/>
      <c r="CT423" s="32"/>
      <c r="CU423" s="32"/>
      <c r="CV423" s="32"/>
      <c r="CW423" s="32"/>
      <c r="CX423" s="32"/>
      <c r="CY423" s="32"/>
      <c r="CZ423" s="32"/>
      <c r="DA423" s="32"/>
      <c r="DB423" s="32"/>
      <c r="DC423" s="32"/>
      <c r="DD423" s="32"/>
      <c r="DE423" s="32"/>
      <c r="DF423" s="32"/>
      <c r="DG423" s="32"/>
      <c r="DH423" s="32"/>
      <c r="DI423" s="32"/>
      <c r="DJ423" s="32"/>
      <c r="DK423" s="32"/>
      <c r="DL423" s="32"/>
      <c r="DM423" s="32"/>
      <c r="DN423" s="32"/>
      <c r="DO423" s="32"/>
      <c r="DP423" s="32"/>
      <c r="DQ423" s="32"/>
      <c r="DR423" s="32"/>
      <c r="DS423" s="32"/>
      <c r="DT423" s="32"/>
      <c r="DU423" s="32"/>
      <c r="DV423" s="32"/>
      <c r="DW423" s="32"/>
      <c r="DX423" s="32"/>
      <c r="DY423" s="32"/>
      <c r="DZ423" s="32"/>
      <c r="EA423" s="32"/>
      <c r="EB423" s="32"/>
      <c r="EC423" s="32"/>
      <c r="ED423" s="32"/>
      <c r="EE423" s="32"/>
      <c r="EF423" s="32"/>
      <c r="EG423" s="32"/>
      <c r="EH423" s="32"/>
      <c r="EI423" s="32"/>
      <c r="EJ423" s="32"/>
      <c r="EK423" s="32"/>
      <c r="EL423" s="32"/>
      <c r="EM423" s="32"/>
      <c r="EN423" s="32"/>
      <c r="EO423" s="32"/>
      <c r="EP423" s="32"/>
      <c r="EQ423" s="32"/>
      <c r="ER423" s="32"/>
      <c r="ES423" s="32"/>
      <c r="ET423" s="32"/>
      <c r="EU423" s="32"/>
      <c r="EV423" s="32"/>
      <c r="EW423" s="32"/>
      <c r="EX423" s="32"/>
      <c r="EY423" s="32"/>
      <c r="EZ423" s="32"/>
      <c r="FA423" s="32"/>
      <c r="FB423" s="32"/>
      <c r="FC423" s="32"/>
      <c r="FD423" s="32"/>
      <c r="FE423" s="32"/>
      <c r="FF423" s="32"/>
      <c r="FG423" s="32"/>
      <c r="FH423" s="32"/>
      <c r="FI423" s="32"/>
      <c r="FJ423" s="32"/>
      <c r="FK423" s="32"/>
      <c r="FL423" s="32"/>
      <c r="FM423" s="32"/>
      <c r="FN423" s="32"/>
      <c r="FO423" s="32"/>
      <c r="FP423" s="32"/>
      <c r="FQ423" s="32"/>
      <c r="FR423" s="32"/>
      <c r="FS423" s="32"/>
      <c r="FT423" s="32"/>
      <c r="FU423" s="32"/>
      <c r="FV423" s="32"/>
      <c r="FW423" s="32"/>
      <c r="FX423" s="32"/>
      <c r="FY423" s="32"/>
      <c r="FZ423" s="32"/>
      <c r="GA423" s="32"/>
      <c r="GB423" s="32"/>
      <c r="GC423" s="32"/>
      <c r="GD423" s="32"/>
      <c r="GE423" s="32"/>
      <c r="GF423" s="32"/>
      <c r="GG423" s="32"/>
      <c r="GH423" s="32"/>
      <c r="GI423" s="32"/>
      <c r="GJ423" s="32"/>
      <c r="GK423" s="32"/>
      <c r="GL423" s="32"/>
      <c r="GM423" s="32"/>
      <c r="GN423" s="32"/>
      <c r="GO423" s="32"/>
      <c r="GP423" s="32"/>
      <c r="GQ423" s="32"/>
      <c r="GR423" s="32"/>
      <c r="GS423" s="32"/>
      <c r="GT423" s="32"/>
      <c r="GU423" s="32"/>
      <c r="GV423" s="32"/>
      <c r="GW423" s="32"/>
      <c r="GX423" s="32"/>
      <c r="GY423" s="32"/>
      <c r="GZ423" s="32"/>
      <c r="HA423" s="32"/>
      <c r="HB423" s="32"/>
      <c r="HC423" s="32"/>
      <c r="HD423" s="32"/>
      <c r="HE423" s="32"/>
      <c r="HF423" s="32"/>
      <c r="HG423" s="32"/>
      <c r="HH423" s="32"/>
      <c r="HI423" s="32"/>
      <c r="HJ423" s="32"/>
      <c r="HK423" s="32"/>
      <c r="HL423" s="32"/>
      <c r="HM423" s="32"/>
      <c r="HN423" s="32"/>
      <c r="HO423" s="32"/>
      <c r="HP423" s="32"/>
      <c r="HQ423" s="32"/>
      <c r="HR423" s="32"/>
      <c r="HS423" s="32"/>
      <c r="HT423" s="32"/>
      <c r="HU423" s="32"/>
      <c r="HV423" s="32"/>
      <c r="HW423" s="32"/>
      <c r="HX423" s="32"/>
      <c r="HY423" s="32"/>
      <c r="HZ423" s="32"/>
      <c r="IA423" s="32"/>
      <c r="IB423" s="32"/>
      <c r="IC423" s="32"/>
      <c r="ID423" s="32"/>
      <c r="IE423" s="32"/>
      <c r="IF423" s="32"/>
      <c r="IG423" s="32"/>
      <c r="IH423" s="32"/>
      <c r="II423" s="32"/>
      <c r="IJ423" s="32"/>
      <c r="IK423" s="32"/>
      <c r="IL423" s="32"/>
      <c r="IM423" s="32"/>
      <c r="IN423" s="32"/>
      <c r="IO423" s="32"/>
      <c r="IP423" s="32"/>
      <c r="IQ423" s="32"/>
      <c r="IR423" s="32"/>
      <c r="IS423" s="32"/>
      <c r="IT423" s="32"/>
      <c r="IU423" s="32"/>
      <c r="IV423" s="32"/>
      <c r="IW423" s="32"/>
      <c r="IX423" s="32"/>
      <c r="IY423" s="32"/>
      <c r="IZ423" s="32"/>
      <c r="JA423" s="32"/>
      <c r="JB423" s="32"/>
      <c r="JC423" s="32"/>
      <c r="JD423" s="32"/>
      <c r="JE423" s="32"/>
      <c r="JF423" s="32"/>
      <c r="JG423" s="32"/>
      <c r="JH423" s="32"/>
      <c r="JI423" s="32"/>
      <c r="JJ423" s="32"/>
      <c r="JK423" s="32"/>
      <c r="JL423" s="32"/>
      <c r="JM423" s="32"/>
      <c r="JN423" s="32"/>
      <c r="JO423" s="32"/>
      <c r="JP423" s="32"/>
      <c r="JQ423" s="32"/>
      <c r="JR423" s="32"/>
      <c r="JS423" s="32"/>
      <c r="JT423" s="32"/>
      <c r="JU423" s="32"/>
      <c r="JV423" s="32"/>
      <c r="JW423" s="32"/>
      <c r="JX423" s="32"/>
      <c r="JY423" s="32"/>
      <c r="JZ423" s="32"/>
      <c r="KA423" s="32"/>
      <c r="KB423" s="32"/>
      <c r="KC423" s="32"/>
      <c r="KD423" s="32"/>
      <c r="KE423" s="32"/>
      <c r="KF423" s="32"/>
      <c r="KG423" s="32"/>
      <c r="KH423" s="32"/>
      <c r="KI423" s="32"/>
      <c r="KJ423" s="32"/>
      <c r="KK423" s="32"/>
      <c r="KL423" s="32"/>
      <c r="KM423" s="32"/>
      <c r="KN423" s="32"/>
      <c r="KO423" s="32"/>
      <c r="KP423" s="32"/>
      <c r="KQ423" s="32"/>
      <c r="KR423" s="32"/>
      <c r="KS423" s="32"/>
      <c r="KT423" s="32"/>
      <c r="KU423" s="32"/>
      <c r="KV423" s="32"/>
      <c r="KW423" s="32"/>
      <c r="KX423" s="32"/>
      <c r="KY423" s="32"/>
      <c r="KZ423" s="32"/>
      <c r="LA423" s="32"/>
      <c r="LB423" s="32"/>
      <c r="LC423" s="32"/>
      <c r="LD423" s="32"/>
      <c r="LE423" s="32"/>
      <c r="LF423" s="32"/>
      <c r="LG423" s="32"/>
      <c r="LH423" s="32"/>
      <c r="LI423" s="32"/>
      <c r="LJ423" s="32"/>
      <c r="LK423" s="32"/>
      <c r="LL423" s="32"/>
      <c r="LM423" s="32"/>
      <c r="LN423" s="32"/>
      <c r="LO423" s="32"/>
      <c r="LP423" s="32"/>
      <c r="LQ423" s="32"/>
      <c r="LR423" s="32"/>
      <c r="LS423" s="32"/>
      <c r="LT423" s="32"/>
      <c r="LU423" s="32"/>
      <c r="LV423" s="32"/>
      <c r="LW423" s="32"/>
      <c r="LX423" s="32"/>
      <c r="LY423" s="32"/>
      <c r="LZ423" s="32"/>
      <c r="MA423" s="32"/>
      <c r="MB423" s="32"/>
      <c r="MC423" s="32"/>
      <c r="MD423" s="32"/>
      <c r="ME423" s="32"/>
      <c r="MF423" s="32"/>
      <c r="MG423" s="32"/>
      <c r="MH423" s="32"/>
      <c r="MI423" s="32"/>
      <c r="MJ423" s="32"/>
      <c r="MK423" s="32"/>
      <c r="ML423" s="32"/>
      <c r="MM423" s="32"/>
      <c r="MN423" s="32"/>
      <c r="MO423" s="32"/>
      <c r="MP423" s="32"/>
      <c r="MQ423" s="32"/>
      <c r="MR423" s="32"/>
      <c r="MS423" s="32"/>
      <c r="MT423" s="32"/>
      <c r="MU423" s="32"/>
      <c r="MV423" s="32"/>
      <c r="MW423" s="32"/>
      <c r="MX423" s="32"/>
      <c r="MY423" s="32"/>
      <c r="MZ423" s="32"/>
      <c r="NA423" s="32"/>
      <c r="NB423" s="32"/>
      <c r="NC423" s="32"/>
      <c r="ND423" s="32"/>
      <c r="NE423" s="32"/>
      <c r="NF423" s="32"/>
      <c r="NG423" s="32"/>
      <c r="NH423" s="32"/>
      <c r="NI423" s="32"/>
      <c r="NJ423" s="32"/>
      <c r="NK423" s="32"/>
      <c r="NL423" s="32"/>
      <c r="NM423" s="32"/>
      <c r="NN423" s="32"/>
      <c r="NO423" s="32"/>
      <c r="NP423" s="32"/>
      <c r="NQ423" s="32"/>
      <c r="NR423" s="32"/>
      <c r="NS423" s="32"/>
      <c r="NT423" s="32"/>
      <c r="NU423" s="32"/>
      <c r="NV423" s="32"/>
      <c r="NW423" s="32"/>
      <c r="NX423" s="32"/>
      <c r="NY423" s="32"/>
      <c r="NZ423" s="32"/>
      <c r="OA423" s="32"/>
      <c r="OB423" s="32"/>
      <c r="OC423" s="32"/>
      <c r="OD423" s="32"/>
      <c r="OE423" s="32"/>
      <c r="OF423" s="32"/>
      <c r="OG423" s="32"/>
      <c r="OH423" s="32"/>
      <c r="OI423" s="32"/>
      <c r="OJ423" s="32"/>
      <c r="OK423" s="32"/>
      <c r="OL423" s="32"/>
      <c r="OM423" s="32"/>
      <c r="ON423" s="32"/>
      <c r="OO423" s="32"/>
      <c r="OP423" s="32"/>
      <c r="OQ423" s="32"/>
      <c r="OR423" s="32"/>
      <c r="OS423" s="32"/>
      <c r="OT423" s="32"/>
      <c r="OU423" s="32"/>
      <c r="OV423" s="32"/>
      <c r="OW423" s="32"/>
      <c r="OX423" s="32"/>
      <c r="OY423" s="32"/>
      <c r="OZ423" s="32"/>
      <c r="PA423" s="32"/>
      <c r="PB423" s="32"/>
      <c r="PC423" s="32"/>
      <c r="PD423" s="32"/>
      <c r="PE423" s="32"/>
      <c r="PF423" s="32"/>
      <c r="PG423" s="32"/>
      <c r="PH423" s="32"/>
      <c r="PI423" s="32"/>
      <c r="PJ423" s="32"/>
      <c r="PK423" s="32"/>
      <c r="PL423" s="32"/>
      <c r="PM423" s="32"/>
      <c r="PN423" s="32"/>
      <c r="PO423" s="32"/>
      <c r="PP423" s="32"/>
      <c r="PQ423" s="32"/>
      <c r="PR423" s="32"/>
      <c r="PS423" s="32"/>
      <c r="PT423" s="32"/>
      <c r="PU423" s="32"/>
      <c r="PV423" s="32"/>
      <c r="PW423" s="32"/>
      <c r="PX423" s="32"/>
      <c r="PY423" s="32"/>
      <c r="PZ423" s="32"/>
      <c r="QA423" s="32"/>
      <c r="QB423" s="32"/>
      <c r="QC423" s="32"/>
      <c r="QD423" s="32"/>
      <c r="QE423" s="32"/>
      <c r="QF423" s="32"/>
      <c r="QG423" s="32"/>
      <c r="QH423" s="32"/>
      <c r="QI423" s="32"/>
      <c r="QJ423" s="32"/>
      <c r="QK423" s="32"/>
      <c r="QL423" s="32"/>
      <c r="QM423" s="32"/>
      <c r="QN423" s="32"/>
      <c r="QO423" s="32"/>
      <c r="QP423" s="32"/>
      <c r="QQ423" s="32"/>
      <c r="QR423" s="32"/>
      <c r="QS423" s="32"/>
      <c r="QT423" s="32"/>
      <c r="QU423" s="32"/>
      <c r="QV423" s="32"/>
      <c r="QW423" s="32"/>
      <c r="QX423" s="32"/>
      <c r="QY423" s="32"/>
      <c r="QZ423" s="32"/>
      <c r="RA423" s="32"/>
      <c r="RB423" s="32"/>
      <c r="RC423" s="32"/>
      <c r="RD423" s="32"/>
      <c r="RE423" s="32"/>
      <c r="RF423" s="32"/>
      <c r="RG423" s="32"/>
      <c r="RH423" s="32"/>
      <c r="RI423" s="32"/>
      <c r="RJ423" s="32"/>
      <c r="RK423" s="32"/>
      <c r="RL423" s="32"/>
      <c r="RM423" s="32"/>
      <c r="RN423" s="32"/>
      <c r="RO423" s="32"/>
      <c r="RP423" s="32"/>
      <c r="RQ423" s="32"/>
      <c r="RR423" s="32"/>
      <c r="RS423" s="32"/>
      <c r="RT423" s="32"/>
      <c r="RU423" s="32"/>
      <c r="RV423" s="32"/>
      <c r="RW423" s="32"/>
      <c r="RX423" s="32"/>
      <c r="RY423" s="32"/>
      <c r="RZ423" s="32"/>
      <c r="SA423" s="32"/>
      <c r="SB423" s="32"/>
      <c r="SC423" s="32"/>
      <c r="SD423" s="32"/>
      <c r="SE423" s="32"/>
      <c r="SF423" s="32"/>
      <c r="SG423" s="32"/>
      <c r="SH423" s="32"/>
      <c r="SI423" s="32"/>
      <c r="SJ423" s="32"/>
      <c r="SK423" s="32"/>
      <c r="SL423" s="32"/>
      <c r="SM423" s="32"/>
      <c r="SN423" s="32"/>
      <c r="SO423" s="32"/>
      <c r="SP423" s="32"/>
      <c r="SQ423" s="32"/>
      <c r="SR423" s="32"/>
      <c r="SS423" s="32"/>
      <c r="ST423" s="32"/>
      <c r="SU423" s="32"/>
      <c r="SV423" s="32"/>
      <c r="SW423" s="32"/>
      <c r="SX423" s="32"/>
      <c r="SY423" s="32"/>
      <c r="SZ423" s="32"/>
      <c r="TA423" s="32"/>
      <c r="TB423" s="32"/>
      <c r="TC423" s="32"/>
      <c r="TD423" s="32"/>
      <c r="TE423" s="32"/>
      <c r="TF423" s="32"/>
      <c r="TG423" s="32"/>
      <c r="TH423" s="32"/>
      <c r="TI423" s="32"/>
      <c r="TJ423" s="32"/>
      <c r="TK423" s="32"/>
      <c r="TL423" s="32"/>
      <c r="TM423" s="32"/>
      <c r="TN423" s="32"/>
      <c r="TO423" s="32"/>
      <c r="TP423" s="32"/>
      <c r="TQ423" s="32"/>
      <c r="TR423" s="32"/>
      <c r="TS423" s="32"/>
      <c r="TT423" s="32"/>
      <c r="TU423" s="32"/>
      <c r="TV423" s="32"/>
      <c r="TW423" s="32"/>
      <c r="TX423" s="32"/>
      <c r="TY423" s="32"/>
      <c r="TZ423" s="32"/>
      <c r="UA423" s="32"/>
      <c r="UB423" s="32"/>
      <c r="UC423" s="32"/>
      <c r="UD423" s="32"/>
      <c r="UE423" s="32"/>
      <c r="UF423" s="32"/>
      <c r="UG423" s="32"/>
      <c r="UH423" s="32"/>
      <c r="UI423" s="32"/>
      <c r="UJ423" s="32"/>
      <c r="UK423" s="32"/>
      <c r="UL423" s="32"/>
      <c r="UM423" s="32"/>
      <c r="UN423" s="32"/>
      <c r="UO423" s="32"/>
      <c r="UP423" s="32"/>
      <c r="UQ423" s="32"/>
      <c r="UR423" s="32"/>
      <c r="US423" s="32"/>
      <c r="UT423" s="32"/>
      <c r="UU423" s="32"/>
      <c r="UV423" s="32"/>
      <c r="UW423" s="32"/>
      <c r="UX423" s="36"/>
    </row>
    <row r="424" spans="19:570" x14ac:dyDescent="0.25">
      <c r="S424" s="33">
        <v>6</v>
      </c>
      <c r="T424" s="169" t="str">
        <f>Z415</f>
        <v/>
      </c>
      <c r="U424" s="200" t="str">
        <f t="shared" si="2955"/>
        <v/>
      </c>
      <c r="V424" s="178" t="str">
        <f>IF($AA$12,$E$9*$Y$12/(1+V430*$T424),"")</f>
        <v/>
      </c>
      <c r="W424" s="181" t="str">
        <f>IF($AA$12,-1*V424*$U424/(1+V430*$U424),"")</f>
        <v/>
      </c>
      <c r="X424" s="178" t="str">
        <f>IF($AA$12,$E$9*$Y$12/(1+X430*$T424),"")</f>
        <v/>
      </c>
      <c r="Y424" s="181" t="str">
        <f>IF($AA$12,-1*X424*$U424/(1+X430*$U424),"")</f>
        <v/>
      </c>
      <c r="Z424" s="178" t="str">
        <f>IF($AA$12,$E$9*$Y$12/(1+Z430*$T424),"")</f>
        <v/>
      </c>
      <c r="AA424" s="181" t="str">
        <f>IF($AA$12,-1*Z424*$U424/(1+Z430*$U424),"")</f>
        <v/>
      </c>
      <c r="AB424" s="178" t="str">
        <f>IF($AA$12,$E$9*$Y$12/(1+AB430*$T424),"")</f>
        <v/>
      </c>
      <c r="AC424" s="181" t="str">
        <f>IF($AA$12,-1*AB424*$U424/(1+AB430*$U424),"")</f>
        <v/>
      </c>
      <c r="AD424" s="178" t="str">
        <f>IF($AA$12,$E$9*$Y$12/(1+AD430*$T424),"")</f>
        <v/>
      </c>
      <c r="AE424" s="181" t="str">
        <f>IF($AA$12,-1*AD424*$U424/(1+AD430*$U424),"")</f>
        <v/>
      </c>
      <c r="AF424" s="178" t="str">
        <f>IF($AA$12,$E$9*$Y$12/(1+AF430*$T424),"")</f>
        <v/>
      </c>
      <c r="AG424" s="181" t="str">
        <f>IF($AA$12,-1*AF424*$U424/(1+AF430*$U424),"")</f>
        <v/>
      </c>
      <c r="AH424" s="178" t="str">
        <f>IF($AA$12,$E$9*$Y$12/(1+AH430*$T424),"")</f>
        <v/>
      </c>
      <c r="AI424" s="181" t="str">
        <f>IF($AA$12,-1*AH424*$U424/(1+AH430*$U424),"")</f>
        <v/>
      </c>
      <c r="AJ424" s="178" t="str">
        <f>IF($AA$12,$E$9*$Y$12/(1+AJ430*$T424),"")</f>
        <v/>
      </c>
      <c r="AK424" s="181" t="str">
        <f>IF($AA$12,-1*AJ424*$U424/(1+AJ430*$U424),"")</f>
        <v/>
      </c>
      <c r="AL424" s="178" t="str">
        <f>IF($AA$12,$E$9*$Y$12/(1+AL430*$T424),"")</f>
        <v/>
      </c>
      <c r="AM424" s="181" t="str">
        <f>IF($AA$12,-1*AL424*$U424/(1+AL430*$U424),"")</f>
        <v/>
      </c>
      <c r="AN424" s="178" t="str">
        <f>IF($AA$12,$E$9*$Y$12/(1+AN430*$T424),"")</f>
        <v/>
      </c>
      <c r="AO424" s="181" t="str">
        <f>IF($AA$12,-1*AN424*$U424/(1+AN430*$U424),"")</f>
        <v/>
      </c>
      <c r="AP424" s="178" t="str">
        <f>IF($AA$12,$E$9*$Y$12/(1+AP430*$T424),"")</f>
        <v/>
      </c>
      <c r="AQ424" s="181" t="str">
        <f>IF($AA$12,-1*AP424*$U424/(1+AP430*$U424),"")</f>
        <v/>
      </c>
      <c r="AR424" s="178" t="str">
        <f>IF($AA$12,$E$9*$Y$12/(1+AR430*$T424),"")</f>
        <v/>
      </c>
      <c r="AS424" s="181" t="str">
        <f>IF($AA$12,-1*AR424*$U424/(1+AR430*$U424),"")</f>
        <v/>
      </c>
      <c r="AT424" s="178" t="str">
        <f>IF($AA$12,$E$9*$Y$12/(1+AT430*$T424),"")</f>
        <v/>
      </c>
      <c r="AU424" s="181" t="str">
        <f>IF($AA$12,-1*AT424*$U424/(1+AT430*$U424),"")</f>
        <v/>
      </c>
      <c r="AV424" s="178" t="str">
        <f>IF($AA$12,$E$9*$Y$12/(1+AV430*$T424),"")</f>
        <v/>
      </c>
      <c r="AW424" s="181" t="str">
        <f>IF($AA$12,-1*AV424*$U424/(1+AV430*$U424),"")</f>
        <v/>
      </c>
      <c r="AX424" s="178" t="str">
        <f>IF($AA$12,$E$9*$Y$12/(1+AX430*$T424),"")</f>
        <v/>
      </c>
      <c r="AY424" s="181" t="str">
        <f>IF($AA$12,-1*AX424*$U424/(1+AX430*$U424),"")</f>
        <v/>
      </c>
      <c r="AZ424" s="178" t="str">
        <f>IF($AA$12,$E$9*$Y$12/(1+AZ430*$T424),"")</f>
        <v/>
      </c>
      <c r="BA424" s="181" t="str">
        <f>IF($AA$12,-1*AZ424*$U424/(1+AZ430*$U424),"")</f>
        <v/>
      </c>
      <c r="BB424" s="178" t="str">
        <f>IF($AA$12,$E$9*$Y$12/(1+BB430*$T424),"")</f>
        <v/>
      </c>
      <c r="BC424" s="181" t="str">
        <f>IF($AA$12,-1*BB424*$U424/(1+BB430*$U424),"")</f>
        <v/>
      </c>
      <c r="BD424" s="178" t="str">
        <f>IF($AA$12,$E$9*$Y$12/(1+BD430*$T424),"")</f>
        <v/>
      </c>
      <c r="BE424" s="181" t="str">
        <f>IF($AA$12,-1*BD424*$U424/(1+BD430*$U424),"")</f>
        <v/>
      </c>
      <c r="BF424" s="178" t="str">
        <f>IF($AA$12,$E$9*$Y$12/(1+BF430*$T424),"")</f>
        <v/>
      </c>
      <c r="BG424" s="181" t="str">
        <f>IF($AA$12,-1*BF424*$U424/(1+BF430*$U424),"")</f>
        <v/>
      </c>
      <c r="BH424" s="178" t="str">
        <f>IF($AA$12,$E$9*$Y$12/(1+BH430*$T424),"")</f>
        <v/>
      </c>
      <c r="BI424" s="181" t="str">
        <f>IF($AA$12,-1*BH424*$U424/(1+BH430*$U424),"")</f>
        <v/>
      </c>
      <c r="BJ424" s="178" t="str">
        <f>IF($AA$12,$E$9*$Y$12/(1+BJ430*$T424),"")</f>
        <v/>
      </c>
      <c r="BK424" s="181" t="str">
        <f>IF($AA$12,-1*BJ424*$U424/(1+BJ430*$U424),"")</f>
        <v/>
      </c>
      <c r="BL424" s="178" t="str">
        <f>IF($AA$12,$E$9*$Y$12/(1+BL430*$T424),"")</f>
        <v/>
      </c>
      <c r="BM424" s="181" t="str">
        <f>IF($AA$12,-1*BL424*$U424/(1+BL430*$U424),"")</f>
        <v/>
      </c>
      <c r="BN424" s="178" t="str">
        <f>IF($AA$12,$E$9*$Y$12/(1+BN430*$T424),"")</f>
        <v/>
      </c>
      <c r="BO424" s="181" t="str">
        <f>IF($AA$12,-1*BN424*$U424/(1+BN430*$U424),"")</f>
        <v/>
      </c>
      <c r="BP424" s="178" t="str">
        <f>IF($AA$12,$E$9*$Y$12/(1+BP430*$T424),"")</f>
        <v/>
      </c>
      <c r="BQ424" s="181" t="str">
        <f>IF($AA$12,-1*BP424*$U424/(1+BP430*$U424),"")</f>
        <v/>
      </c>
      <c r="BR424" s="178" t="str">
        <f>IF($AA$12,$E$9*$Y$12/(1+BR430*$T424),"")</f>
        <v/>
      </c>
      <c r="BS424" s="181" t="str">
        <f>IF($AA$12,-1*BR424*$U424/(1+BR430*$U424),"")</f>
        <v/>
      </c>
      <c r="BT424" s="178" t="str">
        <f>IF($AA$12,$E$9*$Y$12/(1+BT430*$T424),"")</f>
        <v/>
      </c>
      <c r="BU424" s="181" t="str">
        <f>IF($AA$12,-1*BT424*$U424/(1+BT430*$U424),"")</f>
        <v/>
      </c>
      <c r="BV424" s="178" t="str">
        <f>IF($AA$12,$E$9*$Y$12/(1+BV430*$T424),"")</f>
        <v/>
      </c>
      <c r="BW424" s="181" t="str">
        <f>IF($AA$12,-1*BV424*$U424/(1+BV430*$U424),"")</f>
        <v/>
      </c>
      <c r="BX424" s="178" t="str">
        <f>IF($AA$12,$E$9*$Y$12/(1+BX430*$T424),"")</f>
        <v/>
      </c>
      <c r="BY424" s="181" t="str">
        <f>IF($AA$12,-1*BX424*$U424/(1+BX430*$U424),"")</f>
        <v/>
      </c>
      <c r="BZ424" s="178" t="str">
        <f>IF($AA$12,$E$9*$Y$12/(1+BZ430*$T424),"")</f>
        <v/>
      </c>
      <c r="CA424" s="181" t="str">
        <f>IF($AA$12,-1*BZ424*$U424/(1+BZ430*$U424),"")</f>
        <v/>
      </c>
      <c r="CB424" s="178" t="str">
        <f>IF($AA$12,$E$9*$Y$12/(1+CB430*$T424),"")</f>
        <v/>
      </c>
      <c r="CC424" s="181" t="str">
        <f>IF($AA$12,-1*CB424*$U424/(1+CB430*$U424),"")</f>
        <v/>
      </c>
      <c r="CD424" s="103" t="str">
        <f>IF($AA$12,$E$9*$Y$12/(1+CD430*U424),"")</f>
        <v/>
      </c>
      <c r="CE424" s="189" t="str">
        <f>IF($AA$12,CD424*CD430*U424,"")</f>
        <v/>
      </c>
      <c r="CF424" s="32"/>
      <c r="CG424" s="32"/>
      <c r="CH424" s="32"/>
      <c r="CI424" s="32"/>
      <c r="CJ424" s="32"/>
      <c r="CK424" s="32"/>
      <c r="CL424" s="32"/>
      <c r="CM424" s="32"/>
      <c r="CN424" s="32"/>
      <c r="CO424" s="32"/>
      <c r="CP424" s="32"/>
      <c r="CQ424" s="32"/>
      <c r="CR424" s="32"/>
      <c r="CS424" s="32"/>
      <c r="CT424" s="32"/>
      <c r="CU424" s="32"/>
      <c r="CV424" s="32"/>
      <c r="CW424" s="32"/>
      <c r="CX424" s="32"/>
      <c r="CY424" s="32"/>
      <c r="CZ424" s="32"/>
      <c r="DA424" s="32"/>
      <c r="DB424" s="32"/>
      <c r="DC424" s="32"/>
      <c r="DD424" s="32"/>
      <c r="DE424" s="32"/>
      <c r="DF424" s="32"/>
      <c r="DG424" s="32"/>
      <c r="DH424" s="32"/>
      <c r="DI424" s="32"/>
      <c r="DJ424" s="32"/>
      <c r="DK424" s="32"/>
      <c r="DL424" s="32"/>
      <c r="DM424" s="32"/>
      <c r="DN424" s="32"/>
      <c r="DO424" s="32"/>
      <c r="DP424" s="32"/>
      <c r="DQ424" s="32"/>
      <c r="DR424" s="32"/>
      <c r="DS424" s="32"/>
      <c r="DT424" s="32"/>
      <c r="DU424" s="32"/>
      <c r="DV424" s="32"/>
      <c r="DW424" s="32"/>
      <c r="DX424" s="32"/>
      <c r="DY424" s="32"/>
      <c r="DZ424" s="32"/>
      <c r="EA424" s="32"/>
      <c r="EB424" s="32"/>
      <c r="EC424" s="32"/>
      <c r="ED424" s="32"/>
      <c r="EE424" s="32"/>
      <c r="EF424" s="32"/>
      <c r="EG424" s="32"/>
      <c r="EH424" s="32"/>
      <c r="EI424" s="32"/>
      <c r="EJ424" s="32"/>
      <c r="EK424" s="32"/>
      <c r="EL424" s="32"/>
      <c r="EM424" s="32"/>
      <c r="EN424" s="32"/>
      <c r="EO424" s="32"/>
      <c r="EP424" s="32"/>
      <c r="EQ424" s="32"/>
      <c r="ER424" s="32"/>
      <c r="ES424" s="32"/>
      <c r="ET424" s="32"/>
      <c r="EU424" s="32"/>
      <c r="EV424" s="32"/>
      <c r="EW424" s="32"/>
      <c r="EX424" s="32"/>
      <c r="EY424" s="32"/>
      <c r="EZ424" s="32"/>
      <c r="FA424" s="32"/>
      <c r="FB424" s="32"/>
      <c r="FC424" s="32"/>
      <c r="FD424" s="32"/>
      <c r="FE424" s="32"/>
      <c r="FF424" s="32"/>
      <c r="FG424" s="32"/>
      <c r="FH424" s="32"/>
      <c r="FI424" s="32"/>
      <c r="FJ424" s="32"/>
      <c r="FK424" s="32"/>
      <c r="FL424" s="32"/>
      <c r="FM424" s="32"/>
      <c r="FN424" s="32"/>
      <c r="FO424" s="32"/>
      <c r="FP424" s="32"/>
      <c r="FQ424" s="32"/>
      <c r="FR424" s="32"/>
      <c r="FS424" s="32"/>
      <c r="FT424" s="32"/>
      <c r="FU424" s="32"/>
      <c r="FV424" s="32"/>
      <c r="FW424" s="32"/>
      <c r="FX424" s="32"/>
      <c r="FY424" s="32"/>
      <c r="FZ424" s="32"/>
      <c r="GA424" s="32"/>
      <c r="GB424" s="32"/>
      <c r="GC424" s="32"/>
      <c r="GD424" s="32"/>
      <c r="GE424" s="32"/>
      <c r="GF424" s="32"/>
      <c r="GG424" s="32"/>
      <c r="GH424" s="32"/>
      <c r="GI424" s="32"/>
      <c r="GJ424" s="32"/>
      <c r="GK424" s="32"/>
      <c r="GL424" s="32"/>
      <c r="GM424" s="32"/>
      <c r="GN424" s="32"/>
      <c r="GO424" s="32"/>
      <c r="GP424" s="32"/>
      <c r="GQ424" s="32"/>
      <c r="GR424" s="32"/>
      <c r="GS424" s="32"/>
      <c r="GT424" s="32"/>
      <c r="GU424" s="32"/>
      <c r="GV424" s="32"/>
      <c r="GW424" s="32"/>
      <c r="GX424" s="32"/>
      <c r="GY424" s="32"/>
      <c r="GZ424" s="32"/>
      <c r="HA424" s="32"/>
      <c r="HB424" s="32"/>
      <c r="HC424" s="32"/>
      <c r="HD424" s="32"/>
      <c r="HE424" s="32"/>
      <c r="HF424" s="32"/>
      <c r="HG424" s="32"/>
      <c r="HH424" s="32"/>
      <c r="HI424" s="32"/>
      <c r="HJ424" s="32"/>
      <c r="HK424" s="32"/>
      <c r="HL424" s="32"/>
      <c r="HM424" s="32"/>
      <c r="HN424" s="32"/>
      <c r="HO424" s="32"/>
      <c r="HP424" s="32"/>
      <c r="HQ424" s="32"/>
      <c r="HR424" s="32"/>
      <c r="HS424" s="32"/>
      <c r="HT424" s="32"/>
      <c r="HU424" s="32"/>
      <c r="HV424" s="32"/>
      <c r="HW424" s="32"/>
      <c r="HX424" s="32"/>
      <c r="HY424" s="32"/>
      <c r="HZ424" s="32"/>
      <c r="IA424" s="32"/>
      <c r="IB424" s="32"/>
      <c r="IC424" s="32"/>
      <c r="ID424" s="32"/>
      <c r="IE424" s="32"/>
      <c r="IF424" s="32"/>
      <c r="IG424" s="32"/>
      <c r="IH424" s="32"/>
      <c r="II424" s="32"/>
      <c r="IJ424" s="32"/>
      <c r="IK424" s="32"/>
      <c r="IL424" s="32"/>
      <c r="IM424" s="32"/>
      <c r="IN424" s="32"/>
      <c r="IO424" s="32"/>
      <c r="IP424" s="32"/>
      <c r="IQ424" s="32"/>
      <c r="IR424" s="32"/>
      <c r="IS424" s="32"/>
      <c r="IT424" s="32"/>
      <c r="IU424" s="32"/>
      <c r="IV424" s="32"/>
      <c r="IW424" s="32"/>
      <c r="IX424" s="32"/>
      <c r="IY424" s="32"/>
      <c r="IZ424" s="32"/>
      <c r="JA424" s="32"/>
      <c r="JB424" s="32"/>
      <c r="JC424" s="32"/>
      <c r="JD424" s="32"/>
      <c r="JE424" s="32"/>
      <c r="JF424" s="32"/>
      <c r="JG424" s="32"/>
      <c r="JH424" s="32"/>
      <c r="JI424" s="32"/>
      <c r="JJ424" s="32"/>
      <c r="JK424" s="32"/>
      <c r="JL424" s="32"/>
      <c r="JM424" s="32"/>
      <c r="JN424" s="32"/>
      <c r="JO424" s="32"/>
      <c r="JP424" s="32"/>
      <c r="JQ424" s="32"/>
      <c r="JR424" s="32"/>
      <c r="JS424" s="32"/>
      <c r="JT424" s="32"/>
      <c r="JU424" s="32"/>
      <c r="JV424" s="32"/>
      <c r="JW424" s="32"/>
      <c r="JX424" s="32"/>
      <c r="JY424" s="32"/>
      <c r="JZ424" s="32"/>
      <c r="KA424" s="32"/>
      <c r="KB424" s="32"/>
      <c r="KC424" s="32"/>
      <c r="KD424" s="32"/>
      <c r="KE424" s="32"/>
      <c r="KF424" s="32"/>
      <c r="KG424" s="32"/>
      <c r="KH424" s="32"/>
      <c r="KI424" s="32"/>
      <c r="KJ424" s="32"/>
      <c r="KK424" s="32"/>
      <c r="KL424" s="32"/>
      <c r="KM424" s="32"/>
      <c r="KN424" s="32"/>
      <c r="KO424" s="32"/>
      <c r="KP424" s="32"/>
      <c r="KQ424" s="32"/>
      <c r="KR424" s="32"/>
      <c r="KS424" s="32"/>
      <c r="KT424" s="32"/>
      <c r="KU424" s="32"/>
      <c r="KV424" s="32"/>
      <c r="KW424" s="32"/>
      <c r="KX424" s="32"/>
      <c r="KY424" s="32"/>
      <c r="KZ424" s="32"/>
      <c r="LA424" s="32"/>
      <c r="LB424" s="32"/>
      <c r="LC424" s="32"/>
      <c r="LD424" s="32"/>
      <c r="LE424" s="32"/>
      <c r="LF424" s="32"/>
      <c r="LG424" s="32"/>
      <c r="LH424" s="32"/>
      <c r="LI424" s="32"/>
      <c r="LJ424" s="32"/>
      <c r="LK424" s="32"/>
      <c r="LL424" s="32"/>
      <c r="LM424" s="32"/>
      <c r="LN424" s="32"/>
      <c r="LO424" s="32"/>
      <c r="LP424" s="32"/>
      <c r="LQ424" s="32"/>
      <c r="LR424" s="32"/>
      <c r="LS424" s="32"/>
      <c r="LT424" s="32"/>
      <c r="LU424" s="32"/>
      <c r="LV424" s="32"/>
      <c r="LW424" s="32"/>
      <c r="LX424" s="32"/>
      <c r="LY424" s="32"/>
      <c r="LZ424" s="32"/>
      <c r="MA424" s="32"/>
      <c r="MB424" s="32"/>
      <c r="MC424" s="32"/>
      <c r="MD424" s="32"/>
      <c r="ME424" s="32"/>
      <c r="MF424" s="32"/>
      <c r="MG424" s="32"/>
      <c r="MH424" s="32"/>
      <c r="MI424" s="32"/>
      <c r="MJ424" s="32"/>
      <c r="MK424" s="32"/>
      <c r="ML424" s="32"/>
      <c r="MM424" s="32"/>
      <c r="MN424" s="32"/>
      <c r="MO424" s="32"/>
      <c r="MP424" s="32"/>
      <c r="MQ424" s="32"/>
      <c r="MR424" s="32"/>
      <c r="MS424" s="32"/>
      <c r="MT424" s="32"/>
      <c r="MU424" s="32"/>
      <c r="MV424" s="32"/>
      <c r="MW424" s="32"/>
      <c r="MX424" s="32"/>
      <c r="MY424" s="32"/>
      <c r="MZ424" s="32"/>
      <c r="NA424" s="32"/>
      <c r="NB424" s="32"/>
      <c r="NC424" s="32"/>
      <c r="ND424" s="32"/>
      <c r="NE424" s="32"/>
      <c r="NF424" s="32"/>
      <c r="NG424" s="32"/>
      <c r="NH424" s="32"/>
      <c r="NI424" s="32"/>
      <c r="NJ424" s="32"/>
      <c r="NK424" s="32"/>
      <c r="NL424" s="32"/>
      <c r="NM424" s="32"/>
      <c r="NN424" s="32"/>
      <c r="NO424" s="32"/>
      <c r="NP424" s="32"/>
      <c r="NQ424" s="32"/>
      <c r="NR424" s="32"/>
      <c r="NS424" s="32"/>
      <c r="NT424" s="32"/>
      <c r="NU424" s="32"/>
      <c r="NV424" s="32"/>
      <c r="NW424" s="32"/>
      <c r="NX424" s="32"/>
      <c r="NY424" s="32"/>
      <c r="NZ424" s="32"/>
      <c r="OA424" s="32"/>
      <c r="OB424" s="32"/>
      <c r="OC424" s="32"/>
      <c r="OD424" s="32"/>
      <c r="OE424" s="32"/>
      <c r="OF424" s="32"/>
      <c r="OG424" s="32"/>
      <c r="OH424" s="32"/>
      <c r="OI424" s="32"/>
      <c r="OJ424" s="32"/>
      <c r="OK424" s="32"/>
      <c r="OL424" s="32"/>
      <c r="OM424" s="32"/>
      <c r="ON424" s="32"/>
      <c r="OO424" s="32"/>
      <c r="OP424" s="32"/>
      <c r="OQ424" s="32"/>
      <c r="OR424" s="32"/>
      <c r="OS424" s="32"/>
      <c r="OT424" s="32"/>
      <c r="OU424" s="32"/>
      <c r="OV424" s="32"/>
      <c r="OW424" s="32"/>
      <c r="OX424" s="32"/>
      <c r="OY424" s="32"/>
      <c r="OZ424" s="32"/>
      <c r="PA424" s="32"/>
      <c r="PB424" s="32"/>
      <c r="PC424" s="32"/>
      <c r="PD424" s="32"/>
      <c r="PE424" s="32"/>
      <c r="PF424" s="32"/>
      <c r="PG424" s="32"/>
      <c r="PH424" s="32"/>
      <c r="PI424" s="32"/>
      <c r="PJ424" s="32"/>
      <c r="PK424" s="32"/>
      <c r="PL424" s="32"/>
      <c r="PM424" s="32"/>
      <c r="PN424" s="32"/>
      <c r="PO424" s="32"/>
      <c r="PP424" s="32"/>
      <c r="PQ424" s="32"/>
      <c r="PR424" s="32"/>
      <c r="PS424" s="32"/>
      <c r="PT424" s="32"/>
      <c r="PU424" s="32"/>
      <c r="PV424" s="32"/>
      <c r="PW424" s="32"/>
      <c r="PX424" s="32"/>
      <c r="PY424" s="32"/>
      <c r="PZ424" s="32"/>
      <c r="QA424" s="32"/>
      <c r="QB424" s="32"/>
      <c r="QC424" s="32"/>
      <c r="QD424" s="32"/>
      <c r="QE424" s="32"/>
      <c r="QF424" s="32"/>
      <c r="QG424" s="32"/>
      <c r="QH424" s="32"/>
      <c r="QI424" s="32"/>
      <c r="QJ424" s="32"/>
      <c r="QK424" s="32"/>
      <c r="QL424" s="32"/>
      <c r="QM424" s="32"/>
      <c r="QN424" s="32"/>
      <c r="QO424" s="32"/>
      <c r="QP424" s="32"/>
      <c r="QQ424" s="32"/>
      <c r="QR424" s="32"/>
      <c r="QS424" s="32"/>
      <c r="QT424" s="32"/>
      <c r="QU424" s="32"/>
      <c r="QV424" s="32"/>
      <c r="QW424" s="32"/>
      <c r="QX424" s="32"/>
      <c r="QY424" s="32"/>
      <c r="QZ424" s="32"/>
      <c r="RA424" s="32"/>
      <c r="RB424" s="32"/>
      <c r="RC424" s="32"/>
      <c r="RD424" s="32"/>
      <c r="RE424" s="32"/>
      <c r="RF424" s="32"/>
      <c r="RG424" s="32"/>
      <c r="RH424" s="32"/>
      <c r="RI424" s="32"/>
      <c r="RJ424" s="32"/>
      <c r="RK424" s="32"/>
      <c r="RL424" s="32"/>
      <c r="RM424" s="32"/>
      <c r="RN424" s="32"/>
      <c r="RO424" s="32"/>
      <c r="RP424" s="32"/>
      <c r="RQ424" s="32"/>
      <c r="RR424" s="32"/>
      <c r="RS424" s="32"/>
      <c r="RT424" s="32"/>
      <c r="RU424" s="32"/>
      <c r="RV424" s="32"/>
      <c r="RW424" s="32"/>
      <c r="RX424" s="32"/>
      <c r="RY424" s="32"/>
      <c r="RZ424" s="32"/>
      <c r="SA424" s="32"/>
      <c r="SB424" s="32"/>
      <c r="SC424" s="32"/>
      <c r="SD424" s="32"/>
      <c r="SE424" s="32"/>
      <c r="SF424" s="32"/>
      <c r="SG424" s="32"/>
      <c r="SH424" s="32"/>
      <c r="SI424" s="32"/>
      <c r="SJ424" s="32"/>
      <c r="SK424" s="32"/>
      <c r="SL424" s="32"/>
      <c r="SM424" s="32"/>
      <c r="SN424" s="32"/>
      <c r="SO424" s="32"/>
      <c r="SP424" s="32"/>
      <c r="SQ424" s="32"/>
      <c r="SR424" s="32"/>
      <c r="SS424" s="32"/>
      <c r="ST424" s="32"/>
      <c r="SU424" s="32"/>
      <c r="SV424" s="32"/>
      <c r="SW424" s="32"/>
      <c r="SX424" s="32"/>
      <c r="SY424" s="32"/>
      <c r="SZ424" s="32"/>
      <c r="TA424" s="32"/>
      <c r="TB424" s="32"/>
      <c r="TC424" s="32"/>
      <c r="TD424" s="32"/>
      <c r="TE424" s="32"/>
      <c r="TF424" s="32"/>
      <c r="TG424" s="32"/>
      <c r="TH424" s="32"/>
      <c r="TI424" s="32"/>
      <c r="TJ424" s="32"/>
      <c r="TK424" s="32"/>
      <c r="TL424" s="32"/>
      <c r="TM424" s="32"/>
      <c r="TN424" s="32"/>
      <c r="TO424" s="32"/>
      <c r="TP424" s="32"/>
      <c r="TQ424" s="32"/>
      <c r="TR424" s="32"/>
      <c r="TS424" s="32"/>
      <c r="TT424" s="32"/>
      <c r="TU424" s="32"/>
      <c r="TV424" s="32"/>
      <c r="TW424" s="32"/>
      <c r="TX424" s="32"/>
      <c r="TY424" s="32"/>
      <c r="TZ424" s="32"/>
      <c r="UA424" s="32"/>
      <c r="UB424" s="32"/>
      <c r="UC424" s="32"/>
      <c r="UD424" s="32"/>
      <c r="UE424" s="32"/>
      <c r="UF424" s="32"/>
      <c r="UG424" s="32"/>
      <c r="UH424" s="32"/>
      <c r="UI424" s="32"/>
      <c r="UJ424" s="32"/>
      <c r="UK424" s="32"/>
      <c r="UL424" s="32"/>
      <c r="UM424" s="32"/>
      <c r="UN424" s="32"/>
      <c r="UO424" s="32"/>
      <c r="UP424" s="32"/>
      <c r="UQ424" s="32"/>
      <c r="UR424" s="32"/>
      <c r="US424" s="32"/>
      <c r="UT424" s="32"/>
      <c r="UU424" s="32"/>
      <c r="UV424" s="32"/>
      <c r="UW424" s="32"/>
      <c r="UX424" s="36"/>
    </row>
    <row r="425" spans="19:570" x14ac:dyDescent="0.25">
      <c r="S425" s="33">
        <v>7</v>
      </c>
      <c r="T425" s="169" t="str">
        <f>AA415</f>
        <v/>
      </c>
      <c r="U425" s="200" t="str">
        <f t="shared" si="2955"/>
        <v/>
      </c>
      <c r="V425" s="178" t="str">
        <f>IF($AA$13,$E$9*$Y$13/(1+V430*$T425),"")</f>
        <v/>
      </c>
      <c r="W425" s="181" t="str">
        <f>IF($AA$13,-1*V425*$U425/(1+V430*$U425),"")</f>
        <v/>
      </c>
      <c r="X425" s="178" t="str">
        <f>IF($AA$13,$E$9*$Y$13/(1+X430*$T425),"")</f>
        <v/>
      </c>
      <c r="Y425" s="181" t="str">
        <f>IF($AA$13,-1*X425*$U425/(1+X430*$U425),"")</f>
        <v/>
      </c>
      <c r="Z425" s="178" t="str">
        <f>IF($AA$13,$E$9*$Y$13/(1+Z430*$T425),"")</f>
        <v/>
      </c>
      <c r="AA425" s="181" t="str">
        <f>IF($AA$13,-1*Z425*$U425/(1+Z430*$U425),"")</f>
        <v/>
      </c>
      <c r="AB425" s="178" t="str">
        <f>IF($AA$13,$E$9*$Y$13/(1+AB430*$T425),"")</f>
        <v/>
      </c>
      <c r="AC425" s="181" t="str">
        <f>IF($AA$13,-1*AB425*$U425/(1+AB430*$U425),"")</f>
        <v/>
      </c>
      <c r="AD425" s="178" t="str">
        <f>IF($AA$13,$E$9*$Y$13/(1+AD430*$T425),"")</f>
        <v/>
      </c>
      <c r="AE425" s="181" t="str">
        <f>IF($AA$13,-1*AD425*$U425/(1+AD430*$U425),"")</f>
        <v/>
      </c>
      <c r="AF425" s="178" t="str">
        <f>IF($AA$13,$E$9*$Y$13/(1+AF430*$T425),"")</f>
        <v/>
      </c>
      <c r="AG425" s="181" t="str">
        <f>IF($AA$13,-1*AF425*$U425/(1+AF430*$U425),"")</f>
        <v/>
      </c>
      <c r="AH425" s="178" t="str">
        <f>IF($AA$13,$E$9*$Y$13/(1+AH430*$T425),"")</f>
        <v/>
      </c>
      <c r="AI425" s="181" t="str">
        <f>IF($AA$13,-1*AH425*$U425/(1+AH430*$U425),"")</f>
        <v/>
      </c>
      <c r="AJ425" s="178" t="str">
        <f>IF($AA$13,$E$9*$Y$13/(1+AJ430*$T425),"")</f>
        <v/>
      </c>
      <c r="AK425" s="181" t="str">
        <f>IF($AA$13,-1*AJ425*$U425/(1+AJ430*$U425),"")</f>
        <v/>
      </c>
      <c r="AL425" s="178" t="str">
        <f>IF($AA$13,$E$9*$Y$13/(1+AL430*$T425),"")</f>
        <v/>
      </c>
      <c r="AM425" s="181" t="str">
        <f>IF($AA$13,-1*AL425*$U425/(1+AL430*$U425),"")</f>
        <v/>
      </c>
      <c r="AN425" s="178" t="str">
        <f>IF($AA$13,$E$9*$Y$13/(1+AN430*$T425),"")</f>
        <v/>
      </c>
      <c r="AO425" s="181" t="str">
        <f>IF($AA$13,-1*AN425*$U425/(1+AN430*$U425),"")</f>
        <v/>
      </c>
      <c r="AP425" s="178" t="str">
        <f>IF($AA$13,$E$9*$Y$13/(1+AP430*$T425),"")</f>
        <v/>
      </c>
      <c r="AQ425" s="181" t="str">
        <f>IF($AA$13,-1*AP425*$U425/(1+AP430*$U425),"")</f>
        <v/>
      </c>
      <c r="AR425" s="178" t="str">
        <f>IF($AA$13,$E$9*$Y$13/(1+AR430*$T425),"")</f>
        <v/>
      </c>
      <c r="AS425" s="181" t="str">
        <f>IF($AA$13,-1*AR425*$U425/(1+AR430*$U425),"")</f>
        <v/>
      </c>
      <c r="AT425" s="178" t="str">
        <f>IF($AA$13,$E$9*$Y$13/(1+AT430*$T425),"")</f>
        <v/>
      </c>
      <c r="AU425" s="181" t="str">
        <f>IF($AA$13,-1*AT425*$U425/(1+AT430*$U425),"")</f>
        <v/>
      </c>
      <c r="AV425" s="178" t="str">
        <f>IF($AA$13,$E$9*$Y$13/(1+AV430*$T425),"")</f>
        <v/>
      </c>
      <c r="AW425" s="181" t="str">
        <f>IF($AA$13,-1*AV425*$U425/(1+AV430*$U425),"")</f>
        <v/>
      </c>
      <c r="AX425" s="178" t="str">
        <f>IF($AA$13,$E$9*$Y$13/(1+AX430*$T425),"")</f>
        <v/>
      </c>
      <c r="AY425" s="181" t="str">
        <f>IF($AA$13,-1*AX425*$U425/(1+AX430*$U425),"")</f>
        <v/>
      </c>
      <c r="AZ425" s="178" t="str">
        <f>IF($AA$13,$E$9*$Y$13/(1+AZ430*$T425),"")</f>
        <v/>
      </c>
      <c r="BA425" s="181" t="str">
        <f>IF($AA$13,-1*AZ425*$U425/(1+AZ430*$U425),"")</f>
        <v/>
      </c>
      <c r="BB425" s="178" t="str">
        <f>IF($AA$13,$E$9*$Y$13/(1+BB430*$T425),"")</f>
        <v/>
      </c>
      <c r="BC425" s="181" t="str">
        <f>IF($AA$13,-1*BB425*$U425/(1+BB430*$U425),"")</f>
        <v/>
      </c>
      <c r="BD425" s="178" t="str">
        <f>IF($AA$13,$E$9*$Y$13/(1+BD430*$T425),"")</f>
        <v/>
      </c>
      <c r="BE425" s="181" t="str">
        <f>IF($AA$13,-1*BD425*$U425/(1+BD430*$U425),"")</f>
        <v/>
      </c>
      <c r="BF425" s="178" t="str">
        <f>IF($AA$13,$E$9*$Y$13/(1+BF430*$T425),"")</f>
        <v/>
      </c>
      <c r="BG425" s="181" t="str">
        <f>IF($AA$13,-1*BF425*$U425/(1+BF430*$U425),"")</f>
        <v/>
      </c>
      <c r="BH425" s="178" t="str">
        <f>IF($AA$13,$E$9*$Y$13/(1+BH430*$T425),"")</f>
        <v/>
      </c>
      <c r="BI425" s="181" t="str">
        <f>IF($AA$13,-1*BH425*$U425/(1+BH430*$U425),"")</f>
        <v/>
      </c>
      <c r="BJ425" s="178" t="str">
        <f>IF($AA$13,$E$9*$Y$13/(1+BJ430*$T425),"")</f>
        <v/>
      </c>
      <c r="BK425" s="181" t="str">
        <f>IF($AA$13,-1*BJ425*$U425/(1+BJ430*$U425),"")</f>
        <v/>
      </c>
      <c r="BL425" s="178" t="str">
        <f>IF($AA$13,$E$9*$Y$13/(1+BL430*$T425),"")</f>
        <v/>
      </c>
      <c r="BM425" s="181" t="str">
        <f>IF($AA$13,-1*BL425*$U425/(1+BL430*$U425),"")</f>
        <v/>
      </c>
      <c r="BN425" s="178" t="str">
        <f>IF($AA$13,$E$9*$Y$13/(1+BN430*$T425),"")</f>
        <v/>
      </c>
      <c r="BO425" s="181" t="str">
        <f>IF($AA$13,-1*BN425*$U425/(1+BN430*$U425),"")</f>
        <v/>
      </c>
      <c r="BP425" s="178" t="str">
        <f>IF($AA$13,$E$9*$Y$13/(1+BP430*$T425),"")</f>
        <v/>
      </c>
      <c r="BQ425" s="181" t="str">
        <f>IF($AA$13,-1*BP425*$U425/(1+BP430*$U425),"")</f>
        <v/>
      </c>
      <c r="BR425" s="178" t="str">
        <f>IF($AA$13,$E$9*$Y$13/(1+BR430*$T425),"")</f>
        <v/>
      </c>
      <c r="BS425" s="181" t="str">
        <f>IF($AA$13,-1*BR425*$U425/(1+BR430*$U425),"")</f>
        <v/>
      </c>
      <c r="BT425" s="178" t="str">
        <f>IF($AA$13,$E$9*$Y$13/(1+BT430*$T425),"")</f>
        <v/>
      </c>
      <c r="BU425" s="181" t="str">
        <f>IF($AA$13,-1*BT425*$U425/(1+BT430*$U425),"")</f>
        <v/>
      </c>
      <c r="BV425" s="178" t="str">
        <f>IF($AA$13,$E$9*$Y$13/(1+BV430*$T425),"")</f>
        <v/>
      </c>
      <c r="BW425" s="181" t="str">
        <f>IF($AA$13,-1*BV425*$U425/(1+BV430*$U425),"")</f>
        <v/>
      </c>
      <c r="BX425" s="178" t="str">
        <f>IF($AA$13,$E$9*$Y$13/(1+BX430*$T425),"")</f>
        <v/>
      </c>
      <c r="BY425" s="181" t="str">
        <f>IF($AA$13,-1*BX425*$U425/(1+BX430*$U425),"")</f>
        <v/>
      </c>
      <c r="BZ425" s="178" t="str">
        <f>IF($AA$13,$E$9*$Y$13/(1+BZ430*$T425),"")</f>
        <v/>
      </c>
      <c r="CA425" s="181" t="str">
        <f>IF($AA$13,-1*BZ425*$U425/(1+BZ430*$U425),"")</f>
        <v/>
      </c>
      <c r="CB425" s="178" t="str">
        <f>IF($AA$13,$E$9*$Y$13/(1+CB430*$T425),"")</f>
        <v/>
      </c>
      <c r="CC425" s="181" t="str">
        <f>IF($AA$13,-1*CB425*$U425/(1+CB430*$U425),"")</f>
        <v/>
      </c>
      <c r="CD425" s="103" t="str">
        <f>IF($AA$13,$E$9*$Y$13/(1+CD430*U425),"")</f>
        <v/>
      </c>
      <c r="CE425" s="189" t="str">
        <f>IF($AA$13,CD425*CD430*U425,"")</f>
        <v/>
      </c>
      <c r="CF425" s="32"/>
      <c r="CG425" s="32"/>
      <c r="CH425" s="32"/>
      <c r="CI425" s="32"/>
      <c r="CJ425" s="32"/>
      <c r="CK425" s="32"/>
      <c r="CL425" s="32"/>
      <c r="CM425" s="32"/>
      <c r="CN425" s="32"/>
      <c r="CO425" s="32"/>
      <c r="CP425" s="32"/>
      <c r="CQ425" s="32"/>
      <c r="CR425" s="32"/>
      <c r="CS425" s="32"/>
      <c r="CT425" s="32"/>
      <c r="CU425" s="32"/>
      <c r="CV425" s="32"/>
      <c r="CW425" s="32"/>
      <c r="CX425" s="32"/>
      <c r="CY425" s="32"/>
      <c r="CZ425" s="32"/>
      <c r="DA425" s="32"/>
      <c r="DB425" s="32"/>
      <c r="DC425" s="32"/>
      <c r="DD425" s="32"/>
      <c r="DE425" s="32"/>
      <c r="DF425" s="32"/>
      <c r="DG425" s="32"/>
      <c r="DH425" s="32"/>
      <c r="DI425" s="32"/>
      <c r="DJ425" s="32"/>
      <c r="DK425" s="32"/>
      <c r="DL425" s="32"/>
      <c r="DM425" s="32"/>
      <c r="DN425" s="32"/>
      <c r="DO425" s="32"/>
      <c r="DP425" s="32"/>
      <c r="DQ425" s="32"/>
      <c r="DR425" s="32"/>
      <c r="DS425" s="32"/>
      <c r="DT425" s="32"/>
      <c r="DU425" s="32"/>
      <c r="DV425" s="32"/>
      <c r="DW425" s="32"/>
      <c r="DX425" s="32"/>
      <c r="DY425" s="32"/>
      <c r="DZ425" s="32"/>
      <c r="EA425" s="32"/>
      <c r="EB425" s="32"/>
      <c r="EC425" s="32"/>
      <c r="ED425" s="32"/>
      <c r="EE425" s="32"/>
      <c r="EF425" s="32"/>
      <c r="EG425" s="32"/>
      <c r="EH425" s="32"/>
      <c r="EI425" s="32"/>
      <c r="EJ425" s="32"/>
      <c r="EK425" s="32"/>
      <c r="EL425" s="32"/>
      <c r="EM425" s="32"/>
      <c r="EN425" s="32"/>
      <c r="EO425" s="32"/>
      <c r="EP425" s="32"/>
      <c r="EQ425" s="32"/>
      <c r="ER425" s="32"/>
      <c r="ES425" s="32"/>
      <c r="ET425" s="32"/>
      <c r="EU425" s="32"/>
      <c r="EV425" s="32"/>
      <c r="EW425" s="32"/>
      <c r="EX425" s="32"/>
      <c r="EY425" s="32"/>
      <c r="EZ425" s="32"/>
      <c r="FA425" s="32"/>
      <c r="FB425" s="32"/>
      <c r="FC425" s="32"/>
      <c r="FD425" s="32"/>
      <c r="FE425" s="32"/>
      <c r="FF425" s="32"/>
      <c r="FG425" s="32"/>
      <c r="FH425" s="32"/>
      <c r="FI425" s="32"/>
      <c r="FJ425" s="32"/>
      <c r="FK425" s="32"/>
      <c r="FL425" s="32"/>
      <c r="FM425" s="32"/>
      <c r="FN425" s="32"/>
      <c r="FO425" s="32"/>
      <c r="FP425" s="32"/>
      <c r="FQ425" s="32"/>
      <c r="FR425" s="32"/>
      <c r="FS425" s="32"/>
      <c r="FT425" s="32"/>
      <c r="FU425" s="32"/>
      <c r="FV425" s="32"/>
      <c r="FW425" s="32"/>
      <c r="FX425" s="32"/>
      <c r="FY425" s="32"/>
      <c r="FZ425" s="32"/>
      <c r="GA425" s="32"/>
      <c r="GB425" s="32"/>
      <c r="GC425" s="32"/>
      <c r="GD425" s="32"/>
      <c r="GE425" s="32"/>
      <c r="GF425" s="32"/>
      <c r="GG425" s="32"/>
      <c r="GH425" s="32"/>
      <c r="GI425" s="32"/>
      <c r="GJ425" s="32"/>
      <c r="GK425" s="32"/>
      <c r="GL425" s="32"/>
      <c r="GM425" s="32"/>
      <c r="GN425" s="32"/>
      <c r="GO425" s="32"/>
      <c r="GP425" s="32"/>
      <c r="GQ425" s="32"/>
      <c r="GR425" s="32"/>
      <c r="GS425" s="32"/>
      <c r="GT425" s="32"/>
      <c r="GU425" s="32"/>
      <c r="GV425" s="32"/>
      <c r="GW425" s="32"/>
      <c r="GX425" s="32"/>
      <c r="GY425" s="32"/>
      <c r="GZ425" s="32"/>
      <c r="HA425" s="32"/>
      <c r="HB425" s="32"/>
      <c r="HC425" s="32"/>
      <c r="HD425" s="32"/>
      <c r="HE425" s="32"/>
      <c r="HF425" s="32"/>
      <c r="HG425" s="32"/>
      <c r="HH425" s="32"/>
      <c r="HI425" s="32"/>
      <c r="HJ425" s="32"/>
      <c r="HK425" s="32"/>
      <c r="HL425" s="32"/>
      <c r="HM425" s="32"/>
      <c r="HN425" s="32"/>
      <c r="HO425" s="32"/>
      <c r="HP425" s="32"/>
      <c r="HQ425" s="32"/>
      <c r="HR425" s="32"/>
      <c r="HS425" s="32"/>
      <c r="HT425" s="32"/>
      <c r="HU425" s="32"/>
      <c r="HV425" s="32"/>
      <c r="HW425" s="32"/>
      <c r="HX425" s="32"/>
      <c r="HY425" s="32"/>
      <c r="HZ425" s="32"/>
      <c r="IA425" s="32"/>
      <c r="IB425" s="32"/>
      <c r="IC425" s="32"/>
      <c r="ID425" s="32"/>
      <c r="IE425" s="32"/>
      <c r="IF425" s="32"/>
      <c r="IG425" s="32"/>
      <c r="IH425" s="32"/>
      <c r="II425" s="32"/>
      <c r="IJ425" s="32"/>
      <c r="IK425" s="32"/>
      <c r="IL425" s="32"/>
      <c r="IM425" s="32"/>
      <c r="IN425" s="32"/>
      <c r="IO425" s="32"/>
      <c r="IP425" s="32"/>
      <c r="IQ425" s="32"/>
      <c r="IR425" s="32"/>
      <c r="IS425" s="32"/>
      <c r="IT425" s="32"/>
      <c r="IU425" s="32"/>
      <c r="IV425" s="32"/>
      <c r="IW425" s="32"/>
      <c r="IX425" s="32"/>
      <c r="IY425" s="32"/>
      <c r="IZ425" s="32"/>
      <c r="JA425" s="32"/>
      <c r="JB425" s="32"/>
      <c r="JC425" s="32"/>
      <c r="JD425" s="32"/>
      <c r="JE425" s="32"/>
      <c r="JF425" s="32"/>
      <c r="JG425" s="32"/>
      <c r="JH425" s="32"/>
      <c r="JI425" s="32"/>
      <c r="JJ425" s="32"/>
      <c r="JK425" s="32"/>
      <c r="JL425" s="32"/>
      <c r="JM425" s="32"/>
      <c r="JN425" s="32"/>
      <c r="JO425" s="32"/>
      <c r="JP425" s="32"/>
      <c r="JQ425" s="32"/>
      <c r="JR425" s="32"/>
      <c r="JS425" s="32"/>
      <c r="JT425" s="32"/>
      <c r="JU425" s="32"/>
      <c r="JV425" s="32"/>
      <c r="JW425" s="32"/>
      <c r="JX425" s="32"/>
      <c r="JY425" s="32"/>
      <c r="JZ425" s="32"/>
      <c r="KA425" s="32"/>
      <c r="KB425" s="32"/>
      <c r="KC425" s="32"/>
      <c r="KD425" s="32"/>
      <c r="KE425" s="32"/>
      <c r="KF425" s="32"/>
      <c r="KG425" s="32"/>
      <c r="KH425" s="32"/>
      <c r="KI425" s="32"/>
      <c r="KJ425" s="32"/>
      <c r="KK425" s="32"/>
      <c r="KL425" s="32"/>
      <c r="KM425" s="32"/>
      <c r="KN425" s="32"/>
      <c r="KO425" s="32"/>
      <c r="KP425" s="32"/>
      <c r="KQ425" s="32"/>
      <c r="KR425" s="32"/>
      <c r="KS425" s="32"/>
      <c r="KT425" s="32"/>
      <c r="KU425" s="32"/>
      <c r="KV425" s="32"/>
      <c r="KW425" s="32"/>
      <c r="KX425" s="32"/>
      <c r="KY425" s="32"/>
      <c r="KZ425" s="32"/>
      <c r="LA425" s="32"/>
      <c r="LB425" s="32"/>
      <c r="LC425" s="32"/>
      <c r="LD425" s="32"/>
      <c r="LE425" s="32"/>
      <c r="LF425" s="32"/>
      <c r="LG425" s="32"/>
      <c r="LH425" s="32"/>
      <c r="LI425" s="32"/>
      <c r="LJ425" s="32"/>
      <c r="LK425" s="32"/>
      <c r="LL425" s="32"/>
      <c r="LM425" s="32"/>
      <c r="LN425" s="32"/>
      <c r="LO425" s="32"/>
      <c r="LP425" s="32"/>
      <c r="LQ425" s="32"/>
      <c r="LR425" s="32"/>
      <c r="LS425" s="32"/>
      <c r="LT425" s="32"/>
      <c r="LU425" s="32"/>
      <c r="LV425" s="32"/>
      <c r="LW425" s="32"/>
      <c r="LX425" s="32"/>
      <c r="LY425" s="32"/>
      <c r="LZ425" s="32"/>
      <c r="MA425" s="32"/>
      <c r="MB425" s="32"/>
      <c r="MC425" s="32"/>
      <c r="MD425" s="32"/>
      <c r="ME425" s="32"/>
      <c r="MF425" s="32"/>
      <c r="MG425" s="32"/>
      <c r="MH425" s="32"/>
      <c r="MI425" s="32"/>
      <c r="MJ425" s="32"/>
      <c r="MK425" s="32"/>
      <c r="ML425" s="32"/>
      <c r="MM425" s="32"/>
      <c r="MN425" s="32"/>
      <c r="MO425" s="32"/>
      <c r="MP425" s="32"/>
      <c r="MQ425" s="32"/>
      <c r="MR425" s="32"/>
      <c r="MS425" s="32"/>
      <c r="MT425" s="32"/>
      <c r="MU425" s="32"/>
      <c r="MV425" s="32"/>
      <c r="MW425" s="32"/>
      <c r="MX425" s="32"/>
      <c r="MY425" s="32"/>
      <c r="MZ425" s="32"/>
      <c r="NA425" s="32"/>
      <c r="NB425" s="32"/>
      <c r="NC425" s="32"/>
      <c r="ND425" s="32"/>
      <c r="NE425" s="32"/>
      <c r="NF425" s="32"/>
      <c r="NG425" s="32"/>
      <c r="NH425" s="32"/>
      <c r="NI425" s="32"/>
      <c r="NJ425" s="32"/>
      <c r="NK425" s="32"/>
      <c r="NL425" s="32"/>
      <c r="NM425" s="32"/>
      <c r="NN425" s="32"/>
      <c r="NO425" s="32"/>
      <c r="NP425" s="32"/>
      <c r="NQ425" s="32"/>
      <c r="NR425" s="32"/>
      <c r="NS425" s="32"/>
      <c r="NT425" s="32"/>
      <c r="NU425" s="32"/>
      <c r="NV425" s="32"/>
      <c r="NW425" s="32"/>
      <c r="NX425" s="32"/>
      <c r="NY425" s="32"/>
      <c r="NZ425" s="32"/>
      <c r="OA425" s="32"/>
      <c r="OB425" s="32"/>
      <c r="OC425" s="32"/>
      <c r="OD425" s="32"/>
      <c r="OE425" s="32"/>
      <c r="OF425" s="32"/>
      <c r="OG425" s="32"/>
      <c r="OH425" s="32"/>
      <c r="OI425" s="32"/>
      <c r="OJ425" s="32"/>
      <c r="OK425" s="32"/>
      <c r="OL425" s="32"/>
      <c r="OM425" s="32"/>
      <c r="ON425" s="32"/>
      <c r="OO425" s="32"/>
      <c r="OP425" s="32"/>
      <c r="OQ425" s="32"/>
      <c r="OR425" s="32"/>
      <c r="OS425" s="32"/>
      <c r="OT425" s="32"/>
      <c r="OU425" s="32"/>
      <c r="OV425" s="32"/>
      <c r="OW425" s="32"/>
      <c r="OX425" s="32"/>
      <c r="OY425" s="32"/>
      <c r="OZ425" s="32"/>
      <c r="PA425" s="32"/>
      <c r="PB425" s="32"/>
      <c r="PC425" s="32"/>
      <c r="PD425" s="32"/>
      <c r="PE425" s="32"/>
      <c r="PF425" s="32"/>
      <c r="PG425" s="32"/>
      <c r="PH425" s="32"/>
      <c r="PI425" s="32"/>
      <c r="PJ425" s="32"/>
      <c r="PK425" s="32"/>
      <c r="PL425" s="32"/>
      <c r="PM425" s="32"/>
      <c r="PN425" s="32"/>
      <c r="PO425" s="32"/>
      <c r="PP425" s="32"/>
      <c r="PQ425" s="32"/>
      <c r="PR425" s="32"/>
      <c r="PS425" s="32"/>
      <c r="PT425" s="32"/>
      <c r="PU425" s="32"/>
      <c r="PV425" s="32"/>
      <c r="PW425" s="32"/>
      <c r="PX425" s="32"/>
      <c r="PY425" s="32"/>
      <c r="PZ425" s="32"/>
      <c r="QA425" s="32"/>
      <c r="QB425" s="32"/>
      <c r="QC425" s="32"/>
      <c r="QD425" s="32"/>
      <c r="QE425" s="32"/>
      <c r="QF425" s="32"/>
      <c r="QG425" s="32"/>
      <c r="QH425" s="32"/>
      <c r="QI425" s="32"/>
      <c r="QJ425" s="32"/>
      <c r="QK425" s="32"/>
      <c r="QL425" s="32"/>
      <c r="QM425" s="32"/>
      <c r="QN425" s="32"/>
      <c r="QO425" s="32"/>
      <c r="QP425" s="32"/>
      <c r="QQ425" s="32"/>
      <c r="QR425" s="32"/>
      <c r="QS425" s="32"/>
      <c r="QT425" s="32"/>
      <c r="QU425" s="32"/>
      <c r="QV425" s="32"/>
      <c r="QW425" s="32"/>
      <c r="QX425" s="32"/>
      <c r="QY425" s="32"/>
      <c r="QZ425" s="32"/>
      <c r="RA425" s="32"/>
      <c r="RB425" s="32"/>
      <c r="RC425" s="32"/>
      <c r="RD425" s="32"/>
      <c r="RE425" s="32"/>
      <c r="RF425" s="32"/>
      <c r="RG425" s="32"/>
      <c r="RH425" s="32"/>
      <c r="RI425" s="32"/>
      <c r="RJ425" s="32"/>
      <c r="RK425" s="32"/>
      <c r="RL425" s="32"/>
      <c r="RM425" s="32"/>
      <c r="RN425" s="32"/>
      <c r="RO425" s="32"/>
      <c r="RP425" s="32"/>
      <c r="RQ425" s="32"/>
      <c r="RR425" s="32"/>
      <c r="RS425" s="32"/>
      <c r="RT425" s="32"/>
      <c r="RU425" s="32"/>
      <c r="RV425" s="32"/>
      <c r="RW425" s="32"/>
      <c r="RX425" s="32"/>
      <c r="RY425" s="32"/>
      <c r="RZ425" s="32"/>
      <c r="SA425" s="32"/>
      <c r="SB425" s="32"/>
      <c r="SC425" s="32"/>
      <c r="SD425" s="32"/>
      <c r="SE425" s="32"/>
      <c r="SF425" s="32"/>
      <c r="SG425" s="32"/>
      <c r="SH425" s="32"/>
      <c r="SI425" s="32"/>
      <c r="SJ425" s="32"/>
      <c r="SK425" s="32"/>
      <c r="SL425" s="32"/>
      <c r="SM425" s="32"/>
      <c r="SN425" s="32"/>
      <c r="SO425" s="32"/>
      <c r="SP425" s="32"/>
      <c r="SQ425" s="32"/>
      <c r="SR425" s="32"/>
      <c r="SS425" s="32"/>
      <c r="ST425" s="32"/>
      <c r="SU425" s="32"/>
      <c r="SV425" s="32"/>
      <c r="SW425" s="32"/>
      <c r="SX425" s="32"/>
      <c r="SY425" s="32"/>
      <c r="SZ425" s="32"/>
      <c r="TA425" s="32"/>
      <c r="TB425" s="32"/>
      <c r="TC425" s="32"/>
      <c r="TD425" s="32"/>
      <c r="TE425" s="32"/>
      <c r="TF425" s="32"/>
      <c r="TG425" s="32"/>
      <c r="TH425" s="32"/>
      <c r="TI425" s="32"/>
      <c r="TJ425" s="32"/>
      <c r="TK425" s="32"/>
      <c r="TL425" s="32"/>
      <c r="TM425" s="32"/>
      <c r="TN425" s="32"/>
      <c r="TO425" s="32"/>
      <c r="TP425" s="32"/>
      <c r="TQ425" s="32"/>
      <c r="TR425" s="32"/>
      <c r="TS425" s="32"/>
      <c r="TT425" s="32"/>
      <c r="TU425" s="32"/>
      <c r="TV425" s="32"/>
      <c r="TW425" s="32"/>
      <c r="TX425" s="32"/>
      <c r="TY425" s="32"/>
      <c r="TZ425" s="32"/>
      <c r="UA425" s="32"/>
      <c r="UB425" s="32"/>
      <c r="UC425" s="32"/>
      <c r="UD425" s="32"/>
      <c r="UE425" s="32"/>
      <c r="UF425" s="32"/>
      <c r="UG425" s="32"/>
      <c r="UH425" s="32"/>
      <c r="UI425" s="32"/>
      <c r="UJ425" s="32"/>
      <c r="UK425" s="32"/>
      <c r="UL425" s="32"/>
      <c r="UM425" s="32"/>
      <c r="UN425" s="32"/>
      <c r="UO425" s="32"/>
      <c r="UP425" s="32"/>
      <c r="UQ425" s="32"/>
      <c r="UR425" s="32"/>
      <c r="US425" s="32"/>
      <c r="UT425" s="32"/>
      <c r="UU425" s="32"/>
      <c r="UV425" s="32"/>
      <c r="UW425" s="32"/>
      <c r="UX425" s="36"/>
    </row>
    <row r="426" spans="19:570" x14ac:dyDescent="0.25">
      <c r="S426" s="33">
        <v>8</v>
      </c>
      <c r="T426" s="169" t="str">
        <f>AB415</f>
        <v/>
      </c>
      <c r="U426" s="200" t="str">
        <f t="shared" si="2955"/>
        <v/>
      </c>
      <c r="V426" s="178" t="str">
        <f>IF($AA$14,$E$9*$Y$14/(1+V430*$T426),"")</f>
        <v/>
      </c>
      <c r="W426" s="181" t="str">
        <f>IF($AA$14,-1*V426*$U426/(1+V430*$U426),"")</f>
        <v/>
      </c>
      <c r="X426" s="178" t="str">
        <f>IF($AA$14,$E$9*$Y$14/(1+X430*$T426),"")</f>
        <v/>
      </c>
      <c r="Y426" s="181" t="str">
        <f>IF($AA$14,-1*X426*$U426/(1+X430*$U426),"")</f>
        <v/>
      </c>
      <c r="Z426" s="178" t="str">
        <f>IF($AA$14,$E$9*$Y$14/(1+Z430*$T426),"")</f>
        <v/>
      </c>
      <c r="AA426" s="181" t="str">
        <f>IF($AA$14,-1*Z426*$U426/(1+Z430*$U426),"")</f>
        <v/>
      </c>
      <c r="AB426" s="178" t="str">
        <f>IF($AA$14,$E$9*$Y$14/(1+AB430*$T426),"")</f>
        <v/>
      </c>
      <c r="AC426" s="181" t="str">
        <f>IF($AA$14,-1*AB426*$U426/(1+AB430*$U426),"")</f>
        <v/>
      </c>
      <c r="AD426" s="178" t="str">
        <f>IF($AA$14,$E$9*$Y$14/(1+AD430*$T426),"")</f>
        <v/>
      </c>
      <c r="AE426" s="181" t="str">
        <f>IF($AA$14,-1*AD426*$U426/(1+AD430*$U426),"")</f>
        <v/>
      </c>
      <c r="AF426" s="178" t="str">
        <f>IF($AA$14,$E$9*$Y$14/(1+AF430*$T426),"")</f>
        <v/>
      </c>
      <c r="AG426" s="181" t="str">
        <f>IF($AA$14,-1*AF426*$U426/(1+AF430*$U426),"")</f>
        <v/>
      </c>
      <c r="AH426" s="178" t="str">
        <f>IF($AA$14,$E$9*$Y$14/(1+AH430*$T426),"")</f>
        <v/>
      </c>
      <c r="AI426" s="181" t="str">
        <f>IF($AA$14,-1*AH426*$U426/(1+AH430*$U426),"")</f>
        <v/>
      </c>
      <c r="AJ426" s="178" t="str">
        <f>IF($AA$14,$E$9*$Y$14/(1+AJ430*$T426),"")</f>
        <v/>
      </c>
      <c r="AK426" s="181" t="str">
        <f>IF($AA$14,-1*AJ426*$U426/(1+AJ430*$U426),"")</f>
        <v/>
      </c>
      <c r="AL426" s="178" t="str">
        <f>IF($AA$14,$E$9*$Y$14/(1+AL430*$T426),"")</f>
        <v/>
      </c>
      <c r="AM426" s="181" t="str">
        <f>IF($AA$14,-1*AL426*$U426/(1+AL430*$U426),"")</f>
        <v/>
      </c>
      <c r="AN426" s="178" t="str">
        <f>IF($AA$14,$E$9*$Y$14/(1+AN430*$T426),"")</f>
        <v/>
      </c>
      <c r="AO426" s="181" t="str">
        <f>IF($AA$14,-1*AN426*$U426/(1+AN430*$U426),"")</f>
        <v/>
      </c>
      <c r="AP426" s="178" t="str">
        <f>IF($AA$14,$E$9*$Y$14/(1+AP430*$T426),"")</f>
        <v/>
      </c>
      <c r="AQ426" s="181" t="str">
        <f>IF($AA$14,-1*AP426*$U426/(1+AP430*$U426),"")</f>
        <v/>
      </c>
      <c r="AR426" s="178" t="str">
        <f>IF($AA$14,$E$9*$Y$14/(1+AR430*$T426),"")</f>
        <v/>
      </c>
      <c r="AS426" s="181" t="str">
        <f>IF($AA$14,-1*AR426*$U426/(1+AR430*$U426),"")</f>
        <v/>
      </c>
      <c r="AT426" s="178" t="str">
        <f>IF($AA$14,$E$9*$Y$14/(1+AT430*$T426),"")</f>
        <v/>
      </c>
      <c r="AU426" s="181" t="str">
        <f>IF($AA$14,-1*AT426*$U426/(1+AT430*$U426),"")</f>
        <v/>
      </c>
      <c r="AV426" s="178" t="str">
        <f>IF($AA$14,$E$9*$Y$14/(1+AV430*$T426),"")</f>
        <v/>
      </c>
      <c r="AW426" s="181" t="str">
        <f>IF($AA$14,-1*AV426*$U426/(1+AV430*$U426),"")</f>
        <v/>
      </c>
      <c r="AX426" s="178" t="str">
        <f>IF($AA$14,$E$9*$Y$14/(1+AX430*$T426),"")</f>
        <v/>
      </c>
      <c r="AY426" s="181" t="str">
        <f>IF($AA$14,-1*AX426*$U426/(1+AX430*$U426),"")</f>
        <v/>
      </c>
      <c r="AZ426" s="178" t="str">
        <f>IF($AA$14,$E$9*$Y$14/(1+AZ430*$T426),"")</f>
        <v/>
      </c>
      <c r="BA426" s="181" t="str">
        <f>IF($AA$14,-1*AZ426*$U426/(1+AZ430*$U426),"")</f>
        <v/>
      </c>
      <c r="BB426" s="178" t="str">
        <f>IF($AA$14,$E$9*$Y$14/(1+BB430*$T426),"")</f>
        <v/>
      </c>
      <c r="BC426" s="181" t="str">
        <f>IF($AA$14,-1*BB426*$U426/(1+BB430*$U426),"")</f>
        <v/>
      </c>
      <c r="BD426" s="178" t="str">
        <f>IF($AA$14,$E$9*$Y$14/(1+BD430*$T426),"")</f>
        <v/>
      </c>
      <c r="BE426" s="181" t="str">
        <f>IF($AA$14,-1*BD426*$U426/(1+BD430*$U426),"")</f>
        <v/>
      </c>
      <c r="BF426" s="178" t="str">
        <f>IF($AA$14,$E$9*$Y$14/(1+BF430*$T426),"")</f>
        <v/>
      </c>
      <c r="BG426" s="181" t="str">
        <f>IF($AA$14,-1*BF426*$U426/(1+BF430*$U426),"")</f>
        <v/>
      </c>
      <c r="BH426" s="178" t="str">
        <f>IF($AA$14,$E$9*$Y$14/(1+BH430*$T426),"")</f>
        <v/>
      </c>
      <c r="BI426" s="181" t="str">
        <f>IF($AA$14,-1*BH426*$U426/(1+BH430*$U426),"")</f>
        <v/>
      </c>
      <c r="BJ426" s="178" t="str">
        <f>IF($AA$14,$E$9*$Y$14/(1+BJ430*$T426),"")</f>
        <v/>
      </c>
      <c r="BK426" s="181" t="str">
        <f>IF($AA$14,-1*BJ426*$U426/(1+BJ430*$U426),"")</f>
        <v/>
      </c>
      <c r="BL426" s="178" t="str">
        <f>IF($AA$14,$E$9*$Y$14/(1+BL430*$T426),"")</f>
        <v/>
      </c>
      <c r="BM426" s="181" t="str">
        <f>IF($AA$14,-1*BL426*$U426/(1+BL430*$U426),"")</f>
        <v/>
      </c>
      <c r="BN426" s="178" t="str">
        <f>IF($AA$14,$E$9*$Y$14/(1+BN430*$T426),"")</f>
        <v/>
      </c>
      <c r="BO426" s="181" t="str">
        <f>IF($AA$14,-1*BN426*$U426/(1+BN430*$U426),"")</f>
        <v/>
      </c>
      <c r="BP426" s="178" t="str">
        <f>IF($AA$14,$E$9*$Y$14/(1+BP430*$T426),"")</f>
        <v/>
      </c>
      <c r="BQ426" s="181" t="str">
        <f>IF($AA$14,-1*BP426*$U426/(1+BP430*$U426),"")</f>
        <v/>
      </c>
      <c r="BR426" s="178" t="str">
        <f>IF($AA$14,$E$9*$Y$14/(1+BR430*$T426),"")</f>
        <v/>
      </c>
      <c r="BS426" s="181" t="str">
        <f>IF($AA$14,-1*BR426*$U426/(1+BR430*$U426),"")</f>
        <v/>
      </c>
      <c r="BT426" s="178" t="str">
        <f>IF($AA$14,$E$9*$Y$14/(1+BT430*$T426),"")</f>
        <v/>
      </c>
      <c r="BU426" s="181" t="str">
        <f>IF($AA$14,-1*BT426*$U426/(1+BT430*$U426),"")</f>
        <v/>
      </c>
      <c r="BV426" s="178" t="str">
        <f>IF($AA$14,$E$9*$Y$14/(1+BV430*$T426),"")</f>
        <v/>
      </c>
      <c r="BW426" s="181" t="str">
        <f>IF($AA$14,-1*BV426*$U426/(1+BV430*$U426),"")</f>
        <v/>
      </c>
      <c r="BX426" s="178" t="str">
        <f>IF($AA$14,$E$9*$Y$14/(1+BX430*$T426),"")</f>
        <v/>
      </c>
      <c r="BY426" s="181" t="str">
        <f>IF($AA$14,-1*BX426*$U426/(1+BX430*$U426),"")</f>
        <v/>
      </c>
      <c r="BZ426" s="178" t="str">
        <f>IF($AA$14,$E$9*$Y$14/(1+BZ430*$T426),"")</f>
        <v/>
      </c>
      <c r="CA426" s="181" t="str">
        <f>IF($AA$14,-1*BZ426*$U426/(1+BZ430*$U426),"")</f>
        <v/>
      </c>
      <c r="CB426" s="178" t="str">
        <f>IF($AA$14,$E$9*$Y$14/(1+CB430*$T426),"")</f>
        <v/>
      </c>
      <c r="CC426" s="181" t="str">
        <f>IF($AA$14,-1*CB426*$U426/(1+CB430*$U426),"")</f>
        <v/>
      </c>
      <c r="CD426" s="103" t="str">
        <f>IF($AA$14,$E$9*$Y$14/(1+CD430*U426),"")</f>
        <v/>
      </c>
      <c r="CE426" s="189" t="str">
        <f>IF($AA$14,CD426*CD430*U426,"")</f>
        <v/>
      </c>
      <c r="CF426" s="32"/>
      <c r="CG426" s="32"/>
      <c r="CH426" s="32"/>
      <c r="CI426" s="32"/>
      <c r="CJ426" s="32"/>
      <c r="CK426" s="32"/>
      <c r="CL426" s="32"/>
      <c r="CM426" s="32"/>
      <c r="CN426" s="32"/>
      <c r="CO426" s="32"/>
      <c r="CP426" s="32"/>
      <c r="CQ426" s="32"/>
      <c r="CR426" s="32"/>
      <c r="CS426" s="32"/>
      <c r="CT426" s="32"/>
      <c r="CU426" s="32"/>
      <c r="CV426" s="32"/>
      <c r="CW426" s="32"/>
      <c r="CX426" s="32"/>
      <c r="CY426" s="32"/>
      <c r="CZ426" s="32"/>
      <c r="DA426" s="32"/>
      <c r="DB426" s="32"/>
      <c r="DC426" s="32"/>
      <c r="DD426" s="32"/>
      <c r="DE426" s="32"/>
      <c r="DF426" s="32"/>
      <c r="DG426" s="32"/>
      <c r="DH426" s="32"/>
      <c r="DI426" s="32"/>
      <c r="DJ426" s="32"/>
      <c r="DK426" s="32"/>
      <c r="DL426" s="32"/>
      <c r="DM426" s="32"/>
      <c r="DN426" s="32"/>
      <c r="DO426" s="32"/>
      <c r="DP426" s="32"/>
      <c r="DQ426" s="32"/>
      <c r="DR426" s="32"/>
      <c r="DS426" s="32"/>
      <c r="DT426" s="32"/>
      <c r="DU426" s="32"/>
      <c r="DV426" s="32"/>
      <c r="DW426" s="32"/>
      <c r="DX426" s="32"/>
      <c r="DY426" s="32"/>
      <c r="DZ426" s="32"/>
      <c r="EA426" s="32"/>
      <c r="EB426" s="32"/>
      <c r="EC426" s="32"/>
      <c r="ED426" s="32"/>
      <c r="EE426" s="32"/>
      <c r="EF426" s="32"/>
      <c r="EG426" s="32"/>
      <c r="EH426" s="32"/>
      <c r="EI426" s="32"/>
      <c r="EJ426" s="32"/>
      <c r="EK426" s="32"/>
      <c r="EL426" s="32"/>
      <c r="EM426" s="32"/>
      <c r="EN426" s="32"/>
      <c r="EO426" s="32"/>
      <c r="EP426" s="32"/>
      <c r="EQ426" s="32"/>
      <c r="ER426" s="32"/>
      <c r="ES426" s="32"/>
      <c r="ET426" s="32"/>
      <c r="EU426" s="32"/>
      <c r="EV426" s="32"/>
      <c r="EW426" s="32"/>
      <c r="EX426" s="32"/>
      <c r="EY426" s="32"/>
      <c r="EZ426" s="32"/>
      <c r="FA426" s="32"/>
      <c r="FB426" s="32"/>
      <c r="FC426" s="32"/>
      <c r="FD426" s="32"/>
      <c r="FE426" s="32"/>
      <c r="FF426" s="32"/>
      <c r="FG426" s="32"/>
      <c r="FH426" s="32"/>
      <c r="FI426" s="32"/>
      <c r="FJ426" s="32"/>
      <c r="FK426" s="32"/>
      <c r="FL426" s="32"/>
      <c r="FM426" s="32"/>
      <c r="FN426" s="32"/>
      <c r="FO426" s="32"/>
      <c r="FP426" s="32"/>
      <c r="FQ426" s="32"/>
      <c r="FR426" s="32"/>
      <c r="FS426" s="32"/>
      <c r="FT426" s="32"/>
      <c r="FU426" s="32"/>
      <c r="FV426" s="32"/>
      <c r="FW426" s="32"/>
      <c r="FX426" s="32"/>
      <c r="FY426" s="32"/>
      <c r="FZ426" s="32"/>
      <c r="GA426" s="32"/>
      <c r="GB426" s="32"/>
      <c r="GC426" s="32"/>
      <c r="GD426" s="32"/>
      <c r="GE426" s="32"/>
      <c r="GF426" s="32"/>
      <c r="GG426" s="32"/>
      <c r="GH426" s="32"/>
      <c r="GI426" s="32"/>
      <c r="GJ426" s="32"/>
      <c r="GK426" s="32"/>
      <c r="GL426" s="32"/>
      <c r="GM426" s="32"/>
      <c r="GN426" s="32"/>
      <c r="GO426" s="32"/>
      <c r="GP426" s="32"/>
      <c r="GQ426" s="32"/>
      <c r="GR426" s="32"/>
      <c r="GS426" s="32"/>
      <c r="GT426" s="32"/>
      <c r="GU426" s="32"/>
      <c r="GV426" s="32"/>
      <c r="GW426" s="32"/>
      <c r="GX426" s="32"/>
      <c r="GY426" s="32"/>
      <c r="GZ426" s="32"/>
      <c r="HA426" s="32"/>
      <c r="HB426" s="32"/>
      <c r="HC426" s="32"/>
      <c r="HD426" s="32"/>
      <c r="HE426" s="32"/>
      <c r="HF426" s="32"/>
      <c r="HG426" s="32"/>
      <c r="HH426" s="32"/>
      <c r="HI426" s="32"/>
      <c r="HJ426" s="32"/>
      <c r="HK426" s="32"/>
      <c r="HL426" s="32"/>
      <c r="HM426" s="32"/>
      <c r="HN426" s="32"/>
      <c r="HO426" s="32"/>
      <c r="HP426" s="32"/>
      <c r="HQ426" s="32"/>
      <c r="HR426" s="32"/>
      <c r="HS426" s="32"/>
      <c r="HT426" s="32"/>
      <c r="HU426" s="32"/>
      <c r="HV426" s="32"/>
      <c r="HW426" s="32"/>
      <c r="HX426" s="32"/>
      <c r="HY426" s="32"/>
      <c r="HZ426" s="32"/>
      <c r="IA426" s="32"/>
      <c r="IB426" s="32"/>
      <c r="IC426" s="32"/>
      <c r="ID426" s="32"/>
      <c r="IE426" s="32"/>
      <c r="IF426" s="32"/>
      <c r="IG426" s="32"/>
      <c r="IH426" s="32"/>
      <c r="II426" s="32"/>
      <c r="IJ426" s="32"/>
      <c r="IK426" s="32"/>
      <c r="IL426" s="32"/>
      <c r="IM426" s="32"/>
      <c r="IN426" s="32"/>
      <c r="IO426" s="32"/>
      <c r="IP426" s="32"/>
      <c r="IQ426" s="32"/>
      <c r="IR426" s="32"/>
      <c r="IS426" s="32"/>
      <c r="IT426" s="32"/>
      <c r="IU426" s="32"/>
      <c r="IV426" s="32"/>
      <c r="IW426" s="32"/>
      <c r="IX426" s="32"/>
      <c r="IY426" s="32"/>
      <c r="IZ426" s="32"/>
      <c r="JA426" s="32"/>
      <c r="JB426" s="32"/>
      <c r="JC426" s="32"/>
      <c r="JD426" s="32"/>
      <c r="JE426" s="32"/>
      <c r="JF426" s="32"/>
      <c r="JG426" s="32"/>
      <c r="JH426" s="32"/>
      <c r="JI426" s="32"/>
      <c r="JJ426" s="32"/>
      <c r="JK426" s="32"/>
      <c r="JL426" s="32"/>
      <c r="JM426" s="32"/>
      <c r="JN426" s="32"/>
      <c r="JO426" s="32"/>
      <c r="JP426" s="32"/>
      <c r="JQ426" s="32"/>
      <c r="JR426" s="32"/>
      <c r="JS426" s="32"/>
      <c r="JT426" s="32"/>
      <c r="JU426" s="32"/>
      <c r="JV426" s="32"/>
      <c r="JW426" s="32"/>
      <c r="JX426" s="32"/>
      <c r="JY426" s="32"/>
      <c r="JZ426" s="32"/>
      <c r="KA426" s="32"/>
      <c r="KB426" s="32"/>
      <c r="KC426" s="32"/>
      <c r="KD426" s="32"/>
      <c r="KE426" s="32"/>
      <c r="KF426" s="32"/>
      <c r="KG426" s="32"/>
      <c r="KH426" s="32"/>
      <c r="KI426" s="32"/>
      <c r="KJ426" s="32"/>
      <c r="KK426" s="32"/>
      <c r="KL426" s="32"/>
      <c r="KM426" s="32"/>
      <c r="KN426" s="32"/>
      <c r="KO426" s="32"/>
      <c r="KP426" s="32"/>
      <c r="KQ426" s="32"/>
      <c r="KR426" s="32"/>
      <c r="KS426" s="32"/>
      <c r="KT426" s="32"/>
      <c r="KU426" s="32"/>
      <c r="KV426" s="32"/>
      <c r="KW426" s="32"/>
      <c r="KX426" s="32"/>
      <c r="KY426" s="32"/>
      <c r="KZ426" s="32"/>
      <c r="LA426" s="32"/>
      <c r="LB426" s="32"/>
      <c r="LC426" s="32"/>
      <c r="LD426" s="32"/>
      <c r="LE426" s="32"/>
      <c r="LF426" s="32"/>
      <c r="LG426" s="32"/>
      <c r="LH426" s="32"/>
      <c r="LI426" s="32"/>
      <c r="LJ426" s="32"/>
      <c r="LK426" s="32"/>
      <c r="LL426" s="32"/>
      <c r="LM426" s="32"/>
      <c r="LN426" s="32"/>
      <c r="LO426" s="32"/>
      <c r="LP426" s="32"/>
      <c r="LQ426" s="32"/>
      <c r="LR426" s="32"/>
      <c r="LS426" s="32"/>
      <c r="LT426" s="32"/>
      <c r="LU426" s="32"/>
      <c r="LV426" s="32"/>
      <c r="LW426" s="32"/>
      <c r="LX426" s="32"/>
      <c r="LY426" s="32"/>
      <c r="LZ426" s="32"/>
      <c r="MA426" s="32"/>
      <c r="MB426" s="32"/>
      <c r="MC426" s="32"/>
      <c r="MD426" s="32"/>
      <c r="ME426" s="32"/>
      <c r="MF426" s="32"/>
      <c r="MG426" s="32"/>
      <c r="MH426" s="32"/>
      <c r="MI426" s="32"/>
      <c r="MJ426" s="32"/>
      <c r="MK426" s="32"/>
      <c r="ML426" s="32"/>
      <c r="MM426" s="32"/>
      <c r="MN426" s="32"/>
      <c r="MO426" s="32"/>
      <c r="MP426" s="32"/>
      <c r="MQ426" s="32"/>
      <c r="MR426" s="32"/>
      <c r="MS426" s="32"/>
      <c r="MT426" s="32"/>
      <c r="MU426" s="32"/>
      <c r="MV426" s="32"/>
      <c r="MW426" s="32"/>
      <c r="MX426" s="32"/>
      <c r="MY426" s="32"/>
      <c r="MZ426" s="32"/>
      <c r="NA426" s="32"/>
      <c r="NB426" s="32"/>
      <c r="NC426" s="32"/>
      <c r="ND426" s="32"/>
      <c r="NE426" s="32"/>
      <c r="NF426" s="32"/>
      <c r="NG426" s="32"/>
      <c r="NH426" s="32"/>
      <c r="NI426" s="32"/>
      <c r="NJ426" s="32"/>
      <c r="NK426" s="32"/>
      <c r="NL426" s="32"/>
      <c r="NM426" s="32"/>
      <c r="NN426" s="32"/>
      <c r="NO426" s="32"/>
      <c r="NP426" s="32"/>
      <c r="NQ426" s="32"/>
      <c r="NR426" s="32"/>
      <c r="NS426" s="32"/>
      <c r="NT426" s="32"/>
      <c r="NU426" s="32"/>
      <c r="NV426" s="32"/>
      <c r="NW426" s="32"/>
      <c r="NX426" s="32"/>
      <c r="NY426" s="32"/>
      <c r="NZ426" s="32"/>
      <c r="OA426" s="32"/>
      <c r="OB426" s="32"/>
      <c r="OC426" s="32"/>
      <c r="OD426" s="32"/>
      <c r="OE426" s="32"/>
      <c r="OF426" s="32"/>
      <c r="OG426" s="32"/>
      <c r="OH426" s="32"/>
      <c r="OI426" s="32"/>
      <c r="OJ426" s="32"/>
      <c r="OK426" s="32"/>
      <c r="OL426" s="32"/>
      <c r="OM426" s="32"/>
      <c r="ON426" s="32"/>
      <c r="OO426" s="32"/>
      <c r="OP426" s="32"/>
      <c r="OQ426" s="32"/>
      <c r="OR426" s="32"/>
      <c r="OS426" s="32"/>
      <c r="OT426" s="32"/>
      <c r="OU426" s="32"/>
      <c r="OV426" s="32"/>
      <c r="OW426" s="32"/>
      <c r="OX426" s="32"/>
      <c r="OY426" s="32"/>
      <c r="OZ426" s="32"/>
      <c r="PA426" s="32"/>
      <c r="PB426" s="32"/>
      <c r="PC426" s="32"/>
      <c r="PD426" s="32"/>
      <c r="PE426" s="32"/>
      <c r="PF426" s="32"/>
      <c r="PG426" s="32"/>
      <c r="PH426" s="32"/>
      <c r="PI426" s="32"/>
      <c r="PJ426" s="32"/>
      <c r="PK426" s="32"/>
      <c r="PL426" s="32"/>
      <c r="PM426" s="32"/>
      <c r="PN426" s="32"/>
      <c r="PO426" s="32"/>
      <c r="PP426" s="32"/>
      <c r="PQ426" s="32"/>
      <c r="PR426" s="32"/>
      <c r="PS426" s="32"/>
      <c r="PT426" s="32"/>
      <c r="PU426" s="32"/>
      <c r="PV426" s="32"/>
      <c r="PW426" s="32"/>
      <c r="PX426" s="32"/>
      <c r="PY426" s="32"/>
      <c r="PZ426" s="32"/>
      <c r="QA426" s="32"/>
      <c r="QB426" s="32"/>
      <c r="QC426" s="32"/>
      <c r="QD426" s="32"/>
      <c r="QE426" s="32"/>
      <c r="QF426" s="32"/>
      <c r="QG426" s="32"/>
      <c r="QH426" s="32"/>
      <c r="QI426" s="32"/>
      <c r="QJ426" s="32"/>
      <c r="QK426" s="32"/>
      <c r="QL426" s="32"/>
      <c r="QM426" s="32"/>
      <c r="QN426" s="32"/>
      <c r="QO426" s="32"/>
      <c r="QP426" s="32"/>
      <c r="QQ426" s="32"/>
      <c r="QR426" s="32"/>
      <c r="QS426" s="32"/>
      <c r="QT426" s="32"/>
      <c r="QU426" s="32"/>
      <c r="QV426" s="32"/>
      <c r="QW426" s="32"/>
      <c r="QX426" s="32"/>
      <c r="QY426" s="32"/>
      <c r="QZ426" s="32"/>
      <c r="RA426" s="32"/>
      <c r="RB426" s="32"/>
      <c r="RC426" s="32"/>
      <c r="RD426" s="32"/>
      <c r="RE426" s="32"/>
      <c r="RF426" s="32"/>
      <c r="RG426" s="32"/>
      <c r="RH426" s="32"/>
      <c r="RI426" s="32"/>
      <c r="RJ426" s="32"/>
      <c r="RK426" s="32"/>
      <c r="RL426" s="32"/>
      <c r="RM426" s="32"/>
      <c r="RN426" s="32"/>
      <c r="RO426" s="32"/>
      <c r="RP426" s="32"/>
      <c r="RQ426" s="32"/>
      <c r="RR426" s="32"/>
      <c r="RS426" s="32"/>
      <c r="RT426" s="32"/>
      <c r="RU426" s="32"/>
      <c r="RV426" s="32"/>
      <c r="RW426" s="32"/>
      <c r="RX426" s="32"/>
      <c r="RY426" s="32"/>
      <c r="RZ426" s="32"/>
      <c r="SA426" s="32"/>
      <c r="SB426" s="32"/>
      <c r="SC426" s="32"/>
      <c r="SD426" s="32"/>
      <c r="SE426" s="32"/>
      <c r="SF426" s="32"/>
      <c r="SG426" s="32"/>
      <c r="SH426" s="32"/>
      <c r="SI426" s="32"/>
      <c r="SJ426" s="32"/>
      <c r="SK426" s="32"/>
      <c r="SL426" s="32"/>
      <c r="SM426" s="32"/>
      <c r="SN426" s="32"/>
      <c r="SO426" s="32"/>
      <c r="SP426" s="32"/>
      <c r="SQ426" s="32"/>
      <c r="SR426" s="32"/>
      <c r="SS426" s="32"/>
      <c r="ST426" s="32"/>
      <c r="SU426" s="32"/>
      <c r="SV426" s="32"/>
      <c r="SW426" s="32"/>
      <c r="SX426" s="32"/>
      <c r="SY426" s="32"/>
      <c r="SZ426" s="32"/>
      <c r="TA426" s="32"/>
      <c r="TB426" s="32"/>
      <c r="TC426" s="32"/>
      <c r="TD426" s="32"/>
      <c r="TE426" s="32"/>
      <c r="TF426" s="32"/>
      <c r="TG426" s="32"/>
      <c r="TH426" s="32"/>
      <c r="TI426" s="32"/>
      <c r="TJ426" s="32"/>
      <c r="TK426" s="32"/>
      <c r="TL426" s="32"/>
      <c r="TM426" s="32"/>
      <c r="TN426" s="32"/>
      <c r="TO426" s="32"/>
      <c r="TP426" s="32"/>
      <c r="TQ426" s="32"/>
      <c r="TR426" s="32"/>
      <c r="TS426" s="32"/>
      <c r="TT426" s="32"/>
      <c r="TU426" s="32"/>
      <c r="TV426" s="32"/>
      <c r="TW426" s="32"/>
      <c r="TX426" s="32"/>
      <c r="TY426" s="32"/>
      <c r="TZ426" s="32"/>
      <c r="UA426" s="32"/>
      <c r="UB426" s="32"/>
      <c r="UC426" s="32"/>
      <c r="UD426" s="32"/>
      <c r="UE426" s="32"/>
      <c r="UF426" s="32"/>
      <c r="UG426" s="32"/>
      <c r="UH426" s="32"/>
      <c r="UI426" s="32"/>
      <c r="UJ426" s="32"/>
      <c r="UK426" s="32"/>
      <c r="UL426" s="32"/>
      <c r="UM426" s="32"/>
      <c r="UN426" s="32"/>
      <c r="UO426" s="32"/>
      <c r="UP426" s="32"/>
      <c r="UQ426" s="32"/>
      <c r="UR426" s="32"/>
      <c r="US426" s="32"/>
      <c r="UT426" s="32"/>
      <c r="UU426" s="32"/>
      <c r="UV426" s="32"/>
      <c r="UW426" s="32"/>
      <c r="UX426" s="36"/>
    </row>
    <row r="427" spans="19:570" x14ac:dyDescent="0.25">
      <c r="S427" s="33">
        <v>9</v>
      </c>
      <c r="T427" s="169" t="str">
        <f>AC415</f>
        <v/>
      </c>
      <c r="U427" s="200" t="str">
        <f t="shared" si="2955"/>
        <v/>
      </c>
      <c r="V427" s="178" t="str">
        <f>IF($AA$15,$E$9*$Y$15/(1+V430*$T427),"")</f>
        <v/>
      </c>
      <c r="W427" s="181" t="str">
        <f>IF($AA$15,-1*V427*$U427/(1+V430*$U427),"")</f>
        <v/>
      </c>
      <c r="X427" s="178" t="str">
        <f>IF($AA$15,$E$9*$Y$15/(1+X430*$T427),"")</f>
        <v/>
      </c>
      <c r="Y427" s="181" t="str">
        <f>IF($AA$15,-1*X427*$U427/(1+X430*$U427),"")</f>
        <v/>
      </c>
      <c r="Z427" s="178" t="str">
        <f>IF($AA$15,$E$9*$Y$15/(1+Z430*$T427),"")</f>
        <v/>
      </c>
      <c r="AA427" s="181" t="str">
        <f>IF($AA$15,-1*Z427*$U427/(1+Z430*$U427),"")</f>
        <v/>
      </c>
      <c r="AB427" s="178" t="str">
        <f>IF($AA$15,$E$9*$Y$15/(1+AB430*$T427),"")</f>
        <v/>
      </c>
      <c r="AC427" s="181" t="str">
        <f>IF($AA$15,-1*AB427*$U427/(1+AB430*$U427),"")</f>
        <v/>
      </c>
      <c r="AD427" s="178" t="str">
        <f>IF($AA$15,$E$9*$Y$15/(1+AD430*$T427),"")</f>
        <v/>
      </c>
      <c r="AE427" s="181" t="str">
        <f>IF($AA$15,-1*AD427*$U427/(1+AD430*$U427),"")</f>
        <v/>
      </c>
      <c r="AF427" s="178" t="str">
        <f>IF($AA$15,$E$9*$Y$15/(1+AF430*$T427),"")</f>
        <v/>
      </c>
      <c r="AG427" s="181" t="str">
        <f>IF($AA$15,-1*AF427*$U427/(1+AF430*$U427),"")</f>
        <v/>
      </c>
      <c r="AH427" s="178" t="str">
        <f>IF($AA$15,$E$9*$Y$15/(1+AH430*$T427),"")</f>
        <v/>
      </c>
      <c r="AI427" s="181" t="str">
        <f>IF($AA$15,-1*AH427*$U427/(1+AH430*$U427),"")</f>
        <v/>
      </c>
      <c r="AJ427" s="178" t="str">
        <f>IF($AA$15,$E$9*$Y$15/(1+AJ430*$T427),"")</f>
        <v/>
      </c>
      <c r="AK427" s="181" t="str">
        <f>IF($AA$15,-1*AJ427*$U427/(1+AJ430*$U427),"")</f>
        <v/>
      </c>
      <c r="AL427" s="178" t="str">
        <f>IF($AA$15,$E$9*$Y$15/(1+AL430*$T427),"")</f>
        <v/>
      </c>
      <c r="AM427" s="181" t="str">
        <f>IF($AA$15,-1*AL427*$U427/(1+AL430*$U427),"")</f>
        <v/>
      </c>
      <c r="AN427" s="178" t="str">
        <f>IF($AA$15,$E$9*$Y$15/(1+AN430*$T427),"")</f>
        <v/>
      </c>
      <c r="AO427" s="181" t="str">
        <f>IF($AA$15,-1*AN427*$U427/(1+AN430*$U427),"")</f>
        <v/>
      </c>
      <c r="AP427" s="178" t="str">
        <f>IF($AA$15,$E$9*$Y$15/(1+AP430*$T427),"")</f>
        <v/>
      </c>
      <c r="AQ427" s="181" t="str">
        <f>IF($AA$15,-1*AP427*$U427/(1+AP430*$U427),"")</f>
        <v/>
      </c>
      <c r="AR427" s="178" t="str">
        <f>IF($AA$15,$E$9*$Y$15/(1+AR430*$T427),"")</f>
        <v/>
      </c>
      <c r="AS427" s="181" t="str">
        <f>IF($AA$15,-1*AR427*$U427/(1+AR430*$U427),"")</f>
        <v/>
      </c>
      <c r="AT427" s="178" t="str">
        <f>IF($AA$15,$E$9*$Y$15/(1+AT430*$T427),"")</f>
        <v/>
      </c>
      <c r="AU427" s="181" t="str">
        <f>IF($AA$15,-1*AT427*$U427/(1+AT430*$U427),"")</f>
        <v/>
      </c>
      <c r="AV427" s="178" t="str">
        <f>IF($AA$15,$E$9*$Y$15/(1+AV430*$T427),"")</f>
        <v/>
      </c>
      <c r="AW427" s="181" t="str">
        <f>IF($AA$15,-1*AV427*$U427/(1+AV430*$U427),"")</f>
        <v/>
      </c>
      <c r="AX427" s="178" t="str">
        <f>IF($AA$15,$E$9*$Y$15/(1+AX430*$T427),"")</f>
        <v/>
      </c>
      <c r="AY427" s="181" t="str">
        <f>IF($AA$15,-1*AX427*$U427/(1+AX430*$U427),"")</f>
        <v/>
      </c>
      <c r="AZ427" s="178" t="str">
        <f>IF($AA$15,$E$9*$Y$15/(1+AZ430*$T427),"")</f>
        <v/>
      </c>
      <c r="BA427" s="181" t="str">
        <f>IF($AA$15,-1*AZ427*$U427/(1+AZ430*$U427),"")</f>
        <v/>
      </c>
      <c r="BB427" s="178" t="str">
        <f>IF($AA$15,$E$9*$Y$15/(1+BB430*$T427),"")</f>
        <v/>
      </c>
      <c r="BC427" s="181" t="str">
        <f>IF($AA$15,-1*BB427*$U427/(1+BB430*$U427),"")</f>
        <v/>
      </c>
      <c r="BD427" s="178" t="str">
        <f>IF($AA$15,$E$9*$Y$15/(1+BD430*$T427),"")</f>
        <v/>
      </c>
      <c r="BE427" s="181" t="str">
        <f>IF($AA$15,-1*BD427*$U427/(1+BD430*$U427),"")</f>
        <v/>
      </c>
      <c r="BF427" s="178" t="str">
        <f>IF($AA$15,$E$9*$Y$15/(1+BF430*$T427),"")</f>
        <v/>
      </c>
      <c r="BG427" s="181" t="str">
        <f>IF($AA$15,-1*BF427*$U427/(1+BF430*$U427),"")</f>
        <v/>
      </c>
      <c r="BH427" s="178" t="str">
        <f>IF($AA$15,$E$9*$Y$15/(1+BH430*$T427),"")</f>
        <v/>
      </c>
      <c r="BI427" s="181" t="str">
        <f>IF($AA$15,-1*BH427*$U427/(1+BH430*$U427),"")</f>
        <v/>
      </c>
      <c r="BJ427" s="178" t="str">
        <f>IF($AA$15,$E$9*$Y$15/(1+BJ430*$T427),"")</f>
        <v/>
      </c>
      <c r="BK427" s="181" t="str">
        <f>IF($AA$15,-1*BJ427*$U427/(1+BJ430*$U427),"")</f>
        <v/>
      </c>
      <c r="BL427" s="178" t="str">
        <f>IF($AA$15,$E$9*$Y$15/(1+BL430*$T427),"")</f>
        <v/>
      </c>
      <c r="BM427" s="181" t="str">
        <f>IF($AA$15,-1*BL427*$U427/(1+BL430*$U427),"")</f>
        <v/>
      </c>
      <c r="BN427" s="178" t="str">
        <f>IF($AA$15,$E$9*$Y$15/(1+BN430*$T427),"")</f>
        <v/>
      </c>
      <c r="BO427" s="181" t="str">
        <f>IF($AA$15,-1*BN427*$U427/(1+BN430*$U427),"")</f>
        <v/>
      </c>
      <c r="BP427" s="178" t="str">
        <f>IF($AA$15,$E$9*$Y$15/(1+BP430*$T427),"")</f>
        <v/>
      </c>
      <c r="BQ427" s="181" t="str">
        <f>IF($AA$15,-1*BP427*$U427/(1+BP430*$U427),"")</f>
        <v/>
      </c>
      <c r="BR427" s="178" t="str">
        <f>IF($AA$15,$E$9*$Y$15/(1+BR430*$T427),"")</f>
        <v/>
      </c>
      <c r="BS427" s="181" t="str">
        <f>IF($AA$15,-1*BR427*$U427/(1+BR430*$U427),"")</f>
        <v/>
      </c>
      <c r="BT427" s="178" t="str">
        <f>IF($AA$15,$E$9*$Y$15/(1+BT430*$T427),"")</f>
        <v/>
      </c>
      <c r="BU427" s="181" t="str">
        <f>IF($AA$15,-1*BT427*$U427/(1+BT430*$U427),"")</f>
        <v/>
      </c>
      <c r="BV427" s="178" t="str">
        <f>IF($AA$15,$E$9*$Y$15/(1+BV430*$T427),"")</f>
        <v/>
      </c>
      <c r="BW427" s="181" t="str">
        <f>IF($AA$15,-1*BV427*$U427/(1+BV430*$U427),"")</f>
        <v/>
      </c>
      <c r="BX427" s="178" t="str">
        <f>IF($AA$15,$E$9*$Y$15/(1+BX430*$T427),"")</f>
        <v/>
      </c>
      <c r="BY427" s="181" t="str">
        <f>IF($AA$15,-1*BX427*$U427/(1+BX430*$U427),"")</f>
        <v/>
      </c>
      <c r="BZ427" s="178" t="str">
        <f>IF($AA$15,$E$9*$Y$15/(1+BZ430*$T427),"")</f>
        <v/>
      </c>
      <c r="CA427" s="181" t="str">
        <f>IF($AA$15,-1*BZ427*$U427/(1+BZ430*$U427),"")</f>
        <v/>
      </c>
      <c r="CB427" s="178" t="str">
        <f>IF($AA$15,$E$9*$Y$15/(1+CB430*$T427),"")</f>
        <v/>
      </c>
      <c r="CC427" s="181" t="str">
        <f>IF($AA$15,-1*CB427*$U427/(1+CB430*$U427),"")</f>
        <v/>
      </c>
      <c r="CD427" s="103" t="str">
        <f>IF($AA$15,$E$9*$Y$15/(1+CD430*U427),"")</f>
        <v/>
      </c>
      <c r="CE427" s="189" t="str">
        <f>IF($AA$15,CD427*CD430*U427,"")</f>
        <v/>
      </c>
      <c r="CF427" s="32"/>
      <c r="CG427" s="32"/>
      <c r="CH427" s="32"/>
      <c r="CI427" s="32"/>
      <c r="CJ427" s="32"/>
      <c r="CK427" s="32"/>
      <c r="CL427" s="32"/>
      <c r="CM427" s="32"/>
      <c r="CN427" s="32"/>
      <c r="CO427" s="32"/>
      <c r="CP427" s="32"/>
      <c r="CQ427" s="32"/>
      <c r="CR427" s="32"/>
      <c r="CS427" s="32"/>
      <c r="CT427" s="32"/>
      <c r="CU427" s="32"/>
      <c r="CV427" s="32"/>
      <c r="CW427" s="32"/>
      <c r="CX427" s="32"/>
      <c r="CY427" s="32"/>
      <c r="CZ427" s="32"/>
      <c r="DA427" s="32"/>
      <c r="DB427" s="32"/>
      <c r="DC427" s="32"/>
      <c r="DD427" s="32"/>
      <c r="DE427" s="32"/>
      <c r="DF427" s="32"/>
      <c r="DG427" s="32"/>
      <c r="DH427" s="32"/>
      <c r="DI427" s="32"/>
      <c r="DJ427" s="32"/>
      <c r="DK427" s="32"/>
      <c r="DL427" s="32"/>
      <c r="DM427" s="32"/>
      <c r="DN427" s="32"/>
      <c r="DO427" s="32"/>
      <c r="DP427" s="32"/>
      <c r="DQ427" s="32"/>
      <c r="DR427" s="32"/>
      <c r="DS427" s="32"/>
      <c r="DT427" s="32"/>
      <c r="DU427" s="32"/>
      <c r="DV427" s="32"/>
      <c r="DW427" s="32"/>
      <c r="DX427" s="32"/>
      <c r="DY427" s="32"/>
      <c r="DZ427" s="32"/>
      <c r="EA427" s="32"/>
      <c r="EB427" s="32"/>
      <c r="EC427" s="32"/>
      <c r="ED427" s="32"/>
      <c r="EE427" s="32"/>
      <c r="EF427" s="32"/>
      <c r="EG427" s="32"/>
      <c r="EH427" s="32"/>
      <c r="EI427" s="32"/>
      <c r="EJ427" s="32"/>
      <c r="EK427" s="32"/>
      <c r="EL427" s="32"/>
      <c r="EM427" s="32"/>
      <c r="EN427" s="32"/>
      <c r="EO427" s="32"/>
      <c r="EP427" s="32"/>
      <c r="EQ427" s="32"/>
      <c r="ER427" s="32"/>
      <c r="ES427" s="32"/>
      <c r="ET427" s="32"/>
      <c r="EU427" s="32"/>
      <c r="EV427" s="32"/>
      <c r="EW427" s="32"/>
      <c r="EX427" s="32"/>
      <c r="EY427" s="32"/>
      <c r="EZ427" s="32"/>
      <c r="FA427" s="32"/>
      <c r="FB427" s="32"/>
      <c r="FC427" s="32"/>
      <c r="FD427" s="32"/>
      <c r="FE427" s="32"/>
      <c r="FF427" s="32"/>
      <c r="FG427" s="32"/>
      <c r="FH427" s="32"/>
      <c r="FI427" s="32"/>
      <c r="FJ427" s="32"/>
      <c r="FK427" s="32"/>
      <c r="FL427" s="32"/>
      <c r="FM427" s="32"/>
      <c r="FN427" s="32"/>
      <c r="FO427" s="32"/>
      <c r="FP427" s="32"/>
      <c r="FQ427" s="32"/>
      <c r="FR427" s="32"/>
      <c r="FS427" s="32"/>
      <c r="FT427" s="32"/>
      <c r="FU427" s="32"/>
      <c r="FV427" s="32"/>
      <c r="FW427" s="32"/>
      <c r="FX427" s="32"/>
      <c r="FY427" s="32"/>
      <c r="FZ427" s="32"/>
      <c r="GA427" s="32"/>
      <c r="GB427" s="32"/>
      <c r="GC427" s="32"/>
      <c r="GD427" s="32"/>
      <c r="GE427" s="32"/>
      <c r="GF427" s="32"/>
      <c r="GG427" s="32"/>
      <c r="GH427" s="32"/>
      <c r="GI427" s="32"/>
      <c r="GJ427" s="32"/>
      <c r="GK427" s="32"/>
      <c r="GL427" s="32"/>
      <c r="GM427" s="32"/>
      <c r="GN427" s="32"/>
      <c r="GO427" s="32"/>
      <c r="GP427" s="32"/>
      <c r="GQ427" s="32"/>
      <c r="GR427" s="32"/>
      <c r="GS427" s="32"/>
      <c r="GT427" s="32"/>
      <c r="GU427" s="32"/>
      <c r="GV427" s="32"/>
      <c r="GW427" s="32"/>
      <c r="GX427" s="32"/>
      <c r="GY427" s="32"/>
      <c r="GZ427" s="32"/>
      <c r="HA427" s="32"/>
      <c r="HB427" s="32"/>
      <c r="HC427" s="32"/>
      <c r="HD427" s="32"/>
      <c r="HE427" s="32"/>
      <c r="HF427" s="32"/>
      <c r="HG427" s="32"/>
      <c r="HH427" s="32"/>
      <c r="HI427" s="32"/>
      <c r="HJ427" s="32"/>
      <c r="HK427" s="32"/>
      <c r="HL427" s="32"/>
      <c r="HM427" s="32"/>
      <c r="HN427" s="32"/>
      <c r="HO427" s="32"/>
      <c r="HP427" s="32"/>
      <c r="HQ427" s="32"/>
      <c r="HR427" s="32"/>
      <c r="HS427" s="32"/>
      <c r="HT427" s="32"/>
      <c r="HU427" s="32"/>
      <c r="HV427" s="32"/>
      <c r="HW427" s="32"/>
      <c r="HX427" s="32"/>
      <c r="HY427" s="32"/>
      <c r="HZ427" s="32"/>
      <c r="IA427" s="32"/>
      <c r="IB427" s="32"/>
      <c r="IC427" s="32"/>
      <c r="ID427" s="32"/>
      <c r="IE427" s="32"/>
      <c r="IF427" s="32"/>
      <c r="IG427" s="32"/>
      <c r="IH427" s="32"/>
      <c r="II427" s="32"/>
      <c r="IJ427" s="32"/>
      <c r="IK427" s="32"/>
      <c r="IL427" s="32"/>
      <c r="IM427" s="32"/>
      <c r="IN427" s="32"/>
      <c r="IO427" s="32"/>
      <c r="IP427" s="32"/>
      <c r="IQ427" s="32"/>
      <c r="IR427" s="32"/>
      <c r="IS427" s="32"/>
      <c r="IT427" s="32"/>
      <c r="IU427" s="32"/>
      <c r="IV427" s="32"/>
      <c r="IW427" s="32"/>
      <c r="IX427" s="32"/>
      <c r="IY427" s="32"/>
      <c r="IZ427" s="32"/>
      <c r="JA427" s="32"/>
      <c r="JB427" s="32"/>
      <c r="JC427" s="32"/>
      <c r="JD427" s="32"/>
      <c r="JE427" s="32"/>
      <c r="JF427" s="32"/>
      <c r="JG427" s="32"/>
      <c r="JH427" s="32"/>
      <c r="JI427" s="32"/>
      <c r="JJ427" s="32"/>
      <c r="JK427" s="32"/>
      <c r="JL427" s="32"/>
      <c r="JM427" s="32"/>
      <c r="JN427" s="32"/>
      <c r="JO427" s="32"/>
      <c r="JP427" s="32"/>
      <c r="JQ427" s="32"/>
      <c r="JR427" s="32"/>
      <c r="JS427" s="32"/>
      <c r="JT427" s="32"/>
      <c r="JU427" s="32"/>
      <c r="JV427" s="32"/>
      <c r="JW427" s="32"/>
      <c r="JX427" s="32"/>
      <c r="JY427" s="32"/>
      <c r="JZ427" s="32"/>
      <c r="KA427" s="32"/>
      <c r="KB427" s="32"/>
      <c r="KC427" s="32"/>
      <c r="KD427" s="32"/>
      <c r="KE427" s="32"/>
      <c r="KF427" s="32"/>
      <c r="KG427" s="32"/>
      <c r="KH427" s="32"/>
      <c r="KI427" s="32"/>
      <c r="KJ427" s="32"/>
      <c r="KK427" s="32"/>
      <c r="KL427" s="32"/>
      <c r="KM427" s="32"/>
      <c r="KN427" s="32"/>
      <c r="KO427" s="32"/>
      <c r="KP427" s="32"/>
      <c r="KQ427" s="32"/>
      <c r="KR427" s="32"/>
      <c r="KS427" s="32"/>
      <c r="KT427" s="32"/>
      <c r="KU427" s="32"/>
      <c r="KV427" s="32"/>
      <c r="KW427" s="32"/>
      <c r="KX427" s="32"/>
      <c r="KY427" s="32"/>
      <c r="KZ427" s="32"/>
      <c r="LA427" s="32"/>
      <c r="LB427" s="32"/>
      <c r="LC427" s="32"/>
      <c r="LD427" s="32"/>
      <c r="LE427" s="32"/>
      <c r="LF427" s="32"/>
      <c r="LG427" s="32"/>
      <c r="LH427" s="32"/>
      <c r="LI427" s="32"/>
      <c r="LJ427" s="32"/>
      <c r="LK427" s="32"/>
      <c r="LL427" s="32"/>
      <c r="LM427" s="32"/>
      <c r="LN427" s="32"/>
      <c r="LO427" s="32"/>
      <c r="LP427" s="32"/>
      <c r="LQ427" s="32"/>
      <c r="LR427" s="32"/>
      <c r="LS427" s="32"/>
      <c r="LT427" s="32"/>
      <c r="LU427" s="32"/>
      <c r="LV427" s="32"/>
      <c r="LW427" s="32"/>
      <c r="LX427" s="32"/>
      <c r="LY427" s="32"/>
      <c r="LZ427" s="32"/>
      <c r="MA427" s="32"/>
      <c r="MB427" s="32"/>
      <c r="MC427" s="32"/>
      <c r="MD427" s="32"/>
      <c r="ME427" s="32"/>
      <c r="MF427" s="32"/>
      <c r="MG427" s="32"/>
      <c r="MH427" s="32"/>
      <c r="MI427" s="32"/>
      <c r="MJ427" s="32"/>
      <c r="MK427" s="32"/>
      <c r="ML427" s="32"/>
      <c r="MM427" s="32"/>
      <c r="MN427" s="32"/>
      <c r="MO427" s="32"/>
      <c r="MP427" s="32"/>
      <c r="MQ427" s="32"/>
      <c r="MR427" s="32"/>
      <c r="MS427" s="32"/>
      <c r="MT427" s="32"/>
      <c r="MU427" s="32"/>
      <c r="MV427" s="32"/>
      <c r="MW427" s="32"/>
      <c r="MX427" s="32"/>
      <c r="MY427" s="32"/>
      <c r="MZ427" s="32"/>
      <c r="NA427" s="32"/>
      <c r="NB427" s="32"/>
      <c r="NC427" s="32"/>
      <c r="ND427" s="32"/>
      <c r="NE427" s="32"/>
      <c r="NF427" s="32"/>
      <c r="NG427" s="32"/>
      <c r="NH427" s="32"/>
      <c r="NI427" s="32"/>
      <c r="NJ427" s="32"/>
      <c r="NK427" s="32"/>
      <c r="NL427" s="32"/>
      <c r="NM427" s="32"/>
      <c r="NN427" s="32"/>
      <c r="NO427" s="32"/>
      <c r="NP427" s="32"/>
      <c r="NQ427" s="32"/>
      <c r="NR427" s="32"/>
      <c r="NS427" s="32"/>
      <c r="NT427" s="32"/>
      <c r="NU427" s="32"/>
      <c r="NV427" s="32"/>
      <c r="NW427" s="32"/>
      <c r="NX427" s="32"/>
      <c r="NY427" s="32"/>
      <c r="NZ427" s="32"/>
      <c r="OA427" s="32"/>
      <c r="OB427" s="32"/>
      <c r="OC427" s="32"/>
      <c r="OD427" s="32"/>
      <c r="OE427" s="32"/>
      <c r="OF427" s="32"/>
      <c r="OG427" s="32"/>
      <c r="OH427" s="32"/>
      <c r="OI427" s="32"/>
      <c r="OJ427" s="32"/>
      <c r="OK427" s="32"/>
      <c r="OL427" s="32"/>
      <c r="OM427" s="32"/>
      <c r="ON427" s="32"/>
      <c r="OO427" s="32"/>
      <c r="OP427" s="32"/>
      <c r="OQ427" s="32"/>
      <c r="OR427" s="32"/>
      <c r="OS427" s="32"/>
      <c r="OT427" s="32"/>
      <c r="OU427" s="32"/>
      <c r="OV427" s="32"/>
      <c r="OW427" s="32"/>
      <c r="OX427" s="32"/>
      <c r="OY427" s="32"/>
      <c r="OZ427" s="32"/>
      <c r="PA427" s="32"/>
      <c r="PB427" s="32"/>
      <c r="PC427" s="32"/>
      <c r="PD427" s="32"/>
      <c r="PE427" s="32"/>
      <c r="PF427" s="32"/>
      <c r="PG427" s="32"/>
      <c r="PH427" s="32"/>
      <c r="PI427" s="32"/>
      <c r="PJ427" s="32"/>
      <c r="PK427" s="32"/>
      <c r="PL427" s="32"/>
      <c r="PM427" s="32"/>
      <c r="PN427" s="32"/>
      <c r="PO427" s="32"/>
      <c r="PP427" s="32"/>
      <c r="PQ427" s="32"/>
      <c r="PR427" s="32"/>
      <c r="PS427" s="32"/>
      <c r="PT427" s="32"/>
      <c r="PU427" s="32"/>
      <c r="PV427" s="32"/>
      <c r="PW427" s="32"/>
      <c r="PX427" s="32"/>
      <c r="PY427" s="32"/>
      <c r="PZ427" s="32"/>
      <c r="QA427" s="32"/>
      <c r="QB427" s="32"/>
      <c r="QC427" s="32"/>
      <c r="QD427" s="32"/>
      <c r="QE427" s="32"/>
      <c r="QF427" s="32"/>
      <c r="QG427" s="32"/>
      <c r="QH427" s="32"/>
      <c r="QI427" s="32"/>
      <c r="QJ427" s="32"/>
      <c r="QK427" s="32"/>
      <c r="QL427" s="32"/>
      <c r="QM427" s="32"/>
      <c r="QN427" s="32"/>
      <c r="QO427" s="32"/>
      <c r="QP427" s="32"/>
      <c r="QQ427" s="32"/>
      <c r="QR427" s="32"/>
      <c r="QS427" s="32"/>
      <c r="QT427" s="32"/>
      <c r="QU427" s="32"/>
      <c r="QV427" s="32"/>
      <c r="QW427" s="32"/>
      <c r="QX427" s="32"/>
      <c r="QY427" s="32"/>
      <c r="QZ427" s="32"/>
      <c r="RA427" s="32"/>
      <c r="RB427" s="32"/>
      <c r="RC427" s="32"/>
      <c r="RD427" s="32"/>
      <c r="RE427" s="32"/>
      <c r="RF427" s="32"/>
      <c r="RG427" s="32"/>
      <c r="RH427" s="32"/>
      <c r="RI427" s="32"/>
      <c r="RJ427" s="32"/>
      <c r="RK427" s="32"/>
      <c r="RL427" s="32"/>
      <c r="RM427" s="32"/>
      <c r="RN427" s="32"/>
      <c r="RO427" s="32"/>
      <c r="RP427" s="32"/>
      <c r="RQ427" s="32"/>
      <c r="RR427" s="32"/>
      <c r="RS427" s="32"/>
      <c r="RT427" s="32"/>
      <c r="RU427" s="32"/>
      <c r="RV427" s="32"/>
      <c r="RW427" s="32"/>
      <c r="RX427" s="32"/>
      <c r="RY427" s="32"/>
      <c r="RZ427" s="32"/>
      <c r="SA427" s="32"/>
      <c r="SB427" s="32"/>
      <c r="SC427" s="32"/>
      <c r="SD427" s="32"/>
      <c r="SE427" s="32"/>
      <c r="SF427" s="32"/>
      <c r="SG427" s="32"/>
      <c r="SH427" s="32"/>
      <c r="SI427" s="32"/>
      <c r="SJ427" s="32"/>
      <c r="SK427" s="32"/>
      <c r="SL427" s="32"/>
      <c r="SM427" s="32"/>
      <c r="SN427" s="32"/>
      <c r="SO427" s="32"/>
      <c r="SP427" s="32"/>
      <c r="SQ427" s="32"/>
      <c r="SR427" s="32"/>
      <c r="SS427" s="32"/>
      <c r="ST427" s="32"/>
      <c r="SU427" s="32"/>
      <c r="SV427" s="32"/>
      <c r="SW427" s="32"/>
      <c r="SX427" s="32"/>
      <c r="SY427" s="32"/>
      <c r="SZ427" s="32"/>
      <c r="TA427" s="32"/>
      <c r="TB427" s="32"/>
      <c r="TC427" s="32"/>
      <c r="TD427" s="32"/>
      <c r="TE427" s="32"/>
      <c r="TF427" s="32"/>
      <c r="TG427" s="32"/>
      <c r="TH427" s="32"/>
      <c r="TI427" s="32"/>
      <c r="TJ427" s="32"/>
      <c r="TK427" s="32"/>
      <c r="TL427" s="32"/>
      <c r="TM427" s="32"/>
      <c r="TN427" s="32"/>
      <c r="TO427" s="32"/>
      <c r="TP427" s="32"/>
      <c r="TQ427" s="32"/>
      <c r="TR427" s="32"/>
      <c r="TS427" s="32"/>
      <c r="TT427" s="32"/>
      <c r="TU427" s="32"/>
      <c r="TV427" s="32"/>
      <c r="TW427" s="32"/>
      <c r="TX427" s="32"/>
      <c r="TY427" s="32"/>
      <c r="TZ427" s="32"/>
      <c r="UA427" s="32"/>
      <c r="UB427" s="32"/>
      <c r="UC427" s="32"/>
      <c r="UD427" s="32"/>
      <c r="UE427" s="32"/>
      <c r="UF427" s="32"/>
      <c r="UG427" s="32"/>
      <c r="UH427" s="32"/>
      <c r="UI427" s="32"/>
      <c r="UJ427" s="32"/>
      <c r="UK427" s="32"/>
      <c r="UL427" s="32"/>
      <c r="UM427" s="32"/>
      <c r="UN427" s="32"/>
      <c r="UO427" s="32"/>
      <c r="UP427" s="32"/>
      <c r="UQ427" s="32"/>
      <c r="UR427" s="32"/>
      <c r="US427" s="32"/>
      <c r="UT427" s="32"/>
      <c r="UU427" s="32"/>
      <c r="UV427" s="32"/>
      <c r="UW427" s="32"/>
      <c r="UX427" s="36"/>
    </row>
    <row r="428" spans="19:570" x14ac:dyDescent="0.25">
      <c r="S428" s="33">
        <v>10</v>
      </c>
      <c r="T428" s="169" t="str">
        <f>AD415</f>
        <v/>
      </c>
      <c r="U428" s="200" t="str">
        <f t="shared" si="2955"/>
        <v/>
      </c>
      <c r="V428" s="178" t="str">
        <f>IF($AA$16,$E$9*$Y$16/(1+V430*$T428),"")</f>
        <v/>
      </c>
      <c r="W428" s="181" t="str">
        <f>IF($AA$16,-1*V428*$U428/(1+V430*$U428),"")</f>
        <v/>
      </c>
      <c r="X428" s="178" t="str">
        <f>IF($AA$16,$E$9*$Y$16/(1+X430*$T428),"")</f>
        <v/>
      </c>
      <c r="Y428" s="181" t="str">
        <f>IF($AA$16,-1*X428*$U428/(1+X430*$U428),"")</f>
        <v/>
      </c>
      <c r="Z428" s="178" t="str">
        <f>IF($AA$16,$E$9*$Y$16/(1+Z430*$T428),"")</f>
        <v/>
      </c>
      <c r="AA428" s="181" t="str">
        <f>IF($AA$16,-1*Z428*$U428/(1+Z430*$U428),"")</f>
        <v/>
      </c>
      <c r="AB428" s="178" t="str">
        <f>IF($AA$16,$E$9*$Y$16/(1+AB430*$T428),"")</f>
        <v/>
      </c>
      <c r="AC428" s="181" t="str">
        <f>IF($AA$16,-1*AB428*$U428/(1+AB430*$U428),"")</f>
        <v/>
      </c>
      <c r="AD428" s="178" t="str">
        <f>IF($AA$16,$E$9*$Y$16/(1+AD430*$T428),"")</f>
        <v/>
      </c>
      <c r="AE428" s="181" t="str">
        <f>IF($AA$16,-1*AD428*$U428/(1+AD430*$U428),"")</f>
        <v/>
      </c>
      <c r="AF428" s="178" t="str">
        <f>IF($AA$16,$E$9*$Y$16/(1+AF430*$T428),"")</f>
        <v/>
      </c>
      <c r="AG428" s="181" t="str">
        <f>IF($AA$16,-1*AF428*$U428/(1+AF430*$U428),"")</f>
        <v/>
      </c>
      <c r="AH428" s="178" t="str">
        <f>IF($AA$16,$E$9*$Y$16/(1+AH430*$T428),"")</f>
        <v/>
      </c>
      <c r="AI428" s="181" t="str">
        <f>IF($AA$16,-1*AH428*$U428/(1+AH430*$U428),"")</f>
        <v/>
      </c>
      <c r="AJ428" s="178" t="str">
        <f>IF($AA$16,$E$9*$Y$16/(1+AJ430*$T428),"")</f>
        <v/>
      </c>
      <c r="AK428" s="181" t="str">
        <f>IF($AA$16,-1*AJ428*$U428/(1+AJ430*$U428),"")</f>
        <v/>
      </c>
      <c r="AL428" s="178" t="str">
        <f>IF($AA$16,$E$9*$Y$16/(1+AL430*$T428),"")</f>
        <v/>
      </c>
      <c r="AM428" s="181" t="str">
        <f>IF($AA$16,-1*AL428*$U428/(1+AL430*$U428),"")</f>
        <v/>
      </c>
      <c r="AN428" s="178" t="str">
        <f>IF($AA$16,$E$9*$Y$16/(1+AN430*$T428),"")</f>
        <v/>
      </c>
      <c r="AO428" s="181" t="str">
        <f>IF($AA$16,-1*AN428*$U428/(1+AN430*$U428),"")</f>
        <v/>
      </c>
      <c r="AP428" s="178" t="str">
        <f>IF($AA$16,$E$9*$Y$16/(1+AP430*$T428),"")</f>
        <v/>
      </c>
      <c r="AQ428" s="181" t="str">
        <f>IF($AA$16,-1*AP428*$U428/(1+AP430*$U428),"")</f>
        <v/>
      </c>
      <c r="AR428" s="178" t="str">
        <f>IF($AA$16,$E$9*$Y$16/(1+AR430*$T428),"")</f>
        <v/>
      </c>
      <c r="AS428" s="181" t="str">
        <f>IF($AA$16,-1*AR428*$U428/(1+AR430*$U428),"")</f>
        <v/>
      </c>
      <c r="AT428" s="178" t="str">
        <f>IF($AA$16,$E$9*$Y$16/(1+AT430*$T428),"")</f>
        <v/>
      </c>
      <c r="AU428" s="181" t="str">
        <f>IF($AA$16,-1*AT428*$U428/(1+AT430*$U428),"")</f>
        <v/>
      </c>
      <c r="AV428" s="178" t="str">
        <f>IF($AA$16,$E$9*$Y$16/(1+AV430*$T428),"")</f>
        <v/>
      </c>
      <c r="AW428" s="181" t="str">
        <f>IF($AA$16,-1*AV428*$U428/(1+AV430*$U428),"")</f>
        <v/>
      </c>
      <c r="AX428" s="178" t="str">
        <f>IF($AA$16,$E$9*$Y$16/(1+AX430*$T428),"")</f>
        <v/>
      </c>
      <c r="AY428" s="181" t="str">
        <f>IF($AA$16,-1*AX428*$U428/(1+AX430*$U428),"")</f>
        <v/>
      </c>
      <c r="AZ428" s="178" t="str">
        <f>IF($AA$16,$E$9*$Y$16/(1+AZ430*$T428),"")</f>
        <v/>
      </c>
      <c r="BA428" s="181" t="str">
        <f>IF($AA$16,-1*AZ428*$U428/(1+AZ430*$U428),"")</f>
        <v/>
      </c>
      <c r="BB428" s="178" t="str">
        <f>IF($AA$16,$E$9*$Y$16/(1+BB430*$T428),"")</f>
        <v/>
      </c>
      <c r="BC428" s="181" t="str">
        <f>IF($AA$16,-1*BB428*$U428/(1+BB430*$U428),"")</f>
        <v/>
      </c>
      <c r="BD428" s="178" t="str">
        <f>IF($AA$16,$E$9*$Y$16/(1+BD430*$T428),"")</f>
        <v/>
      </c>
      <c r="BE428" s="181" t="str">
        <f>IF($AA$16,-1*BD428*$U428/(1+BD430*$U428),"")</f>
        <v/>
      </c>
      <c r="BF428" s="178" t="str">
        <f>IF($AA$16,$E$9*$Y$16/(1+BF430*$T428),"")</f>
        <v/>
      </c>
      <c r="BG428" s="181" t="str">
        <f>IF($AA$16,-1*BF428*$U428/(1+BF430*$U428),"")</f>
        <v/>
      </c>
      <c r="BH428" s="178" t="str">
        <f>IF($AA$16,$E$9*$Y$16/(1+BH430*$T428),"")</f>
        <v/>
      </c>
      <c r="BI428" s="181" t="str">
        <f>IF($AA$16,-1*BH428*$U428/(1+BH430*$U428),"")</f>
        <v/>
      </c>
      <c r="BJ428" s="178" t="str">
        <f>IF($AA$16,$E$9*$Y$16/(1+BJ430*$T428),"")</f>
        <v/>
      </c>
      <c r="BK428" s="181" t="str">
        <f>IF($AA$16,-1*BJ428*$U428/(1+BJ430*$U428),"")</f>
        <v/>
      </c>
      <c r="BL428" s="178" t="str">
        <f>IF($AA$16,$E$9*$Y$16/(1+BL430*$T428),"")</f>
        <v/>
      </c>
      <c r="BM428" s="181" t="str">
        <f>IF($AA$16,-1*BL428*$U428/(1+BL430*$U428),"")</f>
        <v/>
      </c>
      <c r="BN428" s="178" t="str">
        <f>IF($AA$16,$E$9*$Y$16/(1+BN430*$T428),"")</f>
        <v/>
      </c>
      <c r="BO428" s="181" t="str">
        <f>IF($AA$16,-1*BN428*$U428/(1+BN430*$U428),"")</f>
        <v/>
      </c>
      <c r="BP428" s="178" t="str">
        <f>IF($AA$16,$E$9*$Y$16/(1+BP430*$T428),"")</f>
        <v/>
      </c>
      <c r="BQ428" s="181" t="str">
        <f>IF($AA$16,-1*BP428*$U428/(1+BP430*$U428),"")</f>
        <v/>
      </c>
      <c r="BR428" s="178" t="str">
        <f>IF($AA$16,$E$9*$Y$16/(1+BR430*$T428),"")</f>
        <v/>
      </c>
      <c r="BS428" s="181" t="str">
        <f>IF($AA$16,-1*BR428*$U428/(1+BR430*$U428),"")</f>
        <v/>
      </c>
      <c r="BT428" s="178" t="str">
        <f>IF($AA$16,$E$9*$Y$16/(1+BT430*$T428),"")</f>
        <v/>
      </c>
      <c r="BU428" s="181" t="str">
        <f>IF($AA$16,-1*BT428*$U428/(1+BT430*$U428),"")</f>
        <v/>
      </c>
      <c r="BV428" s="178" t="str">
        <f>IF($AA$16,$E$9*$Y$16/(1+BV430*$T428),"")</f>
        <v/>
      </c>
      <c r="BW428" s="181" t="str">
        <f>IF($AA$16,-1*BV428*$U428/(1+BV430*$U428),"")</f>
        <v/>
      </c>
      <c r="BX428" s="178" t="str">
        <f>IF($AA$16,$E$9*$Y$16/(1+BX430*$T428),"")</f>
        <v/>
      </c>
      <c r="BY428" s="181" t="str">
        <f>IF($AA$16,-1*BX428*$U428/(1+BX430*$U428),"")</f>
        <v/>
      </c>
      <c r="BZ428" s="178" t="str">
        <f>IF($AA$16,$E$9*$Y$16/(1+BZ430*$T428),"")</f>
        <v/>
      </c>
      <c r="CA428" s="181" t="str">
        <f>IF($AA$16,-1*BZ428*$U428/(1+BZ430*$U428),"")</f>
        <v/>
      </c>
      <c r="CB428" s="178" t="str">
        <f>IF($AA$16,$E$9*$Y$16/(1+CB430*$T428),"")</f>
        <v/>
      </c>
      <c r="CC428" s="181" t="str">
        <f>IF($AA$16,-1*CB428*$U428/(1+CB430*$U428),"")</f>
        <v/>
      </c>
      <c r="CD428" s="103" t="str">
        <f>IF($AA$16,$E$9*$Y$16/(1+CD430*U428),"")</f>
        <v/>
      </c>
      <c r="CE428" s="189" t="str">
        <f>IF($AA$16,CD428*CD430*U428,"")</f>
        <v/>
      </c>
      <c r="CF428" s="32"/>
      <c r="CG428" s="32"/>
      <c r="CH428" s="32"/>
      <c r="CI428" s="32"/>
      <c r="CJ428" s="32"/>
      <c r="CK428" s="32"/>
      <c r="CL428" s="32"/>
      <c r="CM428" s="32"/>
      <c r="CN428" s="32"/>
      <c r="CO428" s="32"/>
      <c r="CP428" s="32"/>
      <c r="CQ428" s="32"/>
      <c r="CR428" s="32"/>
      <c r="CS428" s="32"/>
      <c r="CT428" s="32"/>
      <c r="CU428" s="32"/>
      <c r="CV428" s="32"/>
      <c r="CW428" s="32"/>
      <c r="CX428" s="32"/>
      <c r="CY428" s="32"/>
      <c r="CZ428" s="32"/>
      <c r="DA428" s="32"/>
      <c r="DB428" s="32"/>
      <c r="DC428" s="32"/>
      <c r="DD428" s="32"/>
      <c r="DE428" s="32"/>
      <c r="DF428" s="32"/>
      <c r="DG428" s="32"/>
      <c r="DH428" s="32"/>
      <c r="DI428" s="32"/>
      <c r="DJ428" s="32"/>
      <c r="DK428" s="32"/>
      <c r="DL428" s="32"/>
      <c r="DM428" s="32"/>
      <c r="DN428" s="32"/>
      <c r="DO428" s="32"/>
      <c r="DP428" s="32"/>
      <c r="DQ428" s="32"/>
      <c r="DR428" s="32"/>
      <c r="DS428" s="32"/>
      <c r="DT428" s="32"/>
      <c r="DU428" s="32"/>
      <c r="DV428" s="32"/>
      <c r="DW428" s="32"/>
      <c r="DX428" s="32"/>
      <c r="DY428" s="32"/>
      <c r="DZ428" s="32"/>
      <c r="EA428" s="32"/>
      <c r="EB428" s="32"/>
      <c r="EC428" s="32"/>
      <c r="ED428" s="32"/>
      <c r="EE428" s="32"/>
      <c r="EF428" s="32"/>
      <c r="EG428" s="32"/>
      <c r="EH428" s="32"/>
      <c r="EI428" s="32"/>
      <c r="EJ428" s="32"/>
      <c r="EK428" s="32"/>
      <c r="EL428" s="32"/>
      <c r="EM428" s="32"/>
      <c r="EN428" s="32"/>
      <c r="EO428" s="32"/>
      <c r="EP428" s="32"/>
      <c r="EQ428" s="32"/>
      <c r="ER428" s="32"/>
      <c r="ES428" s="32"/>
      <c r="ET428" s="32"/>
      <c r="EU428" s="32"/>
      <c r="EV428" s="32"/>
      <c r="EW428" s="32"/>
      <c r="EX428" s="32"/>
      <c r="EY428" s="32"/>
      <c r="EZ428" s="32"/>
      <c r="FA428" s="32"/>
      <c r="FB428" s="32"/>
      <c r="FC428" s="32"/>
      <c r="FD428" s="32"/>
      <c r="FE428" s="32"/>
      <c r="FF428" s="32"/>
      <c r="FG428" s="32"/>
      <c r="FH428" s="32"/>
      <c r="FI428" s="32"/>
      <c r="FJ428" s="32"/>
      <c r="FK428" s="32"/>
      <c r="FL428" s="32"/>
      <c r="FM428" s="32"/>
      <c r="FN428" s="32"/>
      <c r="FO428" s="32"/>
      <c r="FP428" s="32"/>
      <c r="FQ428" s="32"/>
      <c r="FR428" s="32"/>
      <c r="FS428" s="32"/>
      <c r="FT428" s="32"/>
      <c r="FU428" s="32"/>
      <c r="FV428" s="32"/>
      <c r="FW428" s="32"/>
      <c r="FX428" s="32"/>
      <c r="FY428" s="32"/>
      <c r="FZ428" s="32"/>
      <c r="GA428" s="32"/>
      <c r="GB428" s="32"/>
      <c r="GC428" s="32"/>
      <c r="GD428" s="32"/>
      <c r="GE428" s="32"/>
      <c r="GF428" s="32"/>
      <c r="GG428" s="32"/>
      <c r="GH428" s="32"/>
      <c r="GI428" s="32"/>
      <c r="GJ428" s="32"/>
      <c r="GK428" s="32"/>
      <c r="GL428" s="32"/>
      <c r="GM428" s="32"/>
      <c r="GN428" s="32"/>
      <c r="GO428" s="32"/>
      <c r="GP428" s="32"/>
      <c r="GQ428" s="32"/>
      <c r="GR428" s="32"/>
      <c r="GS428" s="32"/>
      <c r="GT428" s="32"/>
      <c r="GU428" s="32"/>
      <c r="GV428" s="32"/>
      <c r="GW428" s="32"/>
      <c r="GX428" s="32"/>
      <c r="GY428" s="32"/>
      <c r="GZ428" s="32"/>
      <c r="HA428" s="32"/>
      <c r="HB428" s="32"/>
      <c r="HC428" s="32"/>
      <c r="HD428" s="32"/>
      <c r="HE428" s="32"/>
      <c r="HF428" s="32"/>
      <c r="HG428" s="32"/>
      <c r="HH428" s="32"/>
      <c r="HI428" s="32"/>
      <c r="HJ428" s="32"/>
      <c r="HK428" s="32"/>
      <c r="HL428" s="32"/>
      <c r="HM428" s="32"/>
      <c r="HN428" s="32"/>
      <c r="HO428" s="32"/>
      <c r="HP428" s="32"/>
      <c r="HQ428" s="32"/>
      <c r="HR428" s="32"/>
      <c r="HS428" s="32"/>
      <c r="HT428" s="32"/>
      <c r="HU428" s="32"/>
      <c r="HV428" s="32"/>
      <c r="HW428" s="32"/>
      <c r="HX428" s="32"/>
      <c r="HY428" s="32"/>
      <c r="HZ428" s="32"/>
      <c r="IA428" s="32"/>
      <c r="IB428" s="32"/>
      <c r="IC428" s="32"/>
      <c r="ID428" s="32"/>
      <c r="IE428" s="32"/>
      <c r="IF428" s="32"/>
      <c r="IG428" s="32"/>
      <c r="IH428" s="32"/>
      <c r="II428" s="32"/>
      <c r="IJ428" s="32"/>
      <c r="IK428" s="32"/>
      <c r="IL428" s="32"/>
      <c r="IM428" s="32"/>
      <c r="IN428" s="32"/>
      <c r="IO428" s="32"/>
      <c r="IP428" s="32"/>
      <c r="IQ428" s="32"/>
      <c r="IR428" s="32"/>
      <c r="IS428" s="32"/>
      <c r="IT428" s="32"/>
      <c r="IU428" s="32"/>
      <c r="IV428" s="32"/>
      <c r="IW428" s="32"/>
      <c r="IX428" s="32"/>
      <c r="IY428" s="32"/>
      <c r="IZ428" s="32"/>
      <c r="JA428" s="32"/>
      <c r="JB428" s="32"/>
      <c r="JC428" s="32"/>
      <c r="JD428" s="32"/>
      <c r="JE428" s="32"/>
      <c r="JF428" s="32"/>
      <c r="JG428" s="32"/>
      <c r="JH428" s="32"/>
      <c r="JI428" s="32"/>
      <c r="JJ428" s="32"/>
      <c r="JK428" s="32"/>
      <c r="JL428" s="32"/>
      <c r="JM428" s="32"/>
      <c r="JN428" s="32"/>
      <c r="JO428" s="32"/>
      <c r="JP428" s="32"/>
      <c r="JQ428" s="32"/>
      <c r="JR428" s="32"/>
      <c r="JS428" s="32"/>
      <c r="JT428" s="32"/>
      <c r="JU428" s="32"/>
      <c r="JV428" s="32"/>
      <c r="JW428" s="32"/>
      <c r="JX428" s="32"/>
      <c r="JY428" s="32"/>
      <c r="JZ428" s="32"/>
      <c r="KA428" s="32"/>
      <c r="KB428" s="32"/>
      <c r="KC428" s="32"/>
      <c r="KD428" s="32"/>
      <c r="KE428" s="32"/>
      <c r="KF428" s="32"/>
      <c r="KG428" s="32"/>
      <c r="KH428" s="32"/>
      <c r="KI428" s="32"/>
      <c r="KJ428" s="32"/>
      <c r="KK428" s="32"/>
      <c r="KL428" s="32"/>
      <c r="KM428" s="32"/>
      <c r="KN428" s="32"/>
      <c r="KO428" s="32"/>
      <c r="KP428" s="32"/>
      <c r="KQ428" s="32"/>
      <c r="KR428" s="32"/>
      <c r="KS428" s="32"/>
      <c r="KT428" s="32"/>
      <c r="KU428" s="32"/>
      <c r="KV428" s="32"/>
      <c r="KW428" s="32"/>
      <c r="KX428" s="32"/>
      <c r="KY428" s="32"/>
      <c r="KZ428" s="32"/>
      <c r="LA428" s="32"/>
      <c r="LB428" s="32"/>
      <c r="LC428" s="32"/>
      <c r="LD428" s="32"/>
      <c r="LE428" s="32"/>
      <c r="LF428" s="32"/>
      <c r="LG428" s="32"/>
      <c r="LH428" s="32"/>
      <c r="LI428" s="32"/>
      <c r="LJ428" s="32"/>
      <c r="LK428" s="32"/>
      <c r="LL428" s="32"/>
      <c r="LM428" s="32"/>
      <c r="LN428" s="32"/>
      <c r="LO428" s="32"/>
      <c r="LP428" s="32"/>
      <c r="LQ428" s="32"/>
      <c r="LR428" s="32"/>
      <c r="LS428" s="32"/>
      <c r="LT428" s="32"/>
      <c r="LU428" s="32"/>
      <c r="LV428" s="32"/>
      <c r="LW428" s="32"/>
      <c r="LX428" s="32"/>
      <c r="LY428" s="32"/>
      <c r="LZ428" s="32"/>
      <c r="MA428" s="32"/>
      <c r="MB428" s="32"/>
      <c r="MC428" s="32"/>
      <c r="MD428" s="32"/>
      <c r="ME428" s="32"/>
      <c r="MF428" s="32"/>
      <c r="MG428" s="32"/>
      <c r="MH428" s="32"/>
      <c r="MI428" s="32"/>
      <c r="MJ428" s="32"/>
      <c r="MK428" s="32"/>
      <c r="ML428" s="32"/>
      <c r="MM428" s="32"/>
      <c r="MN428" s="32"/>
      <c r="MO428" s="32"/>
      <c r="MP428" s="32"/>
      <c r="MQ428" s="32"/>
      <c r="MR428" s="32"/>
      <c r="MS428" s="32"/>
      <c r="MT428" s="32"/>
      <c r="MU428" s="32"/>
      <c r="MV428" s="32"/>
      <c r="MW428" s="32"/>
      <c r="MX428" s="32"/>
      <c r="MY428" s="32"/>
      <c r="MZ428" s="32"/>
      <c r="NA428" s="32"/>
      <c r="NB428" s="32"/>
      <c r="NC428" s="32"/>
      <c r="ND428" s="32"/>
      <c r="NE428" s="32"/>
      <c r="NF428" s="32"/>
      <c r="NG428" s="32"/>
      <c r="NH428" s="32"/>
      <c r="NI428" s="32"/>
      <c r="NJ428" s="32"/>
      <c r="NK428" s="32"/>
      <c r="NL428" s="32"/>
      <c r="NM428" s="32"/>
      <c r="NN428" s="32"/>
      <c r="NO428" s="32"/>
      <c r="NP428" s="32"/>
      <c r="NQ428" s="32"/>
      <c r="NR428" s="32"/>
      <c r="NS428" s="32"/>
      <c r="NT428" s="32"/>
      <c r="NU428" s="32"/>
      <c r="NV428" s="32"/>
      <c r="NW428" s="32"/>
      <c r="NX428" s="32"/>
      <c r="NY428" s="32"/>
      <c r="NZ428" s="32"/>
      <c r="OA428" s="32"/>
      <c r="OB428" s="32"/>
      <c r="OC428" s="32"/>
      <c r="OD428" s="32"/>
      <c r="OE428" s="32"/>
      <c r="OF428" s="32"/>
      <c r="OG428" s="32"/>
      <c r="OH428" s="32"/>
      <c r="OI428" s="32"/>
      <c r="OJ428" s="32"/>
      <c r="OK428" s="32"/>
      <c r="OL428" s="32"/>
      <c r="OM428" s="32"/>
      <c r="ON428" s="32"/>
      <c r="OO428" s="32"/>
      <c r="OP428" s="32"/>
      <c r="OQ428" s="32"/>
      <c r="OR428" s="32"/>
      <c r="OS428" s="32"/>
      <c r="OT428" s="32"/>
      <c r="OU428" s="32"/>
      <c r="OV428" s="32"/>
      <c r="OW428" s="32"/>
      <c r="OX428" s="32"/>
      <c r="OY428" s="32"/>
      <c r="OZ428" s="32"/>
      <c r="PA428" s="32"/>
      <c r="PB428" s="32"/>
      <c r="PC428" s="32"/>
      <c r="PD428" s="32"/>
      <c r="PE428" s="32"/>
      <c r="PF428" s="32"/>
      <c r="PG428" s="32"/>
      <c r="PH428" s="32"/>
      <c r="PI428" s="32"/>
      <c r="PJ428" s="32"/>
      <c r="PK428" s="32"/>
      <c r="PL428" s="32"/>
      <c r="PM428" s="32"/>
      <c r="PN428" s="32"/>
      <c r="PO428" s="32"/>
      <c r="PP428" s="32"/>
      <c r="PQ428" s="32"/>
      <c r="PR428" s="32"/>
      <c r="PS428" s="32"/>
      <c r="PT428" s="32"/>
      <c r="PU428" s="32"/>
      <c r="PV428" s="32"/>
      <c r="PW428" s="32"/>
      <c r="PX428" s="32"/>
      <c r="PY428" s="32"/>
      <c r="PZ428" s="32"/>
      <c r="QA428" s="32"/>
      <c r="QB428" s="32"/>
      <c r="QC428" s="32"/>
      <c r="QD428" s="32"/>
      <c r="QE428" s="32"/>
      <c r="QF428" s="32"/>
      <c r="QG428" s="32"/>
      <c r="QH428" s="32"/>
      <c r="QI428" s="32"/>
      <c r="QJ428" s="32"/>
      <c r="QK428" s="32"/>
      <c r="QL428" s="32"/>
      <c r="QM428" s="32"/>
      <c r="QN428" s="32"/>
      <c r="QO428" s="32"/>
      <c r="QP428" s="32"/>
      <c r="QQ428" s="32"/>
      <c r="QR428" s="32"/>
      <c r="QS428" s="32"/>
      <c r="QT428" s="32"/>
      <c r="QU428" s="32"/>
      <c r="QV428" s="32"/>
      <c r="QW428" s="32"/>
      <c r="QX428" s="32"/>
      <c r="QY428" s="32"/>
      <c r="QZ428" s="32"/>
      <c r="RA428" s="32"/>
      <c r="RB428" s="32"/>
      <c r="RC428" s="32"/>
      <c r="RD428" s="32"/>
      <c r="RE428" s="32"/>
      <c r="RF428" s="32"/>
      <c r="RG428" s="32"/>
      <c r="RH428" s="32"/>
      <c r="RI428" s="32"/>
      <c r="RJ428" s="32"/>
      <c r="RK428" s="32"/>
      <c r="RL428" s="32"/>
      <c r="RM428" s="32"/>
      <c r="RN428" s="32"/>
      <c r="RO428" s="32"/>
      <c r="RP428" s="32"/>
      <c r="RQ428" s="32"/>
      <c r="RR428" s="32"/>
      <c r="RS428" s="32"/>
      <c r="RT428" s="32"/>
      <c r="RU428" s="32"/>
      <c r="RV428" s="32"/>
      <c r="RW428" s="32"/>
      <c r="RX428" s="32"/>
      <c r="RY428" s="32"/>
      <c r="RZ428" s="32"/>
      <c r="SA428" s="32"/>
      <c r="SB428" s="32"/>
      <c r="SC428" s="32"/>
      <c r="SD428" s="32"/>
      <c r="SE428" s="32"/>
      <c r="SF428" s="32"/>
      <c r="SG428" s="32"/>
      <c r="SH428" s="32"/>
      <c r="SI428" s="32"/>
      <c r="SJ428" s="32"/>
      <c r="SK428" s="32"/>
      <c r="SL428" s="32"/>
      <c r="SM428" s="32"/>
      <c r="SN428" s="32"/>
      <c r="SO428" s="32"/>
      <c r="SP428" s="32"/>
      <c r="SQ428" s="32"/>
      <c r="SR428" s="32"/>
      <c r="SS428" s="32"/>
      <c r="ST428" s="32"/>
      <c r="SU428" s="32"/>
      <c r="SV428" s="32"/>
      <c r="SW428" s="32"/>
      <c r="SX428" s="32"/>
      <c r="SY428" s="32"/>
      <c r="SZ428" s="32"/>
      <c r="TA428" s="32"/>
      <c r="TB428" s="32"/>
      <c r="TC428" s="32"/>
      <c r="TD428" s="32"/>
      <c r="TE428" s="32"/>
      <c r="TF428" s="32"/>
      <c r="TG428" s="32"/>
      <c r="TH428" s="32"/>
      <c r="TI428" s="32"/>
      <c r="TJ428" s="32"/>
      <c r="TK428" s="32"/>
      <c r="TL428" s="32"/>
      <c r="TM428" s="32"/>
      <c r="TN428" s="32"/>
      <c r="TO428" s="32"/>
      <c r="TP428" s="32"/>
      <c r="TQ428" s="32"/>
      <c r="TR428" s="32"/>
      <c r="TS428" s="32"/>
      <c r="TT428" s="32"/>
      <c r="TU428" s="32"/>
      <c r="TV428" s="32"/>
      <c r="TW428" s="32"/>
      <c r="TX428" s="32"/>
      <c r="TY428" s="32"/>
      <c r="TZ428" s="32"/>
      <c r="UA428" s="32"/>
      <c r="UB428" s="32"/>
      <c r="UC428" s="32"/>
      <c r="UD428" s="32"/>
      <c r="UE428" s="32"/>
      <c r="UF428" s="32"/>
      <c r="UG428" s="32"/>
      <c r="UH428" s="32"/>
      <c r="UI428" s="32"/>
      <c r="UJ428" s="32"/>
      <c r="UK428" s="32"/>
      <c r="UL428" s="32"/>
      <c r="UM428" s="32"/>
      <c r="UN428" s="32"/>
      <c r="UO428" s="32"/>
      <c r="UP428" s="32"/>
      <c r="UQ428" s="32"/>
      <c r="UR428" s="32"/>
      <c r="US428" s="32"/>
      <c r="UT428" s="32"/>
      <c r="UU428" s="32"/>
      <c r="UV428" s="32"/>
      <c r="UW428" s="32"/>
      <c r="UX428" s="36"/>
    </row>
    <row r="429" spans="19:570" x14ac:dyDescent="0.25">
      <c r="S429" s="163"/>
      <c r="T429" s="163"/>
      <c r="U429" s="179"/>
      <c r="V429" s="182">
        <f>SUM(V419:V428)-$E$10</f>
        <v>50</v>
      </c>
      <c r="W429" s="183">
        <f>SUM(W419:W428)</f>
        <v>-122587.83340670953</v>
      </c>
      <c r="X429" s="184">
        <f>SUM(X419:X428)-$E$10</f>
        <v>30.163088766858166</v>
      </c>
      <c r="Y429" s="185">
        <f>SUM(Y419:Y428)</f>
        <v>-22321.348154929747</v>
      </c>
      <c r="Z429" s="184">
        <f>SUM(Z419:Z428)-$E$10</f>
        <v>17.968594262112433</v>
      </c>
      <c r="AA429" s="185">
        <f>SUM(AA419:AA428)</f>
        <v>-3779.5258029211213</v>
      </c>
      <c r="AB429" s="184">
        <f>SUM(AB419:AB428)-$E$10</f>
        <v>11.917789514274325</v>
      </c>
      <c r="AC429" s="185">
        <f>SUM(AC419:AC428)</f>
        <v>-437.30593829532006</v>
      </c>
      <c r="AD429" s="184">
        <f>SUM(AD419:AD428)-$E$10</f>
        <v>9.101033284251983</v>
      </c>
      <c r="AE429" s="185">
        <f>SUM(AE419:AE428)</f>
        <v>-33.557073552878279</v>
      </c>
      <c r="AF429" s="184">
        <f>SUM(AF419:AF428)-$E$10</f>
        <v>5.0980679673215761</v>
      </c>
      <c r="AG429" s="185">
        <f>SUM(AG419:AG428)</f>
        <v>-10.796110376776003</v>
      </c>
      <c r="AH429" s="184">
        <f>SUM(AH419:AH428)-$E$10</f>
        <v>1.1959924665343564</v>
      </c>
      <c r="AI429" s="185">
        <f>SUM(AI419:AI428)</f>
        <v>-6.3579406007941381</v>
      </c>
      <c r="AJ429" s="184">
        <f>SUM(AJ419:AJ428)-$E$10</f>
        <v>9.9671387449220106E-2</v>
      </c>
      <c r="AK429" s="185">
        <f>SUM(AK419:AK428)</f>
        <v>-5.3428604661061305</v>
      </c>
      <c r="AL429" s="184">
        <f>SUM(AL419:AL428)-$E$10</f>
        <v>8.1544077325190756E-4</v>
      </c>
      <c r="AM429" s="185">
        <f>SUM(AM419:AM428)</f>
        <v>-5.255798060850382</v>
      </c>
      <c r="AN429" s="184">
        <f>SUM(AN419:AN428)-$E$10</f>
        <v>5.5473044824339013E-8</v>
      </c>
      <c r="AO429" s="185">
        <f>SUM(AO419:AO428)</f>
        <v>-5.2550829993166674</v>
      </c>
      <c r="AP429" s="184">
        <f>SUM(AP419:AP428)-$E$10</f>
        <v>0</v>
      </c>
      <c r="AQ429" s="185">
        <f>SUM(AQ419:AQ428)</f>
        <v>-5.2550829506706362</v>
      </c>
      <c r="AR429" s="184">
        <f>SUM(AR419:AR428)-$E$10</f>
        <v>0</v>
      </c>
      <c r="AS429" s="185">
        <f>SUM(AS419:AS428)</f>
        <v>-5.2550829506706362</v>
      </c>
      <c r="AT429" s="184">
        <f>SUM(AT419:AT428)-$E$10</f>
        <v>0</v>
      </c>
      <c r="AU429" s="185">
        <f>SUM(AU419:AU428)</f>
        <v>-5.2550829506706362</v>
      </c>
      <c r="AV429" s="184">
        <f>SUM(AV419:AV428)-$E$10</f>
        <v>0</v>
      </c>
      <c r="AW429" s="185">
        <f>SUM(AW419:AW428)</f>
        <v>-5.2550829506706362</v>
      </c>
      <c r="AX429" s="184">
        <f>SUM(AX419:AX428)-$E$10</f>
        <v>0</v>
      </c>
      <c r="AY429" s="185">
        <f>SUM(AY419:AY428)</f>
        <v>-5.2550829506706362</v>
      </c>
      <c r="AZ429" s="184">
        <f>SUM(AZ419:AZ428)-$E$10</f>
        <v>0</v>
      </c>
      <c r="BA429" s="185">
        <f>SUM(BA419:BA428)</f>
        <v>-5.2550829506706362</v>
      </c>
      <c r="BB429" s="184">
        <f>SUM(BB419:BB428)-$E$10</f>
        <v>0</v>
      </c>
      <c r="BC429" s="185">
        <f>SUM(BC419:BC428)</f>
        <v>-5.2550829506706362</v>
      </c>
      <c r="BD429" s="184">
        <f>SUM(BD419:BD428)-$E$10</f>
        <v>0</v>
      </c>
      <c r="BE429" s="185">
        <f>SUM(BE419:BE428)</f>
        <v>-5.2550829506706362</v>
      </c>
      <c r="BF429" s="184">
        <f>SUM(BF419:BF428)-$E$10</f>
        <v>0</v>
      </c>
      <c r="BG429" s="185">
        <f>SUM(BG419:BG428)</f>
        <v>-5.2550829506706362</v>
      </c>
      <c r="BH429" s="184">
        <f>SUM(BH419:BH428)-$E$10</f>
        <v>0</v>
      </c>
      <c r="BI429" s="185">
        <f>SUM(BI419:BI428)</f>
        <v>-5.2550829506706362</v>
      </c>
      <c r="BJ429" s="184">
        <f>SUM(BJ419:BJ428)-$E$10</f>
        <v>0</v>
      </c>
      <c r="BK429" s="185">
        <f>SUM(BK419:BK428)</f>
        <v>-5.2550829506706362</v>
      </c>
      <c r="BL429" s="184">
        <f>SUM(BL419:BL428)-$E$10</f>
        <v>0</v>
      </c>
      <c r="BM429" s="185">
        <f>SUM(BM419:BM428)</f>
        <v>-5.2550829506706362</v>
      </c>
      <c r="BN429" s="184">
        <f>SUM(BN419:BN428)-$E$10</f>
        <v>0</v>
      </c>
      <c r="BO429" s="185">
        <f>SUM(BO419:BO428)</f>
        <v>-5.2550829506706362</v>
      </c>
      <c r="BP429" s="184">
        <f>SUM(BP419:BP428)-$E$10</f>
        <v>0</v>
      </c>
      <c r="BQ429" s="185">
        <f>SUM(BQ419:BQ428)</f>
        <v>-5.2550829506706362</v>
      </c>
      <c r="BR429" s="184">
        <f>SUM(BR419:BR428)-$E$10</f>
        <v>0</v>
      </c>
      <c r="BS429" s="185">
        <f>SUM(BS419:BS428)</f>
        <v>-5.2550829506706362</v>
      </c>
      <c r="BT429" s="184">
        <f>SUM(BT419:BT428)-$E$10</f>
        <v>0</v>
      </c>
      <c r="BU429" s="185">
        <f>SUM(BU419:BU428)</f>
        <v>-5.2550829506706362</v>
      </c>
      <c r="BV429" s="184">
        <f>SUM(BV419:BV428)-$E$10</f>
        <v>0</v>
      </c>
      <c r="BW429" s="185">
        <f>SUM(BW419:BW428)</f>
        <v>-5.2550829506706362</v>
      </c>
      <c r="BX429" s="184">
        <f>SUM(BX419:BX428)-$E$10</f>
        <v>0</v>
      </c>
      <c r="BY429" s="185">
        <f>SUM(BY419:BY428)</f>
        <v>-5.2550829506706362</v>
      </c>
      <c r="BZ429" s="184">
        <f>SUM(BZ419:BZ428)-$E$10</f>
        <v>0</v>
      </c>
      <c r="CA429" s="185">
        <f>SUM(CA419:CA428)</f>
        <v>-5.2550829506706362</v>
      </c>
      <c r="CB429" s="184">
        <f>SUM(CB419:CB428)-$E$10</f>
        <v>0</v>
      </c>
      <c r="CC429" s="185">
        <f>SUM(CC419:CC428)</f>
        <v>-5.2550829506706362</v>
      </c>
      <c r="CD429" s="179"/>
      <c r="CE429" s="165"/>
      <c r="CF429" s="32"/>
      <c r="CG429" s="32"/>
      <c r="CH429" s="32"/>
      <c r="CI429" s="32"/>
      <c r="CJ429" s="32"/>
      <c r="CK429" s="32"/>
      <c r="CL429" s="32"/>
      <c r="CM429" s="32"/>
      <c r="CN429" s="32"/>
      <c r="CO429" s="32"/>
      <c r="CP429" s="32"/>
      <c r="CQ429" s="32"/>
      <c r="CR429" s="32"/>
      <c r="CS429" s="32"/>
      <c r="CT429" s="32"/>
      <c r="CU429" s="32"/>
      <c r="CV429" s="32"/>
      <c r="CW429" s="32"/>
      <c r="CX429" s="32"/>
      <c r="CY429" s="32"/>
      <c r="CZ429" s="32"/>
      <c r="DA429" s="32"/>
      <c r="DB429" s="32"/>
      <c r="DC429" s="32"/>
      <c r="DD429" s="32"/>
      <c r="DE429" s="32"/>
      <c r="DF429" s="32"/>
      <c r="DG429" s="32"/>
      <c r="DH429" s="32"/>
      <c r="DI429" s="32"/>
      <c r="DJ429" s="32"/>
      <c r="DK429" s="32"/>
      <c r="DL429" s="32"/>
      <c r="DM429" s="32"/>
      <c r="DN429" s="32"/>
      <c r="DO429" s="32"/>
      <c r="DP429" s="32"/>
      <c r="DQ429" s="32"/>
      <c r="DR429" s="32"/>
      <c r="DS429" s="32"/>
      <c r="DT429" s="32"/>
      <c r="DU429" s="32"/>
      <c r="DV429" s="32"/>
      <c r="DW429" s="32"/>
      <c r="DX429" s="32"/>
      <c r="DY429" s="32"/>
      <c r="DZ429" s="32"/>
      <c r="EA429" s="32"/>
      <c r="EB429" s="32"/>
      <c r="EC429" s="32"/>
      <c r="ED429" s="32"/>
      <c r="EE429" s="32"/>
      <c r="EF429" s="32"/>
      <c r="EG429" s="32"/>
      <c r="EH429" s="32"/>
      <c r="EI429" s="32"/>
      <c r="EJ429" s="32"/>
      <c r="EK429" s="32"/>
      <c r="EL429" s="32"/>
      <c r="EM429" s="32"/>
      <c r="EN429" s="32"/>
      <c r="EO429" s="32"/>
      <c r="EP429" s="32"/>
      <c r="EQ429" s="32"/>
      <c r="ER429" s="32"/>
      <c r="ES429" s="32"/>
      <c r="ET429" s="32"/>
      <c r="EU429" s="32"/>
      <c r="EV429" s="32"/>
      <c r="EW429" s="32"/>
      <c r="EX429" s="32"/>
      <c r="EY429" s="32"/>
      <c r="EZ429" s="32"/>
      <c r="FA429" s="32"/>
      <c r="FB429" s="32"/>
      <c r="FC429" s="32"/>
      <c r="FD429" s="32"/>
      <c r="FE429" s="32"/>
      <c r="FF429" s="32"/>
      <c r="FG429" s="32"/>
      <c r="FH429" s="32"/>
      <c r="FI429" s="32"/>
      <c r="FJ429" s="32"/>
      <c r="FK429" s="32"/>
      <c r="FL429" s="32"/>
      <c r="FM429" s="32"/>
      <c r="FN429" s="32"/>
      <c r="FO429" s="32"/>
      <c r="FP429" s="32"/>
      <c r="FQ429" s="32"/>
      <c r="FR429" s="32"/>
      <c r="FS429" s="32"/>
      <c r="FT429" s="32"/>
      <c r="FU429" s="32"/>
      <c r="FV429" s="32"/>
      <c r="FW429" s="32"/>
      <c r="FX429" s="32"/>
      <c r="FY429" s="32"/>
      <c r="FZ429" s="32"/>
      <c r="GA429" s="32"/>
      <c r="GB429" s="32"/>
      <c r="GC429" s="32"/>
      <c r="GD429" s="32"/>
      <c r="GE429" s="32"/>
      <c r="GF429" s="32"/>
      <c r="GG429" s="32"/>
      <c r="GH429" s="32"/>
      <c r="GI429" s="32"/>
      <c r="GJ429" s="32"/>
      <c r="GK429" s="32"/>
      <c r="GL429" s="32"/>
      <c r="GM429" s="32"/>
      <c r="GN429" s="32"/>
      <c r="GO429" s="32"/>
      <c r="GP429" s="32"/>
      <c r="GQ429" s="32"/>
      <c r="GR429" s="32"/>
      <c r="GS429" s="32"/>
      <c r="GT429" s="32"/>
      <c r="GU429" s="32"/>
      <c r="GV429" s="32"/>
      <c r="GW429" s="32"/>
      <c r="GX429" s="32"/>
      <c r="GY429" s="32"/>
      <c r="GZ429" s="32"/>
      <c r="HA429" s="32"/>
      <c r="HB429" s="32"/>
      <c r="HC429" s="32"/>
      <c r="HD429" s="32"/>
      <c r="HE429" s="32"/>
      <c r="HF429" s="32"/>
      <c r="HG429" s="32"/>
      <c r="HH429" s="32"/>
      <c r="HI429" s="32"/>
      <c r="HJ429" s="32"/>
      <c r="HK429" s="32"/>
      <c r="HL429" s="32"/>
      <c r="HM429" s="32"/>
      <c r="HN429" s="32"/>
      <c r="HO429" s="32"/>
      <c r="HP429" s="32"/>
      <c r="HQ429" s="32"/>
      <c r="HR429" s="32"/>
      <c r="HS429" s="32"/>
      <c r="HT429" s="32"/>
      <c r="HU429" s="32"/>
      <c r="HV429" s="32"/>
      <c r="HW429" s="32"/>
      <c r="HX429" s="32"/>
      <c r="HY429" s="32"/>
      <c r="HZ429" s="32"/>
      <c r="IA429" s="32"/>
      <c r="IB429" s="32"/>
      <c r="IC429" s="32"/>
      <c r="ID429" s="32"/>
      <c r="IE429" s="32"/>
      <c r="IF429" s="32"/>
      <c r="IG429" s="32"/>
      <c r="IH429" s="32"/>
      <c r="II429" s="32"/>
      <c r="IJ429" s="32"/>
      <c r="IK429" s="32"/>
      <c r="IL429" s="32"/>
      <c r="IM429" s="32"/>
      <c r="IN429" s="32"/>
      <c r="IO429" s="32"/>
      <c r="IP429" s="32"/>
      <c r="IQ429" s="32"/>
      <c r="IR429" s="32"/>
      <c r="IS429" s="32"/>
      <c r="IT429" s="32"/>
      <c r="IU429" s="32"/>
      <c r="IV429" s="32"/>
      <c r="IW429" s="32"/>
      <c r="IX429" s="32"/>
      <c r="IY429" s="32"/>
      <c r="IZ429" s="32"/>
      <c r="JA429" s="32"/>
      <c r="JB429" s="32"/>
      <c r="JC429" s="32"/>
      <c r="JD429" s="32"/>
      <c r="JE429" s="32"/>
      <c r="JF429" s="32"/>
      <c r="JG429" s="32"/>
      <c r="JH429" s="32"/>
      <c r="JI429" s="32"/>
      <c r="JJ429" s="32"/>
      <c r="JK429" s="32"/>
      <c r="JL429" s="32"/>
      <c r="JM429" s="32"/>
      <c r="JN429" s="32"/>
      <c r="JO429" s="32"/>
      <c r="JP429" s="32"/>
      <c r="JQ429" s="32"/>
      <c r="JR429" s="32"/>
      <c r="JS429" s="32"/>
      <c r="JT429" s="32"/>
      <c r="JU429" s="32"/>
      <c r="JV429" s="32"/>
      <c r="JW429" s="32"/>
      <c r="JX429" s="32"/>
      <c r="JY429" s="32"/>
      <c r="JZ429" s="32"/>
      <c r="KA429" s="32"/>
      <c r="KB429" s="32"/>
      <c r="KC429" s="32"/>
      <c r="KD429" s="32"/>
      <c r="KE429" s="32"/>
      <c r="KF429" s="32"/>
      <c r="KG429" s="32"/>
      <c r="KH429" s="32"/>
      <c r="KI429" s="32"/>
      <c r="KJ429" s="32"/>
      <c r="KK429" s="32"/>
      <c r="KL429" s="32"/>
      <c r="KM429" s="32"/>
      <c r="KN429" s="32"/>
      <c r="KO429" s="32"/>
      <c r="KP429" s="32"/>
      <c r="KQ429" s="32"/>
      <c r="KR429" s="32"/>
      <c r="KS429" s="32"/>
      <c r="KT429" s="32"/>
      <c r="KU429" s="32"/>
      <c r="KV429" s="32"/>
      <c r="KW429" s="32"/>
      <c r="KX429" s="32"/>
      <c r="KY429" s="32"/>
      <c r="KZ429" s="32"/>
      <c r="LA429" s="32"/>
      <c r="LB429" s="32"/>
      <c r="LC429" s="32"/>
      <c r="LD429" s="32"/>
      <c r="LE429" s="32"/>
      <c r="LF429" s="32"/>
      <c r="LG429" s="32"/>
      <c r="LH429" s="32"/>
      <c r="LI429" s="32"/>
      <c r="LJ429" s="32"/>
      <c r="LK429" s="32"/>
      <c r="LL429" s="32"/>
      <c r="LM429" s="32"/>
      <c r="LN429" s="32"/>
      <c r="LO429" s="32"/>
      <c r="LP429" s="32"/>
      <c r="LQ429" s="32"/>
      <c r="LR429" s="32"/>
      <c r="LS429" s="32"/>
      <c r="LT429" s="32"/>
      <c r="LU429" s="32"/>
      <c r="LV429" s="32"/>
      <c r="LW429" s="32"/>
      <c r="LX429" s="32"/>
      <c r="LY429" s="32"/>
      <c r="LZ429" s="32"/>
      <c r="MA429" s="32"/>
      <c r="MB429" s="32"/>
      <c r="MC429" s="32"/>
      <c r="MD429" s="32"/>
      <c r="ME429" s="32"/>
      <c r="MF429" s="32"/>
      <c r="MG429" s="32"/>
      <c r="MH429" s="32"/>
      <c r="MI429" s="32"/>
      <c r="MJ429" s="32"/>
      <c r="MK429" s="32"/>
      <c r="ML429" s="32"/>
      <c r="MM429" s="32"/>
      <c r="MN429" s="32"/>
      <c r="MO429" s="32"/>
      <c r="MP429" s="32"/>
      <c r="MQ429" s="32"/>
      <c r="MR429" s="32"/>
      <c r="MS429" s="32"/>
      <c r="MT429" s="32"/>
      <c r="MU429" s="32"/>
      <c r="MV429" s="32"/>
      <c r="MW429" s="32"/>
      <c r="MX429" s="32"/>
      <c r="MY429" s="32"/>
      <c r="MZ429" s="32"/>
      <c r="NA429" s="32"/>
      <c r="NB429" s="32"/>
      <c r="NC429" s="32"/>
      <c r="ND429" s="32"/>
      <c r="NE429" s="32"/>
      <c r="NF429" s="32"/>
      <c r="NG429" s="32"/>
      <c r="NH429" s="32"/>
      <c r="NI429" s="32"/>
      <c r="NJ429" s="32"/>
      <c r="NK429" s="32"/>
      <c r="NL429" s="32"/>
      <c r="NM429" s="32"/>
      <c r="NN429" s="32"/>
      <c r="NO429" s="32"/>
      <c r="NP429" s="32"/>
      <c r="NQ429" s="32"/>
      <c r="NR429" s="32"/>
      <c r="NS429" s="32"/>
      <c r="NT429" s="32"/>
      <c r="NU429" s="32"/>
      <c r="NV429" s="32"/>
      <c r="NW429" s="32"/>
      <c r="NX429" s="32"/>
      <c r="NY429" s="32"/>
      <c r="NZ429" s="32"/>
      <c r="OA429" s="32"/>
      <c r="OB429" s="32"/>
      <c r="OC429" s="32"/>
      <c r="OD429" s="32"/>
      <c r="OE429" s="32"/>
      <c r="OF429" s="32"/>
      <c r="OG429" s="32"/>
      <c r="OH429" s="32"/>
      <c r="OI429" s="32"/>
      <c r="OJ429" s="32"/>
      <c r="OK429" s="32"/>
      <c r="OL429" s="32"/>
      <c r="OM429" s="32"/>
      <c r="ON429" s="32"/>
      <c r="OO429" s="32"/>
      <c r="OP429" s="32"/>
      <c r="OQ429" s="32"/>
      <c r="OR429" s="32"/>
      <c r="OS429" s="32"/>
      <c r="OT429" s="32"/>
      <c r="OU429" s="32"/>
      <c r="OV429" s="32"/>
      <c r="OW429" s="32"/>
      <c r="OX429" s="32"/>
      <c r="OY429" s="32"/>
      <c r="OZ429" s="32"/>
      <c r="PA429" s="32"/>
      <c r="PB429" s="32"/>
      <c r="PC429" s="32"/>
      <c r="PD429" s="32"/>
      <c r="PE429" s="32"/>
      <c r="PF429" s="32"/>
      <c r="PG429" s="32"/>
      <c r="PH429" s="32"/>
      <c r="PI429" s="32"/>
      <c r="PJ429" s="32"/>
      <c r="PK429" s="32"/>
      <c r="PL429" s="32"/>
      <c r="PM429" s="32"/>
      <c r="PN429" s="32"/>
      <c r="PO429" s="32"/>
      <c r="PP429" s="32"/>
      <c r="PQ429" s="32"/>
      <c r="PR429" s="32"/>
      <c r="PS429" s="32"/>
      <c r="PT429" s="32"/>
      <c r="PU429" s="32"/>
      <c r="PV429" s="32"/>
      <c r="PW429" s="32"/>
      <c r="PX429" s="32"/>
      <c r="PY429" s="32"/>
      <c r="PZ429" s="32"/>
      <c r="QA429" s="32"/>
      <c r="QB429" s="32"/>
      <c r="QC429" s="32"/>
      <c r="QD429" s="32"/>
      <c r="QE429" s="32"/>
      <c r="QF429" s="32"/>
      <c r="QG429" s="32"/>
      <c r="QH429" s="32"/>
      <c r="QI429" s="32"/>
      <c r="QJ429" s="32"/>
      <c r="QK429" s="32"/>
      <c r="QL429" s="32"/>
      <c r="QM429" s="32"/>
      <c r="QN429" s="32"/>
      <c r="QO429" s="32"/>
      <c r="QP429" s="32"/>
      <c r="QQ429" s="32"/>
      <c r="QR429" s="32"/>
      <c r="QS429" s="32"/>
      <c r="QT429" s="32"/>
      <c r="QU429" s="32"/>
      <c r="QV429" s="32"/>
      <c r="QW429" s="32"/>
      <c r="QX429" s="32"/>
      <c r="QY429" s="32"/>
      <c r="QZ429" s="32"/>
      <c r="RA429" s="32"/>
      <c r="RB429" s="32"/>
      <c r="RC429" s="32"/>
      <c r="RD429" s="32"/>
      <c r="RE429" s="32"/>
      <c r="RF429" s="32"/>
      <c r="RG429" s="32"/>
      <c r="RH429" s="32"/>
      <c r="RI429" s="32"/>
      <c r="RJ429" s="32"/>
      <c r="RK429" s="32"/>
      <c r="RL429" s="32"/>
      <c r="RM429" s="32"/>
      <c r="RN429" s="32"/>
      <c r="RO429" s="32"/>
      <c r="RP429" s="32"/>
      <c r="RQ429" s="32"/>
      <c r="RR429" s="32"/>
      <c r="RS429" s="32"/>
      <c r="RT429" s="32"/>
      <c r="RU429" s="32"/>
      <c r="RV429" s="32"/>
      <c r="RW429" s="32"/>
      <c r="RX429" s="32"/>
      <c r="RY429" s="32"/>
      <c r="RZ429" s="32"/>
      <c r="SA429" s="32"/>
      <c r="SB429" s="32"/>
      <c r="SC429" s="32"/>
      <c r="SD429" s="32"/>
      <c r="SE429" s="32"/>
      <c r="SF429" s="32"/>
      <c r="SG429" s="32"/>
      <c r="SH429" s="32"/>
      <c r="SI429" s="32"/>
      <c r="SJ429" s="32"/>
      <c r="SK429" s="32"/>
      <c r="SL429" s="32"/>
      <c r="SM429" s="32"/>
      <c r="SN429" s="32"/>
      <c r="SO429" s="32"/>
      <c r="SP429" s="32"/>
      <c r="SQ429" s="32"/>
      <c r="SR429" s="32"/>
      <c r="SS429" s="32"/>
      <c r="ST429" s="32"/>
      <c r="SU429" s="32"/>
      <c r="SV429" s="32"/>
      <c r="SW429" s="32"/>
      <c r="SX429" s="32"/>
      <c r="SY429" s="32"/>
      <c r="SZ429" s="32"/>
      <c r="TA429" s="32"/>
      <c r="TB429" s="32"/>
      <c r="TC429" s="32"/>
      <c r="TD429" s="32"/>
      <c r="TE429" s="32"/>
      <c r="TF429" s="32"/>
      <c r="TG429" s="32"/>
      <c r="TH429" s="32"/>
      <c r="TI429" s="32"/>
      <c r="TJ429" s="32"/>
      <c r="TK429" s="32"/>
      <c r="TL429" s="32"/>
      <c r="TM429" s="32"/>
      <c r="TN429" s="32"/>
      <c r="TO429" s="32"/>
      <c r="TP429" s="32"/>
      <c r="TQ429" s="32"/>
      <c r="TR429" s="32"/>
      <c r="TS429" s="32"/>
      <c r="TT429" s="32"/>
      <c r="TU429" s="32"/>
      <c r="TV429" s="32"/>
      <c r="TW429" s="32"/>
      <c r="TX429" s="32"/>
      <c r="TY429" s="32"/>
      <c r="TZ429" s="32"/>
      <c r="UA429" s="32"/>
      <c r="UB429" s="32"/>
      <c r="UC429" s="32"/>
      <c r="UD429" s="32"/>
      <c r="UE429" s="32"/>
      <c r="UF429" s="32"/>
      <c r="UG429" s="32"/>
      <c r="UH429" s="32"/>
      <c r="UI429" s="32"/>
      <c r="UJ429" s="32"/>
      <c r="UK429" s="32"/>
      <c r="UL429" s="32"/>
      <c r="UM429" s="32"/>
      <c r="UN429" s="32"/>
      <c r="UO429" s="32"/>
      <c r="UP429" s="32"/>
      <c r="UQ429" s="32"/>
      <c r="UR429" s="32"/>
      <c r="US429" s="32"/>
      <c r="UT429" s="32"/>
      <c r="UU429" s="32"/>
      <c r="UV429" s="32"/>
      <c r="UW429" s="32"/>
      <c r="UX429" s="36"/>
    </row>
    <row r="430" spans="19:570" x14ac:dyDescent="0.25">
      <c r="S430" s="34"/>
      <c r="T430" s="34"/>
      <c r="U430" s="106" t="s">
        <v>571</v>
      </c>
      <c r="V430" s="53">
        <v>0</v>
      </c>
      <c r="W430" s="106"/>
      <c r="X430" s="186">
        <f>V430-V429/W429</f>
        <v>4.0787081891002227E-4</v>
      </c>
      <c r="Y430" s="168"/>
      <c r="Z430" s="186">
        <f>X430-X429/Y429</f>
        <v>1.7591820639790861E-3</v>
      </c>
      <c r="AA430" s="168"/>
      <c r="AB430" s="186">
        <f>Z430-Z429/AA429</f>
        <v>6.5133748381691337E-3</v>
      </c>
      <c r="AC430" s="168"/>
      <c r="AD430" s="186">
        <f>AB430-AB429/AC429</f>
        <v>3.3766125076895692E-2</v>
      </c>
      <c r="AE430" s="168"/>
      <c r="AF430" s="186">
        <f>AD430-AD429/AE429</f>
        <v>0.30497670218251949</v>
      </c>
      <c r="AG430" s="168"/>
      <c r="AH430" s="186">
        <f>AF430-AF429/AG429</f>
        <v>0.77719010028636426</v>
      </c>
      <c r="AI430" s="168"/>
      <c r="AJ430" s="186">
        <f>AH430-AH429/AI429</f>
        <v>0.96530014119882124</v>
      </c>
      <c r="AK430" s="168"/>
      <c r="AL430" s="186">
        <f>AJ430-AJ429/AK429</f>
        <v>0.98395520211263554</v>
      </c>
      <c r="AM430" s="168"/>
      <c r="AN430" s="186">
        <f>AL430-AL429/AM429</f>
        <v>0.98411035281740211</v>
      </c>
      <c r="AO430" s="168"/>
      <c r="AP430" s="186">
        <f>AN430-AN429/AO429</f>
        <v>0.98411036337347613</v>
      </c>
      <c r="AQ430" s="168"/>
      <c r="AR430" s="186">
        <f>AP430-AP429/AQ429</f>
        <v>0.98411036337347613</v>
      </c>
      <c r="AS430" s="168"/>
      <c r="AT430" s="186">
        <f>AR430-AR429/AS429</f>
        <v>0.98411036337347613</v>
      </c>
      <c r="AU430" s="168"/>
      <c r="AV430" s="186">
        <f>AT430-AT429/AU429</f>
        <v>0.98411036337347613</v>
      </c>
      <c r="AW430" s="168"/>
      <c r="AX430" s="186">
        <f>AV430-AV429/AW429</f>
        <v>0.98411036337347613</v>
      </c>
      <c r="AY430" s="168"/>
      <c r="AZ430" s="186">
        <f>AX430-AX429/AY429</f>
        <v>0.98411036337347613</v>
      </c>
      <c r="BA430" s="168"/>
      <c r="BB430" s="186">
        <f>AZ430-AZ429/BA429</f>
        <v>0.98411036337347613</v>
      </c>
      <c r="BC430" s="168"/>
      <c r="BD430" s="186">
        <f>BB430-BB429/BC429</f>
        <v>0.98411036337347613</v>
      </c>
      <c r="BE430" s="168"/>
      <c r="BF430" s="186">
        <f>BD430-BD429/BE429</f>
        <v>0.98411036337347613</v>
      </c>
      <c r="BG430" s="168"/>
      <c r="BH430" s="186">
        <f>BF430-BF429/BG429</f>
        <v>0.98411036337347613</v>
      </c>
      <c r="BI430" s="168"/>
      <c r="BJ430" s="186">
        <f>BH430-BH429/BI429</f>
        <v>0.98411036337347613</v>
      </c>
      <c r="BK430" s="168"/>
      <c r="BL430" s="186">
        <f>BJ430-BJ429/BK429</f>
        <v>0.98411036337347613</v>
      </c>
      <c r="BM430" s="168"/>
      <c r="BN430" s="186">
        <f>BL430-BL429/BM429</f>
        <v>0.98411036337347613</v>
      </c>
      <c r="BO430" s="168"/>
      <c r="BP430" s="186">
        <f>BN430-BN429/BO429</f>
        <v>0.98411036337347613</v>
      </c>
      <c r="BQ430" s="168"/>
      <c r="BR430" s="186">
        <f>BP430-BP429/BQ429</f>
        <v>0.98411036337347613</v>
      </c>
      <c r="BS430" s="168"/>
      <c r="BT430" s="186">
        <f>BR430-BR429/BS429</f>
        <v>0.98411036337347613</v>
      </c>
      <c r="BU430" s="168"/>
      <c r="BV430" s="186">
        <f>BT430-BT429/BU429</f>
        <v>0.98411036337347613</v>
      </c>
      <c r="BW430" s="168"/>
      <c r="BX430" s="186">
        <f>BV430-BV429/BW429</f>
        <v>0.98411036337347613</v>
      </c>
      <c r="BY430" s="168"/>
      <c r="BZ430" s="186">
        <f>BX430-BX429/BY429</f>
        <v>0.98411036337347613</v>
      </c>
      <c r="CA430" s="168"/>
      <c r="CB430" s="186">
        <f>BZ430-BZ429/CA429</f>
        <v>0.98411036337347613</v>
      </c>
      <c r="CC430" s="168"/>
      <c r="CD430" s="147">
        <f>CB430</f>
        <v>0.98411036337347613</v>
      </c>
      <c r="CE430" s="187" t="b">
        <f>IF(CB430-BZ430&lt;0.0001,TRUE,FALSE)</f>
        <v>1</v>
      </c>
      <c r="CF430" s="35"/>
      <c r="CG430" s="35"/>
      <c r="CH430" s="35"/>
      <c r="CI430" s="35"/>
      <c r="CJ430" s="35"/>
      <c r="CK430" s="35"/>
      <c r="CL430" s="35"/>
      <c r="CM430" s="35"/>
      <c r="CN430" s="35"/>
      <c r="CO430" s="35"/>
      <c r="CP430" s="35"/>
      <c r="CQ430" s="35"/>
      <c r="CR430" s="35"/>
      <c r="CS430" s="35"/>
      <c r="CT430" s="35"/>
      <c r="CU430" s="35"/>
      <c r="CV430" s="35"/>
      <c r="CW430" s="35"/>
      <c r="CX430" s="35"/>
      <c r="CY430" s="35"/>
      <c r="CZ430" s="35"/>
      <c r="DA430" s="35"/>
      <c r="DB430" s="35"/>
      <c r="DC430" s="35"/>
      <c r="DD430" s="35"/>
      <c r="DE430" s="35"/>
      <c r="DF430" s="35"/>
      <c r="DG430" s="35"/>
      <c r="DH430" s="35"/>
      <c r="DI430" s="35"/>
      <c r="DJ430" s="35"/>
      <c r="DK430" s="35"/>
      <c r="DL430" s="35"/>
      <c r="DM430" s="35"/>
      <c r="DN430" s="35"/>
      <c r="DO430" s="35"/>
      <c r="DP430" s="35"/>
      <c r="DQ430" s="35"/>
      <c r="DR430" s="35"/>
      <c r="DS430" s="35"/>
      <c r="DT430" s="35"/>
      <c r="DU430" s="35"/>
      <c r="DV430" s="35"/>
      <c r="DW430" s="35"/>
      <c r="DX430" s="35"/>
      <c r="DY430" s="35"/>
      <c r="DZ430" s="35"/>
      <c r="EA430" s="35"/>
      <c r="EB430" s="35"/>
      <c r="EC430" s="35"/>
      <c r="ED430" s="35"/>
      <c r="EE430" s="35"/>
      <c r="EF430" s="35"/>
      <c r="EG430" s="35"/>
      <c r="EH430" s="35"/>
      <c r="EI430" s="35"/>
      <c r="EJ430" s="35"/>
      <c r="EK430" s="35"/>
      <c r="EL430" s="35"/>
      <c r="EM430" s="35"/>
      <c r="EN430" s="35"/>
      <c r="EO430" s="35"/>
      <c r="EP430" s="35"/>
      <c r="EQ430" s="35"/>
      <c r="ER430" s="35"/>
      <c r="ES430" s="35"/>
      <c r="ET430" s="35"/>
      <c r="EU430" s="35"/>
      <c r="EV430" s="35"/>
      <c r="EW430" s="35"/>
      <c r="EX430" s="35"/>
      <c r="EY430" s="35"/>
      <c r="EZ430" s="35"/>
      <c r="FA430" s="35"/>
      <c r="FB430" s="35"/>
      <c r="FC430" s="35"/>
      <c r="FD430" s="35"/>
      <c r="FE430" s="35"/>
      <c r="FF430" s="35"/>
      <c r="FG430" s="35"/>
      <c r="FH430" s="35"/>
      <c r="FI430" s="35"/>
      <c r="FJ430" s="35"/>
      <c r="FK430" s="35"/>
      <c r="FL430" s="35"/>
      <c r="FM430" s="35"/>
      <c r="FN430" s="35"/>
      <c r="FO430" s="35"/>
      <c r="FP430" s="35"/>
      <c r="FQ430" s="35"/>
      <c r="FR430" s="35"/>
      <c r="FS430" s="35"/>
      <c r="FT430" s="35"/>
      <c r="FU430" s="35"/>
      <c r="FV430" s="35"/>
      <c r="FW430" s="35"/>
      <c r="FX430" s="35"/>
      <c r="FY430" s="35"/>
      <c r="FZ430" s="35"/>
      <c r="GA430" s="35"/>
      <c r="GB430" s="35"/>
      <c r="GC430" s="35"/>
      <c r="GD430" s="35"/>
      <c r="GE430" s="35"/>
      <c r="GF430" s="35"/>
      <c r="GG430" s="35"/>
      <c r="GH430" s="35"/>
      <c r="GI430" s="35"/>
      <c r="GJ430" s="35"/>
      <c r="GK430" s="35"/>
      <c r="GL430" s="35"/>
      <c r="GM430" s="35"/>
      <c r="GN430" s="35"/>
      <c r="GO430" s="35"/>
      <c r="GP430" s="35"/>
      <c r="GQ430" s="35"/>
      <c r="GR430" s="35"/>
      <c r="GS430" s="35"/>
      <c r="GT430" s="35"/>
      <c r="GU430" s="35"/>
      <c r="GV430" s="35"/>
      <c r="GW430" s="35"/>
      <c r="GX430" s="35"/>
      <c r="GY430" s="35"/>
      <c r="GZ430" s="35"/>
      <c r="HA430" s="35"/>
      <c r="HB430" s="35"/>
      <c r="HC430" s="35"/>
      <c r="HD430" s="35"/>
      <c r="HE430" s="35"/>
      <c r="HF430" s="35"/>
      <c r="HG430" s="35"/>
      <c r="HH430" s="35"/>
      <c r="HI430" s="35"/>
      <c r="HJ430" s="35"/>
      <c r="HK430" s="35"/>
      <c r="HL430" s="35"/>
      <c r="HM430" s="35"/>
      <c r="HN430" s="35"/>
      <c r="HO430" s="35"/>
      <c r="HP430" s="35"/>
      <c r="HQ430" s="35"/>
      <c r="HR430" s="35"/>
      <c r="HS430" s="35"/>
      <c r="HT430" s="35"/>
      <c r="HU430" s="35"/>
      <c r="HV430" s="35"/>
      <c r="HW430" s="35"/>
      <c r="HX430" s="35"/>
      <c r="HY430" s="35"/>
      <c r="HZ430" s="35"/>
      <c r="IA430" s="35"/>
      <c r="IB430" s="35"/>
      <c r="IC430" s="35"/>
      <c r="ID430" s="35"/>
      <c r="IE430" s="35"/>
      <c r="IF430" s="35"/>
      <c r="IG430" s="35"/>
      <c r="IH430" s="35"/>
      <c r="II430" s="35"/>
      <c r="IJ430" s="35"/>
      <c r="IK430" s="35"/>
      <c r="IL430" s="35"/>
      <c r="IM430" s="35"/>
      <c r="IN430" s="35"/>
      <c r="IO430" s="35"/>
      <c r="IP430" s="35"/>
      <c r="IQ430" s="35"/>
      <c r="IR430" s="35"/>
      <c r="IS430" s="35"/>
      <c r="IT430" s="35"/>
      <c r="IU430" s="35"/>
      <c r="IV430" s="35"/>
      <c r="IW430" s="35"/>
      <c r="IX430" s="35"/>
      <c r="IY430" s="35"/>
      <c r="IZ430" s="35"/>
      <c r="JA430" s="35"/>
      <c r="JB430" s="35"/>
      <c r="JC430" s="35"/>
      <c r="JD430" s="35"/>
      <c r="JE430" s="35"/>
      <c r="JF430" s="35"/>
      <c r="JG430" s="35"/>
      <c r="JH430" s="35"/>
      <c r="JI430" s="35"/>
      <c r="JJ430" s="35"/>
      <c r="JK430" s="35"/>
      <c r="JL430" s="35"/>
      <c r="JM430" s="35"/>
      <c r="JN430" s="35"/>
      <c r="JO430" s="35"/>
      <c r="JP430" s="35"/>
      <c r="JQ430" s="35"/>
      <c r="JR430" s="35"/>
      <c r="JS430" s="35"/>
      <c r="JT430" s="35"/>
      <c r="JU430" s="35"/>
      <c r="JV430" s="35"/>
      <c r="JW430" s="35"/>
      <c r="JX430" s="35"/>
      <c r="JY430" s="35"/>
      <c r="JZ430" s="35"/>
      <c r="KA430" s="35"/>
      <c r="KB430" s="35"/>
      <c r="KC430" s="35"/>
      <c r="KD430" s="35"/>
      <c r="KE430" s="35"/>
      <c r="KF430" s="35"/>
      <c r="KG430" s="35"/>
      <c r="KH430" s="35"/>
      <c r="KI430" s="35"/>
      <c r="KJ430" s="35"/>
      <c r="KK430" s="35"/>
      <c r="KL430" s="35"/>
      <c r="KM430" s="35"/>
      <c r="KN430" s="35"/>
      <c r="KO430" s="35"/>
      <c r="KP430" s="35"/>
      <c r="KQ430" s="35"/>
      <c r="KR430" s="35"/>
      <c r="KS430" s="35"/>
      <c r="KT430" s="35"/>
      <c r="KU430" s="35"/>
      <c r="KV430" s="35"/>
      <c r="KW430" s="35"/>
      <c r="KX430" s="35"/>
      <c r="KY430" s="35"/>
      <c r="KZ430" s="35"/>
      <c r="LA430" s="35"/>
      <c r="LB430" s="35"/>
      <c r="LC430" s="35"/>
      <c r="LD430" s="35"/>
      <c r="LE430" s="35"/>
      <c r="LF430" s="35"/>
      <c r="LG430" s="35"/>
      <c r="LH430" s="35"/>
      <c r="LI430" s="35"/>
      <c r="LJ430" s="35"/>
      <c r="LK430" s="35"/>
      <c r="LL430" s="35"/>
      <c r="LM430" s="35"/>
      <c r="LN430" s="35"/>
      <c r="LO430" s="35"/>
      <c r="LP430" s="35"/>
      <c r="LQ430" s="35"/>
      <c r="LR430" s="35"/>
      <c r="LS430" s="35"/>
      <c r="LT430" s="35"/>
      <c r="LU430" s="35"/>
      <c r="LV430" s="35"/>
      <c r="LW430" s="35"/>
      <c r="LX430" s="35"/>
      <c r="LY430" s="35"/>
      <c r="LZ430" s="35"/>
      <c r="MA430" s="35"/>
      <c r="MB430" s="35"/>
      <c r="MC430" s="35"/>
      <c r="MD430" s="35"/>
      <c r="ME430" s="35"/>
      <c r="MF430" s="35"/>
      <c r="MG430" s="35"/>
      <c r="MH430" s="35"/>
      <c r="MI430" s="35"/>
      <c r="MJ430" s="35"/>
      <c r="MK430" s="35"/>
      <c r="ML430" s="35"/>
      <c r="MM430" s="35"/>
      <c r="MN430" s="35"/>
      <c r="MO430" s="35"/>
      <c r="MP430" s="35"/>
      <c r="MQ430" s="35"/>
      <c r="MR430" s="35"/>
      <c r="MS430" s="35"/>
      <c r="MT430" s="35"/>
      <c r="MU430" s="35"/>
      <c r="MV430" s="35"/>
      <c r="MW430" s="35"/>
      <c r="MX430" s="35"/>
      <c r="MY430" s="35"/>
      <c r="MZ430" s="35"/>
      <c r="NA430" s="35"/>
      <c r="NB430" s="35"/>
      <c r="NC430" s="35"/>
      <c r="ND430" s="35"/>
      <c r="NE430" s="35"/>
      <c r="NF430" s="35"/>
      <c r="NG430" s="35"/>
      <c r="NH430" s="35"/>
      <c r="NI430" s="35"/>
      <c r="NJ430" s="35"/>
      <c r="NK430" s="35"/>
      <c r="NL430" s="35"/>
      <c r="NM430" s="35"/>
      <c r="NN430" s="35"/>
      <c r="NO430" s="35"/>
      <c r="NP430" s="35"/>
      <c r="NQ430" s="35"/>
      <c r="NR430" s="35"/>
      <c r="NS430" s="35"/>
      <c r="NT430" s="35"/>
      <c r="NU430" s="35"/>
      <c r="NV430" s="35"/>
      <c r="NW430" s="35"/>
      <c r="NX430" s="35"/>
      <c r="NY430" s="35"/>
      <c r="NZ430" s="35"/>
      <c r="OA430" s="35"/>
      <c r="OB430" s="35"/>
      <c r="OC430" s="35"/>
      <c r="OD430" s="35"/>
      <c r="OE430" s="35"/>
      <c r="OF430" s="35"/>
      <c r="OG430" s="35"/>
      <c r="OH430" s="35"/>
      <c r="OI430" s="35"/>
      <c r="OJ430" s="35"/>
      <c r="OK430" s="35"/>
      <c r="OL430" s="35"/>
      <c r="OM430" s="35"/>
      <c r="ON430" s="35"/>
      <c r="OO430" s="35"/>
      <c r="OP430" s="35"/>
      <c r="OQ430" s="35"/>
      <c r="OR430" s="35"/>
      <c r="OS430" s="35"/>
      <c r="OT430" s="35"/>
      <c r="OU430" s="35"/>
      <c r="OV430" s="35"/>
      <c r="OW430" s="35"/>
      <c r="OX430" s="35"/>
      <c r="OY430" s="35"/>
      <c r="OZ430" s="35"/>
      <c r="PA430" s="35"/>
      <c r="PB430" s="35"/>
      <c r="PC430" s="35"/>
      <c r="PD430" s="35"/>
      <c r="PE430" s="35"/>
      <c r="PF430" s="35"/>
      <c r="PG430" s="35"/>
      <c r="PH430" s="35"/>
      <c r="PI430" s="35"/>
      <c r="PJ430" s="35"/>
      <c r="PK430" s="35"/>
      <c r="PL430" s="35"/>
      <c r="PM430" s="35"/>
      <c r="PN430" s="35"/>
      <c r="PO430" s="35"/>
      <c r="PP430" s="35"/>
      <c r="PQ430" s="35"/>
      <c r="PR430" s="35"/>
      <c r="PS430" s="35"/>
      <c r="PT430" s="35"/>
      <c r="PU430" s="35"/>
      <c r="PV430" s="35"/>
      <c r="PW430" s="35"/>
      <c r="PX430" s="35"/>
      <c r="PY430" s="35"/>
      <c r="PZ430" s="35"/>
      <c r="QA430" s="35"/>
      <c r="QB430" s="35"/>
      <c r="QC430" s="35"/>
      <c r="QD430" s="35"/>
      <c r="QE430" s="35"/>
      <c r="QF430" s="35"/>
      <c r="QG430" s="35"/>
      <c r="QH430" s="35"/>
      <c r="QI430" s="35"/>
      <c r="QJ430" s="35"/>
      <c r="QK430" s="35"/>
      <c r="QL430" s="35"/>
      <c r="QM430" s="35"/>
      <c r="QN430" s="35"/>
      <c r="QO430" s="35"/>
      <c r="QP430" s="35"/>
      <c r="QQ430" s="35"/>
      <c r="QR430" s="35"/>
      <c r="QS430" s="35"/>
      <c r="QT430" s="35"/>
      <c r="QU430" s="35"/>
      <c r="QV430" s="35"/>
      <c r="QW430" s="35"/>
      <c r="QX430" s="35"/>
      <c r="QY430" s="35"/>
      <c r="QZ430" s="35"/>
      <c r="RA430" s="35"/>
      <c r="RB430" s="35"/>
      <c r="RC430" s="35"/>
      <c r="RD430" s="35"/>
      <c r="RE430" s="35"/>
      <c r="RF430" s="35"/>
      <c r="RG430" s="35"/>
      <c r="RH430" s="35"/>
      <c r="RI430" s="35"/>
      <c r="RJ430" s="35"/>
      <c r="RK430" s="35"/>
      <c r="RL430" s="35"/>
      <c r="RM430" s="35"/>
      <c r="RN430" s="35"/>
      <c r="RO430" s="35"/>
      <c r="RP430" s="35"/>
      <c r="RQ430" s="35"/>
      <c r="RR430" s="35"/>
      <c r="RS430" s="35"/>
      <c r="RT430" s="35"/>
      <c r="RU430" s="35"/>
      <c r="RV430" s="35"/>
      <c r="RW430" s="35"/>
      <c r="RX430" s="35"/>
      <c r="RY430" s="35"/>
      <c r="RZ430" s="35"/>
      <c r="SA430" s="35"/>
      <c r="SB430" s="35"/>
      <c r="SC430" s="35"/>
      <c r="SD430" s="35"/>
      <c r="SE430" s="35"/>
      <c r="SF430" s="35"/>
      <c r="SG430" s="35"/>
      <c r="SH430" s="35"/>
      <c r="SI430" s="35"/>
      <c r="SJ430" s="35"/>
      <c r="SK430" s="35"/>
      <c r="SL430" s="35"/>
      <c r="SM430" s="35"/>
      <c r="SN430" s="35"/>
      <c r="SO430" s="35"/>
      <c r="SP430" s="35"/>
      <c r="SQ430" s="35"/>
      <c r="SR430" s="35"/>
      <c r="SS430" s="35"/>
      <c r="ST430" s="35"/>
      <c r="SU430" s="35"/>
      <c r="SV430" s="35"/>
      <c r="SW430" s="35"/>
      <c r="SX430" s="35"/>
      <c r="SY430" s="35"/>
      <c r="SZ430" s="35"/>
      <c r="TA430" s="35"/>
      <c r="TB430" s="35"/>
      <c r="TC430" s="35"/>
      <c r="TD430" s="35"/>
      <c r="TE430" s="35"/>
      <c r="TF430" s="35"/>
      <c r="TG430" s="35"/>
      <c r="TH430" s="35"/>
      <c r="TI430" s="35"/>
      <c r="TJ430" s="35"/>
      <c r="TK430" s="35"/>
      <c r="TL430" s="35"/>
      <c r="TM430" s="35"/>
      <c r="TN430" s="35"/>
      <c r="TO430" s="35"/>
      <c r="TP430" s="35"/>
      <c r="TQ430" s="35"/>
      <c r="TR430" s="35"/>
      <c r="TS430" s="35"/>
      <c r="TT430" s="35"/>
      <c r="TU430" s="35"/>
      <c r="TV430" s="35"/>
      <c r="TW430" s="35"/>
      <c r="TX430" s="35"/>
      <c r="TY430" s="35"/>
      <c r="TZ430" s="35"/>
      <c r="UA430" s="35"/>
      <c r="UB430" s="35"/>
      <c r="UC430" s="35"/>
      <c r="UD430" s="35"/>
      <c r="UE430" s="35"/>
      <c r="UF430" s="35"/>
      <c r="UG430" s="35"/>
      <c r="UH430" s="35"/>
      <c r="UI430" s="35"/>
      <c r="UJ430" s="35"/>
      <c r="UK430" s="35"/>
      <c r="UL430" s="35"/>
      <c r="UM430" s="35"/>
      <c r="UN430" s="35"/>
      <c r="UO430" s="35"/>
      <c r="UP430" s="35"/>
      <c r="UQ430" s="35"/>
      <c r="UR430" s="35"/>
      <c r="US430" s="35"/>
      <c r="UT430" s="35"/>
      <c r="UU430" s="35"/>
      <c r="UV430" s="35"/>
      <c r="UW430" s="35"/>
      <c r="UX430" s="37"/>
    </row>
    <row r="431" spans="19:570" x14ac:dyDescent="0.25">
      <c r="S431" s="209">
        <f>S359+1</f>
        <v>5</v>
      </c>
      <c r="T431" s="164"/>
      <c r="U431" s="164"/>
      <c r="V431" s="164"/>
      <c r="W431" s="164"/>
      <c r="X431" s="164"/>
      <c r="Y431" s="164"/>
      <c r="Z431" s="164"/>
      <c r="AA431" s="164"/>
      <c r="AB431" s="164"/>
      <c r="AC431" s="164"/>
      <c r="AD431" s="164"/>
      <c r="AE431" s="164"/>
      <c r="AF431" s="164"/>
      <c r="AG431" s="164"/>
      <c r="AH431" s="164"/>
      <c r="AI431" s="164"/>
      <c r="AJ431" s="164"/>
      <c r="AK431" s="164"/>
      <c r="AL431" s="164"/>
      <c r="AM431" s="164"/>
      <c r="AN431" s="164"/>
      <c r="AO431" s="164"/>
      <c r="AP431" s="164"/>
      <c r="AQ431" s="164"/>
      <c r="AR431" s="164"/>
      <c r="AS431" s="164"/>
      <c r="AT431" s="164"/>
      <c r="AU431" s="164"/>
      <c r="AV431" s="164"/>
      <c r="AW431" s="164"/>
      <c r="AX431" s="164"/>
      <c r="AY431" s="164"/>
      <c r="AZ431" s="164"/>
      <c r="BA431" s="164"/>
      <c r="BB431" s="164"/>
      <c r="BC431" s="248" t="s">
        <v>693</v>
      </c>
      <c r="BD431" s="249"/>
      <c r="BE431" s="249"/>
      <c r="BF431" s="249"/>
      <c r="BG431" s="249"/>
      <c r="BH431" s="249"/>
      <c r="BI431" s="249"/>
      <c r="BJ431" s="249"/>
      <c r="BK431" s="249"/>
      <c r="BL431" s="250"/>
      <c r="BM431" s="204">
        <v>1</v>
      </c>
      <c r="BN431" s="248" t="s">
        <v>629</v>
      </c>
      <c r="BO431" s="249"/>
      <c r="BP431" s="249"/>
      <c r="BQ431" s="249"/>
      <c r="BR431" s="249"/>
      <c r="BS431" s="249"/>
      <c r="BT431" s="249"/>
      <c r="BU431" s="249"/>
      <c r="BV431" s="249"/>
      <c r="BW431" s="250"/>
      <c r="BX431" s="248" t="s">
        <v>630</v>
      </c>
      <c r="BY431" s="249"/>
      <c r="BZ431" s="249"/>
      <c r="CA431" s="249"/>
      <c r="CB431" s="249"/>
      <c r="CC431" s="249"/>
      <c r="CD431" s="249"/>
      <c r="CE431" s="249"/>
      <c r="CF431" s="249"/>
      <c r="CG431" s="250"/>
      <c r="CH431" s="202">
        <f>BM431+1</f>
        <v>2</v>
      </c>
      <c r="CI431" s="248" t="s">
        <v>629</v>
      </c>
      <c r="CJ431" s="249"/>
      <c r="CK431" s="249"/>
      <c r="CL431" s="249"/>
      <c r="CM431" s="249"/>
      <c r="CN431" s="249"/>
      <c r="CO431" s="249"/>
      <c r="CP431" s="249"/>
      <c r="CQ431" s="249"/>
      <c r="CR431" s="250"/>
      <c r="CS431" s="248" t="s">
        <v>630</v>
      </c>
      <c r="CT431" s="249"/>
      <c r="CU431" s="249"/>
      <c r="CV431" s="249"/>
      <c r="CW431" s="249"/>
      <c r="CX431" s="249"/>
      <c r="CY431" s="249"/>
      <c r="CZ431" s="249"/>
      <c r="DA431" s="249"/>
      <c r="DB431" s="250"/>
      <c r="DC431" s="202">
        <f>CH431+1</f>
        <v>3</v>
      </c>
      <c r="DD431" s="248" t="s">
        <v>629</v>
      </c>
      <c r="DE431" s="249"/>
      <c r="DF431" s="249"/>
      <c r="DG431" s="249"/>
      <c r="DH431" s="249"/>
      <c r="DI431" s="249"/>
      <c r="DJ431" s="249"/>
      <c r="DK431" s="249"/>
      <c r="DL431" s="249"/>
      <c r="DM431" s="250"/>
      <c r="DN431" s="248" t="s">
        <v>630</v>
      </c>
      <c r="DO431" s="249"/>
      <c r="DP431" s="249"/>
      <c r="DQ431" s="249"/>
      <c r="DR431" s="249"/>
      <c r="DS431" s="249"/>
      <c r="DT431" s="249"/>
      <c r="DU431" s="249"/>
      <c r="DV431" s="249"/>
      <c r="DW431" s="250"/>
      <c r="DX431" s="202">
        <f>DC431+1</f>
        <v>4</v>
      </c>
      <c r="DY431" s="248" t="s">
        <v>629</v>
      </c>
      <c r="DZ431" s="249"/>
      <c r="EA431" s="249"/>
      <c r="EB431" s="249"/>
      <c r="EC431" s="249"/>
      <c r="ED431" s="249"/>
      <c r="EE431" s="249"/>
      <c r="EF431" s="249"/>
      <c r="EG431" s="249"/>
      <c r="EH431" s="250"/>
      <c r="EI431" s="248" t="s">
        <v>630</v>
      </c>
      <c r="EJ431" s="249"/>
      <c r="EK431" s="249"/>
      <c r="EL431" s="249"/>
      <c r="EM431" s="249"/>
      <c r="EN431" s="249"/>
      <c r="EO431" s="249"/>
      <c r="EP431" s="249"/>
      <c r="EQ431" s="249"/>
      <c r="ER431" s="250"/>
      <c r="ES431" s="202">
        <f>DX431+1</f>
        <v>5</v>
      </c>
      <c r="ET431" s="248" t="s">
        <v>629</v>
      </c>
      <c r="EU431" s="249"/>
      <c r="EV431" s="249"/>
      <c r="EW431" s="249"/>
      <c r="EX431" s="249"/>
      <c r="EY431" s="249"/>
      <c r="EZ431" s="249"/>
      <c r="FA431" s="249"/>
      <c r="FB431" s="249"/>
      <c r="FC431" s="250"/>
      <c r="FD431" s="248" t="s">
        <v>630</v>
      </c>
      <c r="FE431" s="249"/>
      <c r="FF431" s="249"/>
      <c r="FG431" s="249"/>
      <c r="FH431" s="249"/>
      <c r="FI431" s="249"/>
      <c r="FJ431" s="249"/>
      <c r="FK431" s="249"/>
      <c r="FL431" s="249"/>
      <c r="FM431" s="250"/>
      <c r="FN431" s="202">
        <f>ES431+1</f>
        <v>6</v>
      </c>
      <c r="FO431" s="248" t="s">
        <v>629</v>
      </c>
      <c r="FP431" s="249"/>
      <c r="FQ431" s="249"/>
      <c r="FR431" s="249"/>
      <c r="FS431" s="249"/>
      <c r="FT431" s="249"/>
      <c r="FU431" s="249"/>
      <c r="FV431" s="249"/>
      <c r="FW431" s="249"/>
      <c r="FX431" s="250"/>
      <c r="FY431" s="248" t="s">
        <v>630</v>
      </c>
      <c r="FZ431" s="249"/>
      <c r="GA431" s="249"/>
      <c r="GB431" s="249"/>
      <c r="GC431" s="249"/>
      <c r="GD431" s="249"/>
      <c r="GE431" s="249"/>
      <c r="GF431" s="249"/>
      <c r="GG431" s="249"/>
      <c r="GH431" s="250"/>
      <c r="GI431" s="202">
        <f>FN431+1</f>
        <v>7</v>
      </c>
      <c r="GJ431" s="248" t="s">
        <v>629</v>
      </c>
      <c r="GK431" s="249"/>
      <c r="GL431" s="249"/>
      <c r="GM431" s="249"/>
      <c r="GN431" s="249"/>
      <c r="GO431" s="249"/>
      <c r="GP431" s="249"/>
      <c r="GQ431" s="249"/>
      <c r="GR431" s="249"/>
      <c r="GS431" s="250"/>
      <c r="GT431" s="248" t="s">
        <v>630</v>
      </c>
      <c r="GU431" s="249"/>
      <c r="GV431" s="249"/>
      <c r="GW431" s="249"/>
      <c r="GX431" s="249"/>
      <c r="GY431" s="249"/>
      <c r="GZ431" s="249"/>
      <c r="HA431" s="249"/>
      <c r="HB431" s="249"/>
      <c r="HC431" s="250"/>
      <c r="HD431" s="202">
        <f>GI431+1</f>
        <v>8</v>
      </c>
      <c r="HE431" s="248" t="s">
        <v>629</v>
      </c>
      <c r="HF431" s="249"/>
      <c r="HG431" s="249"/>
      <c r="HH431" s="249"/>
      <c r="HI431" s="249"/>
      <c r="HJ431" s="249"/>
      <c r="HK431" s="249"/>
      <c r="HL431" s="249"/>
      <c r="HM431" s="249"/>
      <c r="HN431" s="250"/>
      <c r="HO431" s="248" t="s">
        <v>630</v>
      </c>
      <c r="HP431" s="249"/>
      <c r="HQ431" s="249"/>
      <c r="HR431" s="249"/>
      <c r="HS431" s="249"/>
      <c r="HT431" s="249"/>
      <c r="HU431" s="249"/>
      <c r="HV431" s="249"/>
      <c r="HW431" s="249"/>
      <c r="HX431" s="250"/>
      <c r="HY431" s="202">
        <f>HD431+1</f>
        <v>9</v>
      </c>
      <c r="HZ431" s="248" t="s">
        <v>629</v>
      </c>
      <c r="IA431" s="249"/>
      <c r="IB431" s="249"/>
      <c r="IC431" s="249"/>
      <c r="ID431" s="249"/>
      <c r="IE431" s="249"/>
      <c r="IF431" s="249"/>
      <c r="IG431" s="249"/>
      <c r="IH431" s="249"/>
      <c r="II431" s="250"/>
      <c r="IJ431" s="248" t="s">
        <v>630</v>
      </c>
      <c r="IK431" s="249"/>
      <c r="IL431" s="249"/>
      <c r="IM431" s="249"/>
      <c r="IN431" s="249"/>
      <c r="IO431" s="249"/>
      <c r="IP431" s="249"/>
      <c r="IQ431" s="249"/>
      <c r="IR431" s="249"/>
      <c r="IS431" s="250"/>
      <c r="IT431" s="202">
        <f>HY431+1</f>
        <v>10</v>
      </c>
      <c r="IU431" s="248" t="s">
        <v>629</v>
      </c>
      <c r="IV431" s="249"/>
      <c r="IW431" s="249"/>
      <c r="IX431" s="249"/>
      <c r="IY431" s="249"/>
      <c r="IZ431" s="249"/>
      <c r="JA431" s="249"/>
      <c r="JB431" s="249"/>
      <c r="JC431" s="249"/>
      <c r="JD431" s="250"/>
      <c r="JE431" s="248" t="s">
        <v>630</v>
      </c>
      <c r="JF431" s="249"/>
      <c r="JG431" s="249"/>
      <c r="JH431" s="249"/>
      <c r="JI431" s="249"/>
      <c r="JJ431" s="249"/>
      <c r="JK431" s="249"/>
      <c r="JL431" s="249"/>
      <c r="JM431" s="249"/>
      <c r="JN431" s="250"/>
      <c r="JO431" s="202">
        <f>IT431+1</f>
        <v>11</v>
      </c>
      <c r="JP431" s="248" t="s">
        <v>629</v>
      </c>
      <c r="JQ431" s="249"/>
      <c r="JR431" s="249"/>
      <c r="JS431" s="249"/>
      <c r="JT431" s="249"/>
      <c r="JU431" s="249"/>
      <c r="JV431" s="249"/>
      <c r="JW431" s="249"/>
      <c r="JX431" s="249"/>
      <c r="JY431" s="250"/>
      <c r="JZ431" s="248" t="s">
        <v>630</v>
      </c>
      <c r="KA431" s="249"/>
      <c r="KB431" s="249"/>
      <c r="KC431" s="249"/>
      <c r="KD431" s="249"/>
      <c r="KE431" s="249"/>
      <c r="KF431" s="249"/>
      <c r="KG431" s="249"/>
      <c r="KH431" s="249"/>
      <c r="KI431" s="250"/>
      <c r="KJ431" s="202">
        <f>JO431+1</f>
        <v>12</v>
      </c>
      <c r="KK431" s="248" t="s">
        <v>629</v>
      </c>
      <c r="KL431" s="249"/>
      <c r="KM431" s="249"/>
      <c r="KN431" s="249"/>
      <c r="KO431" s="249"/>
      <c r="KP431" s="249"/>
      <c r="KQ431" s="249"/>
      <c r="KR431" s="249"/>
      <c r="KS431" s="249"/>
      <c r="KT431" s="250"/>
      <c r="KU431" s="248" t="s">
        <v>630</v>
      </c>
      <c r="KV431" s="249"/>
      <c r="KW431" s="249"/>
      <c r="KX431" s="249"/>
      <c r="KY431" s="249"/>
      <c r="KZ431" s="249"/>
      <c r="LA431" s="249"/>
      <c r="LB431" s="249"/>
      <c r="LC431" s="249"/>
      <c r="LD431" s="250"/>
      <c r="LE431" s="202">
        <f>KJ431+1</f>
        <v>13</v>
      </c>
      <c r="LF431" s="248" t="s">
        <v>629</v>
      </c>
      <c r="LG431" s="249"/>
      <c r="LH431" s="249"/>
      <c r="LI431" s="249"/>
      <c r="LJ431" s="249"/>
      <c r="LK431" s="249"/>
      <c r="LL431" s="249"/>
      <c r="LM431" s="249"/>
      <c r="LN431" s="249"/>
      <c r="LO431" s="250"/>
      <c r="LP431" s="248" t="s">
        <v>630</v>
      </c>
      <c r="LQ431" s="249"/>
      <c r="LR431" s="249"/>
      <c r="LS431" s="249"/>
      <c r="LT431" s="249"/>
      <c r="LU431" s="249"/>
      <c r="LV431" s="249"/>
      <c r="LW431" s="249"/>
      <c r="LX431" s="249"/>
      <c r="LY431" s="250"/>
      <c r="LZ431" s="202">
        <f>LE431+1</f>
        <v>14</v>
      </c>
      <c r="MA431" s="248" t="s">
        <v>629</v>
      </c>
      <c r="MB431" s="249"/>
      <c r="MC431" s="249"/>
      <c r="MD431" s="249"/>
      <c r="ME431" s="249"/>
      <c r="MF431" s="249"/>
      <c r="MG431" s="249"/>
      <c r="MH431" s="249"/>
      <c r="MI431" s="249"/>
      <c r="MJ431" s="250"/>
      <c r="MK431" s="248" t="s">
        <v>630</v>
      </c>
      <c r="ML431" s="249"/>
      <c r="MM431" s="249"/>
      <c r="MN431" s="249"/>
      <c r="MO431" s="249"/>
      <c r="MP431" s="249"/>
      <c r="MQ431" s="249"/>
      <c r="MR431" s="249"/>
      <c r="MS431" s="249"/>
      <c r="MT431" s="250"/>
      <c r="MU431" s="202">
        <f>LZ431+1</f>
        <v>15</v>
      </c>
      <c r="MV431" s="248" t="s">
        <v>629</v>
      </c>
      <c r="MW431" s="249"/>
      <c r="MX431" s="249"/>
      <c r="MY431" s="249"/>
      <c r="MZ431" s="249"/>
      <c r="NA431" s="249"/>
      <c r="NB431" s="249"/>
      <c r="NC431" s="249"/>
      <c r="ND431" s="249"/>
      <c r="NE431" s="250"/>
      <c r="NF431" s="248" t="s">
        <v>630</v>
      </c>
      <c r="NG431" s="249"/>
      <c r="NH431" s="249"/>
      <c r="NI431" s="249"/>
      <c r="NJ431" s="249"/>
      <c r="NK431" s="249"/>
      <c r="NL431" s="249"/>
      <c r="NM431" s="249"/>
      <c r="NN431" s="249"/>
      <c r="NO431" s="250"/>
      <c r="NP431" s="202">
        <f>MU431+1</f>
        <v>16</v>
      </c>
      <c r="NQ431" s="248" t="s">
        <v>629</v>
      </c>
      <c r="NR431" s="249"/>
      <c r="NS431" s="249"/>
      <c r="NT431" s="249"/>
      <c r="NU431" s="249"/>
      <c r="NV431" s="249"/>
      <c r="NW431" s="249"/>
      <c r="NX431" s="249"/>
      <c r="NY431" s="249"/>
      <c r="NZ431" s="250"/>
      <c r="OA431" s="248" t="s">
        <v>630</v>
      </c>
      <c r="OB431" s="249"/>
      <c r="OC431" s="249"/>
      <c r="OD431" s="249"/>
      <c r="OE431" s="249"/>
      <c r="OF431" s="249"/>
      <c r="OG431" s="249"/>
      <c r="OH431" s="249"/>
      <c r="OI431" s="249"/>
      <c r="OJ431" s="250"/>
      <c r="OK431" s="202">
        <f>NP431+1</f>
        <v>17</v>
      </c>
      <c r="OL431" s="248" t="s">
        <v>629</v>
      </c>
      <c r="OM431" s="249"/>
      <c r="ON431" s="249"/>
      <c r="OO431" s="249"/>
      <c r="OP431" s="249"/>
      <c r="OQ431" s="249"/>
      <c r="OR431" s="249"/>
      <c r="OS431" s="249"/>
      <c r="OT431" s="249"/>
      <c r="OU431" s="250"/>
      <c r="OV431" s="248" t="s">
        <v>630</v>
      </c>
      <c r="OW431" s="249"/>
      <c r="OX431" s="249"/>
      <c r="OY431" s="249"/>
      <c r="OZ431" s="249"/>
      <c r="PA431" s="249"/>
      <c r="PB431" s="249"/>
      <c r="PC431" s="249"/>
      <c r="PD431" s="249"/>
      <c r="PE431" s="250"/>
      <c r="PF431" s="202">
        <f>OK431+1</f>
        <v>18</v>
      </c>
      <c r="PG431" s="248" t="s">
        <v>629</v>
      </c>
      <c r="PH431" s="249"/>
      <c r="PI431" s="249"/>
      <c r="PJ431" s="249"/>
      <c r="PK431" s="249"/>
      <c r="PL431" s="249"/>
      <c r="PM431" s="249"/>
      <c r="PN431" s="249"/>
      <c r="PO431" s="249"/>
      <c r="PP431" s="250"/>
      <c r="PQ431" s="248" t="s">
        <v>630</v>
      </c>
      <c r="PR431" s="249"/>
      <c r="PS431" s="249"/>
      <c r="PT431" s="249"/>
      <c r="PU431" s="249"/>
      <c r="PV431" s="249"/>
      <c r="PW431" s="249"/>
      <c r="PX431" s="249"/>
      <c r="PY431" s="249"/>
      <c r="PZ431" s="250"/>
      <c r="QA431" s="202">
        <f>PF431+1</f>
        <v>19</v>
      </c>
      <c r="QB431" s="248" t="s">
        <v>629</v>
      </c>
      <c r="QC431" s="249"/>
      <c r="QD431" s="249"/>
      <c r="QE431" s="249"/>
      <c r="QF431" s="249"/>
      <c r="QG431" s="249"/>
      <c r="QH431" s="249"/>
      <c r="QI431" s="249"/>
      <c r="QJ431" s="249"/>
      <c r="QK431" s="250"/>
      <c r="QL431" s="248" t="s">
        <v>630</v>
      </c>
      <c r="QM431" s="249"/>
      <c r="QN431" s="249"/>
      <c r="QO431" s="249"/>
      <c r="QP431" s="249"/>
      <c r="QQ431" s="249"/>
      <c r="QR431" s="249"/>
      <c r="QS431" s="249"/>
      <c r="QT431" s="249"/>
      <c r="QU431" s="250"/>
      <c r="QV431" s="202">
        <f>QA431+1</f>
        <v>20</v>
      </c>
      <c r="QW431" s="248" t="s">
        <v>629</v>
      </c>
      <c r="QX431" s="249"/>
      <c r="QY431" s="249"/>
      <c r="QZ431" s="249"/>
      <c r="RA431" s="249"/>
      <c r="RB431" s="249"/>
      <c r="RC431" s="249"/>
      <c r="RD431" s="249"/>
      <c r="RE431" s="249"/>
      <c r="RF431" s="250"/>
      <c r="RG431" s="248" t="s">
        <v>630</v>
      </c>
      <c r="RH431" s="249"/>
      <c r="RI431" s="249"/>
      <c r="RJ431" s="249"/>
      <c r="RK431" s="249"/>
      <c r="RL431" s="249"/>
      <c r="RM431" s="249"/>
      <c r="RN431" s="249"/>
      <c r="RO431" s="249"/>
      <c r="RP431" s="250"/>
      <c r="RQ431" s="202">
        <f>QV431+1</f>
        <v>21</v>
      </c>
      <c r="RR431" s="248" t="s">
        <v>629</v>
      </c>
      <c r="RS431" s="249"/>
      <c r="RT431" s="249"/>
      <c r="RU431" s="249"/>
      <c r="RV431" s="249"/>
      <c r="RW431" s="249"/>
      <c r="RX431" s="249"/>
      <c r="RY431" s="249"/>
      <c r="RZ431" s="249"/>
      <c r="SA431" s="250"/>
      <c r="SB431" s="248" t="s">
        <v>630</v>
      </c>
      <c r="SC431" s="249"/>
      <c r="SD431" s="249"/>
      <c r="SE431" s="249"/>
      <c r="SF431" s="249"/>
      <c r="SG431" s="249"/>
      <c r="SH431" s="249"/>
      <c r="SI431" s="249"/>
      <c r="SJ431" s="249"/>
      <c r="SK431" s="250"/>
      <c r="SL431" s="202">
        <f>RQ431+1</f>
        <v>22</v>
      </c>
      <c r="SM431" s="248" t="s">
        <v>629</v>
      </c>
      <c r="SN431" s="249"/>
      <c r="SO431" s="249"/>
      <c r="SP431" s="249"/>
      <c r="SQ431" s="249"/>
      <c r="SR431" s="249"/>
      <c r="SS431" s="249"/>
      <c r="ST431" s="249"/>
      <c r="SU431" s="249"/>
      <c r="SV431" s="250"/>
      <c r="SW431" s="248" t="s">
        <v>630</v>
      </c>
      <c r="SX431" s="249"/>
      <c r="SY431" s="249"/>
      <c r="SZ431" s="249"/>
      <c r="TA431" s="249"/>
      <c r="TB431" s="249"/>
      <c r="TC431" s="249"/>
      <c r="TD431" s="249"/>
      <c r="TE431" s="249"/>
      <c r="TF431" s="250"/>
      <c r="TG431" s="202">
        <f>SL431+1</f>
        <v>23</v>
      </c>
      <c r="TH431" s="248" t="s">
        <v>629</v>
      </c>
      <c r="TI431" s="249"/>
      <c r="TJ431" s="249"/>
      <c r="TK431" s="249"/>
      <c r="TL431" s="249"/>
      <c r="TM431" s="249"/>
      <c r="TN431" s="249"/>
      <c r="TO431" s="249"/>
      <c r="TP431" s="249"/>
      <c r="TQ431" s="250"/>
      <c r="TR431" s="248" t="s">
        <v>630</v>
      </c>
      <c r="TS431" s="249"/>
      <c r="TT431" s="249"/>
      <c r="TU431" s="249"/>
      <c r="TV431" s="249"/>
      <c r="TW431" s="249"/>
      <c r="TX431" s="249"/>
      <c r="TY431" s="249"/>
      <c r="TZ431" s="249"/>
      <c r="UA431" s="250"/>
      <c r="UB431" s="202">
        <f>TG431+1</f>
        <v>24</v>
      </c>
      <c r="UC431" s="248" t="s">
        <v>629</v>
      </c>
      <c r="UD431" s="249"/>
      <c r="UE431" s="249"/>
      <c r="UF431" s="249"/>
      <c r="UG431" s="249"/>
      <c r="UH431" s="249"/>
      <c r="UI431" s="249"/>
      <c r="UJ431" s="249"/>
      <c r="UK431" s="249"/>
      <c r="UL431" s="250"/>
      <c r="UM431" s="248" t="s">
        <v>630</v>
      </c>
      <c r="UN431" s="249"/>
      <c r="UO431" s="249"/>
      <c r="UP431" s="249"/>
      <c r="UQ431" s="249"/>
      <c r="UR431" s="249"/>
      <c r="US431" s="249"/>
      <c r="UT431" s="249"/>
      <c r="UU431" s="249"/>
      <c r="UV431" s="250"/>
      <c r="UW431" s="202">
        <f>UB431+1</f>
        <v>25</v>
      </c>
      <c r="UX431" s="208" t="b">
        <f>IF(SUM(UX433:UX482)=50,TRUE,FALSE)</f>
        <v>1</v>
      </c>
    </row>
    <row r="432" spans="19:570" x14ac:dyDescent="0.25">
      <c r="S432" s="153" t="s">
        <v>601</v>
      </c>
      <c r="T432" s="174" t="s">
        <v>589</v>
      </c>
      <c r="U432" s="174" t="s">
        <v>567</v>
      </c>
      <c r="V432" s="174" t="s">
        <v>568</v>
      </c>
      <c r="W432" s="173" t="s">
        <v>608</v>
      </c>
      <c r="X432" s="153" t="s">
        <v>656</v>
      </c>
      <c r="Y432" s="174" t="s">
        <v>657</v>
      </c>
      <c r="Z432" s="174" t="s">
        <v>658</v>
      </c>
      <c r="AA432" s="174" t="s">
        <v>659</v>
      </c>
      <c r="AB432" s="174" t="s">
        <v>660</v>
      </c>
      <c r="AC432" s="174" t="s">
        <v>661</v>
      </c>
      <c r="AD432" s="174" t="s">
        <v>662</v>
      </c>
      <c r="AE432" s="174" t="s">
        <v>663</v>
      </c>
      <c r="AF432" s="174" t="s">
        <v>664</v>
      </c>
      <c r="AG432" s="174" t="s">
        <v>665</v>
      </c>
      <c r="AH432" s="174" t="s">
        <v>666</v>
      </c>
      <c r="AI432" s="174" t="s">
        <v>667</v>
      </c>
      <c r="AJ432" s="174" t="s">
        <v>668</v>
      </c>
      <c r="AK432" s="174" t="s">
        <v>669</v>
      </c>
      <c r="AL432" s="174" t="s">
        <v>670</v>
      </c>
      <c r="AM432" s="174" t="s">
        <v>671</v>
      </c>
      <c r="AN432" s="174" t="s">
        <v>672</v>
      </c>
      <c r="AO432" s="174" t="s">
        <v>673</v>
      </c>
      <c r="AP432" s="174" t="s">
        <v>674</v>
      </c>
      <c r="AQ432" s="174" t="s">
        <v>675</v>
      </c>
      <c r="AR432" s="141" t="s">
        <v>682</v>
      </c>
      <c r="AS432" s="154" t="s">
        <v>683</v>
      </c>
      <c r="AT432" s="154" t="s">
        <v>684</v>
      </c>
      <c r="AU432" s="154" t="s">
        <v>685</v>
      </c>
      <c r="AV432" s="154" t="s">
        <v>686</v>
      </c>
      <c r="AW432" s="154" t="s">
        <v>687</v>
      </c>
      <c r="AX432" s="154" t="s">
        <v>688</v>
      </c>
      <c r="AY432" s="154" t="s">
        <v>689</v>
      </c>
      <c r="AZ432" s="154" t="s">
        <v>690</v>
      </c>
      <c r="BA432" s="154" t="s">
        <v>691</v>
      </c>
      <c r="BB432" s="142" t="s">
        <v>692</v>
      </c>
      <c r="BC432" s="154" t="s">
        <v>694</v>
      </c>
      <c r="BD432" s="154" t="s">
        <v>695</v>
      </c>
      <c r="BE432" s="154" t="s">
        <v>696</v>
      </c>
      <c r="BF432" s="154" t="s">
        <v>697</v>
      </c>
      <c r="BG432" s="154" t="s">
        <v>698</v>
      </c>
      <c r="BH432" s="154" t="s">
        <v>699</v>
      </c>
      <c r="BI432" s="154" t="s">
        <v>700</v>
      </c>
      <c r="BJ432" s="154" t="s">
        <v>701</v>
      </c>
      <c r="BK432" s="154" t="s">
        <v>702</v>
      </c>
      <c r="BL432" s="154" t="s">
        <v>703</v>
      </c>
      <c r="BM432" s="205"/>
      <c r="BN432" s="33">
        <v>1</v>
      </c>
      <c r="BO432" s="32">
        <v>2</v>
      </c>
      <c r="BP432" s="32">
        <v>3</v>
      </c>
      <c r="BQ432" s="32">
        <v>4</v>
      </c>
      <c r="BR432" s="32">
        <v>5</v>
      </c>
      <c r="BS432" s="32">
        <v>6</v>
      </c>
      <c r="BT432" s="32">
        <v>7</v>
      </c>
      <c r="BU432" s="32">
        <v>8</v>
      </c>
      <c r="BV432" s="32">
        <v>9</v>
      </c>
      <c r="BW432" s="36">
        <v>10</v>
      </c>
      <c r="BX432" s="33">
        <v>1</v>
      </c>
      <c r="BY432" s="32">
        <v>2</v>
      </c>
      <c r="BZ432" s="32">
        <v>3</v>
      </c>
      <c r="CA432" s="32">
        <v>4</v>
      </c>
      <c r="CB432" s="32">
        <v>5</v>
      </c>
      <c r="CC432" s="32">
        <v>6</v>
      </c>
      <c r="CD432" s="32">
        <v>7</v>
      </c>
      <c r="CE432" s="32">
        <v>8</v>
      </c>
      <c r="CF432" s="32">
        <v>9</v>
      </c>
      <c r="CG432" s="36">
        <v>10</v>
      </c>
      <c r="CH432" s="201"/>
      <c r="CI432" s="33">
        <v>1</v>
      </c>
      <c r="CJ432" s="32">
        <v>2</v>
      </c>
      <c r="CK432" s="32">
        <v>3</v>
      </c>
      <c r="CL432" s="32">
        <v>4</v>
      </c>
      <c r="CM432" s="32">
        <v>5</v>
      </c>
      <c r="CN432" s="32">
        <v>6</v>
      </c>
      <c r="CO432" s="32">
        <v>7</v>
      </c>
      <c r="CP432" s="32">
        <v>8</v>
      </c>
      <c r="CQ432" s="32">
        <v>9</v>
      </c>
      <c r="CR432" s="36">
        <v>10</v>
      </c>
      <c r="CS432" s="33">
        <v>1</v>
      </c>
      <c r="CT432" s="32">
        <v>2</v>
      </c>
      <c r="CU432" s="32">
        <v>3</v>
      </c>
      <c r="CV432" s="32">
        <v>4</v>
      </c>
      <c r="CW432" s="32">
        <v>5</v>
      </c>
      <c r="CX432" s="32">
        <v>6</v>
      </c>
      <c r="CY432" s="32">
        <v>7</v>
      </c>
      <c r="CZ432" s="32">
        <v>8</v>
      </c>
      <c r="DA432" s="32">
        <v>9</v>
      </c>
      <c r="DB432" s="36">
        <v>10</v>
      </c>
      <c r="DC432" s="201"/>
      <c r="DD432" s="33">
        <v>1</v>
      </c>
      <c r="DE432" s="32">
        <v>2</v>
      </c>
      <c r="DF432" s="32">
        <v>3</v>
      </c>
      <c r="DG432" s="32">
        <v>4</v>
      </c>
      <c r="DH432" s="32">
        <v>5</v>
      </c>
      <c r="DI432" s="32">
        <v>6</v>
      </c>
      <c r="DJ432" s="32">
        <v>7</v>
      </c>
      <c r="DK432" s="32">
        <v>8</v>
      </c>
      <c r="DL432" s="32">
        <v>9</v>
      </c>
      <c r="DM432" s="36">
        <v>10</v>
      </c>
      <c r="DN432" s="33">
        <v>1</v>
      </c>
      <c r="DO432" s="32">
        <v>2</v>
      </c>
      <c r="DP432" s="32">
        <v>3</v>
      </c>
      <c r="DQ432" s="32">
        <v>4</v>
      </c>
      <c r="DR432" s="32">
        <v>5</v>
      </c>
      <c r="DS432" s="32">
        <v>6</v>
      </c>
      <c r="DT432" s="32">
        <v>7</v>
      </c>
      <c r="DU432" s="32">
        <v>8</v>
      </c>
      <c r="DV432" s="32">
        <v>9</v>
      </c>
      <c r="DW432" s="36">
        <v>10</v>
      </c>
      <c r="DX432" s="201"/>
      <c r="DY432" s="33">
        <v>1</v>
      </c>
      <c r="DZ432" s="32">
        <v>2</v>
      </c>
      <c r="EA432" s="32">
        <v>3</v>
      </c>
      <c r="EB432" s="32">
        <v>4</v>
      </c>
      <c r="EC432" s="32">
        <v>5</v>
      </c>
      <c r="ED432" s="32">
        <v>6</v>
      </c>
      <c r="EE432" s="32">
        <v>7</v>
      </c>
      <c r="EF432" s="32">
        <v>8</v>
      </c>
      <c r="EG432" s="32">
        <v>9</v>
      </c>
      <c r="EH432" s="36">
        <v>10</v>
      </c>
      <c r="EI432" s="33">
        <v>1</v>
      </c>
      <c r="EJ432" s="32">
        <v>2</v>
      </c>
      <c r="EK432" s="32">
        <v>3</v>
      </c>
      <c r="EL432" s="32">
        <v>4</v>
      </c>
      <c r="EM432" s="32">
        <v>5</v>
      </c>
      <c r="EN432" s="32">
        <v>6</v>
      </c>
      <c r="EO432" s="32">
        <v>7</v>
      </c>
      <c r="EP432" s="32">
        <v>8</v>
      </c>
      <c r="EQ432" s="32">
        <v>9</v>
      </c>
      <c r="ER432" s="36">
        <v>10</v>
      </c>
      <c r="ES432" s="201"/>
      <c r="ET432" s="33">
        <v>1</v>
      </c>
      <c r="EU432" s="32">
        <v>2</v>
      </c>
      <c r="EV432" s="32">
        <v>3</v>
      </c>
      <c r="EW432" s="32">
        <v>4</v>
      </c>
      <c r="EX432" s="32">
        <v>5</v>
      </c>
      <c r="EY432" s="32">
        <v>6</v>
      </c>
      <c r="EZ432" s="32">
        <v>7</v>
      </c>
      <c r="FA432" s="32">
        <v>8</v>
      </c>
      <c r="FB432" s="32">
        <v>9</v>
      </c>
      <c r="FC432" s="36">
        <v>10</v>
      </c>
      <c r="FD432" s="33">
        <v>1</v>
      </c>
      <c r="FE432" s="32">
        <v>2</v>
      </c>
      <c r="FF432" s="32">
        <v>3</v>
      </c>
      <c r="FG432" s="32">
        <v>4</v>
      </c>
      <c r="FH432" s="32">
        <v>5</v>
      </c>
      <c r="FI432" s="32">
        <v>6</v>
      </c>
      <c r="FJ432" s="32">
        <v>7</v>
      </c>
      <c r="FK432" s="32">
        <v>8</v>
      </c>
      <c r="FL432" s="32">
        <v>9</v>
      </c>
      <c r="FM432" s="36">
        <v>10</v>
      </c>
      <c r="FN432" s="201"/>
      <c r="FO432" s="33">
        <v>1</v>
      </c>
      <c r="FP432" s="32">
        <v>2</v>
      </c>
      <c r="FQ432" s="32">
        <v>3</v>
      </c>
      <c r="FR432" s="32">
        <v>4</v>
      </c>
      <c r="FS432" s="32">
        <v>5</v>
      </c>
      <c r="FT432" s="32">
        <v>6</v>
      </c>
      <c r="FU432" s="32">
        <v>7</v>
      </c>
      <c r="FV432" s="32">
        <v>8</v>
      </c>
      <c r="FW432" s="32">
        <v>9</v>
      </c>
      <c r="FX432" s="36">
        <v>10</v>
      </c>
      <c r="FY432" s="33">
        <v>1</v>
      </c>
      <c r="FZ432" s="32">
        <v>2</v>
      </c>
      <c r="GA432" s="32">
        <v>3</v>
      </c>
      <c r="GB432" s="32">
        <v>4</v>
      </c>
      <c r="GC432" s="32">
        <v>5</v>
      </c>
      <c r="GD432" s="32">
        <v>6</v>
      </c>
      <c r="GE432" s="32">
        <v>7</v>
      </c>
      <c r="GF432" s="32">
        <v>8</v>
      </c>
      <c r="GG432" s="32">
        <v>9</v>
      </c>
      <c r="GH432" s="36">
        <v>10</v>
      </c>
      <c r="GI432" s="201"/>
      <c r="GJ432" s="33">
        <v>1</v>
      </c>
      <c r="GK432" s="32">
        <v>2</v>
      </c>
      <c r="GL432" s="32">
        <v>3</v>
      </c>
      <c r="GM432" s="32">
        <v>4</v>
      </c>
      <c r="GN432" s="32">
        <v>5</v>
      </c>
      <c r="GO432" s="32">
        <v>6</v>
      </c>
      <c r="GP432" s="32">
        <v>7</v>
      </c>
      <c r="GQ432" s="32">
        <v>8</v>
      </c>
      <c r="GR432" s="32">
        <v>9</v>
      </c>
      <c r="GS432" s="36">
        <v>10</v>
      </c>
      <c r="GT432" s="33">
        <v>1</v>
      </c>
      <c r="GU432" s="32">
        <v>2</v>
      </c>
      <c r="GV432" s="32">
        <v>3</v>
      </c>
      <c r="GW432" s="32">
        <v>4</v>
      </c>
      <c r="GX432" s="32">
        <v>5</v>
      </c>
      <c r="GY432" s="32">
        <v>6</v>
      </c>
      <c r="GZ432" s="32">
        <v>7</v>
      </c>
      <c r="HA432" s="32">
        <v>8</v>
      </c>
      <c r="HB432" s="32">
        <v>9</v>
      </c>
      <c r="HC432" s="36">
        <v>10</v>
      </c>
      <c r="HD432" s="201"/>
      <c r="HE432" s="33">
        <v>1</v>
      </c>
      <c r="HF432" s="32">
        <v>2</v>
      </c>
      <c r="HG432" s="32">
        <v>3</v>
      </c>
      <c r="HH432" s="32">
        <v>4</v>
      </c>
      <c r="HI432" s="32">
        <v>5</v>
      </c>
      <c r="HJ432" s="32">
        <v>6</v>
      </c>
      <c r="HK432" s="32">
        <v>7</v>
      </c>
      <c r="HL432" s="32">
        <v>8</v>
      </c>
      <c r="HM432" s="32">
        <v>9</v>
      </c>
      <c r="HN432" s="36">
        <v>10</v>
      </c>
      <c r="HO432" s="33">
        <v>1</v>
      </c>
      <c r="HP432" s="32">
        <v>2</v>
      </c>
      <c r="HQ432" s="32">
        <v>3</v>
      </c>
      <c r="HR432" s="32">
        <v>4</v>
      </c>
      <c r="HS432" s="32">
        <v>5</v>
      </c>
      <c r="HT432" s="32">
        <v>6</v>
      </c>
      <c r="HU432" s="32">
        <v>7</v>
      </c>
      <c r="HV432" s="32">
        <v>8</v>
      </c>
      <c r="HW432" s="32">
        <v>9</v>
      </c>
      <c r="HX432" s="36">
        <v>10</v>
      </c>
      <c r="HY432" s="201"/>
      <c r="HZ432" s="33">
        <v>1</v>
      </c>
      <c r="IA432" s="32">
        <v>2</v>
      </c>
      <c r="IB432" s="32">
        <v>3</v>
      </c>
      <c r="IC432" s="32">
        <v>4</v>
      </c>
      <c r="ID432" s="32">
        <v>5</v>
      </c>
      <c r="IE432" s="32">
        <v>6</v>
      </c>
      <c r="IF432" s="32">
        <v>7</v>
      </c>
      <c r="IG432" s="32">
        <v>8</v>
      </c>
      <c r="IH432" s="32">
        <v>9</v>
      </c>
      <c r="II432" s="36">
        <v>10</v>
      </c>
      <c r="IJ432" s="33">
        <v>1</v>
      </c>
      <c r="IK432" s="32">
        <v>2</v>
      </c>
      <c r="IL432" s="32">
        <v>3</v>
      </c>
      <c r="IM432" s="32">
        <v>4</v>
      </c>
      <c r="IN432" s="32">
        <v>5</v>
      </c>
      <c r="IO432" s="32">
        <v>6</v>
      </c>
      <c r="IP432" s="32">
        <v>7</v>
      </c>
      <c r="IQ432" s="32">
        <v>8</v>
      </c>
      <c r="IR432" s="32">
        <v>9</v>
      </c>
      <c r="IS432" s="36">
        <v>10</v>
      </c>
      <c r="IT432" s="201"/>
      <c r="IU432" s="33">
        <v>1</v>
      </c>
      <c r="IV432" s="32">
        <v>2</v>
      </c>
      <c r="IW432" s="32">
        <v>3</v>
      </c>
      <c r="IX432" s="32">
        <v>4</v>
      </c>
      <c r="IY432" s="32">
        <v>5</v>
      </c>
      <c r="IZ432" s="32">
        <v>6</v>
      </c>
      <c r="JA432" s="32">
        <v>7</v>
      </c>
      <c r="JB432" s="32">
        <v>8</v>
      </c>
      <c r="JC432" s="32">
        <v>9</v>
      </c>
      <c r="JD432" s="36">
        <v>10</v>
      </c>
      <c r="JE432" s="33">
        <v>1</v>
      </c>
      <c r="JF432" s="32">
        <v>2</v>
      </c>
      <c r="JG432" s="32">
        <v>3</v>
      </c>
      <c r="JH432" s="32">
        <v>4</v>
      </c>
      <c r="JI432" s="32">
        <v>5</v>
      </c>
      <c r="JJ432" s="32">
        <v>6</v>
      </c>
      <c r="JK432" s="32">
        <v>7</v>
      </c>
      <c r="JL432" s="32">
        <v>8</v>
      </c>
      <c r="JM432" s="32">
        <v>9</v>
      </c>
      <c r="JN432" s="36">
        <v>10</v>
      </c>
      <c r="JO432" s="201"/>
      <c r="JP432" s="33">
        <v>1</v>
      </c>
      <c r="JQ432" s="32">
        <v>2</v>
      </c>
      <c r="JR432" s="32">
        <v>3</v>
      </c>
      <c r="JS432" s="32">
        <v>4</v>
      </c>
      <c r="JT432" s="32">
        <v>5</v>
      </c>
      <c r="JU432" s="32">
        <v>6</v>
      </c>
      <c r="JV432" s="32">
        <v>7</v>
      </c>
      <c r="JW432" s="32">
        <v>8</v>
      </c>
      <c r="JX432" s="32">
        <v>9</v>
      </c>
      <c r="JY432" s="36">
        <v>10</v>
      </c>
      <c r="JZ432" s="33">
        <v>1</v>
      </c>
      <c r="KA432" s="32">
        <v>2</v>
      </c>
      <c r="KB432" s="32">
        <v>3</v>
      </c>
      <c r="KC432" s="32">
        <v>4</v>
      </c>
      <c r="KD432" s="32">
        <v>5</v>
      </c>
      <c r="KE432" s="32">
        <v>6</v>
      </c>
      <c r="KF432" s="32">
        <v>7</v>
      </c>
      <c r="KG432" s="32">
        <v>8</v>
      </c>
      <c r="KH432" s="32">
        <v>9</v>
      </c>
      <c r="KI432" s="36">
        <v>10</v>
      </c>
      <c r="KJ432" s="201"/>
      <c r="KK432" s="33">
        <v>1</v>
      </c>
      <c r="KL432" s="32">
        <v>2</v>
      </c>
      <c r="KM432" s="32">
        <v>3</v>
      </c>
      <c r="KN432" s="32">
        <v>4</v>
      </c>
      <c r="KO432" s="32">
        <v>5</v>
      </c>
      <c r="KP432" s="32">
        <v>6</v>
      </c>
      <c r="KQ432" s="32">
        <v>7</v>
      </c>
      <c r="KR432" s="32">
        <v>8</v>
      </c>
      <c r="KS432" s="32">
        <v>9</v>
      </c>
      <c r="KT432" s="36">
        <v>10</v>
      </c>
      <c r="KU432" s="33">
        <v>1</v>
      </c>
      <c r="KV432" s="32">
        <v>2</v>
      </c>
      <c r="KW432" s="32">
        <v>3</v>
      </c>
      <c r="KX432" s="32">
        <v>4</v>
      </c>
      <c r="KY432" s="32">
        <v>5</v>
      </c>
      <c r="KZ432" s="32">
        <v>6</v>
      </c>
      <c r="LA432" s="32">
        <v>7</v>
      </c>
      <c r="LB432" s="32">
        <v>8</v>
      </c>
      <c r="LC432" s="32">
        <v>9</v>
      </c>
      <c r="LD432" s="36">
        <v>10</v>
      </c>
      <c r="LE432" s="201"/>
      <c r="LF432" s="33">
        <v>1</v>
      </c>
      <c r="LG432" s="32">
        <v>2</v>
      </c>
      <c r="LH432" s="32">
        <v>3</v>
      </c>
      <c r="LI432" s="32">
        <v>4</v>
      </c>
      <c r="LJ432" s="32">
        <v>5</v>
      </c>
      <c r="LK432" s="32">
        <v>6</v>
      </c>
      <c r="LL432" s="32">
        <v>7</v>
      </c>
      <c r="LM432" s="32">
        <v>8</v>
      </c>
      <c r="LN432" s="32">
        <v>9</v>
      </c>
      <c r="LO432" s="36">
        <v>10</v>
      </c>
      <c r="LP432" s="33">
        <v>1</v>
      </c>
      <c r="LQ432" s="32">
        <v>2</v>
      </c>
      <c r="LR432" s="32">
        <v>3</v>
      </c>
      <c r="LS432" s="32">
        <v>4</v>
      </c>
      <c r="LT432" s="32">
        <v>5</v>
      </c>
      <c r="LU432" s="32">
        <v>6</v>
      </c>
      <c r="LV432" s="32">
        <v>7</v>
      </c>
      <c r="LW432" s="32">
        <v>8</v>
      </c>
      <c r="LX432" s="32">
        <v>9</v>
      </c>
      <c r="LY432" s="36">
        <v>10</v>
      </c>
      <c r="LZ432" s="201"/>
      <c r="MA432" s="33">
        <v>1</v>
      </c>
      <c r="MB432" s="32">
        <v>2</v>
      </c>
      <c r="MC432" s="32">
        <v>3</v>
      </c>
      <c r="MD432" s="32">
        <v>4</v>
      </c>
      <c r="ME432" s="32">
        <v>5</v>
      </c>
      <c r="MF432" s="32">
        <v>6</v>
      </c>
      <c r="MG432" s="32">
        <v>7</v>
      </c>
      <c r="MH432" s="32">
        <v>8</v>
      </c>
      <c r="MI432" s="32">
        <v>9</v>
      </c>
      <c r="MJ432" s="36">
        <v>10</v>
      </c>
      <c r="MK432" s="33">
        <v>1</v>
      </c>
      <c r="ML432" s="32">
        <v>2</v>
      </c>
      <c r="MM432" s="32">
        <v>3</v>
      </c>
      <c r="MN432" s="32">
        <v>4</v>
      </c>
      <c r="MO432" s="32">
        <v>5</v>
      </c>
      <c r="MP432" s="32">
        <v>6</v>
      </c>
      <c r="MQ432" s="32">
        <v>7</v>
      </c>
      <c r="MR432" s="32">
        <v>8</v>
      </c>
      <c r="MS432" s="32">
        <v>9</v>
      </c>
      <c r="MT432" s="36">
        <v>10</v>
      </c>
      <c r="MU432" s="201"/>
      <c r="MV432" s="33">
        <v>1</v>
      </c>
      <c r="MW432" s="32">
        <v>2</v>
      </c>
      <c r="MX432" s="32">
        <v>3</v>
      </c>
      <c r="MY432" s="32">
        <v>4</v>
      </c>
      <c r="MZ432" s="32">
        <v>5</v>
      </c>
      <c r="NA432" s="32">
        <v>6</v>
      </c>
      <c r="NB432" s="32">
        <v>7</v>
      </c>
      <c r="NC432" s="32">
        <v>8</v>
      </c>
      <c r="ND432" s="32">
        <v>9</v>
      </c>
      <c r="NE432" s="36">
        <v>10</v>
      </c>
      <c r="NF432" s="33">
        <v>1</v>
      </c>
      <c r="NG432" s="32">
        <v>2</v>
      </c>
      <c r="NH432" s="32">
        <v>3</v>
      </c>
      <c r="NI432" s="32">
        <v>4</v>
      </c>
      <c r="NJ432" s="32">
        <v>5</v>
      </c>
      <c r="NK432" s="32">
        <v>6</v>
      </c>
      <c r="NL432" s="32">
        <v>7</v>
      </c>
      <c r="NM432" s="32">
        <v>8</v>
      </c>
      <c r="NN432" s="32">
        <v>9</v>
      </c>
      <c r="NO432" s="36">
        <v>10</v>
      </c>
      <c r="NP432" s="201"/>
      <c r="NQ432" s="33">
        <v>1</v>
      </c>
      <c r="NR432" s="32">
        <v>2</v>
      </c>
      <c r="NS432" s="32">
        <v>3</v>
      </c>
      <c r="NT432" s="32">
        <v>4</v>
      </c>
      <c r="NU432" s="32">
        <v>5</v>
      </c>
      <c r="NV432" s="32">
        <v>6</v>
      </c>
      <c r="NW432" s="32">
        <v>7</v>
      </c>
      <c r="NX432" s="32">
        <v>8</v>
      </c>
      <c r="NY432" s="32">
        <v>9</v>
      </c>
      <c r="NZ432" s="36">
        <v>10</v>
      </c>
      <c r="OA432" s="33">
        <v>1</v>
      </c>
      <c r="OB432" s="32">
        <v>2</v>
      </c>
      <c r="OC432" s="32">
        <v>3</v>
      </c>
      <c r="OD432" s="32">
        <v>4</v>
      </c>
      <c r="OE432" s="32">
        <v>5</v>
      </c>
      <c r="OF432" s="32">
        <v>6</v>
      </c>
      <c r="OG432" s="32">
        <v>7</v>
      </c>
      <c r="OH432" s="32">
        <v>8</v>
      </c>
      <c r="OI432" s="32">
        <v>9</v>
      </c>
      <c r="OJ432" s="36">
        <v>10</v>
      </c>
      <c r="OK432" s="201"/>
      <c r="OL432" s="33">
        <v>1</v>
      </c>
      <c r="OM432" s="32">
        <v>2</v>
      </c>
      <c r="ON432" s="32">
        <v>3</v>
      </c>
      <c r="OO432" s="32">
        <v>4</v>
      </c>
      <c r="OP432" s="32">
        <v>5</v>
      </c>
      <c r="OQ432" s="32">
        <v>6</v>
      </c>
      <c r="OR432" s="32">
        <v>7</v>
      </c>
      <c r="OS432" s="32">
        <v>8</v>
      </c>
      <c r="OT432" s="32">
        <v>9</v>
      </c>
      <c r="OU432" s="36">
        <v>10</v>
      </c>
      <c r="OV432" s="33">
        <v>1</v>
      </c>
      <c r="OW432" s="32">
        <v>2</v>
      </c>
      <c r="OX432" s="32">
        <v>3</v>
      </c>
      <c r="OY432" s="32">
        <v>4</v>
      </c>
      <c r="OZ432" s="32">
        <v>5</v>
      </c>
      <c r="PA432" s="32">
        <v>6</v>
      </c>
      <c r="PB432" s="32">
        <v>7</v>
      </c>
      <c r="PC432" s="32">
        <v>8</v>
      </c>
      <c r="PD432" s="32">
        <v>9</v>
      </c>
      <c r="PE432" s="36">
        <v>10</v>
      </c>
      <c r="PF432" s="201"/>
      <c r="PG432" s="33">
        <v>1</v>
      </c>
      <c r="PH432" s="32">
        <v>2</v>
      </c>
      <c r="PI432" s="32">
        <v>3</v>
      </c>
      <c r="PJ432" s="32">
        <v>4</v>
      </c>
      <c r="PK432" s="32">
        <v>5</v>
      </c>
      <c r="PL432" s="32">
        <v>6</v>
      </c>
      <c r="PM432" s="32">
        <v>7</v>
      </c>
      <c r="PN432" s="32">
        <v>8</v>
      </c>
      <c r="PO432" s="32">
        <v>9</v>
      </c>
      <c r="PP432" s="36">
        <v>10</v>
      </c>
      <c r="PQ432" s="33">
        <v>1</v>
      </c>
      <c r="PR432" s="32">
        <v>2</v>
      </c>
      <c r="PS432" s="32">
        <v>3</v>
      </c>
      <c r="PT432" s="32">
        <v>4</v>
      </c>
      <c r="PU432" s="32">
        <v>5</v>
      </c>
      <c r="PV432" s="32">
        <v>6</v>
      </c>
      <c r="PW432" s="32">
        <v>7</v>
      </c>
      <c r="PX432" s="32">
        <v>8</v>
      </c>
      <c r="PY432" s="32">
        <v>9</v>
      </c>
      <c r="PZ432" s="36">
        <v>10</v>
      </c>
      <c r="QA432" s="201"/>
      <c r="QB432" s="33">
        <v>1</v>
      </c>
      <c r="QC432" s="32">
        <v>2</v>
      </c>
      <c r="QD432" s="32">
        <v>3</v>
      </c>
      <c r="QE432" s="32">
        <v>4</v>
      </c>
      <c r="QF432" s="32">
        <v>5</v>
      </c>
      <c r="QG432" s="32">
        <v>6</v>
      </c>
      <c r="QH432" s="32">
        <v>7</v>
      </c>
      <c r="QI432" s="32">
        <v>8</v>
      </c>
      <c r="QJ432" s="32">
        <v>9</v>
      </c>
      <c r="QK432" s="36">
        <v>10</v>
      </c>
      <c r="QL432" s="33">
        <v>1</v>
      </c>
      <c r="QM432" s="32">
        <v>2</v>
      </c>
      <c r="QN432" s="32">
        <v>3</v>
      </c>
      <c r="QO432" s="32">
        <v>4</v>
      </c>
      <c r="QP432" s="32">
        <v>5</v>
      </c>
      <c r="QQ432" s="32">
        <v>6</v>
      </c>
      <c r="QR432" s="32">
        <v>7</v>
      </c>
      <c r="QS432" s="32">
        <v>8</v>
      </c>
      <c r="QT432" s="32">
        <v>9</v>
      </c>
      <c r="QU432" s="36">
        <v>10</v>
      </c>
      <c r="QV432" s="201"/>
      <c r="QW432" s="33">
        <v>1</v>
      </c>
      <c r="QX432" s="32">
        <v>2</v>
      </c>
      <c r="QY432" s="32">
        <v>3</v>
      </c>
      <c r="QZ432" s="32">
        <v>4</v>
      </c>
      <c r="RA432" s="32">
        <v>5</v>
      </c>
      <c r="RB432" s="32">
        <v>6</v>
      </c>
      <c r="RC432" s="32">
        <v>7</v>
      </c>
      <c r="RD432" s="32">
        <v>8</v>
      </c>
      <c r="RE432" s="32">
        <v>9</v>
      </c>
      <c r="RF432" s="36">
        <v>10</v>
      </c>
      <c r="RG432" s="33">
        <v>1</v>
      </c>
      <c r="RH432" s="32">
        <v>2</v>
      </c>
      <c r="RI432" s="32">
        <v>3</v>
      </c>
      <c r="RJ432" s="32">
        <v>4</v>
      </c>
      <c r="RK432" s="32">
        <v>5</v>
      </c>
      <c r="RL432" s="32">
        <v>6</v>
      </c>
      <c r="RM432" s="32">
        <v>7</v>
      </c>
      <c r="RN432" s="32">
        <v>8</v>
      </c>
      <c r="RO432" s="32">
        <v>9</v>
      </c>
      <c r="RP432" s="36">
        <v>10</v>
      </c>
      <c r="RQ432" s="201"/>
      <c r="RR432" s="33">
        <v>1</v>
      </c>
      <c r="RS432" s="32">
        <v>2</v>
      </c>
      <c r="RT432" s="32">
        <v>3</v>
      </c>
      <c r="RU432" s="32">
        <v>4</v>
      </c>
      <c r="RV432" s="32">
        <v>5</v>
      </c>
      <c r="RW432" s="32">
        <v>6</v>
      </c>
      <c r="RX432" s="32">
        <v>7</v>
      </c>
      <c r="RY432" s="32">
        <v>8</v>
      </c>
      <c r="RZ432" s="32">
        <v>9</v>
      </c>
      <c r="SA432" s="36">
        <v>10</v>
      </c>
      <c r="SB432" s="33">
        <v>1</v>
      </c>
      <c r="SC432" s="32">
        <v>2</v>
      </c>
      <c r="SD432" s="32">
        <v>3</v>
      </c>
      <c r="SE432" s="32">
        <v>4</v>
      </c>
      <c r="SF432" s="32">
        <v>5</v>
      </c>
      <c r="SG432" s="32">
        <v>6</v>
      </c>
      <c r="SH432" s="32">
        <v>7</v>
      </c>
      <c r="SI432" s="32">
        <v>8</v>
      </c>
      <c r="SJ432" s="32">
        <v>9</v>
      </c>
      <c r="SK432" s="36">
        <v>10</v>
      </c>
      <c r="SL432" s="201"/>
      <c r="SM432" s="33">
        <v>1</v>
      </c>
      <c r="SN432" s="32">
        <v>2</v>
      </c>
      <c r="SO432" s="32">
        <v>3</v>
      </c>
      <c r="SP432" s="32">
        <v>4</v>
      </c>
      <c r="SQ432" s="32">
        <v>5</v>
      </c>
      <c r="SR432" s="32">
        <v>6</v>
      </c>
      <c r="SS432" s="32">
        <v>7</v>
      </c>
      <c r="ST432" s="32">
        <v>8</v>
      </c>
      <c r="SU432" s="32">
        <v>9</v>
      </c>
      <c r="SV432" s="36">
        <v>10</v>
      </c>
      <c r="SW432" s="33">
        <v>1</v>
      </c>
      <c r="SX432" s="32">
        <v>2</v>
      </c>
      <c r="SY432" s="32">
        <v>3</v>
      </c>
      <c r="SZ432" s="32">
        <v>4</v>
      </c>
      <c r="TA432" s="32">
        <v>5</v>
      </c>
      <c r="TB432" s="32">
        <v>6</v>
      </c>
      <c r="TC432" s="32">
        <v>7</v>
      </c>
      <c r="TD432" s="32">
        <v>8</v>
      </c>
      <c r="TE432" s="32">
        <v>9</v>
      </c>
      <c r="TF432" s="36">
        <v>10</v>
      </c>
      <c r="TG432" s="201"/>
      <c r="TH432" s="33">
        <v>1</v>
      </c>
      <c r="TI432" s="32">
        <v>2</v>
      </c>
      <c r="TJ432" s="32">
        <v>3</v>
      </c>
      <c r="TK432" s="32">
        <v>4</v>
      </c>
      <c r="TL432" s="32">
        <v>5</v>
      </c>
      <c r="TM432" s="32">
        <v>6</v>
      </c>
      <c r="TN432" s="32">
        <v>7</v>
      </c>
      <c r="TO432" s="32">
        <v>8</v>
      </c>
      <c r="TP432" s="32">
        <v>9</v>
      </c>
      <c r="TQ432" s="36">
        <v>10</v>
      </c>
      <c r="TR432" s="33">
        <v>1</v>
      </c>
      <c r="TS432" s="32">
        <v>2</v>
      </c>
      <c r="TT432" s="32">
        <v>3</v>
      </c>
      <c r="TU432" s="32">
        <v>4</v>
      </c>
      <c r="TV432" s="32">
        <v>5</v>
      </c>
      <c r="TW432" s="32">
        <v>6</v>
      </c>
      <c r="TX432" s="32">
        <v>7</v>
      </c>
      <c r="TY432" s="32">
        <v>8</v>
      </c>
      <c r="TZ432" s="32">
        <v>9</v>
      </c>
      <c r="UA432" s="36">
        <v>10</v>
      </c>
      <c r="UB432" s="201"/>
      <c r="UC432" s="33">
        <v>1</v>
      </c>
      <c r="UD432" s="32">
        <v>2</v>
      </c>
      <c r="UE432" s="32">
        <v>3</v>
      </c>
      <c r="UF432" s="32">
        <v>4</v>
      </c>
      <c r="UG432" s="32">
        <v>5</v>
      </c>
      <c r="UH432" s="32">
        <v>6</v>
      </c>
      <c r="UI432" s="32">
        <v>7</v>
      </c>
      <c r="UJ432" s="32">
        <v>8</v>
      </c>
      <c r="UK432" s="32">
        <v>9</v>
      </c>
      <c r="UL432" s="36">
        <v>10</v>
      </c>
      <c r="UM432" s="33">
        <v>1</v>
      </c>
      <c r="UN432" s="32">
        <v>2</v>
      </c>
      <c r="UO432" s="32">
        <v>3</v>
      </c>
      <c r="UP432" s="32">
        <v>4</v>
      </c>
      <c r="UQ432" s="32">
        <v>5</v>
      </c>
      <c r="UR432" s="32">
        <v>6</v>
      </c>
      <c r="US432" s="32">
        <v>7</v>
      </c>
      <c r="UT432" s="32">
        <v>8</v>
      </c>
      <c r="UU432" s="32">
        <v>9</v>
      </c>
      <c r="UV432" s="36">
        <v>10</v>
      </c>
      <c r="UW432" s="201"/>
      <c r="UX432" s="36"/>
    </row>
    <row r="433" spans="19:570" x14ac:dyDescent="0.25">
      <c r="S433" s="46">
        <v>1</v>
      </c>
      <c r="T433" s="179" t="b">
        <f>T361</f>
        <v>1</v>
      </c>
      <c r="U433" s="210">
        <f>U361</f>
        <v>100</v>
      </c>
      <c r="V433" s="210">
        <f>V361</f>
        <v>0</v>
      </c>
      <c r="W433" s="210">
        <f>IF(T433,UW361,"")</f>
        <v>336.42127025206935</v>
      </c>
      <c r="X433" s="128">
        <f>IF(T433,IF($AA$7,EXP($T$7-$U$7/(W433+$V$7))/$U$2,""),"")</f>
        <v>1.2617124623201046</v>
      </c>
      <c r="Y433" s="128">
        <f>IF(T433,IF($AA$8,EXP($T$8-$U$8/(W433+$V$8))/$U$2,""),"")</f>
        <v>1.0501924238970812</v>
      </c>
      <c r="Z433" s="128">
        <f>IF(T433,IF($AA$9,EXP($T$9-$U$9/(W433+$V$9))/$U$2,""),"")</f>
        <v>0.5774689791055303</v>
      </c>
      <c r="AA433" s="128">
        <f>IF(T433,IF($AA$10,EXP($T$10-$U$10/(W433+$V$10))/$U$2,""),"")</f>
        <v>0.20783449643784629</v>
      </c>
      <c r="AB433" s="128">
        <f>IF(T433,IF($AA$11,EXP($T$11-$U$11/(W433+$V$11))/$U$2,""),"")</f>
        <v>0.22840049944963678</v>
      </c>
      <c r="AC433" s="128" t="str">
        <f>IF(T433,IF($AA$12,EXP($T$12-$U$12/(W433+$V$12))/$U$2,""),"")</f>
        <v/>
      </c>
      <c r="AD433" s="128" t="str">
        <f>IF(T433,IF($AA$13,EXP($T$13-$U$13/(W433+$V$13))/$U$2,""),"")</f>
        <v/>
      </c>
      <c r="AE433" s="128" t="str">
        <f>IF(T433,IF($AA$14,EXP($T$14-$U$14/(W433+$V$14))/$U$2,""),"")</f>
        <v/>
      </c>
      <c r="AF433" s="128" t="str">
        <f>IF(T433,IF($AA$15,EXP($T$15-$U$15/(W433+$V$15))/$U$2,""),"")</f>
        <v/>
      </c>
      <c r="AG433" s="132" t="str">
        <f>IF(T433,IF($AA$16,EXP($T$16-$U$16/(W433+$V$16))/$U$2,""),"")</f>
        <v/>
      </c>
      <c r="AH433" s="169">
        <f>IF($AA$7,IF($AG$11=2,U433/($AE$70*X433),U433/$AE$70),"")</f>
        <v>2</v>
      </c>
      <c r="AI433" s="169">
        <f>IF($AA$8,IF($AG$11=2,U433/($AE$70*Y433),U433/$AE$70),"")</f>
        <v>2</v>
      </c>
      <c r="AJ433" s="169">
        <f>IF($AA$9,IF($AG$11=2,U433/($AE$70*Z433),U433/$AE$70),"")</f>
        <v>2</v>
      </c>
      <c r="AK433" s="169">
        <f>IF($AA$10,IF($AG$11=2,U433/($AE$70*AA433),U433/$AE$70),"")</f>
        <v>2</v>
      </c>
      <c r="AL433" s="169">
        <f>IF($AA$11,IF($AG$11=2,U433/($AE$70*AB433),U433/$AE$70),"")</f>
        <v>2</v>
      </c>
      <c r="AM433" s="169" t="str">
        <f>IF($AA$12,IF($AG$11=2,U433/($AE$70*AC433),U433/$AE$70),"")</f>
        <v/>
      </c>
      <c r="AN433" s="169" t="str">
        <f>IF($AA$13,IF($AG$11=2,U433/($AE$70*AD433),U433/$AE$70),"")</f>
        <v/>
      </c>
      <c r="AO433" s="169" t="str">
        <f>IF($AA$14,IF($AG$11=2,U433/($AE$70*AE433),U433/$AE$70),"")</f>
        <v/>
      </c>
      <c r="AP433" s="169" t="str">
        <f>IF($AA$15,IF($AG$11=2,U433/($AE$70*AF433),U433/$AE$70),"")</f>
        <v/>
      </c>
      <c r="AQ433" s="170" t="str">
        <f>IF($AA$16,IF($AG$11=2,U433/($AE$70*AG433),U433/$AE$70),"")</f>
        <v/>
      </c>
      <c r="AR433" s="211">
        <f>IF($AA$7, IF(T433,IF(S433&lt;=$E$13-1,AH433*CD491,AH433*CE491),""),"")</f>
        <v>29.999803943101782</v>
      </c>
      <c r="AS433" s="210">
        <f>IF($AA$8, IF(T433,IF(S433&lt;=$E$13-1,AI433*CD492,AI433*CE492),""),"")</f>
        <v>45.991821146828919</v>
      </c>
      <c r="AT433" s="210">
        <f>IF($AA$9, IF(T433,IF(S433&lt;=$E$13-1,AJ433*CD493,AJ433*CE493),""),"")</f>
        <v>23.964408012228422</v>
      </c>
      <c r="AU433" s="210">
        <f>IF($AA$10, IF(T433,IF(S433&lt;=$E$13-1,AK433*CD494,AK433*CE494),""),"")</f>
        <v>5.2190367275440318E-3</v>
      </c>
      <c r="AV433" s="210">
        <f>IF($AA$11, IF(T433,IF(S433&lt;=$E$13-1,AL433*CD495,AL433*CE495),""),"")</f>
        <v>3.8747861113326239E-2</v>
      </c>
      <c r="AW433" s="210" t="str">
        <f>IF($AA$12, IF(T433,IF(S433&lt;=$E$13-1,AM433*CD496,AM433*CE496),""),"")</f>
        <v/>
      </c>
      <c r="AX433" s="210" t="str">
        <f>IF($AA$13, IF(T433,IF(S433&lt;=$E$13-1,AN433*CD497,AN433*CE497),""),"")</f>
        <v/>
      </c>
      <c r="AY433" s="210" t="str">
        <f>IF($AA$14, IF(T433,IF(S433&lt;=$E$13-1,AO433*CD498,AO433*CE498),""),"")</f>
        <v/>
      </c>
      <c r="AZ433" s="210" t="str">
        <f>IF($AA$15, IF(T433,IF(S433&lt;=$E$13-1,AP433*CD499,AP433*CE499),""),"")</f>
        <v/>
      </c>
      <c r="BA433" s="210" t="str">
        <f>IF($AA$16, IF(T433,IF(S433&lt;=$E$13-1,AQ433*CD500,AQ433*CE500),""),"")</f>
        <v/>
      </c>
      <c r="BB433" s="162">
        <f>SUM(AR433:BA433)</f>
        <v>99.999999999999972</v>
      </c>
      <c r="BC433" s="197">
        <f>IF(T433,IF($AA$7,AR433/$BB433,0),0)</f>
        <v>0.29999803943101788</v>
      </c>
      <c r="BD433" s="197">
        <f>IF(T433,IF($AA$8,AS433/$BB433,0),0)</f>
        <v>0.45991821146828932</v>
      </c>
      <c r="BE433" s="197">
        <f>IF(T433,IF($AA$9,AT433/$BB433,0),0)</f>
        <v>0.23964408012228428</v>
      </c>
      <c r="BF433" s="197">
        <f>IF(T433,IF($AA$10,AU433/$BB433,0),0)</f>
        <v>5.2190367275440333E-5</v>
      </c>
      <c r="BG433" s="197">
        <f>IF(T433,IF($AA$11,AV433/$BB433,0),0)</f>
        <v>3.874786111332625E-4</v>
      </c>
      <c r="BH433" s="197">
        <f>IF(T433,IF($AA$12,AW433/$BB433,0),0)</f>
        <v>0</v>
      </c>
      <c r="BI433" s="197">
        <f>IF(T433,IF($AA$13,AX433/$BB433,0),0)</f>
        <v>0</v>
      </c>
      <c r="BJ433" s="197">
        <f>IF(T433,IF($AA$14,AY433/$BB433,0),0)</f>
        <v>0</v>
      </c>
      <c r="BK433" s="197">
        <f>IF(T433,IF($AA$15,AZ433/$BB433,0),0)</f>
        <v>0</v>
      </c>
      <c r="BL433" s="123">
        <f>IF(T433,IF($AA$16,BA433/$BB433,0),0)</f>
        <v>0</v>
      </c>
      <c r="BM433" s="161">
        <f>$Z$7*BC433+$Z$8*BD433+$Z$9*BE433+$Z$10*BF433+$Z$11*BG433+$Z$12*BH433+$Z$13*BI433+$Z$14*BJ433+$Z$15*BK433+$Z$16*BL433</f>
        <v>337.67948728738168</v>
      </c>
      <c r="BN433" s="197">
        <f>IF($AA$7,EXP($T$7-$U$7/($V$7+BM433))*$BC433/$U$2,0)</f>
        <v>0.39427509122872129</v>
      </c>
      <c r="BO433" s="203">
        <f>IF($AA$8,EXP($T$8-$U$8/($V$8+BM433))*$BD433/$U$2,0)</f>
        <v>0.50276468202825098</v>
      </c>
      <c r="BP433" s="203">
        <f>IF($AA$9,EXP($T$9-$U$9/($V$9+BM433))*$BE433/$U$2,0)</f>
        <v>0.14450931114643784</v>
      </c>
      <c r="BQ433" s="203">
        <f>IF($AA$10,EXP($T$10-$U$10/($V$10+BM433))*$BF433/$U$2,0)</f>
        <v>1.1386193492971153E-5</v>
      </c>
      <c r="BR433" s="203">
        <f>IF($AA$11,EXP($T$11-$U$11/($V$11+BM433))*$BG433/$U$2,0)</f>
        <v>9.3666744832943119E-5</v>
      </c>
      <c r="BS433" s="203">
        <f>IF($AA$12,EXP($T$12-$U$12/($V$12+BM433))*$BH433/$U$2,0)</f>
        <v>0</v>
      </c>
      <c r="BT433" s="203">
        <f>IF($AA$13,EXP($T$13-$U$13/($V$13+BM433))*$BI433/$U$2,0)</f>
        <v>0</v>
      </c>
      <c r="BU433" s="203">
        <f>IF($AA$14,EXP($T$14-$U$14/($V$14+BM433))*$BJ433/$U$2,0)</f>
        <v>0</v>
      </c>
      <c r="BV433" s="203">
        <f>IF($AA$15,EXP($T$15-$U$15/($V$15+BM433))*$BK433/$U$2,0)</f>
        <v>0</v>
      </c>
      <c r="BW433" s="189">
        <f>IF($AA$16,EXP($T$16-$U$16/($V$16+BM433))*$BL433/$U$2,0)</f>
        <v>0</v>
      </c>
      <c r="BX433" s="197">
        <f>IF($AA$7,BN433*$U$7/(BM433+$V$7)^2,0)</f>
        <v>1.2732730154339601E-2</v>
      </c>
      <c r="BY433" s="203">
        <f>IF($AA$8,BO433*$U$8/(BM433+$V$8)^2,0)</f>
        <v>1.5954261573747668E-2</v>
      </c>
      <c r="BZ433" s="203">
        <f>IF($AA$9,BP433*$U$9/(BM433+$V$9)^2,0)</f>
        <v>4.9499996386877564E-3</v>
      </c>
      <c r="CA433" s="203">
        <f>IF($AA$10,BQ433*$U$10/(BM433+$V$10)^2,0)</f>
        <v>4.3710598551694169E-7</v>
      </c>
      <c r="CB433" s="203">
        <f>IF($AA$11,BR433*$U$11/(BM433+$V$11)^2,0)</f>
        <v>4.2055161259451513E-6</v>
      </c>
      <c r="CC433" s="203">
        <f>IF($AA$12,BS433*$U$12/(BM433+$V$12)^2,0)</f>
        <v>0</v>
      </c>
      <c r="CD433" s="203">
        <f>IF($AA$13,BT433*$U$13/(BM433+$V$13)^2,0)</f>
        <v>0</v>
      </c>
      <c r="CE433" s="203">
        <f>IF($AA$14,BU433*$U$14/(BM433+$V$14)^2,0)</f>
        <v>0</v>
      </c>
      <c r="CF433" s="203">
        <f>IF($AA$15,BV433*$U$15/(BM433+$V$15)^2,0)</f>
        <v>0</v>
      </c>
      <c r="CG433" s="189">
        <f>IF($AA$16,BW433*$U$16/(BM433+$V$16)^2,0)</f>
        <v>0</v>
      </c>
      <c r="CH433" s="103">
        <f>IF($T433,BM433-(SUM(BN433:BW433)-1)/SUM(BX433:CG433),0)</f>
        <v>336.44131504653581</v>
      </c>
      <c r="CI433" s="197">
        <f>IF($AA$7,EXP($T$7-$U$7/($V$7+CH433))*$BC433/$U$2,0)</f>
        <v>0.37875840599191501</v>
      </c>
      <c r="CJ433" s="203">
        <f>IF($AA$8,EXP($T$8-$U$8/($V$8+CH433))*$BD433/$U$2,0)</f>
        <v>0.48331259822606576</v>
      </c>
      <c r="CK433" s="203">
        <f>IF($AA$9,EXP($T$9-$U$9/($V$9+CH433))*$BE433/$U$2,0)</f>
        <v>0.13848291043844713</v>
      </c>
      <c r="CL433" s="203">
        <f>IF($AA$10,EXP($T$10-$U$10/($V$10+CH433))*$BF433/$U$2,0)</f>
        <v>1.0855382581216062E-5</v>
      </c>
      <c r="CM433" s="203">
        <f>IF($AA$11,EXP($T$11-$U$11/($V$11+CH433))*$BG433/$U$2,0)</f>
        <v>8.8580680169023679E-5</v>
      </c>
      <c r="CN433" s="203">
        <f>IF($AA$12,EXP($T$12-$U$12/($V$12+CH433))*$BH433/$U$2,0)</f>
        <v>0</v>
      </c>
      <c r="CO433" s="203">
        <f>IF($AA$13,EXP($T$13-$U$13/($V$13+CH433))*$BI433/$U$2,0)</f>
        <v>0</v>
      </c>
      <c r="CP433" s="203">
        <f>IF($AA$14,EXP($T$14-$U$14/($V$14+CH433))*$BJ433/$U$2,0)</f>
        <v>0</v>
      </c>
      <c r="CQ433" s="203">
        <f>IF($AA$15,EXP($T$15-$U$15/($V$15+CH433))*$BK433/$U$2,0)</f>
        <v>0</v>
      </c>
      <c r="CR433" s="189">
        <f>IF($AA$16,EXP($T$16-$U$16/($V$16+CH433))*$BL433/$U$2,0)</f>
        <v>0</v>
      </c>
      <c r="CS433" s="197">
        <f>IF($AA$7,CI433*$U$7/(CH433+$V$7)^2,0)</f>
        <v>1.2332635565820566E-2</v>
      </c>
      <c r="CT433" s="203">
        <f>IF($AA$8,CJ433*$U$8/(CH433+$V$8)^2,0)</f>
        <v>1.5468103919571534E-2</v>
      </c>
      <c r="CU433" s="203">
        <f>IF($AA$9,CK433*$U$9/(CH433+$V$9)^2,0)</f>
        <v>4.785012198044657E-3</v>
      </c>
      <c r="CV433" s="203">
        <f>IF($AA$10,CL433*$U$10/(CH433+$V$10)^2,0)</f>
        <v>4.2038607354778464E-7</v>
      </c>
      <c r="CW433" s="203">
        <f>IF($AA$11,CM433*$U$11/(CH433+$V$11)^2,0)</f>
        <v>4.0111557319561065E-6</v>
      </c>
      <c r="CX433" s="203">
        <f>IF($AA$12,CN433*$U$12/(CH433+$V$12)^2,0)</f>
        <v>0</v>
      </c>
      <c r="CY433" s="203">
        <f>IF($AA$13,CO433*$U$13/(CH433+$V$13)^2,0)</f>
        <v>0</v>
      </c>
      <c r="CZ433" s="203">
        <f>IF($AA$14,CP433*$U$14/(CH433+$V$14)^2,0)</f>
        <v>0</v>
      </c>
      <c r="DA433" s="203">
        <f>IF($AA$15,CQ433*$U$15/(CH433+$V$15)^2,0)</f>
        <v>0</v>
      </c>
      <c r="DB433" s="189">
        <f>IF($AA$16,CR433*$U$16/(CH433+$V$16)^2,0)</f>
        <v>0</v>
      </c>
      <c r="DC433" s="103">
        <f>IF($T433,CH433-(SUM(CI433:CR433)-1)/SUM(CS433:DB433),0)</f>
        <v>336.42126757657644</v>
      </c>
      <c r="DD433" s="197">
        <f>IF($AA$7,EXP($T$7-$U$7/($V$7+DC433))*$BC433/$U$2,0)</f>
        <v>0.37851123204296588</v>
      </c>
      <c r="DE433" s="203">
        <f>IF($AA$8,EXP($T$8-$U$8/($V$8+DC433))*$BD433/$U$2,0)</f>
        <v>0.48300257993232198</v>
      </c>
      <c r="DF433" s="203">
        <f>IF($AA$9,EXP($T$9-$U$9/($V$9+DC433))*$BE433/$U$2,0)</f>
        <v>0.13838700950169264</v>
      </c>
      <c r="DG433" s="203">
        <f>IF($AA$10,EXP($T$10-$U$10/($V$10+DC433))*$BF433/$U$2,0)</f>
        <v>1.084695757757095E-5</v>
      </c>
      <c r="DH433" s="203">
        <f>IF($AA$11,EXP($T$11-$U$11/($V$11+DC433))*$BG433/$U$2,0)</f>
        <v>8.8500297585327145E-5</v>
      </c>
      <c r="DI433" s="203">
        <f>IF($AA$12,EXP($T$12-$U$12/($V$12+DC433))*$BH433/$U$2,0)</f>
        <v>0</v>
      </c>
      <c r="DJ433" s="203">
        <f>IF($AA$13,EXP($T$13-$U$13/($V$13+DC433))*$BI433/$U$2,0)</f>
        <v>0</v>
      </c>
      <c r="DK433" s="203">
        <f>IF($AA$14,EXP($T$14-$U$14/($V$14+DC433))*$BJ433/$U$2,0)</f>
        <v>0</v>
      </c>
      <c r="DL433" s="203">
        <f>IF($AA$15,EXP($T$15-$U$15/($V$15+DC433))*$BK433/$U$2,0)</f>
        <v>0</v>
      </c>
      <c r="DM433" s="189">
        <f>IF($AA$16,EXP($T$16-$U$16/($V$16+DC433))*$BL433/$U$2,0)</f>
        <v>0</v>
      </c>
      <c r="DN433" s="197">
        <f>IF($AA$7,DD433*$U$7/(DC433+$V$7)^2,0)</f>
        <v>1.2326231951705208E-2</v>
      </c>
      <c r="DO433" s="203">
        <f>IF($AA$8,DE433*$U$8/(DC433+$V$8)^2,0)</f>
        <v>1.5460317360356393E-2</v>
      </c>
      <c r="DP433" s="203">
        <f>IF($AA$9,DF433*$U$9/(DC433+$V$9)^2,0)</f>
        <v>4.7823734799112725E-3</v>
      </c>
      <c r="DQ433" s="203">
        <f>IF($AA$10,DG433*$U$10/(DC433+$V$10)^2,0)</f>
        <v>4.2011937424287472E-7</v>
      </c>
      <c r="DR433" s="203">
        <f>IF($AA$11,DH433*$U$11/(DC433+$V$11)^2,0)</f>
        <v>4.0080693425820308E-6</v>
      </c>
      <c r="DS433" s="203">
        <f>IF($AA$12,DI433*$U$12/(DC433+$V$12)^2,0)</f>
        <v>0</v>
      </c>
      <c r="DT433" s="203">
        <f>IF($AA$13,DJ433*$U$13/(DC433+$V$13)^2,0)</f>
        <v>0</v>
      </c>
      <c r="DU433" s="203">
        <f>IF($AA$14,DK433*$U$14/(DC433+$V$14)^2,0)</f>
        <v>0</v>
      </c>
      <c r="DV433" s="203">
        <f>IF($AA$15,DL433*$U$15/(DC433+$V$15)^2,0)</f>
        <v>0</v>
      </c>
      <c r="DW433" s="189">
        <f>IF($AA$16,DM433*$U$16/(DC433+$V$16)^2,0)</f>
        <v>0</v>
      </c>
      <c r="DX433" s="103">
        <f>IF($T433,DC433-(SUM(DD433:DM433)-1)/SUM(DN433:DW433),0)</f>
        <v>336.42126239650935</v>
      </c>
      <c r="DY433" s="197">
        <f>IF($AA$7,EXP($T$7-$U$7/($V$7+DX433))*$BC433/$U$2,0)</f>
        <v>0.37851116819226166</v>
      </c>
      <c r="DZ433" s="203">
        <f>IF($AA$8,EXP($T$8-$U$8/($V$8+DX433))*$BD433/$U$2,0)</f>
        <v>0.48300249984684612</v>
      </c>
      <c r="EA433" s="203">
        <f>IF($AA$9,EXP($T$9-$U$9/($V$9+DX433))*$BE433/$U$2,0)</f>
        <v>0.13838698472867889</v>
      </c>
      <c r="EB433" s="203">
        <f>IF($AA$10,EXP($T$10-$U$10/($V$10+DX433))*$BF433/$U$2,0)</f>
        <v>1.0846955401324569E-5</v>
      </c>
      <c r="EC433" s="203">
        <f>IF($AA$11,EXP($T$11-$U$11/($V$11+DX433))*$BG433/$U$2,0)</f>
        <v>8.8500276823261006E-5</v>
      </c>
      <c r="ED433" s="203">
        <f>IF($AA$12,EXP($T$12-$U$12/($V$12+DX433))*$BH433/$U$2,0)</f>
        <v>0</v>
      </c>
      <c r="EE433" s="203">
        <f>IF($AA$13,EXP($T$13-$U$13/($V$13+DX433))*$BI433/$U$2,0)</f>
        <v>0</v>
      </c>
      <c r="EF433" s="203">
        <f>IF($AA$14,EXP($T$14-$U$14/($V$14+DX433))*$BJ433/$U$2,0)</f>
        <v>0</v>
      </c>
      <c r="EG433" s="203">
        <f>IF($AA$15,EXP($T$15-$U$15/($V$15+DX433))*$BK433/$U$2,0)</f>
        <v>0</v>
      </c>
      <c r="EH433" s="189">
        <f>IF($AA$16,EXP($T$16-$U$16/($V$16+DX433))*$BL433/$U$2,0)</f>
        <v>0</v>
      </c>
      <c r="EI433" s="197">
        <f>IF($AA$7,DY433*$U$7/(DX433+$V$7)^2,0)</f>
        <v>1.2326230297380123E-2</v>
      </c>
      <c r="EJ433" s="203">
        <f>IF($AA$8,DZ433*$U$8/(DX433+$V$8)^2,0)</f>
        <v>1.5460315348735447E-2</v>
      </c>
      <c r="EK433" s="203">
        <f>IF($AA$9,EA433*$U$9/(DX433+$V$9)^2,0)</f>
        <v>4.7823727982265231E-3</v>
      </c>
      <c r="EL433" s="203">
        <f>IF($AA$10,EB433*$U$10/(DX433+$V$10)^2,0)</f>
        <v>4.2011930534686126E-7</v>
      </c>
      <c r="EM433" s="203">
        <f>IF($AA$11,EC433*$U$11/(DX433+$V$11)^2,0)</f>
        <v>4.0080685453366367E-6</v>
      </c>
      <c r="EN433" s="203">
        <f>IF($AA$12,ED433*$U$12/(DX433+$V$12)^2,0)</f>
        <v>0</v>
      </c>
      <c r="EO433" s="203">
        <f>IF($AA$13,EE433*$U$13/(DX433+$V$13)^2,0)</f>
        <v>0</v>
      </c>
      <c r="EP433" s="203">
        <f>IF($AA$14,EF433*$U$14/(DX433+$V$14)^2,0)</f>
        <v>0</v>
      </c>
      <c r="EQ433" s="203">
        <f>IF($AA$15,EG433*$U$15/(DX433+$V$15)^2,0)</f>
        <v>0</v>
      </c>
      <c r="ER433" s="189">
        <f>IF($AA$16,EH433*$U$16/(DX433+$V$16)^2,0)</f>
        <v>0</v>
      </c>
      <c r="ES433" s="103">
        <f>IF($T433,DX433-(SUM(DY433:EH433)-1)/SUM(EI433:ER433),0)</f>
        <v>336.42126239650901</v>
      </c>
      <c r="ET433" s="197">
        <f>IF($AA$7,EXP($T$7-$U$7/($V$7+ES433))*$BC433/$U$2,0)</f>
        <v>0.37851116819225761</v>
      </c>
      <c r="EU433" s="203">
        <f>IF($AA$8,EXP($T$8-$U$8/($V$8+ES433))*$BD433/$U$2,0)</f>
        <v>0.48300249984684007</v>
      </c>
      <c r="EV433" s="203">
        <f>IF($AA$9,EXP($T$9-$U$9/($V$9+ES433))*$BE433/$U$2,0)</f>
        <v>0.13838698472867716</v>
      </c>
      <c r="EW433" s="203">
        <f>IF($AA$10,EXP($T$10-$U$10/($V$10+ES433))*$BF433/$U$2,0)</f>
        <v>1.0846955401324436E-5</v>
      </c>
      <c r="EX433" s="203">
        <f>IF($AA$11,EXP($T$11-$U$11/($V$11+ES433))*$BG433/$U$2,0)</f>
        <v>8.8500276823259746E-5</v>
      </c>
      <c r="EY433" s="203">
        <f>IF($AA$12,EXP($T$12-$U$12/($V$12+ES433))*$BH433/$U$2,0)</f>
        <v>0</v>
      </c>
      <c r="EZ433" s="203">
        <f>IF($AA$13,EXP($T$13-$U$13/($V$13+ES433))*$BI433/$U$2,0)</f>
        <v>0</v>
      </c>
      <c r="FA433" s="203">
        <f>IF($AA$14,EXP($T$14-$U$14/($V$14+ES433))*$BJ433/$U$2,0)</f>
        <v>0</v>
      </c>
      <c r="FB433" s="203">
        <f>IF($AA$15,EXP($T$15-$U$15/($V$15+ES433))*$BK433/$U$2,0)</f>
        <v>0</v>
      </c>
      <c r="FC433" s="189">
        <f>IF($AA$16,EXP($T$16-$U$16/($V$16+ES433))*$BL433/$U$2,0)</f>
        <v>0</v>
      </c>
      <c r="FD433" s="197">
        <f>IF($AA$7,ET433*$U$7/(ES433+$V$7)^2,0)</f>
        <v>1.232623029738002E-2</v>
      </c>
      <c r="FE433" s="203">
        <f>IF($AA$8,EU433*$U$8/(ES433+$V$8)^2,0)</f>
        <v>1.5460315348735288E-2</v>
      </c>
      <c r="FF433" s="203">
        <f>IF($AA$9,EV433*$U$9/(ES433+$V$9)^2,0)</f>
        <v>4.7823727982264754E-3</v>
      </c>
      <c r="FG433" s="203">
        <f>IF($AA$10,EW433*$U$10/(ES433+$V$10)^2,0)</f>
        <v>4.2011930534685719E-7</v>
      </c>
      <c r="FH433" s="203">
        <f>IF($AA$11,EX433*$U$11/(ES433+$V$11)^2,0)</f>
        <v>4.0080685453365901E-6</v>
      </c>
      <c r="FI433" s="203">
        <f>IF($AA$12,EY433*$U$12/(ES433+$V$12)^2,0)</f>
        <v>0</v>
      </c>
      <c r="FJ433" s="203">
        <f>IF($AA$13,EZ433*$U$13/(ES433+$V$13)^2,0)</f>
        <v>0</v>
      </c>
      <c r="FK433" s="203">
        <f>IF($AA$14,FA433*$U$14/(ES433+$V$14)^2,0)</f>
        <v>0</v>
      </c>
      <c r="FL433" s="203">
        <f>IF($AA$15,FB433*$U$15/(ES433+$V$15)^2,0)</f>
        <v>0</v>
      </c>
      <c r="FM433" s="189">
        <f>IF($AA$16,FC433*$U$16/(ES433+$V$16)^2,0)</f>
        <v>0</v>
      </c>
      <c r="FN433" s="103">
        <f>IF($T433,ES433-(SUM(ET433:FC433)-1)/SUM(FD433:FM433),0)</f>
        <v>336.42126239650901</v>
      </c>
      <c r="FO433" s="197">
        <f>IF($AA$7,EXP($T$7-$U$7/($V$7+FN433))*$BC433/$U$2,0)</f>
        <v>0.37851116819225761</v>
      </c>
      <c r="FP433" s="203">
        <f>IF($AA$8,EXP($T$8-$U$8/($V$8+FN433))*$BD433/$U$2,0)</f>
        <v>0.48300249984684007</v>
      </c>
      <c r="FQ433" s="203">
        <f>IF($AA$9,EXP($T$9-$U$9/($V$9+FN433))*$BE433/$U$2,0)</f>
        <v>0.13838698472867716</v>
      </c>
      <c r="FR433" s="203">
        <f>IF($AA$10,EXP($T$10-$U$10/($V$10+FN433))*$BF433/$U$2,0)</f>
        <v>1.0846955401324436E-5</v>
      </c>
      <c r="FS433" s="203">
        <f>IF($AA$11,EXP($T$11-$U$11/($V$11+FN433))*$BG433/$U$2,0)</f>
        <v>8.8500276823259746E-5</v>
      </c>
      <c r="FT433" s="203">
        <f>IF($AA$12,EXP($T$12-$U$12/($V$12+FN433))*$BH433/$U$2,0)</f>
        <v>0</v>
      </c>
      <c r="FU433" s="203">
        <f>IF($AA$13,EXP($T$13-$U$13/($V$13+FN433))*$BI433/$U$2,0)</f>
        <v>0</v>
      </c>
      <c r="FV433" s="203">
        <f>IF($AA$14,EXP($T$14-$U$14/($V$14+FN433))*$BJ433/$U$2,0)</f>
        <v>0</v>
      </c>
      <c r="FW433" s="203">
        <f>IF($AA$15,EXP($T$15-$U$15/($V$15+FN433))*$BK433/$U$2,0)</f>
        <v>0</v>
      </c>
      <c r="FX433" s="189">
        <f>IF($AA$16,EXP($T$16-$U$16/($V$16+FN433))*$BL433/$U$2,0)</f>
        <v>0</v>
      </c>
      <c r="FY433" s="197">
        <f>IF($AA$7,FO433*$U$7/(FN433+$V$7)^2,0)</f>
        <v>1.232623029738002E-2</v>
      </c>
      <c r="FZ433" s="203">
        <f>IF($AA$8,FP433*$U$8/(FN433+$V$8)^2,0)</f>
        <v>1.5460315348735288E-2</v>
      </c>
      <c r="GA433" s="203">
        <f>IF($AA$9,FQ433*$U$9/(FN433+$V$9)^2,0)</f>
        <v>4.7823727982264754E-3</v>
      </c>
      <c r="GB433" s="203">
        <f>IF($AA$10,FR433*$U$10/(FN433+$V$10)^2,0)</f>
        <v>4.2011930534685719E-7</v>
      </c>
      <c r="GC433" s="203">
        <f>IF($AA$11,FS433*$U$11/(FN433+$V$11)^2,0)</f>
        <v>4.0080685453365901E-6</v>
      </c>
      <c r="GD433" s="203">
        <f>IF($AA$12,FT433*$U$12/(FN433+$V$12)^2,0)</f>
        <v>0</v>
      </c>
      <c r="GE433" s="203">
        <f>IF($AA$13,FU433*$U$13/(FN433+$V$13)^2,0)</f>
        <v>0</v>
      </c>
      <c r="GF433" s="203">
        <f>IF($AA$14,FV433*$U$14/(FN433+$V$14)^2,0)</f>
        <v>0</v>
      </c>
      <c r="GG433" s="203">
        <f>IF($AA$15,FW433*$U$15/(FN433+$V$15)^2,0)</f>
        <v>0</v>
      </c>
      <c r="GH433" s="189">
        <f>IF($AA$16,FX433*$U$16/(FN433+$V$16)^2,0)</f>
        <v>0</v>
      </c>
      <c r="GI433" s="103">
        <f>IF($T433,FN433-(SUM(FO433:FX433)-1)/SUM(FY433:GH433),0)</f>
        <v>336.42126239650901</v>
      </c>
      <c r="GJ433" s="197">
        <f>IF($AA$7,EXP($T$7-$U$7/($V$7+GI433))*$BC433/$U$2,0)</f>
        <v>0.37851116819225761</v>
      </c>
      <c r="GK433" s="203">
        <f>IF($AA$8,EXP($T$8-$U$8/($V$8+GI433))*$BD433/$U$2,0)</f>
        <v>0.48300249984684007</v>
      </c>
      <c r="GL433" s="203">
        <f>IF($AA$9,EXP($T$9-$U$9/($V$9+GI433))*$BE433/$U$2,0)</f>
        <v>0.13838698472867716</v>
      </c>
      <c r="GM433" s="203">
        <f>IF($AA$10,EXP($T$10-$U$10/($V$10+GI433))*$BF433/$U$2,0)</f>
        <v>1.0846955401324436E-5</v>
      </c>
      <c r="GN433" s="203">
        <f>IF($AA$11,EXP($T$11-$U$11/($V$11+GI433))*$BG433/$U$2,0)</f>
        <v>8.8500276823259746E-5</v>
      </c>
      <c r="GO433" s="203">
        <f>IF($AA$12,EXP($T$12-$U$12/($V$12+GI433))*$BH433/$U$2,0)</f>
        <v>0</v>
      </c>
      <c r="GP433" s="203">
        <f>IF($AA$13,EXP($T$13-$U$13/($V$13+GI433))*$BI433/$U$2,0)</f>
        <v>0</v>
      </c>
      <c r="GQ433" s="203">
        <f>IF($AA$14,EXP($T$14-$U$14/($V$14+GI433))*$BJ433/$U$2,0)</f>
        <v>0</v>
      </c>
      <c r="GR433" s="203">
        <f>IF($AA$15,EXP($T$15-$U$15/($V$15+GI433))*$BK433/$U$2,0)</f>
        <v>0</v>
      </c>
      <c r="GS433" s="189">
        <f>IF($AA$16,EXP($T$16-$U$16/($V$16+GI433))*$BL433/$U$2,0)</f>
        <v>0</v>
      </c>
      <c r="GT433" s="197">
        <f>IF($AA$7,GJ433*$U$7/(GI433+$V$7)^2,0)</f>
        <v>1.232623029738002E-2</v>
      </c>
      <c r="GU433" s="203">
        <f>IF($AA$8,GK433*$U$8/(GI433+$V$8)^2,0)</f>
        <v>1.5460315348735288E-2</v>
      </c>
      <c r="GV433" s="203">
        <f>IF($AA$9,GL433*$U$9/(GI433+$V$9)^2,0)</f>
        <v>4.7823727982264754E-3</v>
      </c>
      <c r="GW433" s="203">
        <f>IF($AA$10,GM433*$U$10/(GI433+$V$10)^2,0)</f>
        <v>4.2011930534685719E-7</v>
      </c>
      <c r="GX433" s="203">
        <f>IF($AA$11,GN433*$U$11/(GI433+$V$11)^2,0)</f>
        <v>4.0080685453365901E-6</v>
      </c>
      <c r="GY433" s="203">
        <f>IF($AA$12,GO433*$U$12/(GI433+$V$12)^2,0)</f>
        <v>0</v>
      </c>
      <c r="GZ433" s="203">
        <f>IF($AA$13,GP433*$U$13/(GI433+$V$13)^2,0)</f>
        <v>0</v>
      </c>
      <c r="HA433" s="203">
        <f>IF($AA$14,GQ433*$U$14/(GI433+$V$14)^2,0)</f>
        <v>0</v>
      </c>
      <c r="HB433" s="203">
        <f>IF($AA$15,GR433*$U$15/(GI433+$V$15)^2,0)</f>
        <v>0</v>
      </c>
      <c r="HC433" s="189">
        <f>IF($AA$16,GS433*$U$16/(GI433+$V$16)^2,0)</f>
        <v>0</v>
      </c>
      <c r="HD433" s="103">
        <f>IF($T433,GI433-(SUM(GJ433:GS433)-1)/SUM(GT433:HC433),0)</f>
        <v>336.42126239650901</v>
      </c>
      <c r="HE433" s="197">
        <f>IF($AA$7,EXP($T$7-$U$7/($V$7+HD433))*$BC433/$U$2,0)</f>
        <v>0.37851116819225761</v>
      </c>
      <c r="HF433" s="203">
        <f>IF($AA$8,EXP($T$8-$U$8/($V$8+HD433))*$BD433/$U$2,0)</f>
        <v>0.48300249984684007</v>
      </c>
      <c r="HG433" s="203">
        <f>IF($AA$9,EXP($T$9-$U$9/($V$9+HD433))*$BE433/$U$2,0)</f>
        <v>0.13838698472867716</v>
      </c>
      <c r="HH433" s="203">
        <f>IF($AA$10,EXP($T$10-$U$10/($V$10+HD433))*$BF433/$U$2,0)</f>
        <v>1.0846955401324436E-5</v>
      </c>
      <c r="HI433" s="203">
        <f>IF($AA$11,EXP($T$11-$U$11/($V$11+HD433))*$BG433/$U$2,0)</f>
        <v>8.8500276823259746E-5</v>
      </c>
      <c r="HJ433" s="203">
        <f>IF($AA$12,EXP($T$12-$U$12/($V$12+HD433))*$BH433/$U$2,0)</f>
        <v>0</v>
      </c>
      <c r="HK433" s="203">
        <f>IF($AA$13,EXP($T$13-$U$13/($V$13+HD433))*$BI433/$U$2,0)</f>
        <v>0</v>
      </c>
      <c r="HL433" s="203">
        <f>IF($AA$14,EXP($T$14-$U$14/($V$14+HD433))*$BJ433/$U$2,0)</f>
        <v>0</v>
      </c>
      <c r="HM433" s="203">
        <f>IF($AA$15,EXP($T$15-$U$15/($V$15+HD433))*$BK433/$U$2,0)</f>
        <v>0</v>
      </c>
      <c r="HN433" s="189">
        <f>IF($AA$16,EXP($T$16-$U$16/($V$16+HD433))*$BL433/$U$2,0)</f>
        <v>0</v>
      </c>
      <c r="HO433" s="197">
        <f>IF($AA$7,HE433*$U$7/(HD433+$V$7)^2,0)</f>
        <v>1.232623029738002E-2</v>
      </c>
      <c r="HP433" s="203">
        <f>IF($AA$8,HF433*$U$8/(HD433+$V$8)^2,0)</f>
        <v>1.5460315348735288E-2</v>
      </c>
      <c r="HQ433" s="203">
        <f>IF($AA$9,HG433*$U$9/(HD433+$V$9)^2,0)</f>
        <v>4.7823727982264754E-3</v>
      </c>
      <c r="HR433" s="203">
        <f>IF($AA$10,HH433*$U$10/(HD433+$V$10)^2,0)</f>
        <v>4.2011930534685719E-7</v>
      </c>
      <c r="HS433" s="203">
        <f>IF($AA$11,HI433*$U$11/(HD433+$V$11)^2,0)</f>
        <v>4.0080685453365901E-6</v>
      </c>
      <c r="HT433" s="203">
        <f>IF($AA$12,HJ433*$U$12/(HD433+$V$12)^2,0)</f>
        <v>0</v>
      </c>
      <c r="HU433" s="203">
        <f>IF($AA$13,HK433*$U$13/(HD433+$V$13)^2,0)</f>
        <v>0</v>
      </c>
      <c r="HV433" s="203">
        <f>IF($AA$14,HL433*$U$14/(HD433+$V$14)^2,0)</f>
        <v>0</v>
      </c>
      <c r="HW433" s="203">
        <f>IF($AA$15,HM433*$U$15/(HD433+$V$15)^2,0)</f>
        <v>0</v>
      </c>
      <c r="HX433" s="189">
        <f>IF($AA$16,HN433*$U$16/(HD433+$V$16)^2,0)</f>
        <v>0</v>
      </c>
      <c r="HY433" s="103">
        <f>IF($T433,HD433-(SUM(HE433:HN433)-1)/SUM(HO433:HX433),0)</f>
        <v>336.42126239650901</v>
      </c>
      <c r="HZ433" s="197">
        <f>IF($AA$7,EXP($T$7-$U$7/($V$7+HY433))*$BC433/$U$2,0)</f>
        <v>0.37851116819225761</v>
      </c>
      <c r="IA433" s="203">
        <f>IF($AA$8,EXP($T$8-$U$8/($V$8+HY433))*$BD433/$U$2,0)</f>
        <v>0.48300249984684007</v>
      </c>
      <c r="IB433" s="203">
        <f>IF($AA$9,EXP($T$9-$U$9/($V$9+HY433))*$BE433/$U$2,0)</f>
        <v>0.13838698472867716</v>
      </c>
      <c r="IC433" s="203">
        <f>IF($AA$10,EXP($T$10-$U$10/($V$10+HY433))*$BF433/$U$2,0)</f>
        <v>1.0846955401324436E-5</v>
      </c>
      <c r="ID433" s="203">
        <f>IF($AA$11,EXP($T$11-$U$11/($V$11+HY433))*$BG433/$U$2,0)</f>
        <v>8.8500276823259746E-5</v>
      </c>
      <c r="IE433" s="203">
        <f>IF($AA$12,EXP($T$12-$U$12/($V$12+HY433))*$BH433/$U$2,0)</f>
        <v>0</v>
      </c>
      <c r="IF433" s="203">
        <f>IF($AA$13,EXP($T$13-$U$13/($V$13+HY433))*$BI433/$U$2,0)</f>
        <v>0</v>
      </c>
      <c r="IG433" s="203">
        <f>IF($AA$14,EXP($T$14-$U$14/($V$14+HY433))*$BJ433/$U$2,0)</f>
        <v>0</v>
      </c>
      <c r="IH433" s="203">
        <f>IF($AA$15,EXP($T$15-$U$15/($V$15+HY433))*$BK433/$U$2,0)</f>
        <v>0</v>
      </c>
      <c r="II433" s="189">
        <f>IF($AA$16,EXP($T$16-$U$16/($V$16+HY433))*$BL433/$U$2,0)</f>
        <v>0</v>
      </c>
      <c r="IJ433" s="197">
        <f>IF($AA$7,HZ433*$U$7/(HY433+$V$7)^2,0)</f>
        <v>1.232623029738002E-2</v>
      </c>
      <c r="IK433" s="203">
        <f>IF($AA$8,IA433*$U$8/(HY433+$V$8)^2,0)</f>
        <v>1.5460315348735288E-2</v>
      </c>
      <c r="IL433" s="203">
        <f>IF($AA$9,IB433*$U$9/(HY433+$V$9)^2,0)</f>
        <v>4.7823727982264754E-3</v>
      </c>
      <c r="IM433" s="203">
        <f>IF($AA$10,IC433*$U$10/(HY433+$V$10)^2,0)</f>
        <v>4.2011930534685719E-7</v>
      </c>
      <c r="IN433" s="203">
        <f>IF($AA$11,ID433*$U$11/(HY433+$V$11)^2,0)</f>
        <v>4.0080685453365901E-6</v>
      </c>
      <c r="IO433" s="203">
        <f>IF($AA$12,IE433*$U$12/(HY433+$V$12)^2,0)</f>
        <v>0</v>
      </c>
      <c r="IP433" s="203">
        <f>IF($AA$13,IF433*$U$13/(HY433+$V$13)^2,0)</f>
        <v>0</v>
      </c>
      <c r="IQ433" s="203">
        <f>IF($AA$14,IG433*$U$14/(HY433+$V$14)^2,0)</f>
        <v>0</v>
      </c>
      <c r="IR433" s="203">
        <f>IF($AA$15,IH433*$U$15/(HY433+$V$15)^2,0)</f>
        <v>0</v>
      </c>
      <c r="IS433" s="189">
        <f>IF($AA$16,II433*$U$16/(HY433+$V$16)^2,0)</f>
        <v>0</v>
      </c>
      <c r="IT433" s="103">
        <f>IF($T433,HY433-(SUM(HZ433:II433)-1)/SUM(IJ433:IS433),0)</f>
        <v>336.42126239650901</v>
      </c>
      <c r="IU433" s="197">
        <f>IF($AA$7,EXP($T$7-$U$7/($V$7+IT433))*$BC433/$U$2,0)</f>
        <v>0.37851116819225761</v>
      </c>
      <c r="IV433" s="203">
        <f>IF($AA$8,EXP($T$8-$U$8/($V$8+IT433))*$BD433/$U$2,0)</f>
        <v>0.48300249984684007</v>
      </c>
      <c r="IW433" s="203">
        <f>IF($AA$9,EXP($T$9-$U$9/($V$9+IT433))*$BE433/$U$2,0)</f>
        <v>0.13838698472867716</v>
      </c>
      <c r="IX433" s="203">
        <f>IF($AA$10,EXP($T$10-$U$10/($V$10+IT433))*$BF433/$U$2,0)</f>
        <v>1.0846955401324436E-5</v>
      </c>
      <c r="IY433" s="203">
        <f>IF($AA$11,EXP($T$11-$U$11/($V$11+IT433))*$BG433/$U$2,0)</f>
        <v>8.8500276823259746E-5</v>
      </c>
      <c r="IZ433" s="203">
        <f>IF($AA$12,EXP($T$12-$U$12/($V$12+IT433))*$BH433/$U$2,0)</f>
        <v>0</v>
      </c>
      <c r="JA433" s="203">
        <f>IF($AA$13,EXP($T$13-$U$13/($V$13+IT433))*$BI433/$U$2,0)</f>
        <v>0</v>
      </c>
      <c r="JB433" s="203">
        <f>IF($AA$14,EXP($T$14-$U$14/($V$14+IT433))*$BJ433/$U$2,0)</f>
        <v>0</v>
      </c>
      <c r="JC433" s="203">
        <f>IF($AA$15,EXP($T$15-$U$15/($V$15+IT433))*$BK433/$U$2,0)</f>
        <v>0</v>
      </c>
      <c r="JD433" s="189">
        <f>IF($AA$16,EXP($T$16-$U$16/($V$16+IT433))*$BL433/$U$2,0)</f>
        <v>0</v>
      </c>
      <c r="JE433" s="197">
        <f>IF($AA$7,IU433*$U$7/(IT433+$V$7)^2,0)</f>
        <v>1.232623029738002E-2</v>
      </c>
      <c r="JF433" s="203">
        <f>IF($AA$8,IV433*$U$8/(IT433+$V$8)^2,0)</f>
        <v>1.5460315348735288E-2</v>
      </c>
      <c r="JG433" s="203">
        <f>IF($AA$9,IW433*$U$9/(IT433+$V$9)^2,0)</f>
        <v>4.7823727982264754E-3</v>
      </c>
      <c r="JH433" s="203">
        <f>IF($AA$10,IX433*$U$10/(IT433+$V$10)^2,0)</f>
        <v>4.2011930534685719E-7</v>
      </c>
      <c r="JI433" s="203">
        <f>IF($AA$11,IY433*$U$11/(IT433+$V$11)^2,0)</f>
        <v>4.0080685453365901E-6</v>
      </c>
      <c r="JJ433" s="203">
        <f>IF($AA$12,IZ433*$U$12/(IT433+$V$12)^2,0)</f>
        <v>0</v>
      </c>
      <c r="JK433" s="203">
        <f>IF($AA$13,JA433*$U$13/(IT433+$V$13)^2,0)</f>
        <v>0</v>
      </c>
      <c r="JL433" s="203">
        <f>IF($AA$14,JB433*$U$14/(IT433+$V$14)^2,0)</f>
        <v>0</v>
      </c>
      <c r="JM433" s="203">
        <f>IF($AA$15,JC433*$U$15/(IT433+$V$15)^2,0)</f>
        <v>0</v>
      </c>
      <c r="JN433" s="189">
        <f>IF($AA$16,JD433*$U$16/(IT433+$V$16)^2,0)</f>
        <v>0</v>
      </c>
      <c r="JO433" s="103">
        <f>IF($T433,IT433-(SUM(IU433:JD433)-1)/SUM(JE433:JN433),0)</f>
        <v>336.42126239650901</v>
      </c>
      <c r="JP433" s="197">
        <f>IF($AA$7,EXP($T$7-$U$7/($V$7+JO433))*$BC433/$U$2,0)</f>
        <v>0.37851116819225761</v>
      </c>
      <c r="JQ433" s="203">
        <f>IF($AA$8,EXP($T$8-$U$8/($V$8+JO433))*$BD433/$U$2,0)</f>
        <v>0.48300249984684007</v>
      </c>
      <c r="JR433" s="203">
        <f>IF($AA$9,EXP($T$9-$U$9/($V$9+JO433))*$BE433/$U$2,0)</f>
        <v>0.13838698472867716</v>
      </c>
      <c r="JS433" s="203">
        <f>IF($AA$10,EXP($T$10-$U$10/($V$10+JO433))*$BF433/$U$2,0)</f>
        <v>1.0846955401324436E-5</v>
      </c>
      <c r="JT433" s="203">
        <f>IF($AA$11,EXP($T$11-$U$11/($V$11+JO433))*$BG433/$U$2,0)</f>
        <v>8.8500276823259746E-5</v>
      </c>
      <c r="JU433" s="203">
        <f>IF($AA$12,EXP($T$12-$U$12/($V$12+JO433))*$BH433/$U$2,0)</f>
        <v>0</v>
      </c>
      <c r="JV433" s="203">
        <f>IF($AA$13,EXP($T$13-$U$13/($V$13+JO433))*$BI433/$U$2,0)</f>
        <v>0</v>
      </c>
      <c r="JW433" s="203">
        <f>IF($AA$14,EXP($T$14-$U$14/($V$14+JO433))*$BJ433/$U$2,0)</f>
        <v>0</v>
      </c>
      <c r="JX433" s="203">
        <f>IF($AA$15,EXP($T$15-$U$15/($V$15+JO433))*$BK433/$U$2,0)</f>
        <v>0</v>
      </c>
      <c r="JY433" s="189">
        <f>IF($AA$16,EXP($T$16-$U$16/($V$16+JO433))*$BL433/$U$2,0)</f>
        <v>0</v>
      </c>
      <c r="JZ433" s="197">
        <f>IF($AA$7,JP433*$U$7/(JO433+$V$7)^2,0)</f>
        <v>1.232623029738002E-2</v>
      </c>
      <c r="KA433" s="203">
        <f>IF($AA$8,JQ433*$U$8/(JO433+$V$8)^2,0)</f>
        <v>1.5460315348735288E-2</v>
      </c>
      <c r="KB433" s="203">
        <f>IF($AA$9,JR433*$U$9/(JO433+$V$9)^2,0)</f>
        <v>4.7823727982264754E-3</v>
      </c>
      <c r="KC433" s="203">
        <f>IF($AA$10,JS433*$U$10/(JO433+$V$10)^2,0)</f>
        <v>4.2011930534685719E-7</v>
      </c>
      <c r="KD433" s="203">
        <f>IF($AA$11,JT433*$U$11/(JO433+$V$11)^2,0)</f>
        <v>4.0080685453365901E-6</v>
      </c>
      <c r="KE433" s="203">
        <f>IF($AA$12,JU433*$U$12/(JO433+$V$12)^2,0)</f>
        <v>0</v>
      </c>
      <c r="KF433" s="203">
        <f>IF($AA$13,JV433*$U$13/(JO433+$V$13)^2,0)</f>
        <v>0</v>
      </c>
      <c r="KG433" s="203">
        <f>IF($AA$14,JW433*$U$14/(JO433+$V$14)^2,0)</f>
        <v>0</v>
      </c>
      <c r="KH433" s="203">
        <f>IF($AA$15,JX433*$U$15/(JO433+$V$15)^2,0)</f>
        <v>0</v>
      </c>
      <c r="KI433" s="189">
        <f>IF($AA$16,JY433*$U$16/(JO433+$V$16)^2,0)</f>
        <v>0</v>
      </c>
      <c r="KJ433" s="103">
        <f>IF($T433,JO433-(SUM(JP433:JY433)-1)/SUM(JZ433:KI433),0)</f>
        <v>336.42126239650901</v>
      </c>
      <c r="KK433" s="197">
        <f>IF($AA$7,EXP($T$7-$U$7/($V$7+KJ433))*$BC433/$U$2,0)</f>
        <v>0.37851116819225761</v>
      </c>
      <c r="KL433" s="203">
        <f>IF($AA$8,EXP($T$8-$U$8/($V$8+KJ433))*$BD433/$U$2,0)</f>
        <v>0.48300249984684007</v>
      </c>
      <c r="KM433" s="203">
        <f>IF($AA$9,EXP($T$9-$U$9/($V$9+KJ433))*$BE433/$U$2,0)</f>
        <v>0.13838698472867716</v>
      </c>
      <c r="KN433" s="203">
        <f>IF($AA$10,EXP($T$10-$U$10/($V$10+KJ433))*$BF433/$U$2,0)</f>
        <v>1.0846955401324436E-5</v>
      </c>
      <c r="KO433" s="203">
        <f>IF($AA$11,EXP($T$11-$U$11/($V$11+KJ433))*$BG433/$U$2,0)</f>
        <v>8.8500276823259746E-5</v>
      </c>
      <c r="KP433" s="203">
        <f>IF($AA$12,EXP($T$12-$U$12/($V$12+KJ433))*$BH433/$U$2,0)</f>
        <v>0</v>
      </c>
      <c r="KQ433" s="203">
        <f>IF($AA$13,EXP($T$13-$U$13/($V$13+KJ433))*$BI433/$U$2,0)</f>
        <v>0</v>
      </c>
      <c r="KR433" s="203">
        <f>IF($AA$14,EXP($T$14-$U$14/($V$14+KJ433))*$BJ433/$U$2,0)</f>
        <v>0</v>
      </c>
      <c r="KS433" s="203">
        <f>IF($AA$15,EXP($T$15-$U$15/($V$15+KJ433))*$BK433/$U$2,0)</f>
        <v>0</v>
      </c>
      <c r="KT433" s="189">
        <f>IF($AA$16,EXP($T$16-$U$16/($V$16+KJ433))*$BL433/$U$2,0)</f>
        <v>0</v>
      </c>
      <c r="KU433" s="197">
        <f>IF($AA$7,KK433*$U$7/(KJ433+$V$7)^2,0)</f>
        <v>1.232623029738002E-2</v>
      </c>
      <c r="KV433" s="203">
        <f>IF($AA$8,KL433*$U$8/(KJ433+$V$8)^2,0)</f>
        <v>1.5460315348735288E-2</v>
      </c>
      <c r="KW433" s="203">
        <f>IF($AA$9,KM433*$U$9/(KJ433+$V$9)^2,0)</f>
        <v>4.7823727982264754E-3</v>
      </c>
      <c r="KX433" s="203">
        <f>IF($AA$10,KN433*$U$10/(KJ433+$V$10)^2,0)</f>
        <v>4.2011930534685719E-7</v>
      </c>
      <c r="KY433" s="203">
        <f>IF($AA$11,KO433*$U$11/(KJ433+$V$11)^2,0)</f>
        <v>4.0080685453365901E-6</v>
      </c>
      <c r="KZ433" s="203">
        <f>IF($AA$12,KP433*$U$12/(KJ433+$V$12)^2,0)</f>
        <v>0</v>
      </c>
      <c r="LA433" s="203">
        <f>IF($AA$13,KQ433*$U$13/(KJ433+$V$13)^2,0)</f>
        <v>0</v>
      </c>
      <c r="LB433" s="203">
        <f>IF($AA$14,KR433*$U$14/(KJ433+$V$14)^2,0)</f>
        <v>0</v>
      </c>
      <c r="LC433" s="203">
        <f>IF($AA$15,KS433*$U$15/(KJ433+$V$15)^2,0)</f>
        <v>0</v>
      </c>
      <c r="LD433" s="189">
        <f>IF($AA$16,KT433*$U$16/(KJ433+$V$16)^2,0)</f>
        <v>0</v>
      </c>
      <c r="LE433" s="103">
        <f>IF($T433,KJ433-(SUM(KK433:KT433)-1)/SUM(KU433:LD433),0)</f>
        <v>336.42126239650901</v>
      </c>
      <c r="LF433" s="197">
        <f>IF($AA$7,EXP($T$7-$U$7/($V$7+LE433))*$BC433/$U$2,0)</f>
        <v>0.37851116819225761</v>
      </c>
      <c r="LG433" s="203">
        <f>IF($AA$8,EXP($T$8-$U$8/($V$8+LE433))*$BD433/$U$2,0)</f>
        <v>0.48300249984684007</v>
      </c>
      <c r="LH433" s="203">
        <f>IF($AA$9,EXP($T$9-$U$9/($V$9+LE433))*$BE433/$U$2,0)</f>
        <v>0.13838698472867716</v>
      </c>
      <c r="LI433" s="203">
        <f>IF($AA$10,EXP($T$10-$U$10/($V$10+LE433))*$BF433/$U$2,0)</f>
        <v>1.0846955401324436E-5</v>
      </c>
      <c r="LJ433" s="203">
        <f>IF($AA$11,EXP($T$11-$U$11/($V$11+LE433))*$BG433/$U$2,0)</f>
        <v>8.8500276823259746E-5</v>
      </c>
      <c r="LK433" s="203">
        <f>IF($AA$12,EXP($T$12-$U$12/($V$12+LE433))*$BH433/$U$2,0)</f>
        <v>0</v>
      </c>
      <c r="LL433" s="203">
        <f>IF($AA$13,EXP($T$13-$U$13/($V$13+LE433))*$BI433/$U$2,0)</f>
        <v>0</v>
      </c>
      <c r="LM433" s="203">
        <f>IF($AA$14,EXP($T$14-$U$14/($V$14+LE433))*$BJ433/$U$2,0)</f>
        <v>0</v>
      </c>
      <c r="LN433" s="203">
        <f>IF($AA$15,EXP($T$15-$U$15/($V$15+LE433))*$BK433/$U$2,0)</f>
        <v>0</v>
      </c>
      <c r="LO433" s="189">
        <f>IF($AA$16,EXP($T$16-$U$16/($V$16+LE433))*$BL433/$U$2,0)</f>
        <v>0</v>
      </c>
      <c r="LP433" s="197">
        <f>IF($AA$7,LF433*$U$7/(LE433+$V$7)^2,0)</f>
        <v>1.232623029738002E-2</v>
      </c>
      <c r="LQ433" s="203">
        <f>IF($AA$8,LG433*$U$8/(LE433+$V$8)^2,0)</f>
        <v>1.5460315348735288E-2</v>
      </c>
      <c r="LR433" s="203">
        <f>IF($AA$9,LH433*$U$9/(LE433+$V$9)^2,0)</f>
        <v>4.7823727982264754E-3</v>
      </c>
      <c r="LS433" s="203">
        <f>IF($AA$10,LI433*$U$10/(LE433+$V$10)^2,0)</f>
        <v>4.2011930534685719E-7</v>
      </c>
      <c r="LT433" s="203">
        <f>IF($AA$11,LJ433*$U$11/(LE433+$V$11)^2,0)</f>
        <v>4.0080685453365901E-6</v>
      </c>
      <c r="LU433" s="203">
        <f>IF($AA$12,LK433*$U$12/(LE433+$V$12)^2,0)</f>
        <v>0</v>
      </c>
      <c r="LV433" s="203">
        <f>IF($AA$13,LL433*$U$13/(LE433+$V$13)^2,0)</f>
        <v>0</v>
      </c>
      <c r="LW433" s="203">
        <f>IF($AA$14,LM433*$U$14/(LE433+$V$14)^2,0)</f>
        <v>0</v>
      </c>
      <c r="LX433" s="203">
        <f>IF($AA$15,LN433*$U$15/(LE433+$V$15)^2,0)</f>
        <v>0</v>
      </c>
      <c r="LY433" s="189">
        <f>IF($AA$16,LO433*$U$16/(LE433+$V$16)^2,0)</f>
        <v>0</v>
      </c>
      <c r="LZ433" s="103">
        <f>IF($T433,LE433-(SUM(LF433:LO433)-1)/SUM(LP433:LY433),0)</f>
        <v>336.42126239650901</v>
      </c>
      <c r="MA433" s="197">
        <f>IF($AA$7,EXP($T$7-$U$7/($V$7+LZ433))*$BC433/$U$2,0)</f>
        <v>0.37851116819225761</v>
      </c>
      <c r="MB433" s="203">
        <f>IF($AA$8,EXP($T$8-$U$8/($V$8+LZ433))*$BD433/$U$2,0)</f>
        <v>0.48300249984684007</v>
      </c>
      <c r="MC433" s="203">
        <f>IF($AA$9,EXP($T$9-$U$9/($V$9+LZ433))*$BE433/$U$2,0)</f>
        <v>0.13838698472867716</v>
      </c>
      <c r="MD433" s="203">
        <f>IF($AA$10,EXP($T$10-$U$10/($V$10+LZ433))*$BF433/$U$2,0)</f>
        <v>1.0846955401324436E-5</v>
      </c>
      <c r="ME433" s="203">
        <f>IF($AA$11,EXP($T$11-$U$11/($V$11+LZ433))*$BG433/$U$2,0)</f>
        <v>8.8500276823259746E-5</v>
      </c>
      <c r="MF433" s="203">
        <f>IF($AA$12,EXP($T$12-$U$12/($V$12+LZ433))*$BH433/$U$2,0)</f>
        <v>0</v>
      </c>
      <c r="MG433" s="203">
        <f>IF($AA$13,EXP($T$13-$U$13/($V$13+LZ433))*$BI433/$U$2,0)</f>
        <v>0</v>
      </c>
      <c r="MH433" s="203">
        <f>IF($AA$14,EXP($T$14-$U$14/($V$14+LZ433))*$BJ433/$U$2,0)</f>
        <v>0</v>
      </c>
      <c r="MI433" s="203">
        <f>IF($AA$15,EXP($T$15-$U$15/($V$15+LZ433))*$BK433/$U$2,0)</f>
        <v>0</v>
      </c>
      <c r="MJ433" s="189">
        <f>IF($AA$16,EXP($T$16-$U$16/($V$16+LZ433))*$BL433/$U$2,0)</f>
        <v>0</v>
      </c>
      <c r="MK433" s="197">
        <f>IF($AA$7,MA433*$U$7/(LZ433+$V$7)^2,0)</f>
        <v>1.232623029738002E-2</v>
      </c>
      <c r="ML433" s="203">
        <f>IF($AA$8,MB433*$U$8/(LZ433+$V$8)^2,0)</f>
        <v>1.5460315348735288E-2</v>
      </c>
      <c r="MM433" s="203">
        <f>IF($AA$9,MC433*$U$9/(LZ433+$V$9)^2,0)</f>
        <v>4.7823727982264754E-3</v>
      </c>
      <c r="MN433" s="203">
        <f>IF($AA$10,MD433*$U$10/(LZ433+$V$10)^2,0)</f>
        <v>4.2011930534685719E-7</v>
      </c>
      <c r="MO433" s="203">
        <f>IF($AA$11,ME433*$U$11/(LZ433+$V$11)^2,0)</f>
        <v>4.0080685453365901E-6</v>
      </c>
      <c r="MP433" s="203">
        <f>IF($AA$12,MF433*$U$12/(LZ433+$V$12)^2,0)</f>
        <v>0</v>
      </c>
      <c r="MQ433" s="203">
        <f>IF($AA$13,MG433*$U$13/(LZ433+$V$13)^2,0)</f>
        <v>0</v>
      </c>
      <c r="MR433" s="203">
        <f>IF($AA$14,MH433*$U$14/(LZ433+$V$14)^2,0)</f>
        <v>0</v>
      </c>
      <c r="MS433" s="203">
        <f>IF($AA$15,MI433*$U$15/(LZ433+$V$15)^2,0)</f>
        <v>0</v>
      </c>
      <c r="MT433" s="189">
        <f>IF($AA$16,MJ433*$U$16/(LZ433+$V$16)^2,0)</f>
        <v>0</v>
      </c>
      <c r="MU433" s="103">
        <f>IF($T433,LZ433-(SUM(MA433:MJ433)-1)/SUM(MK433:MT433),0)</f>
        <v>336.42126239650901</v>
      </c>
      <c r="MV433" s="197">
        <f>IF($AA$7,EXP($T$7-$U$7/($V$7+MU433))*$BC433/$U$2,0)</f>
        <v>0.37851116819225761</v>
      </c>
      <c r="MW433" s="203">
        <f>IF($AA$8,EXP($T$8-$U$8/($V$8+MU433))*$BD433/$U$2,0)</f>
        <v>0.48300249984684007</v>
      </c>
      <c r="MX433" s="203">
        <f>IF($AA$9,EXP($T$9-$U$9/($V$9+MU433))*$BE433/$U$2,0)</f>
        <v>0.13838698472867716</v>
      </c>
      <c r="MY433" s="203">
        <f>IF($AA$10,EXP($T$10-$U$10/($V$10+MU433))*$BF433/$U$2,0)</f>
        <v>1.0846955401324436E-5</v>
      </c>
      <c r="MZ433" s="203">
        <f>IF($AA$11,EXP($T$11-$U$11/($V$11+MU433))*$BG433/$U$2,0)</f>
        <v>8.8500276823259746E-5</v>
      </c>
      <c r="NA433" s="203">
        <f>IF($AA$12,EXP($T$12-$U$12/($V$12+MU433))*$BH433/$U$2,0)</f>
        <v>0</v>
      </c>
      <c r="NB433" s="203">
        <f>IF($AA$13,EXP($T$13-$U$13/($V$13+MU433))*$BI433/$U$2,0)</f>
        <v>0</v>
      </c>
      <c r="NC433" s="203">
        <f>IF($AA$14,EXP($T$14-$U$14/($V$14+MU433))*$BJ433/$U$2,0)</f>
        <v>0</v>
      </c>
      <c r="ND433" s="203">
        <f>IF($AA$15,EXP($T$15-$U$15/($V$15+MU433))*$BK433/$U$2,0)</f>
        <v>0</v>
      </c>
      <c r="NE433" s="189">
        <f>IF($AA$16,EXP($T$16-$U$16/($V$16+MU433))*$BL433/$U$2,0)</f>
        <v>0</v>
      </c>
      <c r="NF433" s="197">
        <f>IF($AA$7,MV433*$U$7/(MU433+$V$7)^2,0)</f>
        <v>1.232623029738002E-2</v>
      </c>
      <c r="NG433" s="203">
        <f>IF($AA$8,MW433*$U$8/(MU433+$V$8)^2,0)</f>
        <v>1.5460315348735288E-2</v>
      </c>
      <c r="NH433" s="203">
        <f>IF($AA$9,MX433*$U$9/(MU433+$V$9)^2,0)</f>
        <v>4.7823727982264754E-3</v>
      </c>
      <c r="NI433" s="203">
        <f>IF($AA$10,MY433*$U$10/(MU433+$V$10)^2,0)</f>
        <v>4.2011930534685719E-7</v>
      </c>
      <c r="NJ433" s="203">
        <f>IF($AA$11,MZ433*$U$11/(MU433+$V$11)^2,0)</f>
        <v>4.0080685453365901E-6</v>
      </c>
      <c r="NK433" s="203">
        <f>IF($AA$12,NA433*$U$12/(MU433+$V$12)^2,0)</f>
        <v>0</v>
      </c>
      <c r="NL433" s="203">
        <f>IF($AA$13,NB433*$U$13/(MU433+$V$13)^2,0)</f>
        <v>0</v>
      </c>
      <c r="NM433" s="203">
        <f>IF($AA$14,NC433*$U$14/(MU433+$V$14)^2,0)</f>
        <v>0</v>
      </c>
      <c r="NN433" s="203">
        <f>IF($AA$15,ND433*$U$15/(MU433+$V$15)^2,0)</f>
        <v>0</v>
      </c>
      <c r="NO433" s="189">
        <f>IF($AA$16,NE433*$U$16/(MU433+$V$16)^2,0)</f>
        <v>0</v>
      </c>
      <c r="NP433" s="103">
        <f>IF($T433,MU433-(SUM(MV433:NE433)-1)/SUM(NF433:NO433),0)</f>
        <v>336.42126239650901</v>
      </c>
      <c r="NQ433" s="197">
        <f>IF($AA$7,EXP($T$7-$U$7/($V$7+NP433))*$BC433/$U$2,0)</f>
        <v>0.37851116819225761</v>
      </c>
      <c r="NR433" s="203">
        <f>IF($AA$8,EXP($T$8-$U$8/($V$8+NP433))*$BD433/$U$2,0)</f>
        <v>0.48300249984684007</v>
      </c>
      <c r="NS433" s="203">
        <f>IF($AA$9,EXP($T$9-$U$9/($V$9+NP433))*$BE433/$U$2,0)</f>
        <v>0.13838698472867716</v>
      </c>
      <c r="NT433" s="203">
        <f>IF($AA$10,EXP($T$10-$U$10/($V$10+NP433))*$BF433/$U$2,0)</f>
        <v>1.0846955401324436E-5</v>
      </c>
      <c r="NU433" s="203">
        <f>IF($AA$11,EXP($T$11-$U$11/($V$11+NP433))*$BG433/$U$2,0)</f>
        <v>8.8500276823259746E-5</v>
      </c>
      <c r="NV433" s="203">
        <f>IF($AA$12,EXP($T$12-$U$12/($V$12+NP433))*$BH433/$U$2,0)</f>
        <v>0</v>
      </c>
      <c r="NW433" s="203">
        <f>IF($AA$13,EXP($T$13-$U$13/($V$13+NP433))*$BI433/$U$2,0)</f>
        <v>0</v>
      </c>
      <c r="NX433" s="203">
        <f>IF($AA$14,EXP($T$14-$U$14/($V$14+NP433))*$BJ433/$U$2,0)</f>
        <v>0</v>
      </c>
      <c r="NY433" s="203">
        <f>IF($AA$15,EXP($T$15-$U$15/($V$15+NP433))*$BK433/$U$2,0)</f>
        <v>0</v>
      </c>
      <c r="NZ433" s="189">
        <f>IF($AA$16,EXP($T$16-$U$16/($V$16+NP433))*$BL433/$U$2,0)</f>
        <v>0</v>
      </c>
      <c r="OA433" s="197">
        <f>IF($AA$7,NQ433*$U$7/(NP433+$V$7)^2,0)</f>
        <v>1.232623029738002E-2</v>
      </c>
      <c r="OB433" s="203">
        <f>IF($AA$8,NR433*$U$8/(NP433+$V$8)^2,0)</f>
        <v>1.5460315348735288E-2</v>
      </c>
      <c r="OC433" s="203">
        <f>IF($AA$9,NS433*$U$9/(NP433+$V$9)^2,0)</f>
        <v>4.7823727982264754E-3</v>
      </c>
      <c r="OD433" s="203">
        <f>IF($AA$10,NT433*$U$10/(NP433+$V$10)^2,0)</f>
        <v>4.2011930534685719E-7</v>
      </c>
      <c r="OE433" s="203">
        <f>IF($AA$11,NU433*$U$11/(NP433+$V$11)^2,0)</f>
        <v>4.0080685453365901E-6</v>
      </c>
      <c r="OF433" s="203">
        <f>IF($AA$12,NV433*$U$12/(NP433+$V$12)^2,0)</f>
        <v>0</v>
      </c>
      <c r="OG433" s="203">
        <f>IF($AA$13,NW433*$U$13/(NP433+$V$13)^2,0)</f>
        <v>0</v>
      </c>
      <c r="OH433" s="203">
        <f>IF($AA$14,NX433*$U$14/(NP433+$V$14)^2,0)</f>
        <v>0</v>
      </c>
      <c r="OI433" s="203">
        <f>IF($AA$15,NY433*$U$15/(NP433+$V$15)^2,0)</f>
        <v>0</v>
      </c>
      <c r="OJ433" s="189">
        <f>IF($AA$16,NZ433*$U$16/(NP433+$V$16)^2,0)</f>
        <v>0</v>
      </c>
      <c r="OK433" s="103">
        <f>IF($T433,NP433-(SUM(NQ433:NZ433)-1)/SUM(OA433:OJ433),0)</f>
        <v>336.42126239650901</v>
      </c>
      <c r="OL433" s="197">
        <f>IF($AA$7,EXP($T$7-$U$7/($V$7+OK433))*$BC433/$U$2,0)</f>
        <v>0.37851116819225761</v>
      </c>
      <c r="OM433" s="203">
        <f>IF($AA$8,EXP($T$8-$U$8/($V$8+OK433))*$BD433/$U$2,0)</f>
        <v>0.48300249984684007</v>
      </c>
      <c r="ON433" s="203">
        <f>IF($AA$9,EXP($T$9-$U$9/($V$9+OK433))*$BE433/$U$2,0)</f>
        <v>0.13838698472867716</v>
      </c>
      <c r="OO433" s="203">
        <f>IF($AA$10,EXP($T$10-$U$10/($V$10+OK433))*$BF433/$U$2,0)</f>
        <v>1.0846955401324436E-5</v>
      </c>
      <c r="OP433" s="203">
        <f>IF($AA$11,EXP($T$11-$U$11/($V$11+OK433))*$BG433/$U$2,0)</f>
        <v>8.8500276823259746E-5</v>
      </c>
      <c r="OQ433" s="203">
        <f>IF($AA$12,EXP($T$12-$U$12/($V$12+OK433))*$BH433/$U$2,0)</f>
        <v>0</v>
      </c>
      <c r="OR433" s="203">
        <f>IF($AA$13,EXP($T$13-$U$13/($V$13+OK433))*$BI433/$U$2,0)</f>
        <v>0</v>
      </c>
      <c r="OS433" s="203">
        <f>IF($AA$14,EXP($T$14-$U$14/($V$14+OK433))*$BJ433/$U$2,0)</f>
        <v>0</v>
      </c>
      <c r="OT433" s="203">
        <f>IF($AA$15,EXP($T$15-$U$15/($V$15+OK433))*$BK433/$U$2,0)</f>
        <v>0</v>
      </c>
      <c r="OU433" s="189">
        <f>IF($AA$16,EXP($T$16-$U$16/($V$16+OK433))*$BL433/$U$2,0)</f>
        <v>0</v>
      </c>
      <c r="OV433" s="197">
        <f>IF($AA$7,OL433*$U$7/(OK433+$V$7)^2,0)</f>
        <v>1.232623029738002E-2</v>
      </c>
      <c r="OW433" s="203">
        <f>IF($AA$8,OM433*$U$8/(OK433+$V$8)^2,0)</f>
        <v>1.5460315348735288E-2</v>
      </c>
      <c r="OX433" s="203">
        <f>IF($AA$9,ON433*$U$9/(OK433+$V$9)^2,0)</f>
        <v>4.7823727982264754E-3</v>
      </c>
      <c r="OY433" s="203">
        <f>IF($AA$10,OO433*$U$10/(OK433+$V$10)^2,0)</f>
        <v>4.2011930534685719E-7</v>
      </c>
      <c r="OZ433" s="203">
        <f>IF($AA$11,OP433*$U$11/(OK433+$V$11)^2,0)</f>
        <v>4.0080685453365901E-6</v>
      </c>
      <c r="PA433" s="203">
        <f>IF($AA$12,OQ433*$U$12/(OK433+$V$12)^2,0)</f>
        <v>0</v>
      </c>
      <c r="PB433" s="203">
        <f>IF($AA$13,OR433*$U$13/(OK433+$V$13)^2,0)</f>
        <v>0</v>
      </c>
      <c r="PC433" s="203">
        <f>IF($AA$14,OS433*$U$14/(OK433+$V$14)^2,0)</f>
        <v>0</v>
      </c>
      <c r="PD433" s="203">
        <f>IF($AA$15,OT433*$U$15/(OK433+$V$15)^2,0)</f>
        <v>0</v>
      </c>
      <c r="PE433" s="189">
        <f>IF($AA$16,OU433*$U$16/(OK433+$V$16)^2,0)</f>
        <v>0</v>
      </c>
      <c r="PF433" s="103">
        <f>IF($T433,OK433-(SUM(OL433:OU433)-1)/SUM(OV433:PE433),0)</f>
        <v>336.42126239650901</v>
      </c>
      <c r="PG433" s="197">
        <f>IF($AA$7,EXP($T$7-$U$7/($V$7+PF433))*$BC433/$U$2,0)</f>
        <v>0.37851116819225761</v>
      </c>
      <c r="PH433" s="203">
        <f>IF($AA$8,EXP($T$8-$U$8/($V$8+PF433))*$BD433/$U$2,0)</f>
        <v>0.48300249984684007</v>
      </c>
      <c r="PI433" s="203">
        <f>IF($AA$9,EXP($T$9-$U$9/($V$9+PF433))*$BE433/$U$2,0)</f>
        <v>0.13838698472867716</v>
      </c>
      <c r="PJ433" s="203">
        <f>IF($AA$10,EXP($T$10-$U$10/($V$10+PF433))*$BF433/$U$2,0)</f>
        <v>1.0846955401324436E-5</v>
      </c>
      <c r="PK433" s="203">
        <f>IF($AA$11,EXP($T$11-$U$11/($V$11+PF433))*$BG433/$U$2,0)</f>
        <v>8.8500276823259746E-5</v>
      </c>
      <c r="PL433" s="203">
        <f>IF($AA$12,EXP($T$12-$U$12/($V$12+PF433))*$BH433/$U$2,0)</f>
        <v>0</v>
      </c>
      <c r="PM433" s="203">
        <f>IF($AA$13,EXP($T$13-$U$13/($V$13+PF433))*$BI433/$U$2,0)</f>
        <v>0</v>
      </c>
      <c r="PN433" s="203">
        <f>IF($AA$14,EXP($T$14-$U$14/($V$14+PF433))*$BJ433/$U$2,0)</f>
        <v>0</v>
      </c>
      <c r="PO433" s="203">
        <f>IF($AA$15,EXP($T$15-$U$15/($V$15+PF433))*$BK433/$U$2,0)</f>
        <v>0</v>
      </c>
      <c r="PP433" s="189">
        <f>IF($AA$16,EXP($T$16-$U$16/($V$16+PF433))*$BL433/$U$2,0)</f>
        <v>0</v>
      </c>
      <c r="PQ433" s="197">
        <f>IF($AA$7,PG433*$U$7/(PF433+$V$7)^2,0)</f>
        <v>1.232623029738002E-2</v>
      </c>
      <c r="PR433" s="203">
        <f>IF($AA$8,PH433*$U$8/(PF433+$V$8)^2,0)</f>
        <v>1.5460315348735288E-2</v>
      </c>
      <c r="PS433" s="203">
        <f>IF($AA$9,PI433*$U$9/(PF433+$V$9)^2,0)</f>
        <v>4.7823727982264754E-3</v>
      </c>
      <c r="PT433" s="203">
        <f>IF($AA$10,PJ433*$U$10/(PF433+$V$10)^2,0)</f>
        <v>4.2011930534685719E-7</v>
      </c>
      <c r="PU433" s="203">
        <f>IF($AA$11,PK433*$U$11/(PF433+$V$11)^2,0)</f>
        <v>4.0080685453365901E-6</v>
      </c>
      <c r="PV433" s="203">
        <f>IF($AA$12,PL433*$U$12/(PF433+$V$12)^2,0)</f>
        <v>0</v>
      </c>
      <c r="PW433" s="203">
        <f>IF($AA$13,PM433*$U$13/(PF433+$V$13)^2,0)</f>
        <v>0</v>
      </c>
      <c r="PX433" s="203">
        <f>IF($AA$14,PN433*$U$14/(PF433+$V$14)^2,0)</f>
        <v>0</v>
      </c>
      <c r="PY433" s="203">
        <f>IF($AA$15,PO433*$U$15/(PF433+$V$15)^2,0)</f>
        <v>0</v>
      </c>
      <c r="PZ433" s="189">
        <f>IF($AA$16,PP433*$U$16/(PF433+$V$16)^2,0)</f>
        <v>0</v>
      </c>
      <c r="QA433" s="103">
        <f>IF($T433,PF433-(SUM(PG433:PP433)-1)/SUM(PQ433:PZ433),0)</f>
        <v>336.42126239650901</v>
      </c>
      <c r="QB433" s="197">
        <f>IF($AA$7,EXP($T$7-$U$7/($V$7+QA433))*$BC433/$U$2,0)</f>
        <v>0.37851116819225761</v>
      </c>
      <c r="QC433" s="203">
        <f>IF($AA$8,EXP($T$8-$U$8/($V$8+QA433))*$BD433/$U$2,0)</f>
        <v>0.48300249984684007</v>
      </c>
      <c r="QD433" s="203">
        <f>IF($AA$9,EXP($T$9-$U$9/($V$9+QA433))*$BE433/$U$2,0)</f>
        <v>0.13838698472867716</v>
      </c>
      <c r="QE433" s="203">
        <f>IF($AA$10,EXP($T$10-$U$10/($V$10+QA433))*$BF433/$U$2,0)</f>
        <v>1.0846955401324436E-5</v>
      </c>
      <c r="QF433" s="203">
        <f>IF($AA$11,EXP($T$11-$U$11/($V$11+QA433))*$BG433/$U$2,0)</f>
        <v>8.8500276823259746E-5</v>
      </c>
      <c r="QG433" s="203">
        <f>IF($AA$12,EXP($T$12-$U$12/($V$12+QA433))*$BH433/$U$2,0)</f>
        <v>0</v>
      </c>
      <c r="QH433" s="203">
        <f>IF($AA$13,EXP($T$13-$U$13/($V$13+QA433))*$BI433/$U$2,0)</f>
        <v>0</v>
      </c>
      <c r="QI433" s="203">
        <f>IF($AA$14,EXP($T$14-$U$14/($V$14+QA433))*$BJ433/$U$2,0)</f>
        <v>0</v>
      </c>
      <c r="QJ433" s="203">
        <f>IF($AA$15,EXP($T$15-$U$15/($V$15+QA433))*$BK433/$U$2,0)</f>
        <v>0</v>
      </c>
      <c r="QK433" s="189">
        <f>IF($AA$16,EXP($T$16-$U$16/($V$16+QA433))*$BL433/$U$2,0)</f>
        <v>0</v>
      </c>
      <c r="QL433" s="197">
        <f>IF($AA$7,QB433*$U$7/(QA433+$V$7)^2,0)</f>
        <v>1.232623029738002E-2</v>
      </c>
      <c r="QM433" s="203">
        <f>IF($AA$8,QC433*$U$8/(QA433+$V$8)^2,0)</f>
        <v>1.5460315348735288E-2</v>
      </c>
      <c r="QN433" s="203">
        <f>IF($AA$9,QD433*$U$9/(QA433+$V$9)^2,0)</f>
        <v>4.7823727982264754E-3</v>
      </c>
      <c r="QO433" s="203">
        <f>IF($AA$10,QE433*$U$10/(QA433+$V$10)^2,0)</f>
        <v>4.2011930534685719E-7</v>
      </c>
      <c r="QP433" s="203">
        <f>IF($AA$11,QF433*$U$11/(QA433+$V$11)^2,0)</f>
        <v>4.0080685453365901E-6</v>
      </c>
      <c r="QQ433" s="203">
        <f>IF($AA$12,QG433*$U$12/(QA433+$V$12)^2,0)</f>
        <v>0</v>
      </c>
      <c r="QR433" s="203">
        <f>IF($AA$13,QH433*$U$13/(QA433+$V$13)^2,0)</f>
        <v>0</v>
      </c>
      <c r="QS433" s="203">
        <f>IF($AA$14,QI433*$U$14/(QA433+$V$14)^2,0)</f>
        <v>0</v>
      </c>
      <c r="QT433" s="203">
        <f>IF($AA$15,QJ433*$U$15/(QA433+$V$15)^2,0)</f>
        <v>0</v>
      </c>
      <c r="QU433" s="189">
        <f>IF($AA$16,QK433*$U$16/(QA433+$V$16)^2,0)</f>
        <v>0</v>
      </c>
      <c r="QV433" s="103">
        <f>IF($T433,QA433-(SUM(QB433:QK433)-1)/SUM(QL433:QU433),0)</f>
        <v>336.42126239650901</v>
      </c>
      <c r="QW433" s="197">
        <f>IF($AA$7,EXP($T$7-$U$7/($V$7+QV433))*$BC433/$U$2,0)</f>
        <v>0.37851116819225761</v>
      </c>
      <c r="QX433" s="203">
        <f>IF($AA$8,EXP($T$8-$U$8/($V$8+QV433))*$BD433/$U$2,0)</f>
        <v>0.48300249984684007</v>
      </c>
      <c r="QY433" s="203">
        <f>IF($AA$9,EXP($T$9-$U$9/($V$9+QV433))*$BE433/$U$2,0)</f>
        <v>0.13838698472867716</v>
      </c>
      <c r="QZ433" s="203">
        <f>IF($AA$10,EXP($T$10-$U$10/($V$10+QV433))*$BF433/$U$2,0)</f>
        <v>1.0846955401324436E-5</v>
      </c>
      <c r="RA433" s="203">
        <f>IF($AA$11,EXP($T$11-$U$11/($V$11+QV433))*$BG433/$U$2,0)</f>
        <v>8.8500276823259746E-5</v>
      </c>
      <c r="RB433" s="203">
        <f>IF($AA$12,EXP($T$12-$U$12/($V$12+QV433))*$BH433/$U$2,0)</f>
        <v>0</v>
      </c>
      <c r="RC433" s="203">
        <f>IF($AA$13,EXP($T$13-$U$13/($V$13+QV433))*$BI433/$U$2,0)</f>
        <v>0</v>
      </c>
      <c r="RD433" s="203">
        <f>IF($AA$14,EXP($T$14-$U$14/($V$14+QV433))*$BJ433/$U$2,0)</f>
        <v>0</v>
      </c>
      <c r="RE433" s="203">
        <f>IF($AA$15,EXP($T$15-$U$15/($V$15+QV433))*$BK433/$U$2,0)</f>
        <v>0</v>
      </c>
      <c r="RF433" s="189">
        <f>IF($AA$16,EXP($T$16-$U$16/($V$16+QV433))*$BL433/$U$2,0)</f>
        <v>0</v>
      </c>
      <c r="RG433" s="197">
        <f>IF($AA$7,QW433*$U$7/(QV433+$V$7)^2,0)</f>
        <v>1.232623029738002E-2</v>
      </c>
      <c r="RH433" s="203">
        <f>IF($AA$8,QX433*$U$8/(QV433+$V$8)^2,0)</f>
        <v>1.5460315348735288E-2</v>
      </c>
      <c r="RI433" s="203">
        <f>IF($AA$9,QY433*$U$9/(QV433+$V$9)^2,0)</f>
        <v>4.7823727982264754E-3</v>
      </c>
      <c r="RJ433" s="203">
        <f>IF($AA$10,QZ433*$U$10/(QV433+$V$10)^2,0)</f>
        <v>4.2011930534685719E-7</v>
      </c>
      <c r="RK433" s="203">
        <f>IF($AA$11,RA433*$U$11/(QV433+$V$11)^2,0)</f>
        <v>4.0080685453365901E-6</v>
      </c>
      <c r="RL433" s="203">
        <f>IF($AA$12,RB433*$U$12/(QV433+$V$12)^2,0)</f>
        <v>0</v>
      </c>
      <c r="RM433" s="203">
        <f>IF($AA$13,RC433*$U$13/(QV433+$V$13)^2,0)</f>
        <v>0</v>
      </c>
      <c r="RN433" s="203">
        <f>IF($AA$14,RD433*$U$14/(QV433+$V$14)^2,0)</f>
        <v>0</v>
      </c>
      <c r="RO433" s="203">
        <f>IF($AA$15,RE433*$U$15/(QV433+$V$15)^2,0)</f>
        <v>0</v>
      </c>
      <c r="RP433" s="189">
        <f>IF($AA$16,RF433*$U$16/(QV433+$V$16)^2,0)</f>
        <v>0</v>
      </c>
      <c r="RQ433" s="103">
        <f>IF($T433,QV433-(SUM(QW433:RF433)-1)/SUM(RG433:RP433),0)</f>
        <v>336.42126239650901</v>
      </c>
      <c r="RR433" s="197">
        <f>IF($AA$7,EXP($T$7-$U$7/($V$7+RQ433))*$BC433/$U$2,0)</f>
        <v>0.37851116819225761</v>
      </c>
      <c r="RS433" s="203">
        <f>IF($AA$8,EXP($T$8-$U$8/($V$8+RQ433))*$BD433/$U$2,0)</f>
        <v>0.48300249984684007</v>
      </c>
      <c r="RT433" s="203">
        <f>IF($AA$9,EXP($T$9-$U$9/($V$9+RQ433))*$BE433/$U$2,0)</f>
        <v>0.13838698472867716</v>
      </c>
      <c r="RU433" s="203">
        <f>IF($AA$10,EXP($T$10-$U$10/($V$10+RQ433))*$BF433/$U$2,0)</f>
        <v>1.0846955401324436E-5</v>
      </c>
      <c r="RV433" s="203">
        <f>IF($AA$11,EXP($T$11-$U$11/($V$11+RQ433))*$BG433/$U$2,0)</f>
        <v>8.8500276823259746E-5</v>
      </c>
      <c r="RW433" s="203">
        <f>IF($AA$12,EXP($T$12-$U$12/($V$12+RQ433))*$BH433/$U$2,0)</f>
        <v>0</v>
      </c>
      <c r="RX433" s="203">
        <f>IF($AA$13,EXP($T$13-$U$13/($V$13+RQ433))*$BI433/$U$2,0)</f>
        <v>0</v>
      </c>
      <c r="RY433" s="203">
        <f>IF($AA$14,EXP($T$14-$U$14/($V$14+RQ433))*$BJ433/$U$2,0)</f>
        <v>0</v>
      </c>
      <c r="RZ433" s="203">
        <f>IF($AA$15,EXP($T$15-$U$15/($V$15+RQ433))*$BK433/$U$2,0)</f>
        <v>0</v>
      </c>
      <c r="SA433" s="189">
        <f>IF($AA$16,EXP($T$16-$U$16/($V$16+RQ433))*$BL433/$U$2,0)</f>
        <v>0</v>
      </c>
      <c r="SB433" s="197">
        <f>IF($AA$7,RR433*$U$7/(RQ433+$V$7)^2,0)</f>
        <v>1.232623029738002E-2</v>
      </c>
      <c r="SC433" s="203">
        <f>IF($AA$8,RS433*$U$8/(RQ433+$V$8)^2,0)</f>
        <v>1.5460315348735288E-2</v>
      </c>
      <c r="SD433" s="203">
        <f>IF($AA$9,RT433*$U$9/(RQ433+$V$9)^2,0)</f>
        <v>4.7823727982264754E-3</v>
      </c>
      <c r="SE433" s="203">
        <f>IF($AA$10,RU433*$U$10/(RQ433+$V$10)^2,0)</f>
        <v>4.2011930534685719E-7</v>
      </c>
      <c r="SF433" s="203">
        <f>IF($AA$11,RV433*$U$11/(RQ433+$V$11)^2,0)</f>
        <v>4.0080685453365901E-6</v>
      </c>
      <c r="SG433" s="203">
        <f>IF($AA$12,RW433*$U$12/(RQ433+$V$12)^2,0)</f>
        <v>0</v>
      </c>
      <c r="SH433" s="203">
        <f>IF($AA$13,RX433*$U$13/(RQ433+$V$13)^2,0)</f>
        <v>0</v>
      </c>
      <c r="SI433" s="203">
        <f>IF($AA$14,RY433*$U$14/(RQ433+$V$14)^2,0)</f>
        <v>0</v>
      </c>
      <c r="SJ433" s="203">
        <f>IF($AA$15,RZ433*$U$15/(RQ433+$V$15)^2,0)</f>
        <v>0</v>
      </c>
      <c r="SK433" s="189">
        <f>IF($AA$16,SA433*$U$16/(RQ433+$V$16)^2,0)</f>
        <v>0</v>
      </c>
      <c r="SL433" s="103">
        <f>IF($T433,RQ433-(SUM(RR433:SA433)-1)/SUM(SB433:SK433),0)</f>
        <v>336.42126239650901</v>
      </c>
      <c r="SM433" s="197">
        <f>IF($AA$7,EXP($T$7-$U$7/($V$7+SL433))*$BC433/$U$2,0)</f>
        <v>0.37851116819225761</v>
      </c>
      <c r="SN433" s="203">
        <f>IF($AA$8,EXP($T$8-$U$8/($V$8+SL433))*$BD433/$U$2,0)</f>
        <v>0.48300249984684007</v>
      </c>
      <c r="SO433" s="203">
        <f>IF($AA$9,EXP($T$9-$U$9/($V$9+SL433))*$BE433/$U$2,0)</f>
        <v>0.13838698472867716</v>
      </c>
      <c r="SP433" s="203">
        <f>IF($AA$10,EXP($T$10-$U$10/($V$10+SL433))*$BF433/$U$2,0)</f>
        <v>1.0846955401324436E-5</v>
      </c>
      <c r="SQ433" s="203">
        <f>IF($AA$11,EXP($T$11-$U$11/($V$11+SL433))*$BG433/$U$2,0)</f>
        <v>8.8500276823259746E-5</v>
      </c>
      <c r="SR433" s="203">
        <f>IF($AA$12,EXP($T$12-$U$12/($V$12+SL433))*$BH433/$U$2,0)</f>
        <v>0</v>
      </c>
      <c r="SS433" s="203">
        <f>IF($AA$13,EXP($T$13-$U$13/($V$13+SL433))*$BI433/$U$2,0)</f>
        <v>0</v>
      </c>
      <c r="ST433" s="203">
        <f>IF($AA$14,EXP($T$14-$U$14/($V$14+SL433))*$BJ433/$U$2,0)</f>
        <v>0</v>
      </c>
      <c r="SU433" s="203">
        <f>IF($AA$15,EXP($T$15-$U$15/($V$15+SL433))*$BK433/$U$2,0)</f>
        <v>0</v>
      </c>
      <c r="SV433" s="189">
        <f>IF($AA$16,EXP($T$16-$U$16/($V$16+SL433))*$BL433/$U$2,0)</f>
        <v>0</v>
      </c>
      <c r="SW433" s="197">
        <f>IF($AA$7,SM433*$U$7/(SL433+$V$7)^2,0)</f>
        <v>1.232623029738002E-2</v>
      </c>
      <c r="SX433" s="203">
        <f>IF($AA$8,SN433*$U$8/(SL433+$V$8)^2,0)</f>
        <v>1.5460315348735288E-2</v>
      </c>
      <c r="SY433" s="203">
        <f>IF($AA$9,SO433*$U$9/(SL433+$V$9)^2,0)</f>
        <v>4.7823727982264754E-3</v>
      </c>
      <c r="SZ433" s="203">
        <f>IF($AA$10,SP433*$U$10/(SL433+$V$10)^2,0)</f>
        <v>4.2011930534685719E-7</v>
      </c>
      <c r="TA433" s="203">
        <f>IF($AA$11,SQ433*$U$11/(SL433+$V$11)^2,0)</f>
        <v>4.0080685453365901E-6</v>
      </c>
      <c r="TB433" s="203">
        <f>IF($AA$12,SR433*$U$12/(SL433+$V$12)^2,0)</f>
        <v>0</v>
      </c>
      <c r="TC433" s="203">
        <f>IF($AA$13,SS433*$U$13/(SL433+$V$13)^2,0)</f>
        <v>0</v>
      </c>
      <c r="TD433" s="203">
        <f>IF($AA$14,ST433*$U$14/(SL433+$V$14)^2,0)</f>
        <v>0</v>
      </c>
      <c r="TE433" s="203">
        <f>IF($AA$15,SU433*$U$15/(SL433+$V$15)^2,0)</f>
        <v>0</v>
      </c>
      <c r="TF433" s="189">
        <f>IF($AA$16,SV433*$U$16/(SL433+$V$16)^2,0)</f>
        <v>0</v>
      </c>
      <c r="TG433" s="103">
        <f>IF($T433,SL433-(SUM(SM433:SV433)-1)/SUM(SW433:TF433),0)</f>
        <v>336.42126239650901</v>
      </c>
      <c r="TH433" s="197">
        <f>IF($AA$7,EXP($T$7-$U$7/($V$7+TG433))*$BC433/$U$2,0)</f>
        <v>0.37851116819225761</v>
      </c>
      <c r="TI433" s="203">
        <f>IF($AA$8,EXP($T$8-$U$8/($V$8+TG433))*$BD433/$U$2,0)</f>
        <v>0.48300249984684007</v>
      </c>
      <c r="TJ433" s="203">
        <f>IF($AA$9,EXP($T$9-$U$9/($V$9+TG433))*$BE433/$U$2,0)</f>
        <v>0.13838698472867716</v>
      </c>
      <c r="TK433" s="203">
        <f>IF($AA$10,EXP($T$10-$U$10/($V$10+TG433))*$BF433/$U$2,0)</f>
        <v>1.0846955401324436E-5</v>
      </c>
      <c r="TL433" s="203">
        <f>IF($AA$11,EXP($T$11-$U$11/($V$11+TG433))*$BG433/$U$2,0)</f>
        <v>8.8500276823259746E-5</v>
      </c>
      <c r="TM433" s="203">
        <f>IF($AA$12,EXP($T$12-$U$12/($V$12+TG433))*$BH433/$U$2,0)</f>
        <v>0</v>
      </c>
      <c r="TN433" s="203">
        <f>IF($AA$13,EXP($T$13-$U$13/($V$13+TG433))*$BI433/$U$2,0)</f>
        <v>0</v>
      </c>
      <c r="TO433" s="203">
        <f>IF($AA$14,EXP($T$14-$U$14/($V$14+TG433))*$BJ433/$U$2,0)</f>
        <v>0</v>
      </c>
      <c r="TP433" s="203">
        <f>IF($AA$15,EXP($T$15-$U$15/($V$15+TG433))*$BK433/$U$2,0)</f>
        <v>0</v>
      </c>
      <c r="TQ433" s="189">
        <f>IF($AA$16,EXP($T$16-$U$16/($V$16+TG433))*$BL433/$U$2,0)</f>
        <v>0</v>
      </c>
      <c r="TR433" s="197">
        <f>IF($AA$7,TH433*$U$7/(TG433+$V$7)^2,0)</f>
        <v>1.232623029738002E-2</v>
      </c>
      <c r="TS433" s="203">
        <f>IF($AA$8,TI433*$U$8/(TG433+$V$8)^2,0)</f>
        <v>1.5460315348735288E-2</v>
      </c>
      <c r="TT433" s="203">
        <f>IF($AA$9,TJ433*$U$9/(TG433+$V$9)^2,0)</f>
        <v>4.7823727982264754E-3</v>
      </c>
      <c r="TU433" s="203">
        <f>IF($AA$10,TK433*$U$10/(TG433+$V$10)^2,0)</f>
        <v>4.2011930534685719E-7</v>
      </c>
      <c r="TV433" s="203">
        <f>IF($AA$11,TL433*$U$11/(TG433+$V$11)^2,0)</f>
        <v>4.0080685453365901E-6</v>
      </c>
      <c r="TW433" s="203">
        <f>IF($AA$12,TM433*$U$12/(TG433+$V$12)^2,0)</f>
        <v>0</v>
      </c>
      <c r="TX433" s="203">
        <f>IF($AA$13,TN433*$U$13/(TG433+$V$13)^2,0)</f>
        <v>0</v>
      </c>
      <c r="TY433" s="203">
        <f>IF($AA$14,TO433*$U$14/(TG433+$V$14)^2,0)</f>
        <v>0</v>
      </c>
      <c r="TZ433" s="203">
        <f>IF($AA$15,TP433*$U$15/(TG433+$V$15)^2,0)</f>
        <v>0</v>
      </c>
      <c r="UA433" s="189">
        <f>IF($AA$16,TQ433*$U$16/(TG433+$V$16)^2,0)</f>
        <v>0</v>
      </c>
      <c r="UB433" s="103">
        <f>IF($T433,TG433-(SUM(TH433:TQ433)-1)/SUM(TR433:UA433),0)</f>
        <v>336.42126239650901</v>
      </c>
      <c r="UC433" s="197">
        <f>IF($AA$7,EXP($T$7-$U$7/($V$7+UB433))*$BC433/$U$2,0)</f>
        <v>0.37851116819225761</v>
      </c>
      <c r="UD433" s="203">
        <f>IF($AA$8,EXP($T$8-$U$8/($V$8+UB433))*$BD433/$U$2,0)</f>
        <v>0.48300249984684007</v>
      </c>
      <c r="UE433" s="203">
        <f>IF($AA$9,EXP($T$9-$U$9/($V$9+UB433))*$BE433/$U$2,0)</f>
        <v>0.13838698472867716</v>
      </c>
      <c r="UF433" s="203">
        <f>IF($AA$10,EXP($T$10-$U$10/($V$10+UB433))*$BF433/$U$2,0)</f>
        <v>1.0846955401324436E-5</v>
      </c>
      <c r="UG433" s="203">
        <f>IF($AA$11,EXP($T$11-$U$11/($V$11+UB433))*$BG433/$U$2,0)</f>
        <v>8.8500276823259746E-5</v>
      </c>
      <c r="UH433" s="203">
        <f>IF($AA$12,EXP($T$12-$U$12/($V$12+UB433))*$BH433/$U$2,0)</f>
        <v>0</v>
      </c>
      <c r="UI433" s="203">
        <f>IF($AA$13,EXP($T$13-$U$13/($V$13+UB433))*$BI433/$U$2,0)</f>
        <v>0</v>
      </c>
      <c r="UJ433" s="203">
        <f>IF($AA$14,EXP($T$14-$U$14/($V$14+UB433))*$BJ433/$U$2,0)</f>
        <v>0</v>
      </c>
      <c r="UK433" s="203">
        <f>IF($AA$15,EXP($T$15-$U$15/($V$15+UB433))*$BK433/$U$2,0)</f>
        <v>0</v>
      </c>
      <c r="UL433" s="189">
        <f>IF($AA$16,EXP($T$16-$U$16/($V$16+UB433))*$BL433/$U$2,0)</f>
        <v>0</v>
      </c>
      <c r="UM433" s="197">
        <f>IF($AA$7,UC433*$U$7/(UB433+$V$7)^2,0)</f>
        <v>1.232623029738002E-2</v>
      </c>
      <c r="UN433" s="203">
        <f>IF($AA$8,UD433*$U$8/(UB433+$V$8)^2,0)</f>
        <v>1.5460315348735288E-2</v>
      </c>
      <c r="UO433" s="203">
        <f>IF($AA$9,UE433*$U$9/(UB433+$V$9)^2,0)</f>
        <v>4.7823727982264754E-3</v>
      </c>
      <c r="UP433" s="203">
        <f>IF($AA$10,UF433*$U$10/(UB433+$V$10)^2,0)</f>
        <v>4.2011930534685719E-7</v>
      </c>
      <c r="UQ433" s="203">
        <f>IF($AA$11,UG433*$U$11/(UB433+$V$11)^2,0)</f>
        <v>4.0080685453365901E-6</v>
      </c>
      <c r="UR433" s="203">
        <f>IF($AA$12,UH433*$U$12/(UB433+$V$12)^2,0)</f>
        <v>0</v>
      </c>
      <c r="US433" s="203">
        <f>IF($AA$13,UI433*$U$13/(UB433+$V$13)^2,0)</f>
        <v>0</v>
      </c>
      <c r="UT433" s="203">
        <f>IF($AA$14,UJ433*$U$14/(UB433+$V$14)^2,0)</f>
        <v>0</v>
      </c>
      <c r="UU433" s="203">
        <f>IF($AA$15,UK433*$U$15/(UB433+$V$15)^2,0)</f>
        <v>0</v>
      </c>
      <c r="UV433" s="189">
        <f>IF($AA$16,UL433*$U$16/(UB433+$V$16)^2,0)</f>
        <v>0</v>
      </c>
      <c r="UW433" s="103">
        <f>IF($T433,UB433-(SUM(UC433:UL433)-1)/SUM(UM433:UV433),0)</f>
        <v>336.42126239650901</v>
      </c>
      <c r="UX433" s="36">
        <f>IF(ABS(UW433-UB433)&lt;=0.0001,1,0)</f>
        <v>1</v>
      </c>
    </row>
    <row r="434" spans="19:570" x14ac:dyDescent="0.25">
      <c r="S434" s="46">
        <v>2</v>
      </c>
      <c r="T434" s="102" t="b">
        <f t="shared" ref="T434:V434" si="2956">T362</f>
        <v>1</v>
      </c>
      <c r="U434" s="103">
        <f t="shared" si="2956"/>
        <v>100</v>
      </c>
      <c r="V434" s="103">
        <f t="shared" si="2956"/>
        <v>150</v>
      </c>
      <c r="W434" s="103">
        <f t="shared" ref="W434:W482" si="2957">IF(T434,UW362,"")</f>
        <v>339.12158263749927</v>
      </c>
      <c r="X434" s="128">
        <f t="shared" ref="X434:X482" si="2958">IF(T434,IF($AA$7,EXP($T$7-$U$7/(W434+$V$7))/$U$2,""),"")</f>
        <v>1.3766079728235991</v>
      </c>
      <c r="Y434" s="128">
        <f t="shared" ref="Y434:Y482" si="2959">IF(T434,IF($AA$8,EXP($T$8-$U$8/(W434+$V$8))/$U$2,""),"")</f>
        <v>1.1440909528520427</v>
      </c>
      <c r="Z434" s="128">
        <f t="shared" ref="Z434:Z482" si="2960">IF(T434,IF($AA$9,EXP($T$9-$U$9/(W434+$V$9))/$U$2,""),"")</f>
        <v>0.63339440179616069</v>
      </c>
      <c r="AA434" s="128">
        <f t="shared" ref="AA434:AA482" si="2961">IF(T434,IF($AA$10,EXP($T$10-$U$10/(W434+$V$10))/$U$2,""),"")</f>
        <v>0.23052053676996095</v>
      </c>
      <c r="AB434" s="128">
        <f t="shared" ref="AB434:AB482" si="2962">IF(T434,IF($AA$11,EXP($T$11-$U$11/(W434+$V$11))/$U$2,""),"")</f>
        <v>0.25782147238756825</v>
      </c>
      <c r="AC434" s="128" t="str">
        <f t="shared" ref="AC434:AC482" si="2963">IF(T434,IF($AA$12,EXP($T$12-$U$12/(W434+$V$12))/$U$2,""),"")</f>
        <v/>
      </c>
      <c r="AD434" s="128" t="str">
        <f t="shared" ref="AD434:AD482" si="2964">IF(T434,IF($AA$13,EXP($T$13-$U$13/(W434+$V$13))/$U$2,""),"")</f>
        <v/>
      </c>
      <c r="AE434" s="128" t="str">
        <f t="shared" ref="AE434:AE482" si="2965">IF(T434,IF($AA$14,EXP($T$14-$U$14/(W434+$V$14))/$U$2,""),"")</f>
        <v/>
      </c>
      <c r="AF434" s="128" t="str">
        <f t="shared" ref="AF434:AF482" si="2966">IF(T434,IF($AA$15,EXP($T$15-$U$15/(W434+$V$15))/$U$2,""),"")</f>
        <v/>
      </c>
      <c r="AG434" s="132" t="str">
        <f t="shared" ref="AG434:AG482" si="2967">IF(T434,IF($AA$16,EXP($T$16-$U$16/(W434+$V$16))/$U$2,""),"")</f>
        <v/>
      </c>
      <c r="AH434" s="169">
        <f>IF($AA$7,IF(T434,IF(S434&lt;=$AB$69-1,(AH433+1)*$U434/(X434*$V434),IF(S434=$AB$70,1,AH435*X435*$V435/$U435+1)   ),""),"")</f>
        <v>1.4528464453810652</v>
      </c>
      <c r="AI434" s="170">
        <f>IF($AA$8,IF(T434,IF(S434&lt;=$AB$69-1,(AI433+1)*$U434/(Y434*$V434),IF(S434=$AB$70,1,AI435*Y435*$V435/$U435+1)   ),""),"")</f>
        <v>1.7481127658725975</v>
      </c>
      <c r="AJ434" s="169">
        <f>IF($AA$9,IF(T434,IF(S434&lt;=$AB$69-1,(AJ433+1)*$U434/(Z434*$V434),IF(S434=$AB$70,1,AJ435*Z435*$V435/$U435+1)   ),""),"")</f>
        <v>3.1575902697094582</v>
      </c>
      <c r="AK434" s="169">
        <f>IF($AA$10,IF(T434,IF(S434&lt;=$AB$69-1,(AK433+1)*$U434/(AA434*$V434),IF(S434=$AB$70,1,AK435*AA435*$V435/$U435+1)   ),""),"")</f>
        <v>8.6760165841355068</v>
      </c>
      <c r="AL434" s="169">
        <f>IF($AA$11,IF(T434,IF(S434&lt;=$AB$69-1,(AL433+1)*$U434/(AB434*$V434),IF(S434=$AB$70,1,AL435*AB435*$V435/$U435+1)   ),""),"")</f>
        <v>7.7573057879117009</v>
      </c>
      <c r="AM434" s="169" t="str">
        <f>IF($AA$12,IF(T434,IF(S434&lt;=$AB$69-1,(AM433+1)*$U434/(AC434*$V434),IF(S434=$AB$70,1,AM435*AC435*$V435/$U435+1)   ),""),"")</f>
        <v/>
      </c>
      <c r="AN434" s="169" t="str">
        <f>IF($AA$13,IF(T434,IF(S434&lt;=$AB$69-1,(AN433+1)*$U434/(AD434*$V434),IF(S434=$AB$70,1,AN435*AD435*$V435/$U435+1)   ),""),"")</f>
        <v/>
      </c>
      <c r="AO434" s="169" t="str">
        <f>IF($AA$14,IF(T434,IF(S434&lt;=$AB$69-1,(AO433+1)*$U434/(AE434*$V434),IF(S434=$AB$70,1,AO435*AE435*$V435/$U435+1)   ),""),"")</f>
        <v/>
      </c>
      <c r="AP434" s="169" t="str">
        <f>IF($AA$15,IF(T434,IF(S434&lt;=$AB$69-1,(AP433+1)*$U434/(AF434*$V434),IF(S434=$AB$70,1,AP435*AF435*$V435/$U435+1)   ),""),"")</f>
        <v/>
      </c>
      <c r="AQ434" s="170" t="str">
        <f>IF($AA$16,IF(T434,IF(S434&lt;=$AB$69-1,(AQ433+1)*$U434/(AG434*$V434),IF(S434=$AB$70,1,AQ435*AG435*$V435/$U435+1)   ),""),"")</f>
        <v/>
      </c>
      <c r="AR434" s="188">
        <f>IF($AA$7, IF(T434,IF(S434&lt;=$E$13-1,AH434*CD491,AH434*CE491),""),"")</f>
        <v>21.792554260432144</v>
      </c>
      <c r="AS434" s="103">
        <f>IF($AA$8, IF(T434,IF(S434&lt;=$E$13-1,AI434*CD492,AI434*CE492),""),"")</f>
        <v>40.199444836250457</v>
      </c>
      <c r="AT434" s="103">
        <f>IF($AA$9, IF(T434,IF(S434&lt;=$E$13-1,AJ434*CD493,AJ434*CE493),""),"")</f>
        <v>37.834890779379919</v>
      </c>
      <c r="AU434" s="103">
        <f>IF($AA$10, IF(T434,IF(S434&lt;=$E$13-1,AK434*CD494,AK434*CE494),""),"")</f>
        <v>2.2640224600692163E-2</v>
      </c>
      <c r="AV434" s="103">
        <f>IF($AA$11, IF(T434,IF(S434&lt;=$E$13-1,AL434*CD495,AL434*CE495),""),"")</f>
        <v>0.15028950364180219</v>
      </c>
      <c r="AW434" s="103" t="str">
        <f>IF($AA$12, IF(T434,IF(S434&lt;=$E$13-1,AM434*CD496,AM434*CE496),""),"")</f>
        <v/>
      </c>
      <c r="AX434" s="103" t="str">
        <f>IF($AA$13, IF(T434,IF(S434&lt;=$E$13-1,AN434*CD497,AN434*CE497),""),"")</f>
        <v/>
      </c>
      <c r="AY434" s="103" t="str">
        <f>IF($AA$14, IF(T434,IF(S434&lt;=$E$13-1,AO434*CD498,AO434*CE498),""),"")</f>
        <v/>
      </c>
      <c r="AZ434" s="103" t="str">
        <f>IF($AA$15, IF(T434,IF(S434&lt;=$E$13-1,AP434*CD499,AP434*CE499),""),"")</f>
        <v/>
      </c>
      <c r="BA434" s="103" t="str">
        <f>IF($AA$16, IF(T434,IF(S434&lt;=$E$13-1,AQ434*CD500,AQ434*CE500),""),"")</f>
        <v/>
      </c>
      <c r="BB434" s="162">
        <f t="shared" ref="BB434:BB482" si="2968">SUM(AR434:BA434)</f>
        <v>99.999819604305017</v>
      </c>
      <c r="BC434" s="197">
        <f t="shared" ref="BC434:BC482" si="2969">IF(T434,IF($AA$7,AR434/$BB434,0),0)</f>
        <v>0.21792593573332775</v>
      </c>
      <c r="BD434" s="197">
        <f t="shared" ref="BD434:BD482" si="2970">IF(T434,IF($AA$8,AS434/$BB434,0),0)</f>
        <v>0.40199517354449166</v>
      </c>
      <c r="BE434" s="197">
        <f t="shared" ref="BE434:BE482" si="2971">IF(T434,IF($AA$9,AT434/$BB434,0),0)</f>
        <v>0.37834959032017212</v>
      </c>
      <c r="BF434" s="197">
        <f t="shared" ref="BF434:BF482" si="2972">IF(T434,IF($AA$10,AU434/$BB434,0),0)</f>
        <v>2.2640265442756355E-4</v>
      </c>
      <c r="BG434" s="197">
        <f t="shared" ref="BG434:BG482" si="2973">IF(T434,IF($AA$11,AV434/$BB434,0),0)</f>
        <v>1.5028977475808585E-3</v>
      </c>
      <c r="BH434" s="197">
        <f t="shared" ref="BH434:BH482" si="2974">IF(T434,IF($AA$12,AW434/$BB434,0),0)</f>
        <v>0</v>
      </c>
      <c r="BI434" s="197">
        <f t="shared" ref="BI434:BI482" si="2975">IF(T434,IF($AA$13,AX434/$BB434,0),0)</f>
        <v>0</v>
      </c>
      <c r="BJ434" s="197">
        <f t="shared" ref="BJ434:BJ482" si="2976">IF(T434,IF($AA$14,AY434/$BB434,0),0)</f>
        <v>0</v>
      </c>
      <c r="BK434" s="197">
        <f t="shared" ref="BK434:BK482" si="2977">IF(T434,IF($AA$15,AZ434/$BB434,0),0)</f>
        <v>0</v>
      </c>
      <c r="BL434" s="123">
        <f t="shared" ref="BL434:BL482" si="2978">IF(T434,IF($AA$16,BA434/$BB434,0),0)</f>
        <v>0</v>
      </c>
      <c r="BM434" s="161">
        <f t="shared" ref="BM434:BM482" si="2979">$Z$7*BC434+$Z$8*BD434+$Z$9*BE434+$Z$10*BF434+$Z$11*BG434+$Z$12*BH434+$Z$13*BI434+$Z$14*BJ434+$Z$15*BK434+$Z$16*BL434</f>
        <v>340.72366370046655</v>
      </c>
      <c r="BN434" s="197">
        <f t="shared" ref="BN434:BN482" si="2980">IF($AA$7,EXP($T$7-$U$7/($V$7+BM434))*$BC434/$U$2,0)</f>
        <v>0.31568820291136529</v>
      </c>
      <c r="BO434" s="203">
        <f t="shared" ref="BO434:BO482" si="2981">IF($AA$8,EXP($T$8-$U$8/($V$8+BM434))*$BD434/$U$2,0)</f>
        <v>0.48353144394874931</v>
      </c>
      <c r="BP434" s="203">
        <f t="shared" ref="BP434:BP482" si="2982">IF($AA$9,EXP($T$9-$U$9/($V$9+BM434))*$BE434/$U$2,0)</f>
        <v>0.25294742950862603</v>
      </c>
      <c r="BQ434" s="203">
        <f t="shared" ref="BQ434:BQ482" si="2983">IF($AA$10,EXP($T$10-$U$10/($V$10+BM434))*$BF434/$U$2,0)</f>
        <v>5.5447830744548734E-5</v>
      </c>
      <c r="BR434" s="203">
        <f t="shared" ref="BR434:BR482" si="2984">IF($AA$11,EXP($T$11-$U$11/($V$11+BM434))*$BG434/$U$2,0)</f>
        <v>4.1592299816667415E-4</v>
      </c>
      <c r="BS434" s="203">
        <f t="shared" ref="BS434:BS482" si="2985">IF($AA$12,EXP($T$12-$U$12/($V$12+BM434))*$BH434/$U$2,0)</f>
        <v>0</v>
      </c>
      <c r="BT434" s="203">
        <f t="shared" ref="BT434:BT482" si="2986">IF($AA$13,EXP($T$13-$U$13/($V$13+BM434))*$BI434/$U$2,0)</f>
        <v>0</v>
      </c>
      <c r="BU434" s="203">
        <f t="shared" ref="BU434:BU482" si="2987">IF($AA$14,EXP($T$14-$U$14/($V$14+BM434))*$BJ434/$U$2,0)</f>
        <v>0</v>
      </c>
      <c r="BV434" s="203">
        <f t="shared" ref="BV434:BV482" si="2988">IF($AA$15,EXP($T$15-$U$15/($V$15+BM434))*$BK434/$U$2,0)</f>
        <v>0</v>
      </c>
      <c r="BW434" s="189">
        <f t="shared" ref="BW434:BW482" si="2989">IF($AA$16,EXP($T$16-$U$16/($V$16+BM434))*$BL434/$U$2,0)</f>
        <v>0</v>
      </c>
      <c r="BX434" s="197">
        <f t="shared" ref="BX434:BX482" si="2990">IF($AA$7,BN434*$U$7/(BM434+$V$7)^2,0)</f>
        <v>9.9922147729746315E-3</v>
      </c>
      <c r="BY434" s="203">
        <f t="shared" ref="BY434:BY482" si="2991">IF($AA$8,BO434*$U$8/(BM434+$V$8)^2,0)</f>
        <v>1.5028426265298446E-2</v>
      </c>
      <c r="BZ434" s="203">
        <f t="shared" ref="BZ434:BZ482" si="2992">IF($AA$9,BP434*$U$9/(BM434+$V$9)^2,0)</f>
        <v>8.482451933413529E-3</v>
      </c>
      <c r="CA434" s="203">
        <f t="shared" ref="CA434:CA482" si="2993">IF($AA$10,BQ434*$U$10/(BM434+$V$10)^2,0)</f>
        <v>2.0836859395331056E-6</v>
      </c>
      <c r="CB434" s="203">
        <f t="shared" ref="CB434:CB482" si="2994">IF($AA$11,BR434*$U$11/(BM434+$V$11)^2,0)</f>
        <v>1.8290457598926185E-5</v>
      </c>
      <c r="CC434" s="203">
        <f t="shared" ref="CC434:CC482" si="2995">IF($AA$12,BS434*$U$12/(BM434+$V$12)^2,0)</f>
        <v>0</v>
      </c>
      <c r="CD434" s="203">
        <f t="shared" ref="CD434:CD482" si="2996">IF($AA$13,BT434*$U$13/(BM434+$V$13)^2,0)</f>
        <v>0</v>
      </c>
      <c r="CE434" s="203">
        <f t="shared" ref="CE434:CE482" si="2997">IF($AA$14,BU434*$U$14/(BM434+$V$14)^2,0)</f>
        <v>0</v>
      </c>
      <c r="CF434" s="203">
        <f t="shared" ref="CF434:CF482" si="2998">IF($AA$15,BV434*$U$15/(BM434+$V$15)^2,0)</f>
        <v>0</v>
      </c>
      <c r="CG434" s="189">
        <f t="shared" ref="CG434:CG482" si="2999">IF($AA$16,BW434*$U$16/(BM434+$V$16)^2,0)</f>
        <v>0</v>
      </c>
      <c r="CH434" s="103">
        <f t="shared" ref="CH434:CH482" si="3000">IF($T434,BM434-(SUM(BN434:BW434)-1)/SUM(BX434:CG434),0)</f>
        <v>339.15346670930433</v>
      </c>
      <c r="CI434" s="197">
        <f t="shared" ref="CI434:CI482" si="3001">IF($AA$7,EXP($T$7-$U$7/($V$7+CH434))*$BC434/$U$2,0)</f>
        <v>0.30030467105738934</v>
      </c>
      <c r="CJ434" s="203">
        <f t="shared" ref="CJ434:CJ482" si="3002">IF($AA$8,EXP($T$8-$U$8/($V$8+CH434))*$BD434/$U$2,0)</f>
        <v>0.46037998839443445</v>
      </c>
      <c r="CK434" s="203">
        <f t="shared" ref="CK434:CK482" si="3003">IF($AA$9,EXP($T$9-$U$9/($V$9+CH434))*$BE434/$U$2,0)</f>
        <v>0.23990372617454772</v>
      </c>
      <c r="CL434" s="203">
        <f t="shared" ref="CL434:CL482" si="3004">IF($AA$10,EXP($T$10-$U$10/($V$10+CH434))*$BF434/$U$2,0)</f>
        <v>5.2253730064093621E-5</v>
      </c>
      <c r="CM434" s="203">
        <f t="shared" ref="CM434:CM482" si="3005">IF($AA$11,EXP($T$11-$U$11/($V$11+CH434))*$BG434/$U$2,0)</f>
        <v>3.8802889022812814E-4</v>
      </c>
      <c r="CN434" s="203">
        <f t="shared" ref="CN434:CN482" si="3006">IF($AA$12,EXP($T$12-$U$12/($V$12+CH434))*$BH434/$U$2,0)</f>
        <v>0</v>
      </c>
      <c r="CO434" s="203">
        <f t="shared" ref="CO434:CO482" si="3007">IF($AA$13,EXP($T$13-$U$13/($V$13+CH434))*$BI434/$U$2,0)</f>
        <v>0</v>
      </c>
      <c r="CP434" s="203">
        <f t="shared" ref="CP434:CP482" si="3008">IF($AA$14,EXP($T$14-$U$14/($V$14+CH434))*$BJ434/$U$2,0)</f>
        <v>0</v>
      </c>
      <c r="CQ434" s="203">
        <f t="shared" ref="CQ434:CQ482" si="3009">IF($AA$15,EXP($T$15-$U$15/($V$15+CH434))*$BK434/$U$2,0)</f>
        <v>0</v>
      </c>
      <c r="CR434" s="189">
        <f t="shared" ref="CR434:CR482" si="3010">IF($AA$16,EXP($T$16-$U$16/($V$16+CH434))*$BL434/$U$2,0)</f>
        <v>0</v>
      </c>
      <c r="CS434" s="197">
        <f t="shared" ref="CS434:CS482" si="3011">IF($AA$7,CI434*$U$7/(CH434+$V$7)^2,0)</f>
        <v>9.6039910364110279E-3</v>
      </c>
      <c r="CT434" s="203">
        <f t="shared" ref="CT434:CT482" si="3012">IF($AA$8,CJ434*$U$8/(CH434+$V$8)^2,0)</f>
        <v>1.4462643928734349E-2</v>
      </c>
      <c r="CU434" s="203">
        <f t="shared" ref="CU434:CU482" si="3013">IF($AA$9,CK434*$U$9/(CH434+$V$9)^2,0)</f>
        <v>8.133373050520934E-3</v>
      </c>
      <c r="CV434" s="203">
        <f t="shared" ref="CV434:CV482" si="3014">IF($AA$10,CL434*$U$10/(CH434+$V$10)^2,0)</f>
        <v>1.9853142648015616E-6</v>
      </c>
      <c r="CW434" s="203">
        <f t="shared" ref="CW434:CW482" si="3015">IF($AA$11,CM434*$U$11/(CH434+$V$11)^2,0)</f>
        <v>1.7247164138088815E-5</v>
      </c>
      <c r="CX434" s="203">
        <f t="shared" ref="CX434:CX482" si="3016">IF($AA$12,CN434*$U$12/(CH434+$V$12)^2,0)</f>
        <v>0</v>
      </c>
      <c r="CY434" s="203">
        <f t="shared" ref="CY434:CY482" si="3017">IF($AA$13,CO434*$U$13/(CH434+$V$13)^2,0)</f>
        <v>0</v>
      </c>
      <c r="CZ434" s="203">
        <f t="shared" ref="CZ434:CZ482" si="3018">IF($AA$14,CP434*$U$14/(CH434+$V$14)^2,0)</f>
        <v>0</v>
      </c>
      <c r="DA434" s="203">
        <f t="shared" ref="DA434:DA482" si="3019">IF($AA$15,CQ434*$U$15/(CH434+$V$15)^2,0)</f>
        <v>0</v>
      </c>
      <c r="DB434" s="189">
        <f t="shared" ref="DB434:DB482" si="3020">IF($AA$16,CR434*$U$16/(CH434+$V$16)^2,0)</f>
        <v>0</v>
      </c>
      <c r="DC434" s="103">
        <f t="shared" ref="DC434:DC482" si="3021">IF($T434,CH434-(SUM(CI434:CR434)-1)/SUM(CS434:DB434),0)</f>
        <v>339.12153956791644</v>
      </c>
      <c r="DD434" s="197">
        <f t="shared" ref="DD434:DD482" si="3022">IF($AA$7,EXP($T$7-$U$7/($V$7+DC434))*$BC434/$U$2,0)</f>
        <v>0.29999816731057583</v>
      </c>
      <c r="DE434" s="203">
        <f t="shared" ref="DE434:DE482" si="3023">IF($AA$8,EXP($T$8-$U$8/($V$8+DC434))*$BD434/$U$2,0)</f>
        <v>0.45991841873093969</v>
      </c>
      <c r="DF434" s="203">
        <f t="shared" ref="DF434:DF482" si="3024">IF($AA$9,EXP($T$9-$U$9/($V$9+DC434))*$BE434/$U$2,0)</f>
        <v>0.23964416243056605</v>
      </c>
      <c r="DG434" s="203">
        <f t="shared" ref="DG434:DG482" si="3025">IF($AA$10,EXP($T$10-$U$10/($V$10+DC434))*$BF434/$U$2,0)</f>
        <v>5.2190376002637371E-5</v>
      </c>
      <c r="DH434" s="203">
        <f t="shared" ref="DH434:DH482" si="3026">IF($AA$11,EXP($T$11-$U$11/($V$11+DC434))*$BG434/$U$2,0)</f>
        <v>3.8747856819233706E-4</v>
      </c>
      <c r="DI434" s="203">
        <f t="shared" ref="DI434:DI482" si="3027">IF($AA$12,EXP($T$12-$U$12/($V$12+DC434))*$BH434/$U$2,0)</f>
        <v>0</v>
      </c>
      <c r="DJ434" s="203">
        <f t="shared" ref="DJ434:DJ482" si="3028">IF($AA$13,EXP($T$13-$U$13/($V$13+DC434))*$BI434/$U$2,0)</f>
        <v>0</v>
      </c>
      <c r="DK434" s="203">
        <f t="shared" ref="DK434:DK482" si="3029">IF($AA$14,EXP($T$14-$U$14/($V$14+DC434))*$BJ434/$U$2,0)</f>
        <v>0</v>
      </c>
      <c r="DL434" s="203">
        <f t="shared" ref="DL434:DL482" si="3030">IF($AA$15,EXP($T$15-$U$15/($V$15+DC434))*$BK434/$U$2,0)</f>
        <v>0</v>
      </c>
      <c r="DM434" s="189">
        <f t="shared" ref="DM434:DM482" si="3031">IF($AA$16,EXP($T$16-$U$16/($V$16+DC434))*$BL434/$U$2,0)</f>
        <v>0</v>
      </c>
      <c r="DN434" s="197">
        <f t="shared" ref="DN434:DN482" si="3032">IF($AA$7,DD434*$U$7/(DC434+$V$7)^2,0)</f>
        <v>9.5962095042299023E-3</v>
      </c>
      <c r="DO434" s="203">
        <f t="shared" ref="DO434:DO482" si="3033">IF($AA$8,DE434*$U$8/(DC434+$V$8)^2,0)</f>
        <v>1.4451293219724007E-2</v>
      </c>
      <c r="DP434" s="203">
        <f t="shared" ref="DP434:DP482" si="3034">IF($AA$9,DF434*$U$9/(DC434+$V$9)^2,0)</f>
        <v>8.1263823810052063E-3</v>
      </c>
      <c r="DQ434" s="203">
        <f t="shared" ref="DQ434:DQ482" si="3035">IF($AA$10,DG434*$U$10/(DC434+$V$10)^2,0)</f>
        <v>1.9833508001379213E-6</v>
      </c>
      <c r="DR434" s="203">
        <f t="shared" ref="DR434:DR482" si="3036">IF($AA$11,DH434*$U$11/(DC434+$V$11)^2,0)</f>
        <v>1.7226457048015358E-5</v>
      </c>
      <c r="DS434" s="203">
        <f t="shared" ref="DS434:DS482" si="3037">IF($AA$12,DI434*$U$12/(DC434+$V$12)^2,0)</f>
        <v>0</v>
      </c>
      <c r="DT434" s="203">
        <f t="shared" ref="DT434:DT482" si="3038">IF($AA$13,DJ434*$U$13/(DC434+$V$13)^2,0)</f>
        <v>0</v>
      </c>
      <c r="DU434" s="203">
        <f t="shared" ref="DU434:DU482" si="3039">IF($AA$14,DK434*$U$14/(DC434+$V$14)^2,0)</f>
        <v>0</v>
      </c>
      <c r="DV434" s="203">
        <f t="shared" ref="DV434:DV482" si="3040">IF($AA$15,DL434*$U$15/(DC434+$V$15)^2,0)</f>
        <v>0</v>
      </c>
      <c r="DW434" s="189">
        <f t="shared" ref="DW434:DW482" si="3041">IF($AA$16,DM434*$U$16/(DC434+$V$16)^2,0)</f>
        <v>0</v>
      </c>
      <c r="DX434" s="103">
        <f t="shared" ref="DX434:DX482" si="3042">IF($T434,DC434-(SUM(DD434:DM434)-1)/SUM(DN434:DW434),0)</f>
        <v>339.12152660189753</v>
      </c>
      <c r="DY434" s="197">
        <f t="shared" ref="DY434:DY482" si="3043">IF($AA$7,EXP($T$7-$U$7/($V$7+DX434))*$BC434/$U$2,0)</f>
        <v>0.29999804288596271</v>
      </c>
      <c r="DZ434" s="203">
        <f t="shared" ref="DZ434:DZ482" si="3044">IF($AA$8,EXP($T$8-$U$8/($V$8+DX434))*$BD434/$U$2,0)</f>
        <v>0.45991823135522802</v>
      </c>
      <c r="EA434" s="203">
        <f t="shared" ref="EA434:EA482" si="3045">IF($AA$9,EXP($T$9-$U$9/($V$9+DX434))*$BE434/$U$2,0)</f>
        <v>0.2396440570637568</v>
      </c>
      <c r="EB434" s="203">
        <f t="shared" ref="EB434:EB482" si="3046">IF($AA$10,EXP($T$10-$U$10/($V$10+DX434))*$BF434/$U$2,0)</f>
        <v>5.2190350286478555E-5</v>
      </c>
      <c r="EC434" s="203">
        <f t="shared" ref="EC434:EC482" si="3047">IF($AA$11,EXP($T$11-$U$11/($V$11+DX434))*$BG434/$U$2,0)</f>
        <v>3.8747834483382411E-4</v>
      </c>
      <c r="ED434" s="203">
        <f t="shared" ref="ED434:ED482" si="3048">IF($AA$12,EXP($T$12-$U$12/($V$12+DX434))*$BH434/$U$2,0)</f>
        <v>0</v>
      </c>
      <c r="EE434" s="203">
        <f t="shared" ref="EE434:EE482" si="3049">IF($AA$13,EXP($T$13-$U$13/($V$13+DX434))*$BI434/$U$2,0)</f>
        <v>0</v>
      </c>
      <c r="EF434" s="203">
        <f t="shared" ref="EF434:EF482" si="3050">IF($AA$14,EXP($T$14-$U$14/($V$14+DX434))*$BJ434/$U$2,0)</f>
        <v>0</v>
      </c>
      <c r="EG434" s="203">
        <f t="shared" ref="EG434:EG482" si="3051">IF($AA$15,EXP($T$15-$U$15/($V$15+DX434))*$BK434/$U$2,0)</f>
        <v>0</v>
      </c>
      <c r="EH434" s="189">
        <f t="shared" ref="EH434:EH482" si="3052">IF($AA$16,EXP($T$16-$U$16/($V$16+DX434))*$BL434/$U$2,0)</f>
        <v>0</v>
      </c>
      <c r="EI434" s="197">
        <f t="shared" ref="EI434:EI482" si="3053">IF($AA$7,DY434*$U$7/(DX434+$V$7)^2,0)</f>
        <v>9.5962063449556538E-3</v>
      </c>
      <c r="EJ434" s="203">
        <f t="shared" ref="EJ434:EJ482" si="3054">IF($AA$8,DZ434*$U$8/(DX434+$V$8)^2,0)</f>
        <v>1.4451288611294459E-2</v>
      </c>
      <c r="EK434" s="203">
        <f t="shared" ref="EK434:EK482" si="3055">IF($AA$9,EA434*$U$9/(DX434+$V$9)^2,0)</f>
        <v>8.1263795428691537E-3</v>
      </c>
      <c r="EL434" s="203">
        <f t="shared" ref="EL434:EL482" si="3056">IF($AA$10,EB434*$U$10/(DX434+$V$10)^2,0)</f>
        <v>1.9833500030452429E-6</v>
      </c>
      <c r="EM434" s="203">
        <f t="shared" ref="EM434:EM482" si="3057">IF($AA$11,EC434*$U$11/(DX434+$V$11)^2,0)</f>
        <v>1.7226448642655244E-5</v>
      </c>
      <c r="EN434" s="203">
        <f t="shared" ref="EN434:EN482" si="3058">IF($AA$12,ED434*$U$12/(DX434+$V$12)^2,0)</f>
        <v>0</v>
      </c>
      <c r="EO434" s="203">
        <f t="shared" ref="EO434:EO482" si="3059">IF($AA$13,EE434*$U$13/(DX434+$V$13)^2,0)</f>
        <v>0</v>
      </c>
      <c r="EP434" s="203">
        <f t="shared" ref="EP434:EP482" si="3060">IF($AA$14,EF434*$U$14/(DX434+$V$14)^2,0)</f>
        <v>0</v>
      </c>
      <c r="EQ434" s="203">
        <f t="shared" ref="EQ434:EQ482" si="3061">IF($AA$15,EG434*$U$15/(DX434+$V$15)^2,0)</f>
        <v>0</v>
      </c>
      <c r="ER434" s="189">
        <f t="shared" ref="ER434:ER482" si="3062">IF($AA$16,EH434*$U$16/(DX434+$V$16)^2,0)</f>
        <v>0</v>
      </c>
      <c r="ES434" s="103">
        <f t="shared" ref="ES434:ES482" si="3063">IF($T434,DX434-(SUM(DY434:EH434)-1)/SUM(EI434:ER434),0)</f>
        <v>339.12152660189543</v>
      </c>
      <c r="ET434" s="197">
        <f t="shared" ref="ET434:ET482" si="3064">IF($AA$7,EXP($T$7-$U$7/($V$7+ES434))*$BC434/$U$2,0)</f>
        <v>0.2999980428859424</v>
      </c>
      <c r="EU434" s="203">
        <f t="shared" ref="EU434:EU482" si="3065">IF($AA$8,EXP($T$8-$U$8/($V$8+ES434))*$BD434/$U$2,0)</f>
        <v>0.45991823135519783</v>
      </c>
      <c r="EV434" s="203">
        <f t="shared" ref="EV434:EV482" si="3066">IF($AA$9,EXP($T$9-$U$9/($V$9+ES434))*$BE434/$U$2,0)</f>
        <v>0.23964405706373978</v>
      </c>
      <c r="EW434" s="203">
        <f t="shared" ref="EW434:EW482" si="3067">IF($AA$10,EXP($T$10-$U$10/($V$10+ES434))*$BF434/$U$2,0)</f>
        <v>5.219035028647438E-5</v>
      </c>
      <c r="EX434" s="203">
        <f t="shared" ref="EX434:EX482" si="3068">IF($AA$11,EXP($T$11-$U$11/($V$11+ES434))*$BG434/$U$2,0)</f>
        <v>3.8747834483378768E-4</v>
      </c>
      <c r="EY434" s="203">
        <f t="shared" ref="EY434:EY482" si="3069">IF($AA$12,EXP($T$12-$U$12/($V$12+ES434))*$BH434/$U$2,0)</f>
        <v>0</v>
      </c>
      <c r="EZ434" s="203">
        <f t="shared" ref="EZ434:EZ482" si="3070">IF($AA$13,EXP($T$13-$U$13/($V$13+ES434))*$BI434/$U$2,0)</f>
        <v>0</v>
      </c>
      <c r="FA434" s="203">
        <f t="shared" ref="FA434:FA482" si="3071">IF($AA$14,EXP($T$14-$U$14/($V$14+ES434))*$BJ434/$U$2,0)</f>
        <v>0</v>
      </c>
      <c r="FB434" s="203">
        <f t="shared" ref="FB434:FB482" si="3072">IF($AA$15,EXP($T$15-$U$15/($V$15+ES434))*$BK434/$U$2,0)</f>
        <v>0</v>
      </c>
      <c r="FC434" s="189">
        <f t="shared" ref="FC434:FC482" si="3073">IF($AA$16,EXP($T$16-$U$16/($V$16+ES434))*$BL434/$U$2,0)</f>
        <v>0</v>
      </c>
      <c r="FD434" s="197">
        <f t="shared" ref="FD434:FD482" si="3074">IF($AA$7,ET434*$U$7/(ES434+$V$7)^2,0)</f>
        <v>9.5962063449551369E-3</v>
      </c>
      <c r="FE434" s="203">
        <f t="shared" ref="FE434:FE482" si="3075">IF($AA$8,EU434*$U$8/(ES434+$V$8)^2,0)</f>
        <v>1.4451288611293711E-2</v>
      </c>
      <c r="FF434" s="203">
        <f t="shared" ref="FF434:FF482" si="3076">IF($AA$9,EV434*$U$9/(ES434+$V$9)^2,0)</f>
        <v>8.1263795428686957E-3</v>
      </c>
      <c r="FG434" s="203">
        <f t="shared" ref="FG434:FG482" si="3077">IF($AA$10,EW434*$U$10/(ES434+$V$10)^2,0)</f>
        <v>1.9833500030451133E-6</v>
      </c>
      <c r="FH434" s="203">
        <f t="shared" ref="FH434:FH482" si="3078">IF($AA$11,EX434*$U$11/(ES434+$V$11)^2,0)</f>
        <v>1.7226448642653875E-5</v>
      </c>
      <c r="FI434" s="203">
        <f t="shared" ref="FI434:FI482" si="3079">IF($AA$12,EY434*$U$12/(ES434+$V$12)^2,0)</f>
        <v>0</v>
      </c>
      <c r="FJ434" s="203">
        <f t="shared" ref="FJ434:FJ482" si="3080">IF($AA$13,EZ434*$U$13/(ES434+$V$13)^2,0)</f>
        <v>0</v>
      </c>
      <c r="FK434" s="203">
        <f t="shared" ref="FK434:FK482" si="3081">IF($AA$14,FA434*$U$14/(ES434+$V$14)^2,0)</f>
        <v>0</v>
      </c>
      <c r="FL434" s="203">
        <f t="shared" ref="FL434:FL482" si="3082">IF($AA$15,FB434*$U$15/(ES434+$V$15)^2,0)</f>
        <v>0</v>
      </c>
      <c r="FM434" s="189">
        <f t="shared" ref="FM434:FM482" si="3083">IF($AA$16,FC434*$U$16/(ES434+$V$16)^2,0)</f>
        <v>0</v>
      </c>
      <c r="FN434" s="103">
        <f t="shared" ref="FN434:FN482" si="3084">IF($T434,ES434-(SUM(ET434:FC434)-1)/SUM(FD434:FM434),0)</f>
        <v>339.12152660189543</v>
      </c>
      <c r="FO434" s="197">
        <f t="shared" ref="FO434:FO482" si="3085">IF($AA$7,EXP($T$7-$U$7/($V$7+FN434))*$BC434/$U$2,0)</f>
        <v>0.2999980428859424</v>
      </c>
      <c r="FP434" s="203">
        <f t="shared" ref="FP434:FP482" si="3086">IF($AA$8,EXP($T$8-$U$8/($V$8+FN434))*$BD434/$U$2,0)</f>
        <v>0.45991823135519783</v>
      </c>
      <c r="FQ434" s="203">
        <f t="shared" ref="FQ434:FQ482" si="3087">IF($AA$9,EXP($T$9-$U$9/($V$9+FN434))*$BE434/$U$2,0)</f>
        <v>0.23964405706373978</v>
      </c>
      <c r="FR434" s="203">
        <f t="shared" ref="FR434:FR482" si="3088">IF($AA$10,EXP($T$10-$U$10/($V$10+FN434))*$BF434/$U$2,0)</f>
        <v>5.219035028647438E-5</v>
      </c>
      <c r="FS434" s="203">
        <f t="shared" ref="FS434:FS482" si="3089">IF($AA$11,EXP($T$11-$U$11/($V$11+FN434))*$BG434/$U$2,0)</f>
        <v>3.8747834483378768E-4</v>
      </c>
      <c r="FT434" s="203">
        <f t="shared" ref="FT434:FT482" si="3090">IF($AA$12,EXP($T$12-$U$12/($V$12+FN434))*$BH434/$U$2,0)</f>
        <v>0</v>
      </c>
      <c r="FU434" s="203">
        <f t="shared" ref="FU434:FU482" si="3091">IF($AA$13,EXP($T$13-$U$13/($V$13+FN434))*$BI434/$U$2,0)</f>
        <v>0</v>
      </c>
      <c r="FV434" s="203">
        <f t="shared" ref="FV434:FV482" si="3092">IF($AA$14,EXP($T$14-$U$14/($V$14+FN434))*$BJ434/$U$2,0)</f>
        <v>0</v>
      </c>
      <c r="FW434" s="203">
        <f t="shared" ref="FW434:FW482" si="3093">IF($AA$15,EXP($T$15-$U$15/($V$15+FN434))*$BK434/$U$2,0)</f>
        <v>0</v>
      </c>
      <c r="FX434" s="189">
        <f t="shared" ref="FX434:FX482" si="3094">IF($AA$16,EXP($T$16-$U$16/($V$16+FN434))*$BL434/$U$2,0)</f>
        <v>0</v>
      </c>
      <c r="FY434" s="197">
        <f t="shared" ref="FY434:FY482" si="3095">IF($AA$7,FO434*$U$7/(FN434+$V$7)^2,0)</f>
        <v>9.5962063449551369E-3</v>
      </c>
      <c r="FZ434" s="203">
        <f t="shared" ref="FZ434:FZ482" si="3096">IF($AA$8,FP434*$U$8/(FN434+$V$8)^2,0)</f>
        <v>1.4451288611293711E-2</v>
      </c>
      <c r="GA434" s="203">
        <f t="shared" ref="GA434:GA482" si="3097">IF($AA$9,FQ434*$U$9/(FN434+$V$9)^2,0)</f>
        <v>8.1263795428686957E-3</v>
      </c>
      <c r="GB434" s="203">
        <f t="shared" ref="GB434:GB482" si="3098">IF($AA$10,FR434*$U$10/(FN434+$V$10)^2,0)</f>
        <v>1.9833500030451133E-6</v>
      </c>
      <c r="GC434" s="203">
        <f t="shared" ref="GC434:GC482" si="3099">IF($AA$11,FS434*$U$11/(FN434+$V$11)^2,0)</f>
        <v>1.7226448642653875E-5</v>
      </c>
      <c r="GD434" s="203">
        <f t="shared" ref="GD434:GD482" si="3100">IF($AA$12,FT434*$U$12/(FN434+$V$12)^2,0)</f>
        <v>0</v>
      </c>
      <c r="GE434" s="203">
        <f t="shared" ref="GE434:GE482" si="3101">IF($AA$13,FU434*$U$13/(FN434+$V$13)^2,0)</f>
        <v>0</v>
      </c>
      <c r="GF434" s="203">
        <f t="shared" ref="GF434:GF482" si="3102">IF($AA$14,FV434*$U$14/(FN434+$V$14)^2,0)</f>
        <v>0</v>
      </c>
      <c r="GG434" s="203">
        <f t="shared" ref="GG434:GG482" si="3103">IF($AA$15,FW434*$U$15/(FN434+$V$15)^2,0)</f>
        <v>0</v>
      </c>
      <c r="GH434" s="189">
        <f t="shared" ref="GH434:GH482" si="3104">IF($AA$16,FX434*$U$16/(FN434+$V$16)^2,0)</f>
        <v>0</v>
      </c>
      <c r="GI434" s="103">
        <f t="shared" ref="GI434:GI482" si="3105">IF($T434,FN434-(SUM(FO434:FX434)-1)/SUM(FY434:GH434),0)</f>
        <v>339.12152660189543</v>
      </c>
      <c r="GJ434" s="197">
        <f t="shared" ref="GJ434:GJ482" si="3106">IF($AA$7,EXP($T$7-$U$7/($V$7+GI434))*$BC434/$U$2,0)</f>
        <v>0.2999980428859424</v>
      </c>
      <c r="GK434" s="203">
        <f t="shared" ref="GK434:GK482" si="3107">IF($AA$8,EXP($T$8-$U$8/($V$8+GI434))*$BD434/$U$2,0)</f>
        <v>0.45991823135519783</v>
      </c>
      <c r="GL434" s="203">
        <f t="shared" ref="GL434:GL482" si="3108">IF($AA$9,EXP($T$9-$U$9/($V$9+GI434))*$BE434/$U$2,0)</f>
        <v>0.23964405706373978</v>
      </c>
      <c r="GM434" s="203">
        <f t="shared" ref="GM434:GM482" si="3109">IF($AA$10,EXP($T$10-$U$10/($V$10+GI434))*$BF434/$U$2,0)</f>
        <v>5.219035028647438E-5</v>
      </c>
      <c r="GN434" s="203">
        <f t="shared" ref="GN434:GN482" si="3110">IF($AA$11,EXP($T$11-$U$11/($V$11+GI434))*$BG434/$U$2,0)</f>
        <v>3.8747834483378768E-4</v>
      </c>
      <c r="GO434" s="203">
        <f t="shared" ref="GO434:GO482" si="3111">IF($AA$12,EXP($T$12-$U$12/($V$12+GI434))*$BH434/$U$2,0)</f>
        <v>0</v>
      </c>
      <c r="GP434" s="203">
        <f t="shared" ref="GP434:GP482" si="3112">IF($AA$13,EXP($T$13-$U$13/($V$13+GI434))*$BI434/$U$2,0)</f>
        <v>0</v>
      </c>
      <c r="GQ434" s="203">
        <f t="shared" ref="GQ434:GQ482" si="3113">IF($AA$14,EXP($T$14-$U$14/($V$14+GI434))*$BJ434/$U$2,0)</f>
        <v>0</v>
      </c>
      <c r="GR434" s="203">
        <f t="shared" ref="GR434:GR482" si="3114">IF($AA$15,EXP($T$15-$U$15/($V$15+GI434))*$BK434/$U$2,0)</f>
        <v>0</v>
      </c>
      <c r="GS434" s="189">
        <f t="shared" ref="GS434:GS482" si="3115">IF($AA$16,EXP($T$16-$U$16/($V$16+GI434))*$BL434/$U$2,0)</f>
        <v>0</v>
      </c>
      <c r="GT434" s="197">
        <f t="shared" ref="GT434:GT482" si="3116">IF($AA$7,GJ434*$U$7/(GI434+$V$7)^2,0)</f>
        <v>9.5962063449551369E-3</v>
      </c>
      <c r="GU434" s="203">
        <f t="shared" ref="GU434:GU482" si="3117">IF($AA$8,GK434*$U$8/(GI434+$V$8)^2,0)</f>
        <v>1.4451288611293711E-2</v>
      </c>
      <c r="GV434" s="203">
        <f t="shared" ref="GV434:GV482" si="3118">IF($AA$9,GL434*$U$9/(GI434+$V$9)^2,0)</f>
        <v>8.1263795428686957E-3</v>
      </c>
      <c r="GW434" s="203">
        <f t="shared" ref="GW434:GW482" si="3119">IF($AA$10,GM434*$U$10/(GI434+$V$10)^2,0)</f>
        <v>1.9833500030451133E-6</v>
      </c>
      <c r="GX434" s="203">
        <f t="shared" ref="GX434:GX482" si="3120">IF($AA$11,GN434*$U$11/(GI434+$V$11)^2,0)</f>
        <v>1.7226448642653875E-5</v>
      </c>
      <c r="GY434" s="203">
        <f t="shared" ref="GY434:GY482" si="3121">IF($AA$12,GO434*$U$12/(GI434+$V$12)^2,0)</f>
        <v>0</v>
      </c>
      <c r="GZ434" s="203">
        <f t="shared" ref="GZ434:GZ482" si="3122">IF($AA$13,GP434*$U$13/(GI434+$V$13)^2,0)</f>
        <v>0</v>
      </c>
      <c r="HA434" s="203">
        <f t="shared" ref="HA434:HA482" si="3123">IF($AA$14,GQ434*$U$14/(GI434+$V$14)^2,0)</f>
        <v>0</v>
      </c>
      <c r="HB434" s="203">
        <f t="shared" ref="HB434:HB482" si="3124">IF($AA$15,GR434*$U$15/(GI434+$V$15)^2,0)</f>
        <v>0</v>
      </c>
      <c r="HC434" s="189">
        <f t="shared" ref="HC434:HC482" si="3125">IF($AA$16,GS434*$U$16/(GI434+$V$16)^2,0)</f>
        <v>0</v>
      </c>
      <c r="HD434" s="103">
        <f t="shared" ref="HD434:HD482" si="3126">IF($T434,GI434-(SUM(GJ434:GS434)-1)/SUM(GT434:HC434),0)</f>
        <v>339.12152660189543</v>
      </c>
      <c r="HE434" s="197">
        <f t="shared" ref="HE434:HE482" si="3127">IF($AA$7,EXP($T$7-$U$7/($V$7+HD434))*$BC434/$U$2,0)</f>
        <v>0.2999980428859424</v>
      </c>
      <c r="HF434" s="203">
        <f t="shared" ref="HF434:HF482" si="3128">IF($AA$8,EXP($T$8-$U$8/($V$8+HD434))*$BD434/$U$2,0)</f>
        <v>0.45991823135519783</v>
      </c>
      <c r="HG434" s="203">
        <f t="shared" ref="HG434:HG482" si="3129">IF($AA$9,EXP($T$9-$U$9/($V$9+HD434))*$BE434/$U$2,0)</f>
        <v>0.23964405706373978</v>
      </c>
      <c r="HH434" s="203">
        <f t="shared" ref="HH434:HH482" si="3130">IF($AA$10,EXP($T$10-$U$10/($V$10+HD434))*$BF434/$U$2,0)</f>
        <v>5.219035028647438E-5</v>
      </c>
      <c r="HI434" s="203">
        <f t="shared" ref="HI434:HI482" si="3131">IF($AA$11,EXP($T$11-$U$11/($V$11+HD434))*$BG434/$U$2,0)</f>
        <v>3.8747834483378768E-4</v>
      </c>
      <c r="HJ434" s="203">
        <f t="shared" ref="HJ434:HJ482" si="3132">IF($AA$12,EXP($T$12-$U$12/($V$12+HD434))*$BH434/$U$2,0)</f>
        <v>0</v>
      </c>
      <c r="HK434" s="203">
        <f t="shared" ref="HK434:HK482" si="3133">IF($AA$13,EXP($T$13-$U$13/($V$13+HD434))*$BI434/$U$2,0)</f>
        <v>0</v>
      </c>
      <c r="HL434" s="203">
        <f t="shared" ref="HL434:HL482" si="3134">IF($AA$14,EXP($T$14-$U$14/($V$14+HD434))*$BJ434/$U$2,0)</f>
        <v>0</v>
      </c>
      <c r="HM434" s="203">
        <f t="shared" ref="HM434:HM482" si="3135">IF($AA$15,EXP($T$15-$U$15/($V$15+HD434))*$BK434/$U$2,0)</f>
        <v>0</v>
      </c>
      <c r="HN434" s="189">
        <f t="shared" ref="HN434:HN482" si="3136">IF($AA$16,EXP($T$16-$U$16/($V$16+HD434))*$BL434/$U$2,0)</f>
        <v>0</v>
      </c>
      <c r="HO434" s="197">
        <f t="shared" ref="HO434:HO482" si="3137">IF($AA$7,HE434*$U$7/(HD434+$V$7)^2,0)</f>
        <v>9.5962063449551369E-3</v>
      </c>
      <c r="HP434" s="203">
        <f t="shared" ref="HP434:HP482" si="3138">IF($AA$8,HF434*$U$8/(HD434+$V$8)^2,0)</f>
        <v>1.4451288611293711E-2</v>
      </c>
      <c r="HQ434" s="203">
        <f t="shared" ref="HQ434:HQ482" si="3139">IF($AA$9,HG434*$U$9/(HD434+$V$9)^2,0)</f>
        <v>8.1263795428686957E-3</v>
      </c>
      <c r="HR434" s="203">
        <f t="shared" ref="HR434:HR482" si="3140">IF($AA$10,HH434*$U$10/(HD434+$V$10)^2,0)</f>
        <v>1.9833500030451133E-6</v>
      </c>
      <c r="HS434" s="203">
        <f t="shared" ref="HS434:HS482" si="3141">IF($AA$11,HI434*$U$11/(HD434+$V$11)^2,0)</f>
        <v>1.7226448642653875E-5</v>
      </c>
      <c r="HT434" s="203">
        <f t="shared" ref="HT434:HT482" si="3142">IF($AA$12,HJ434*$U$12/(HD434+$V$12)^2,0)</f>
        <v>0</v>
      </c>
      <c r="HU434" s="203">
        <f t="shared" ref="HU434:HU482" si="3143">IF($AA$13,HK434*$U$13/(HD434+$V$13)^2,0)</f>
        <v>0</v>
      </c>
      <c r="HV434" s="203">
        <f t="shared" ref="HV434:HV482" si="3144">IF($AA$14,HL434*$U$14/(HD434+$V$14)^2,0)</f>
        <v>0</v>
      </c>
      <c r="HW434" s="203">
        <f t="shared" ref="HW434:HW482" si="3145">IF($AA$15,HM434*$U$15/(HD434+$V$15)^2,0)</f>
        <v>0</v>
      </c>
      <c r="HX434" s="189">
        <f t="shared" ref="HX434:HX482" si="3146">IF($AA$16,HN434*$U$16/(HD434+$V$16)^2,0)</f>
        <v>0</v>
      </c>
      <c r="HY434" s="103">
        <f t="shared" ref="HY434:HY482" si="3147">IF($T434,HD434-(SUM(HE434:HN434)-1)/SUM(HO434:HX434),0)</f>
        <v>339.12152660189543</v>
      </c>
      <c r="HZ434" s="197">
        <f t="shared" ref="HZ434:HZ482" si="3148">IF($AA$7,EXP($T$7-$U$7/($V$7+HY434))*$BC434/$U$2,0)</f>
        <v>0.2999980428859424</v>
      </c>
      <c r="IA434" s="203">
        <f t="shared" ref="IA434:IA482" si="3149">IF($AA$8,EXP($T$8-$U$8/($V$8+HY434))*$BD434/$U$2,0)</f>
        <v>0.45991823135519783</v>
      </c>
      <c r="IB434" s="203">
        <f t="shared" ref="IB434:IB482" si="3150">IF($AA$9,EXP($T$9-$U$9/($V$9+HY434))*$BE434/$U$2,0)</f>
        <v>0.23964405706373978</v>
      </c>
      <c r="IC434" s="203">
        <f t="shared" ref="IC434:IC482" si="3151">IF($AA$10,EXP($T$10-$U$10/($V$10+HY434))*$BF434/$U$2,0)</f>
        <v>5.219035028647438E-5</v>
      </c>
      <c r="ID434" s="203">
        <f t="shared" ref="ID434:ID482" si="3152">IF($AA$11,EXP($T$11-$U$11/($V$11+HY434))*$BG434/$U$2,0)</f>
        <v>3.8747834483378768E-4</v>
      </c>
      <c r="IE434" s="203">
        <f t="shared" ref="IE434:IE482" si="3153">IF($AA$12,EXP($T$12-$U$12/($V$12+HY434))*$BH434/$U$2,0)</f>
        <v>0</v>
      </c>
      <c r="IF434" s="203">
        <f t="shared" ref="IF434:IF482" si="3154">IF($AA$13,EXP($T$13-$U$13/($V$13+HY434))*$BI434/$U$2,0)</f>
        <v>0</v>
      </c>
      <c r="IG434" s="203">
        <f t="shared" ref="IG434:IG482" si="3155">IF($AA$14,EXP($T$14-$U$14/($V$14+HY434))*$BJ434/$U$2,0)</f>
        <v>0</v>
      </c>
      <c r="IH434" s="203">
        <f t="shared" ref="IH434:IH482" si="3156">IF($AA$15,EXP($T$15-$U$15/($V$15+HY434))*$BK434/$U$2,0)</f>
        <v>0</v>
      </c>
      <c r="II434" s="189">
        <f t="shared" ref="II434:II482" si="3157">IF($AA$16,EXP($T$16-$U$16/($V$16+HY434))*$BL434/$U$2,0)</f>
        <v>0</v>
      </c>
      <c r="IJ434" s="197">
        <f t="shared" ref="IJ434:IJ482" si="3158">IF($AA$7,HZ434*$U$7/(HY434+$V$7)^2,0)</f>
        <v>9.5962063449551369E-3</v>
      </c>
      <c r="IK434" s="203">
        <f t="shared" ref="IK434:IK482" si="3159">IF($AA$8,IA434*$U$8/(HY434+$V$8)^2,0)</f>
        <v>1.4451288611293711E-2</v>
      </c>
      <c r="IL434" s="203">
        <f t="shared" ref="IL434:IL482" si="3160">IF($AA$9,IB434*$U$9/(HY434+$V$9)^2,0)</f>
        <v>8.1263795428686957E-3</v>
      </c>
      <c r="IM434" s="203">
        <f t="shared" ref="IM434:IM482" si="3161">IF($AA$10,IC434*$U$10/(HY434+$V$10)^2,0)</f>
        <v>1.9833500030451133E-6</v>
      </c>
      <c r="IN434" s="203">
        <f t="shared" ref="IN434:IN482" si="3162">IF($AA$11,ID434*$U$11/(HY434+$V$11)^2,0)</f>
        <v>1.7226448642653875E-5</v>
      </c>
      <c r="IO434" s="203">
        <f t="shared" ref="IO434:IO482" si="3163">IF($AA$12,IE434*$U$12/(HY434+$V$12)^2,0)</f>
        <v>0</v>
      </c>
      <c r="IP434" s="203">
        <f t="shared" ref="IP434:IP482" si="3164">IF($AA$13,IF434*$U$13/(HY434+$V$13)^2,0)</f>
        <v>0</v>
      </c>
      <c r="IQ434" s="203">
        <f t="shared" ref="IQ434:IQ482" si="3165">IF($AA$14,IG434*$U$14/(HY434+$V$14)^2,0)</f>
        <v>0</v>
      </c>
      <c r="IR434" s="203">
        <f t="shared" ref="IR434:IR482" si="3166">IF($AA$15,IH434*$U$15/(HY434+$V$15)^2,0)</f>
        <v>0</v>
      </c>
      <c r="IS434" s="189">
        <f t="shared" ref="IS434:IS482" si="3167">IF($AA$16,II434*$U$16/(HY434+$V$16)^2,0)</f>
        <v>0</v>
      </c>
      <c r="IT434" s="103">
        <f t="shared" ref="IT434:IT482" si="3168">IF($T434,HY434-(SUM(HZ434:II434)-1)/SUM(IJ434:IS434),0)</f>
        <v>339.12152660189543</v>
      </c>
      <c r="IU434" s="197">
        <f t="shared" ref="IU434:IU482" si="3169">IF($AA$7,EXP($T$7-$U$7/($V$7+IT434))*$BC434/$U$2,0)</f>
        <v>0.2999980428859424</v>
      </c>
      <c r="IV434" s="203">
        <f t="shared" ref="IV434:IV482" si="3170">IF($AA$8,EXP($T$8-$U$8/($V$8+IT434))*$BD434/$U$2,0)</f>
        <v>0.45991823135519783</v>
      </c>
      <c r="IW434" s="203">
        <f t="shared" ref="IW434:IW482" si="3171">IF($AA$9,EXP($T$9-$U$9/($V$9+IT434))*$BE434/$U$2,0)</f>
        <v>0.23964405706373978</v>
      </c>
      <c r="IX434" s="203">
        <f t="shared" ref="IX434:IX482" si="3172">IF($AA$10,EXP($T$10-$U$10/($V$10+IT434))*$BF434/$U$2,0)</f>
        <v>5.219035028647438E-5</v>
      </c>
      <c r="IY434" s="203">
        <f t="shared" ref="IY434:IY482" si="3173">IF($AA$11,EXP($T$11-$U$11/($V$11+IT434))*$BG434/$U$2,0)</f>
        <v>3.8747834483378768E-4</v>
      </c>
      <c r="IZ434" s="203">
        <f t="shared" ref="IZ434:IZ482" si="3174">IF($AA$12,EXP($T$12-$U$12/($V$12+IT434))*$BH434/$U$2,0)</f>
        <v>0</v>
      </c>
      <c r="JA434" s="203">
        <f t="shared" ref="JA434:JA482" si="3175">IF($AA$13,EXP($T$13-$U$13/($V$13+IT434))*$BI434/$U$2,0)</f>
        <v>0</v>
      </c>
      <c r="JB434" s="203">
        <f t="shared" ref="JB434:JB482" si="3176">IF($AA$14,EXP($T$14-$U$14/($V$14+IT434))*$BJ434/$U$2,0)</f>
        <v>0</v>
      </c>
      <c r="JC434" s="203">
        <f t="shared" ref="JC434:JC482" si="3177">IF($AA$15,EXP($T$15-$U$15/($V$15+IT434))*$BK434/$U$2,0)</f>
        <v>0</v>
      </c>
      <c r="JD434" s="189">
        <f t="shared" ref="JD434:JD482" si="3178">IF($AA$16,EXP($T$16-$U$16/($V$16+IT434))*$BL434/$U$2,0)</f>
        <v>0</v>
      </c>
      <c r="JE434" s="197">
        <f t="shared" ref="JE434:JE482" si="3179">IF($AA$7,IU434*$U$7/(IT434+$V$7)^2,0)</f>
        <v>9.5962063449551369E-3</v>
      </c>
      <c r="JF434" s="203">
        <f t="shared" ref="JF434:JF482" si="3180">IF($AA$8,IV434*$U$8/(IT434+$V$8)^2,0)</f>
        <v>1.4451288611293711E-2</v>
      </c>
      <c r="JG434" s="203">
        <f t="shared" ref="JG434:JG482" si="3181">IF($AA$9,IW434*$U$9/(IT434+$V$9)^2,0)</f>
        <v>8.1263795428686957E-3</v>
      </c>
      <c r="JH434" s="203">
        <f t="shared" ref="JH434:JH482" si="3182">IF($AA$10,IX434*$U$10/(IT434+$V$10)^2,0)</f>
        <v>1.9833500030451133E-6</v>
      </c>
      <c r="JI434" s="203">
        <f t="shared" ref="JI434:JI482" si="3183">IF($AA$11,IY434*$U$11/(IT434+$V$11)^2,0)</f>
        <v>1.7226448642653875E-5</v>
      </c>
      <c r="JJ434" s="203">
        <f t="shared" ref="JJ434:JJ482" si="3184">IF($AA$12,IZ434*$U$12/(IT434+$V$12)^2,0)</f>
        <v>0</v>
      </c>
      <c r="JK434" s="203">
        <f t="shared" ref="JK434:JK482" si="3185">IF($AA$13,JA434*$U$13/(IT434+$V$13)^2,0)</f>
        <v>0</v>
      </c>
      <c r="JL434" s="203">
        <f t="shared" ref="JL434:JL482" si="3186">IF($AA$14,JB434*$U$14/(IT434+$V$14)^2,0)</f>
        <v>0</v>
      </c>
      <c r="JM434" s="203">
        <f t="shared" ref="JM434:JM482" si="3187">IF($AA$15,JC434*$U$15/(IT434+$V$15)^2,0)</f>
        <v>0</v>
      </c>
      <c r="JN434" s="189">
        <f t="shared" ref="JN434:JN482" si="3188">IF($AA$16,JD434*$U$16/(IT434+$V$16)^2,0)</f>
        <v>0</v>
      </c>
      <c r="JO434" s="103">
        <f t="shared" ref="JO434:JO482" si="3189">IF($T434,IT434-(SUM(IU434:JD434)-1)/SUM(JE434:JN434),0)</f>
        <v>339.12152660189543</v>
      </c>
      <c r="JP434" s="197">
        <f t="shared" ref="JP434:JP482" si="3190">IF($AA$7,EXP($T$7-$U$7/($V$7+JO434))*$BC434/$U$2,0)</f>
        <v>0.2999980428859424</v>
      </c>
      <c r="JQ434" s="203">
        <f t="shared" ref="JQ434:JQ482" si="3191">IF($AA$8,EXP($T$8-$U$8/($V$8+JO434))*$BD434/$U$2,0)</f>
        <v>0.45991823135519783</v>
      </c>
      <c r="JR434" s="203">
        <f t="shared" ref="JR434:JR482" si="3192">IF($AA$9,EXP($T$9-$U$9/($V$9+JO434))*$BE434/$U$2,0)</f>
        <v>0.23964405706373978</v>
      </c>
      <c r="JS434" s="203">
        <f t="shared" ref="JS434:JS482" si="3193">IF($AA$10,EXP($T$10-$U$10/($V$10+JO434))*$BF434/$U$2,0)</f>
        <v>5.219035028647438E-5</v>
      </c>
      <c r="JT434" s="203">
        <f t="shared" ref="JT434:JT482" si="3194">IF($AA$11,EXP($T$11-$U$11/($V$11+JO434))*$BG434/$U$2,0)</f>
        <v>3.8747834483378768E-4</v>
      </c>
      <c r="JU434" s="203">
        <f t="shared" ref="JU434:JU482" si="3195">IF($AA$12,EXP($T$12-$U$12/($V$12+JO434))*$BH434/$U$2,0)</f>
        <v>0</v>
      </c>
      <c r="JV434" s="203">
        <f t="shared" ref="JV434:JV482" si="3196">IF($AA$13,EXP($T$13-$U$13/($V$13+JO434))*$BI434/$U$2,0)</f>
        <v>0</v>
      </c>
      <c r="JW434" s="203">
        <f t="shared" ref="JW434:JW482" si="3197">IF($AA$14,EXP($T$14-$U$14/($V$14+JO434))*$BJ434/$U$2,0)</f>
        <v>0</v>
      </c>
      <c r="JX434" s="203">
        <f t="shared" ref="JX434:JX482" si="3198">IF($AA$15,EXP($T$15-$U$15/($V$15+JO434))*$BK434/$U$2,0)</f>
        <v>0</v>
      </c>
      <c r="JY434" s="189">
        <f t="shared" ref="JY434:JY482" si="3199">IF($AA$16,EXP($T$16-$U$16/($V$16+JO434))*$BL434/$U$2,0)</f>
        <v>0</v>
      </c>
      <c r="JZ434" s="197">
        <f t="shared" ref="JZ434:JZ482" si="3200">IF($AA$7,JP434*$U$7/(JO434+$V$7)^2,0)</f>
        <v>9.5962063449551369E-3</v>
      </c>
      <c r="KA434" s="203">
        <f t="shared" ref="KA434:KA482" si="3201">IF($AA$8,JQ434*$U$8/(JO434+$V$8)^2,0)</f>
        <v>1.4451288611293711E-2</v>
      </c>
      <c r="KB434" s="203">
        <f t="shared" ref="KB434:KB482" si="3202">IF($AA$9,JR434*$U$9/(JO434+$V$9)^2,0)</f>
        <v>8.1263795428686957E-3</v>
      </c>
      <c r="KC434" s="203">
        <f t="shared" ref="KC434:KC482" si="3203">IF($AA$10,JS434*$U$10/(JO434+$V$10)^2,0)</f>
        <v>1.9833500030451133E-6</v>
      </c>
      <c r="KD434" s="203">
        <f t="shared" ref="KD434:KD482" si="3204">IF($AA$11,JT434*$U$11/(JO434+$V$11)^2,0)</f>
        <v>1.7226448642653875E-5</v>
      </c>
      <c r="KE434" s="203">
        <f t="shared" ref="KE434:KE482" si="3205">IF($AA$12,JU434*$U$12/(JO434+$V$12)^2,0)</f>
        <v>0</v>
      </c>
      <c r="KF434" s="203">
        <f t="shared" ref="KF434:KF482" si="3206">IF($AA$13,JV434*$U$13/(JO434+$V$13)^2,0)</f>
        <v>0</v>
      </c>
      <c r="KG434" s="203">
        <f t="shared" ref="KG434:KG482" si="3207">IF($AA$14,JW434*$U$14/(JO434+$V$14)^2,0)</f>
        <v>0</v>
      </c>
      <c r="KH434" s="203">
        <f t="shared" ref="KH434:KH482" si="3208">IF($AA$15,JX434*$U$15/(JO434+$V$15)^2,0)</f>
        <v>0</v>
      </c>
      <c r="KI434" s="189">
        <f t="shared" ref="KI434:KI482" si="3209">IF($AA$16,JY434*$U$16/(JO434+$V$16)^2,0)</f>
        <v>0</v>
      </c>
      <c r="KJ434" s="103">
        <f t="shared" ref="KJ434:KJ482" si="3210">IF($T434,JO434-(SUM(JP434:JY434)-1)/SUM(JZ434:KI434),0)</f>
        <v>339.12152660189543</v>
      </c>
      <c r="KK434" s="197">
        <f t="shared" ref="KK434:KK482" si="3211">IF($AA$7,EXP($T$7-$U$7/($V$7+KJ434))*$BC434/$U$2,0)</f>
        <v>0.2999980428859424</v>
      </c>
      <c r="KL434" s="203">
        <f t="shared" ref="KL434:KL482" si="3212">IF($AA$8,EXP($T$8-$U$8/($V$8+KJ434))*$BD434/$U$2,0)</f>
        <v>0.45991823135519783</v>
      </c>
      <c r="KM434" s="203">
        <f t="shared" ref="KM434:KM482" si="3213">IF($AA$9,EXP($T$9-$U$9/($V$9+KJ434))*$BE434/$U$2,0)</f>
        <v>0.23964405706373978</v>
      </c>
      <c r="KN434" s="203">
        <f t="shared" ref="KN434:KN482" si="3214">IF($AA$10,EXP($T$10-$U$10/($V$10+KJ434))*$BF434/$U$2,0)</f>
        <v>5.219035028647438E-5</v>
      </c>
      <c r="KO434" s="203">
        <f t="shared" ref="KO434:KO482" si="3215">IF($AA$11,EXP($T$11-$U$11/($V$11+KJ434))*$BG434/$U$2,0)</f>
        <v>3.8747834483378768E-4</v>
      </c>
      <c r="KP434" s="203">
        <f t="shared" ref="KP434:KP482" si="3216">IF($AA$12,EXP($T$12-$U$12/($V$12+KJ434))*$BH434/$U$2,0)</f>
        <v>0</v>
      </c>
      <c r="KQ434" s="203">
        <f t="shared" ref="KQ434:KQ482" si="3217">IF($AA$13,EXP($T$13-$U$13/($V$13+KJ434))*$BI434/$U$2,0)</f>
        <v>0</v>
      </c>
      <c r="KR434" s="203">
        <f t="shared" ref="KR434:KR482" si="3218">IF($AA$14,EXP($T$14-$U$14/($V$14+KJ434))*$BJ434/$U$2,0)</f>
        <v>0</v>
      </c>
      <c r="KS434" s="203">
        <f t="shared" ref="KS434:KS482" si="3219">IF($AA$15,EXP($T$15-$U$15/($V$15+KJ434))*$BK434/$U$2,0)</f>
        <v>0</v>
      </c>
      <c r="KT434" s="189">
        <f t="shared" ref="KT434:KT482" si="3220">IF($AA$16,EXP($T$16-$U$16/($V$16+KJ434))*$BL434/$U$2,0)</f>
        <v>0</v>
      </c>
      <c r="KU434" s="197">
        <f t="shared" ref="KU434:KU482" si="3221">IF($AA$7,KK434*$U$7/(KJ434+$V$7)^2,0)</f>
        <v>9.5962063449551369E-3</v>
      </c>
      <c r="KV434" s="203">
        <f t="shared" ref="KV434:KV482" si="3222">IF($AA$8,KL434*$U$8/(KJ434+$V$8)^2,0)</f>
        <v>1.4451288611293711E-2</v>
      </c>
      <c r="KW434" s="203">
        <f t="shared" ref="KW434:KW482" si="3223">IF($AA$9,KM434*$U$9/(KJ434+$V$9)^2,0)</f>
        <v>8.1263795428686957E-3</v>
      </c>
      <c r="KX434" s="203">
        <f t="shared" ref="KX434:KX482" si="3224">IF($AA$10,KN434*$U$10/(KJ434+$V$10)^2,0)</f>
        <v>1.9833500030451133E-6</v>
      </c>
      <c r="KY434" s="203">
        <f t="shared" ref="KY434:KY482" si="3225">IF($AA$11,KO434*$U$11/(KJ434+$V$11)^2,0)</f>
        <v>1.7226448642653875E-5</v>
      </c>
      <c r="KZ434" s="203">
        <f t="shared" ref="KZ434:KZ482" si="3226">IF($AA$12,KP434*$U$12/(KJ434+$V$12)^2,0)</f>
        <v>0</v>
      </c>
      <c r="LA434" s="203">
        <f t="shared" ref="LA434:LA482" si="3227">IF($AA$13,KQ434*$U$13/(KJ434+$V$13)^2,0)</f>
        <v>0</v>
      </c>
      <c r="LB434" s="203">
        <f t="shared" ref="LB434:LB482" si="3228">IF($AA$14,KR434*$U$14/(KJ434+$V$14)^2,0)</f>
        <v>0</v>
      </c>
      <c r="LC434" s="203">
        <f t="shared" ref="LC434:LC482" si="3229">IF($AA$15,KS434*$U$15/(KJ434+$V$15)^2,0)</f>
        <v>0</v>
      </c>
      <c r="LD434" s="189">
        <f t="shared" ref="LD434:LD482" si="3230">IF($AA$16,KT434*$U$16/(KJ434+$V$16)^2,0)</f>
        <v>0</v>
      </c>
      <c r="LE434" s="103">
        <f t="shared" ref="LE434:LE482" si="3231">IF($T434,KJ434-(SUM(KK434:KT434)-1)/SUM(KU434:LD434),0)</f>
        <v>339.12152660189543</v>
      </c>
      <c r="LF434" s="197">
        <f t="shared" ref="LF434:LF482" si="3232">IF($AA$7,EXP($T$7-$U$7/($V$7+LE434))*$BC434/$U$2,0)</f>
        <v>0.2999980428859424</v>
      </c>
      <c r="LG434" s="203">
        <f t="shared" ref="LG434:LG482" si="3233">IF($AA$8,EXP($T$8-$U$8/($V$8+LE434))*$BD434/$U$2,0)</f>
        <v>0.45991823135519783</v>
      </c>
      <c r="LH434" s="203">
        <f t="shared" ref="LH434:LH482" si="3234">IF($AA$9,EXP($T$9-$U$9/($V$9+LE434))*$BE434/$U$2,0)</f>
        <v>0.23964405706373978</v>
      </c>
      <c r="LI434" s="203">
        <f t="shared" ref="LI434:LI482" si="3235">IF($AA$10,EXP($T$10-$U$10/($V$10+LE434))*$BF434/$U$2,0)</f>
        <v>5.219035028647438E-5</v>
      </c>
      <c r="LJ434" s="203">
        <f t="shared" ref="LJ434:LJ482" si="3236">IF($AA$11,EXP($T$11-$U$11/($V$11+LE434))*$BG434/$U$2,0)</f>
        <v>3.8747834483378768E-4</v>
      </c>
      <c r="LK434" s="203">
        <f t="shared" ref="LK434:LK482" si="3237">IF($AA$12,EXP($T$12-$U$12/($V$12+LE434))*$BH434/$U$2,0)</f>
        <v>0</v>
      </c>
      <c r="LL434" s="203">
        <f t="shared" ref="LL434:LL482" si="3238">IF($AA$13,EXP($T$13-$U$13/($V$13+LE434))*$BI434/$U$2,0)</f>
        <v>0</v>
      </c>
      <c r="LM434" s="203">
        <f t="shared" ref="LM434:LM482" si="3239">IF($AA$14,EXP($T$14-$U$14/($V$14+LE434))*$BJ434/$U$2,0)</f>
        <v>0</v>
      </c>
      <c r="LN434" s="203">
        <f t="shared" ref="LN434:LN482" si="3240">IF($AA$15,EXP($T$15-$U$15/($V$15+LE434))*$BK434/$U$2,0)</f>
        <v>0</v>
      </c>
      <c r="LO434" s="189">
        <f t="shared" ref="LO434:LO482" si="3241">IF($AA$16,EXP($T$16-$U$16/($V$16+LE434))*$BL434/$U$2,0)</f>
        <v>0</v>
      </c>
      <c r="LP434" s="197">
        <f t="shared" ref="LP434:LP482" si="3242">IF($AA$7,LF434*$U$7/(LE434+$V$7)^2,0)</f>
        <v>9.5962063449551369E-3</v>
      </c>
      <c r="LQ434" s="203">
        <f t="shared" ref="LQ434:LQ482" si="3243">IF($AA$8,LG434*$U$8/(LE434+$V$8)^2,0)</f>
        <v>1.4451288611293711E-2</v>
      </c>
      <c r="LR434" s="203">
        <f t="shared" ref="LR434:LR482" si="3244">IF($AA$9,LH434*$U$9/(LE434+$V$9)^2,0)</f>
        <v>8.1263795428686957E-3</v>
      </c>
      <c r="LS434" s="203">
        <f t="shared" ref="LS434:LS482" si="3245">IF($AA$10,LI434*$U$10/(LE434+$V$10)^2,0)</f>
        <v>1.9833500030451133E-6</v>
      </c>
      <c r="LT434" s="203">
        <f t="shared" ref="LT434:LT482" si="3246">IF($AA$11,LJ434*$U$11/(LE434+$V$11)^2,0)</f>
        <v>1.7226448642653875E-5</v>
      </c>
      <c r="LU434" s="203">
        <f t="shared" ref="LU434:LU482" si="3247">IF($AA$12,LK434*$U$12/(LE434+$V$12)^2,0)</f>
        <v>0</v>
      </c>
      <c r="LV434" s="203">
        <f t="shared" ref="LV434:LV482" si="3248">IF($AA$13,LL434*$U$13/(LE434+$V$13)^2,0)</f>
        <v>0</v>
      </c>
      <c r="LW434" s="203">
        <f t="shared" ref="LW434:LW482" si="3249">IF($AA$14,LM434*$U$14/(LE434+$V$14)^2,0)</f>
        <v>0</v>
      </c>
      <c r="LX434" s="203">
        <f t="shared" ref="LX434:LX482" si="3250">IF($AA$15,LN434*$U$15/(LE434+$V$15)^2,0)</f>
        <v>0</v>
      </c>
      <c r="LY434" s="189">
        <f t="shared" ref="LY434:LY482" si="3251">IF($AA$16,LO434*$U$16/(LE434+$V$16)^2,0)</f>
        <v>0</v>
      </c>
      <c r="LZ434" s="103">
        <f t="shared" ref="LZ434:LZ482" si="3252">IF($T434,LE434-(SUM(LF434:LO434)-1)/SUM(LP434:LY434),0)</f>
        <v>339.12152660189543</v>
      </c>
      <c r="MA434" s="197">
        <f t="shared" ref="MA434:MA482" si="3253">IF($AA$7,EXP($T$7-$U$7/($V$7+LZ434))*$BC434/$U$2,0)</f>
        <v>0.2999980428859424</v>
      </c>
      <c r="MB434" s="203">
        <f t="shared" ref="MB434:MB482" si="3254">IF($AA$8,EXP($T$8-$U$8/($V$8+LZ434))*$BD434/$U$2,0)</f>
        <v>0.45991823135519783</v>
      </c>
      <c r="MC434" s="203">
        <f t="shared" ref="MC434:MC482" si="3255">IF($AA$9,EXP($T$9-$U$9/($V$9+LZ434))*$BE434/$U$2,0)</f>
        <v>0.23964405706373978</v>
      </c>
      <c r="MD434" s="203">
        <f t="shared" ref="MD434:MD482" si="3256">IF($AA$10,EXP($T$10-$U$10/($V$10+LZ434))*$BF434/$U$2,0)</f>
        <v>5.219035028647438E-5</v>
      </c>
      <c r="ME434" s="203">
        <f t="shared" ref="ME434:ME482" si="3257">IF($AA$11,EXP($T$11-$U$11/($V$11+LZ434))*$BG434/$U$2,0)</f>
        <v>3.8747834483378768E-4</v>
      </c>
      <c r="MF434" s="203">
        <f t="shared" ref="MF434:MF482" si="3258">IF($AA$12,EXP($T$12-$U$12/($V$12+LZ434))*$BH434/$U$2,0)</f>
        <v>0</v>
      </c>
      <c r="MG434" s="203">
        <f t="shared" ref="MG434:MG482" si="3259">IF($AA$13,EXP($T$13-$U$13/($V$13+LZ434))*$BI434/$U$2,0)</f>
        <v>0</v>
      </c>
      <c r="MH434" s="203">
        <f t="shared" ref="MH434:MH482" si="3260">IF($AA$14,EXP($T$14-$U$14/($V$14+LZ434))*$BJ434/$U$2,0)</f>
        <v>0</v>
      </c>
      <c r="MI434" s="203">
        <f t="shared" ref="MI434:MI482" si="3261">IF($AA$15,EXP($T$15-$U$15/($V$15+LZ434))*$BK434/$U$2,0)</f>
        <v>0</v>
      </c>
      <c r="MJ434" s="189">
        <f t="shared" ref="MJ434:MJ482" si="3262">IF($AA$16,EXP($T$16-$U$16/($V$16+LZ434))*$BL434/$U$2,0)</f>
        <v>0</v>
      </c>
      <c r="MK434" s="197">
        <f t="shared" ref="MK434:MK482" si="3263">IF($AA$7,MA434*$U$7/(LZ434+$V$7)^2,0)</f>
        <v>9.5962063449551369E-3</v>
      </c>
      <c r="ML434" s="203">
        <f t="shared" ref="ML434:ML482" si="3264">IF($AA$8,MB434*$U$8/(LZ434+$V$8)^2,0)</f>
        <v>1.4451288611293711E-2</v>
      </c>
      <c r="MM434" s="203">
        <f t="shared" ref="MM434:MM482" si="3265">IF($AA$9,MC434*$U$9/(LZ434+$V$9)^2,0)</f>
        <v>8.1263795428686957E-3</v>
      </c>
      <c r="MN434" s="203">
        <f t="shared" ref="MN434:MN482" si="3266">IF($AA$10,MD434*$U$10/(LZ434+$V$10)^2,0)</f>
        <v>1.9833500030451133E-6</v>
      </c>
      <c r="MO434" s="203">
        <f t="shared" ref="MO434:MO482" si="3267">IF($AA$11,ME434*$U$11/(LZ434+$V$11)^2,0)</f>
        <v>1.7226448642653875E-5</v>
      </c>
      <c r="MP434" s="203">
        <f t="shared" ref="MP434:MP482" si="3268">IF($AA$12,MF434*$U$12/(LZ434+$V$12)^2,0)</f>
        <v>0</v>
      </c>
      <c r="MQ434" s="203">
        <f t="shared" ref="MQ434:MQ482" si="3269">IF($AA$13,MG434*$U$13/(LZ434+$V$13)^2,0)</f>
        <v>0</v>
      </c>
      <c r="MR434" s="203">
        <f t="shared" ref="MR434:MR482" si="3270">IF($AA$14,MH434*$U$14/(LZ434+$V$14)^2,0)</f>
        <v>0</v>
      </c>
      <c r="MS434" s="203">
        <f t="shared" ref="MS434:MS482" si="3271">IF($AA$15,MI434*$U$15/(LZ434+$V$15)^2,0)</f>
        <v>0</v>
      </c>
      <c r="MT434" s="189">
        <f t="shared" ref="MT434:MT482" si="3272">IF($AA$16,MJ434*$U$16/(LZ434+$V$16)^2,0)</f>
        <v>0</v>
      </c>
      <c r="MU434" s="103">
        <f t="shared" ref="MU434:MU482" si="3273">IF($T434,LZ434-(SUM(MA434:MJ434)-1)/SUM(MK434:MT434),0)</f>
        <v>339.12152660189543</v>
      </c>
      <c r="MV434" s="197">
        <f t="shared" ref="MV434:MV482" si="3274">IF($AA$7,EXP($T$7-$U$7/($V$7+MU434))*$BC434/$U$2,0)</f>
        <v>0.2999980428859424</v>
      </c>
      <c r="MW434" s="203">
        <f t="shared" ref="MW434:MW482" si="3275">IF($AA$8,EXP($T$8-$U$8/($V$8+MU434))*$BD434/$U$2,0)</f>
        <v>0.45991823135519783</v>
      </c>
      <c r="MX434" s="203">
        <f t="shared" ref="MX434:MX482" si="3276">IF($AA$9,EXP($T$9-$U$9/($V$9+MU434))*$BE434/$U$2,0)</f>
        <v>0.23964405706373978</v>
      </c>
      <c r="MY434" s="203">
        <f t="shared" ref="MY434:MY482" si="3277">IF($AA$10,EXP($T$10-$U$10/($V$10+MU434))*$BF434/$U$2,0)</f>
        <v>5.219035028647438E-5</v>
      </c>
      <c r="MZ434" s="203">
        <f t="shared" ref="MZ434:MZ482" si="3278">IF($AA$11,EXP($T$11-$U$11/($V$11+MU434))*$BG434/$U$2,0)</f>
        <v>3.8747834483378768E-4</v>
      </c>
      <c r="NA434" s="203">
        <f t="shared" ref="NA434:NA482" si="3279">IF($AA$12,EXP($T$12-$U$12/($V$12+MU434))*$BH434/$U$2,0)</f>
        <v>0</v>
      </c>
      <c r="NB434" s="203">
        <f t="shared" ref="NB434:NB482" si="3280">IF($AA$13,EXP($T$13-$U$13/($V$13+MU434))*$BI434/$U$2,0)</f>
        <v>0</v>
      </c>
      <c r="NC434" s="203">
        <f t="shared" ref="NC434:NC482" si="3281">IF($AA$14,EXP($T$14-$U$14/($V$14+MU434))*$BJ434/$U$2,0)</f>
        <v>0</v>
      </c>
      <c r="ND434" s="203">
        <f t="shared" ref="ND434:ND482" si="3282">IF($AA$15,EXP($T$15-$U$15/($V$15+MU434))*$BK434/$U$2,0)</f>
        <v>0</v>
      </c>
      <c r="NE434" s="189">
        <f t="shared" ref="NE434:NE482" si="3283">IF($AA$16,EXP($T$16-$U$16/($V$16+MU434))*$BL434/$U$2,0)</f>
        <v>0</v>
      </c>
      <c r="NF434" s="197">
        <f t="shared" ref="NF434:NF482" si="3284">IF($AA$7,MV434*$U$7/(MU434+$V$7)^2,0)</f>
        <v>9.5962063449551369E-3</v>
      </c>
      <c r="NG434" s="203">
        <f t="shared" ref="NG434:NG482" si="3285">IF($AA$8,MW434*$U$8/(MU434+$V$8)^2,0)</f>
        <v>1.4451288611293711E-2</v>
      </c>
      <c r="NH434" s="203">
        <f t="shared" ref="NH434:NH482" si="3286">IF($AA$9,MX434*$U$9/(MU434+$V$9)^2,0)</f>
        <v>8.1263795428686957E-3</v>
      </c>
      <c r="NI434" s="203">
        <f t="shared" ref="NI434:NI482" si="3287">IF($AA$10,MY434*$U$10/(MU434+$V$10)^2,0)</f>
        <v>1.9833500030451133E-6</v>
      </c>
      <c r="NJ434" s="203">
        <f t="shared" ref="NJ434:NJ482" si="3288">IF($AA$11,MZ434*$U$11/(MU434+$V$11)^2,0)</f>
        <v>1.7226448642653875E-5</v>
      </c>
      <c r="NK434" s="203">
        <f t="shared" ref="NK434:NK482" si="3289">IF($AA$12,NA434*$U$12/(MU434+$V$12)^2,0)</f>
        <v>0</v>
      </c>
      <c r="NL434" s="203">
        <f t="shared" ref="NL434:NL482" si="3290">IF($AA$13,NB434*$U$13/(MU434+$V$13)^2,0)</f>
        <v>0</v>
      </c>
      <c r="NM434" s="203">
        <f t="shared" ref="NM434:NM482" si="3291">IF($AA$14,NC434*$U$14/(MU434+$V$14)^2,0)</f>
        <v>0</v>
      </c>
      <c r="NN434" s="203">
        <f t="shared" ref="NN434:NN482" si="3292">IF($AA$15,ND434*$U$15/(MU434+$V$15)^2,0)</f>
        <v>0</v>
      </c>
      <c r="NO434" s="189">
        <f t="shared" ref="NO434:NO482" si="3293">IF($AA$16,NE434*$U$16/(MU434+$V$16)^2,0)</f>
        <v>0</v>
      </c>
      <c r="NP434" s="103">
        <f t="shared" ref="NP434:NP482" si="3294">IF($T434,MU434-(SUM(MV434:NE434)-1)/SUM(NF434:NO434),0)</f>
        <v>339.12152660189543</v>
      </c>
      <c r="NQ434" s="197">
        <f t="shared" ref="NQ434:NQ482" si="3295">IF($AA$7,EXP($T$7-$U$7/($V$7+NP434))*$BC434/$U$2,0)</f>
        <v>0.2999980428859424</v>
      </c>
      <c r="NR434" s="203">
        <f t="shared" ref="NR434:NR482" si="3296">IF($AA$8,EXP($T$8-$U$8/($V$8+NP434))*$BD434/$U$2,0)</f>
        <v>0.45991823135519783</v>
      </c>
      <c r="NS434" s="203">
        <f t="shared" ref="NS434:NS482" si="3297">IF($AA$9,EXP($T$9-$U$9/($V$9+NP434))*$BE434/$U$2,0)</f>
        <v>0.23964405706373978</v>
      </c>
      <c r="NT434" s="203">
        <f t="shared" ref="NT434:NT482" si="3298">IF($AA$10,EXP($T$10-$U$10/($V$10+NP434))*$BF434/$U$2,0)</f>
        <v>5.219035028647438E-5</v>
      </c>
      <c r="NU434" s="203">
        <f t="shared" ref="NU434:NU482" si="3299">IF($AA$11,EXP($T$11-$U$11/($V$11+NP434))*$BG434/$U$2,0)</f>
        <v>3.8747834483378768E-4</v>
      </c>
      <c r="NV434" s="203">
        <f t="shared" ref="NV434:NV482" si="3300">IF($AA$12,EXP($T$12-$U$12/($V$12+NP434))*$BH434/$U$2,0)</f>
        <v>0</v>
      </c>
      <c r="NW434" s="203">
        <f t="shared" ref="NW434:NW482" si="3301">IF($AA$13,EXP($T$13-$U$13/($V$13+NP434))*$BI434/$U$2,0)</f>
        <v>0</v>
      </c>
      <c r="NX434" s="203">
        <f t="shared" ref="NX434:NX482" si="3302">IF($AA$14,EXP($T$14-$U$14/($V$14+NP434))*$BJ434/$U$2,0)</f>
        <v>0</v>
      </c>
      <c r="NY434" s="203">
        <f t="shared" ref="NY434:NY482" si="3303">IF($AA$15,EXP($T$15-$U$15/($V$15+NP434))*$BK434/$U$2,0)</f>
        <v>0</v>
      </c>
      <c r="NZ434" s="189">
        <f t="shared" ref="NZ434:NZ482" si="3304">IF($AA$16,EXP($T$16-$U$16/($V$16+NP434))*$BL434/$U$2,0)</f>
        <v>0</v>
      </c>
      <c r="OA434" s="197">
        <f t="shared" ref="OA434:OA482" si="3305">IF($AA$7,NQ434*$U$7/(NP434+$V$7)^2,0)</f>
        <v>9.5962063449551369E-3</v>
      </c>
      <c r="OB434" s="203">
        <f t="shared" ref="OB434:OB482" si="3306">IF($AA$8,NR434*$U$8/(NP434+$V$8)^2,0)</f>
        <v>1.4451288611293711E-2</v>
      </c>
      <c r="OC434" s="203">
        <f t="shared" ref="OC434:OC482" si="3307">IF($AA$9,NS434*$U$9/(NP434+$V$9)^2,0)</f>
        <v>8.1263795428686957E-3</v>
      </c>
      <c r="OD434" s="203">
        <f t="shared" ref="OD434:OD482" si="3308">IF($AA$10,NT434*$U$10/(NP434+$V$10)^2,0)</f>
        <v>1.9833500030451133E-6</v>
      </c>
      <c r="OE434" s="203">
        <f t="shared" ref="OE434:OE482" si="3309">IF($AA$11,NU434*$U$11/(NP434+$V$11)^2,0)</f>
        <v>1.7226448642653875E-5</v>
      </c>
      <c r="OF434" s="203">
        <f t="shared" ref="OF434:OF482" si="3310">IF($AA$12,NV434*$U$12/(NP434+$V$12)^2,0)</f>
        <v>0</v>
      </c>
      <c r="OG434" s="203">
        <f t="shared" ref="OG434:OG482" si="3311">IF($AA$13,NW434*$U$13/(NP434+$V$13)^2,0)</f>
        <v>0</v>
      </c>
      <c r="OH434" s="203">
        <f t="shared" ref="OH434:OH482" si="3312">IF($AA$14,NX434*$U$14/(NP434+$V$14)^2,0)</f>
        <v>0</v>
      </c>
      <c r="OI434" s="203">
        <f t="shared" ref="OI434:OI482" si="3313">IF($AA$15,NY434*$U$15/(NP434+$V$15)^2,0)</f>
        <v>0</v>
      </c>
      <c r="OJ434" s="189">
        <f t="shared" ref="OJ434:OJ482" si="3314">IF($AA$16,NZ434*$U$16/(NP434+$V$16)^2,0)</f>
        <v>0</v>
      </c>
      <c r="OK434" s="103">
        <f t="shared" ref="OK434:OK482" si="3315">IF($T434,NP434-(SUM(NQ434:NZ434)-1)/SUM(OA434:OJ434),0)</f>
        <v>339.12152660189543</v>
      </c>
      <c r="OL434" s="197">
        <f t="shared" ref="OL434:OL482" si="3316">IF($AA$7,EXP($T$7-$U$7/($V$7+OK434))*$BC434/$U$2,0)</f>
        <v>0.2999980428859424</v>
      </c>
      <c r="OM434" s="203">
        <f t="shared" ref="OM434:OM482" si="3317">IF($AA$8,EXP($T$8-$U$8/($V$8+OK434))*$BD434/$U$2,0)</f>
        <v>0.45991823135519783</v>
      </c>
      <c r="ON434" s="203">
        <f t="shared" ref="ON434:ON482" si="3318">IF($AA$9,EXP($T$9-$U$9/($V$9+OK434))*$BE434/$U$2,0)</f>
        <v>0.23964405706373978</v>
      </c>
      <c r="OO434" s="203">
        <f t="shared" ref="OO434:OO482" si="3319">IF($AA$10,EXP($T$10-$U$10/($V$10+OK434))*$BF434/$U$2,0)</f>
        <v>5.219035028647438E-5</v>
      </c>
      <c r="OP434" s="203">
        <f t="shared" ref="OP434:OP482" si="3320">IF($AA$11,EXP($T$11-$U$11/($V$11+OK434))*$BG434/$U$2,0)</f>
        <v>3.8747834483378768E-4</v>
      </c>
      <c r="OQ434" s="203">
        <f t="shared" ref="OQ434:OQ482" si="3321">IF($AA$12,EXP($T$12-$U$12/($V$12+OK434))*$BH434/$U$2,0)</f>
        <v>0</v>
      </c>
      <c r="OR434" s="203">
        <f t="shared" ref="OR434:OR482" si="3322">IF($AA$13,EXP($T$13-$U$13/($V$13+OK434))*$BI434/$U$2,0)</f>
        <v>0</v>
      </c>
      <c r="OS434" s="203">
        <f t="shared" ref="OS434:OS482" si="3323">IF($AA$14,EXP($T$14-$U$14/($V$14+OK434))*$BJ434/$U$2,0)</f>
        <v>0</v>
      </c>
      <c r="OT434" s="203">
        <f t="shared" ref="OT434:OT482" si="3324">IF($AA$15,EXP($T$15-$U$15/($V$15+OK434))*$BK434/$U$2,0)</f>
        <v>0</v>
      </c>
      <c r="OU434" s="189">
        <f t="shared" ref="OU434:OU482" si="3325">IF($AA$16,EXP($T$16-$U$16/($V$16+OK434))*$BL434/$U$2,0)</f>
        <v>0</v>
      </c>
      <c r="OV434" s="197">
        <f t="shared" ref="OV434:OV482" si="3326">IF($AA$7,OL434*$U$7/(OK434+$V$7)^2,0)</f>
        <v>9.5962063449551369E-3</v>
      </c>
      <c r="OW434" s="203">
        <f t="shared" ref="OW434:OW482" si="3327">IF($AA$8,OM434*$U$8/(OK434+$V$8)^2,0)</f>
        <v>1.4451288611293711E-2</v>
      </c>
      <c r="OX434" s="203">
        <f t="shared" ref="OX434:OX482" si="3328">IF($AA$9,ON434*$U$9/(OK434+$V$9)^2,0)</f>
        <v>8.1263795428686957E-3</v>
      </c>
      <c r="OY434" s="203">
        <f t="shared" ref="OY434:OY482" si="3329">IF($AA$10,OO434*$U$10/(OK434+$V$10)^2,0)</f>
        <v>1.9833500030451133E-6</v>
      </c>
      <c r="OZ434" s="203">
        <f t="shared" ref="OZ434:OZ482" si="3330">IF($AA$11,OP434*$U$11/(OK434+$V$11)^2,0)</f>
        <v>1.7226448642653875E-5</v>
      </c>
      <c r="PA434" s="203">
        <f t="shared" ref="PA434:PA482" si="3331">IF($AA$12,OQ434*$U$12/(OK434+$V$12)^2,0)</f>
        <v>0</v>
      </c>
      <c r="PB434" s="203">
        <f t="shared" ref="PB434:PB482" si="3332">IF($AA$13,OR434*$U$13/(OK434+$V$13)^2,0)</f>
        <v>0</v>
      </c>
      <c r="PC434" s="203">
        <f t="shared" ref="PC434:PC482" si="3333">IF($AA$14,OS434*$U$14/(OK434+$V$14)^2,0)</f>
        <v>0</v>
      </c>
      <c r="PD434" s="203">
        <f t="shared" ref="PD434:PD482" si="3334">IF($AA$15,OT434*$U$15/(OK434+$V$15)^2,0)</f>
        <v>0</v>
      </c>
      <c r="PE434" s="189">
        <f t="shared" ref="PE434:PE482" si="3335">IF($AA$16,OU434*$U$16/(OK434+$V$16)^2,0)</f>
        <v>0</v>
      </c>
      <c r="PF434" s="103">
        <f t="shared" ref="PF434:PF482" si="3336">IF($T434,OK434-(SUM(OL434:OU434)-1)/SUM(OV434:PE434),0)</f>
        <v>339.12152660189543</v>
      </c>
      <c r="PG434" s="197">
        <f t="shared" ref="PG434:PG482" si="3337">IF($AA$7,EXP($T$7-$U$7/($V$7+PF434))*$BC434/$U$2,0)</f>
        <v>0.2999980428859424</v>
      </c>
      <c r="PH434" s="203">
        <f t="shared" ref="PH434:PH482" si="3338">IF($AA$8,EXP($T$8-$U$8/($V$8+PF434))*$BD434/$U$2,0)</f>
        <v>0.45991823135519783</v>
      </c>
      <c r="PI434" s="203">
        <f t="shared" ref="PI434:PI482" si="3339">IF($AA$9,EXP($T$9-$U$9/($V$9+PF434))*$BE434/$U$2,0)</f>
        <v>0.23964405706373978</v>
      </c>
      <c r="PJ434" s="203">
        <f t="shared" ref="PJ434:PJ482" si="3340">IF($AA$10,EXP($T$10-$U$10/($V$10+PF434))*$BF434/$U$2,0)</f>
        <v>5.219035028647438E-5</v>
      </c>
      <c r="PK434" s="203">
        <f t="shared" ref="PK434:PK482" si="3341">IF($AA$11,EXP($T$11-$U$11/($V$11+PF434))*$BG434/$U$2,0)</f>
        <v>3.8747834483378768E-4</v>
      </c>
      <c r="PL434" s="203">
        <f t="shared" ref="PL434:PL482" si="3342">IF($AA$12,EXP($T$12-$U$12/($V$12+PF434))*$BH434/$U$2,0)</f>
        <v>0</v>
      </c>
      <c r="PM434" s="203">
        <f t="shared" ref="PM434:PM482" si="3343">IF($AA$13,EXP($T$13-$U$13/($V$13+PF434))*$BI434/$U$2,0)</f>
        <v>0</v>
      </c>
      <c r="PN434" s="203">
        <f t="shared" ref="PN434:PN482" si="3344">IF($AA$14,EXP($T$14-$U$14/($V$14+PF434))*$BJ434/$U$2,0)</f>
        <v>0</v>
      </c>
      <c r="PO434" s="203">
        <f t="shared" ref="PO434:PO482" si="3345">IF($AA$15,EXP($T$15-$U$15/($V$15+PF434))*$BK434/$U$2,0)</f>
        <v>0</v>
      </c>
      <c r="PP434" s="189">
        <f t="shared" ref="PP434:PP482" si="3346">IF($AA$16,EXP($T$16-$U$16/($V$16+PF434))*$BL434/$U$2,0)</f>
        <v>0</v>
      </c>
      <c r="PQ434" s="197">
        <f t="shared" ref="PQ434:PQ482" si="3347">IF($AA$7,PG434*$U$7/(PF434+$V$7)^2,0)</f>
        <v>9.5962063449551369E-3</v>
      </c>
      <c r="PR434" s="203">
        <f t="shared" ref="PR434:PR482" si="3348">IF($AA$8,PH434*$U$8/(PF434+$V$8)^2,0)</f>
        <v>1.4451288611293711E-2</v>
      </c>
      <c r="PS434" s="203">
        <f t="shared" ref="PS434:PS482" si="3349">IF($AA$9,PI434*$U$9/(PF434+$V$9)^2,0)</f>
        <v>8.1263795428686957E-3</v>
      </c>
      <c r="PT434" s="203">
        <f t="shared" ref="PT434:PT482" si="3350">IF($AA$10,PJ434*$U$10/(PF434+$V$10)^2,0)</f>
        <v>1.9833500030451133E-6</v>
      </c>
      <c r="PU434" s="203">
        <f t="shared" ref="PU434:PU482" si="3351">IF($AA$11,PK434*$U$11/(PF434+$V$11)^2,0)</f>
        <v>1.7226448642653875E-5</v>
      </c>
      <c r="PV434" s="203">
        <f t="shared" ref="PV434:PV482" si="3352">IF($AA$12,PL434*$U$12/(PF434+$V$12)^2,0)</f>
        <v>0</v>
      </c>
      <c r="PW434" s="203">
        <f t="shared" ref="PW434:PW482" si="3353">IF($AA$13,PM434*$U$13/(PF434+$V$13)^2,0)</f>
        <v>0</v>
      </c>
      <c r="PX434" s="203">
        <f t="shared" ref="PX434:PX482" si="3354">IF($AA$14,PN434*$U$14/(PF434+$V$14)^2,0)</f>
        <v>0</v>
      </c>
      <c r="PY434" s="203">
        <f t="shared" ref="PY434:PY482" si="3355">IF($AA$15,PO434*$U$15/(PF434+$V$15)^2,0)</f>
        <v>0</v>
      </c>
      <c r="PZ434" s="189">
        <f t="shared" ref="PZ434:PZ482" si="3356">IF($AA$16,PP434*$U$16/(PF434+$V$16)^2,0)</f>
        <v>0</v>
      </c>
      <c r="QA434" s="103">
        <f t="shared" ref="QA434:QA482" si="3357">IF($T434,PF434-(SUM(PG434:PP434)-1)/SUM(PQ434:PZ434),0)</f>
        <v>339.12152660189543</v>
      </c>
      <c r="QB434" s="197">
        <f t="shared" ref="QB434:QB482" si="3358">IF($AA$7,EXP($T$7-$U$7/($V$7+QA434))*$BC434/$U$2,0)</f>
        <v>0.2999980428859424</v>
      </c>
      <c r="QC434" s="203">
        <f t="shared" ref="QC434:QC482" si="3359">IF($AA$8,EXP($T$8-$U$8/($V$8+QA434))*$BD434/$U$2,0)</f>
        <v>0.45991823135519783</v>
      </c>
      <c r="QD434" s="203">
        <f t="shared" ref="QD434:QD482" si="3360">IF($AA$9,EXP($T$9-$U$9/($V$9+QA434))*$BE434/$U$2,0)</f>
        <v>0.23964405706373978</v>
      </c>
      <c r="QE434" s="203">
        <f t="shared" ref="QE434:QE482" si="3361">IF($AA$10,EXP($T$10-$U$10/($V$10+QA434))*$BF434/$U$2,0)</f>
        <v>5.219035028647438E-5</v>
      </c>
      <c r="QF434" s="203">
        <f t="shared" ref="QF434:QF482" si="3362">IF($AA$11,EXP($T$11-$U$11/($V$11+QA434))*$BG434/$U$2,0)</f>
        <v>3.8747834483378768E-4</v>
      </c>
      <c r="QG434" s="203">
        <f t="shared" ref="QG434:QG482" si="3363">IF($AA$12,EXP($T$12-$U$12/($V$12+QA434))*$BH434/$U$2,0)</f>
        <v>0</v>
      </c>
      <c r="QH434" s="203">
        <f t="shared" ref="QH434:QH482" si="3364">IF($AA$13,EXP($T$13-$U$13/($V$13+QA434))*$BI434/$U$2,0)</f>
        <v>0</v>
      </c>
      <c r="QI434" s="203">
        <f t="shared" ref="QI434:QI482" si="3365">IF($AA$14,EXP($T$14-$U$14/($V$14+QA434))*$BJ434/$U$2,0)</f>
        <v>0</v>
      </c>
      <c r="QJ434" s="203">
        <f t="shared" ref="QJ434:QJ482" si="3366">IF($AA$15,EXP($T$15-$U$15/($V$15+QA434))*$BK434/$U$2,0)</f>
        <v>0</v>
      </c>
      <c r="QK434" s="189">
        <f t="shared" ref="QK434:QK482" si="3367">IF($AA$16,EXP($T$16-$U$16/($V$16+QA434))*$BL434/$U$2,0)</f>
        <v>0</v>
      </c>
      <c r="QL434" s="197">
        <f t="shared" ref="QL434:QL482" si="3368">IF($AA$7,QB434*$U$7/(QA434+$V$7)^2,0)</f>
        <v>9.5962063449551369E-3</v>
      </c>
      <c r="QM434" s="203">
        <f t="shared" ref="QM434:QM482" si="3369">IF($AA$8,QC434*$U$8/(QA434+$V$8)^2,0)</f>
        <v>1.4451288611293711E-2</v>
      </c>
      <c r="QN434" s="203">
        <f t="shared" ref="QN434:QN482" si="3370">IF($AA$9,QD434*$U$9/(QA434+$V$9)^2,0)</f>
        <v>8.1263795428686957E-3</v>
      </c>
      <c r="QO434" s="203">
        <f t="shared" ref="QO434:QO482" si="3371">IF($AA$10,QE434*$U$10/(QA434+$V$10)^2,0)</f>
        <v>1.9833500030451133E-6</v>
      </c>
      <c r="QP434" s="203">
        <f t="shared" ref="QP434:QP482" si="3372">IF($AA$11,QF434*$U$11/(QA434+$V$11)^2,0)</f>
        <v>1.7226448642653875E-5</v>
      </c>
      <c r="QQ434" s="203">
        <f t="shared" ref="QQ434:QQ482" si="3373">IF($AA$12,QG434*$U$12/(QA434+$V$12)^2,0)</f>
        <v>0</v>
      </c>
      <c r="QR434" s="203">
        <f t="shared" ref="QR434:QR482" si="3374">IF($AA$13,QH434*$U$13/(QA434+$V$13)^2,0)</f>
        <v>0</v>
      </c>
      <c r="QS434" s="203">
        <f t="shared" ref="QS434:QS482" si="3375">IF($AA$14,QI434*$U$14/(QA434+$V$14)^2,0)</f>
        <v>0</v>
      </c>
      <c r="QT434" s="203">
        <f t="shared" ref="QT434:QT482" si="3376">IF($AA$15,QJ434*$U$15/(QA434+$V$15)^2,0)</f>
        <v>0</v>
      </c>
      <c r="QU434" s="189">
        <f t="shared" ref="QU434:QU482" si="3377">IF($AA$16,QK434*$U$16/(QA434+$V$16)^2,0)</f>
        <v>0</v>
      </c>
      <c r="QV434" s="103">
        <f t="shared" ref="QV434:QV482" si="3378">IF($T434,QA434-(SUM(QB434:QK434)-1)/SUM(QL434:QU434),0)</f>
        <v>339.12152660189543</v>
      </c>
      <c r="QW434" s="197">
        <f t="shared" ref="QW434:QW482" si="3379">IF($AA$7,EXP($T$7-$U$7/($V$7+QV434))*$BC434/$U$2,0)</f>
        <v>0.2999980428859424</v>
      </c>
      <c r="QX434" s="203">
        <f t="shared" ref="QX434:QX482" si="3380">IF($AA$8,EXP($T$8-$U$8/($V$8+QV434))*$BD434/$U$2,0)</f>
        <v>0.45991823135519783</v>
      </c>
      <c r="QY434" s="203">
        <f t="shared" ref="QY434:QY482" si="3381">IF($AA$9,EXP($T$9-$U$9/($V$9+QV434))*$BE434/$U$2,0)</f>
        <v>0.23964405706373978</v>
      </c>
      <c r="QZ434" s="203">
        <f t="shared" ref="QZ434:QZ482" si="3382">IF($AA$10,EXP($T$10-$U$10/($V$10+QV434))*$BF434/$U$2,0)</f>
        <v>5.219035028647438E-5</v>
      </c>
      <c r="RA434" s="203">
        <f t="shared" ref="RA434:RA482" si="3383">IF($AA$11,EXP($T$11-$U$11/($V$11+QV434))*$BG434/$U$2,0)</f>
        <v>3.8747834483378768E-4</v>
      </c>
      <c r="RB434" s="203">
        <f t="shared" ref="RB434:RB482" si="3384">IF($AA$12,EXP($T$12-$U$12/($V$12+QV434))*$BH434/$U$2,0)</f>
        <v>0</v>
      </c>
      <c r="RC434" s="203">
        <f t="shared" ref="RC434:RC482" si="3385">IF($AA$13,EXP($T$13-$U$13/($V$13+QV434))*$BI434/$U$2,0)</f>
        <v>0</v>
      </c>
      <c r="RD434" s="203">
        <f t="shared" ref="RD434:RD482" si="3386">IF($AA$14,EXP($T$14-$U$14/($V$14+QV434))*$BJ434/$U$2,0)</f>
        <v>0</v>
      </c>
      <c r="RE434" s="203">
        <f t="shared" ref="RE434:RE482" si="3387">IF($AA$15,EXP($T$15-$U$15/($V$15+QV434))*$BK434/$U$2,0)</f>
        <v>0</v>
      </c>
      <c r="RF434" s="189">
        <f t="shared" ref="RF434:RF482" si="3388">IF($AA$16,EXP($T$16-$U$16/($V$16+QV434))*$BL434/$U$2,0)</f>
        <v>0</v>
      </c>
      <c r="RG434" s="197">
        <f t="shared" ref="RG434:RG482" si="3389">IF($AA$7,QW434*$U$7/(QV434+$V$7)^2,0)</f>
        <v>9.5962063449551369E-3</v>
      </c>
      <c r="RH434" s="203">
        <f t="shared" ref="RH434:RH482" si="3390">IF($AA$8,QX434*$U$8/(QV434+$V$8)^2,0)</f>
        <v>1.4451288611293711E-2</v>
      </c>
      <c r="RI434" s="203">
        <f t="shared" ref="RI434:RI482" si="3391">IF($AA$9,QY434*$U$9/(QV434+$V$9)^2,0)</f>
        <v>8.1263795428686957E-3</v>
      </c>
      <c r="RJ434" s="203">
        <f t="shared" ref="RJ434:RJ482" si="3392">IF($AA$10,QZ434*$U$10/(QV434+$V$10)^2,0)</f>
        <v>1.9833500030451133E-6</v>
      </c>
      <c r="RK434" s="203">
        <f t="shared" ref="RK434:RK482" si="3393">IF($AA$11,RA434*$U$11/(QV434+$V$11)^2,0)</f>
        <v>1.7226448642653875E-5</v>
      </c>
      <c r="RL434" s="203">
        <f t="shared" ref="RL434:RL482" si="3394">IF($AA$12,RB434*$U$12/(QV434+$V$12)^2,0)</f>
        <v>0</v>
      </c>
      <c r="RM434" s="203">
        <f t="shared" ref="RM434:RM482" si="3395">IF($AA$13,RC434*$U$13/(QV434+$V$13)^2,0)</f>
        <v>0</v>
      </c>
      <c r="RN434" s="203">
        <f t="shared" ref="RN434:RN482" si="3396">IF($AA$14,RD434*$U$14/(QV434+$V$14)^2,0)</f>
        <v>0</v>
      </c>
      <c r="RO434" s="203">
        <f t="shared" ref="RO434:RO482" si="3397">IF($AA$15,RE434*$U$15/(QV434+$V$15)^2,0)</f>
        <v>0</v>
      </c>
      <c r="RP434" s="189">
        <f t="shared" ref="RP434:RP482" si="3398">IF($AA$16,RF434*$U$16/(QV434+$V$16)^2,0)</f>
        <v>0</v>
      </c>
      <c r="RQ434" s="103">
        <f t="shared" ref="RQ434:RQ482" si="3399">IF($T434,QV434-(SUM(QW434:RF434)-1)/SUM(RG434:RP434),0)</f>
        <v>339.12152660189543</v>
      </c>
      <c r="RR434" s="197">
        <f t="shared" ref="RR434:RR482" si="3400">IF($AA$7,EXP($T$7-$U$7/($V$7+RQ434))*$BC434/$U$2,0)</f>
        <v>0.2999980428859424</v>
      </c>
      <c r="RS434" s="203">
        <f t="shared" ref="RS434:RS482" si="3401">IF($AA$8,EXP($T$8-$U$8/($V$8+RQ434))*$BD434/$U$2,0)</f>
        <v>0.45991823135519783</v>
      </c>
      <c r="RT434" s="203">
        <f t="shared" ref="RT434:RT482" si="3402">IF($AA$9,EXP($T$9-$U$9/($V$9+RQ434))*$BE434/$U$2,0)</f>
        <v>0.23964405706373978</v>
      </c>
      <c r="RU434" s="203">
        <f t="shared" ref="RU434:RU482" si="3403">IF($AA$10,EXP($T$10-$U$10/($V$10+RQ434))*$BF434/$U$2,0)</f>
        <v>5.219035028647438E-5</v>
      </c>
      <c r="RV434" s="203">
        <f t="shared" ref="RV434:RV482" si="3404">IF($AA$11,EXP($T$11-$U$11/($V$11+RQ434))*$BG434/$U$2,0)</f>
        <v>3.8747834483378768E-4</v>
      </c>
      <c r="RW434" s="203">
        <f t="shared" ref="RW434:RW482" si="3405">IF($AA$12,EXP($T$12-$U$12/($V$12+RQ434))*$BH434/$U$2,0)</f>
        <v>0</v>
      </c>
      <c r="RX434" s="203">
        <f t="shared" ref="RX434:RX482" si="3406">IF($AA$13,EXP($T$13-$U$13/($V$13+RQ434))*$BI434/$U$2,0)</f>
        <v>0</v>
      </c>
      <c r="RY434" s="203">
        <f t="shared" ref="RY434:RY482" si="3407">IF($AA$14,EXP($T$14-$U$14/($V$14+RQ434))*$BJ434/$U$2,0)</f>
        <v>0</v>
      </c>
      <c r="RZ434" s="203">
        <f t="shared" ref="RZ434:RZ482" si="3408">IF($AA$15,EXP($T$15-$U$15/($V$15+RQ434))*$BK434/$U$2,0)</f>
        <v>0</v>
      </c>
      <c r="SA434" s="189">
        <f t="shared" ref="SA434:SA482" si="3409">IF($AA$16,EXP($T$16-$U$16/($V$16+RQ434))*$BL434/$U$2,0)</f>
        <v>0</v>
      </c>
      <c r="SB434" s="197">
        <f t="shared" ref="SB434:SB482" si="3410">IF($AA$7,RR434*$U$7/(RQ434+$V$7)^2,0)</f>
        <v>9.5962063449551369E-3</v>
      </c>
      <c r="SC434" s="203">
        <f t="shared" ref="SC434:SC482" si="3411">IF($AA$8,RS434*$U$8/(RQ434+$V$8)^2,0)</f>
        <v>1.4451288611293711E-2</v>
      </c>
      <c r="SD434" s="203">
        <f t="shared" ref="SD434:SD482" si="3412">IF($AA$9,RT434*$U$9/(RQ434+$V$9)^2,0)</f>
        <v>8.1263795428686957E-3</v>
      </c>
      <c r="SE434" s="203">
        <f t="shared" ref="SE434:SE482" si="3413">IF($AA$10,RU434*$U$10/(RQ434+$V$10)^2,0)</f>
        <v>1.9833500030451133E-6</v>
      </c>
      <c r="SF434" s="203">
        <f t="shared" ref="SF434:SF482" si="3414">IF($AA$11,RV434*$U$11/(RQ434+$V$11)^2,0)</f>
        <v>1.7226448642653875E-5</v>
      </c>
      <c r="SG434" s="203">
        <f t="shared" ref="SG434:SG482" si="3415">IF($AA$12,RW434*$U$12/(RQ434+$V$12)^2,0)</f>
        <v>0</v>
      </c>
      <c r="SH434" s="203">
        <f t="shared" ref="SH434:SH482" si="3416">IF($AA$13,RX434*$U$13/(RQ434+$V$13)^2,0)</f>
        <v>0</v>
      </c>
      <c r="SI434" s="203">
        <f t="shared" ref="SI434:SI482" si="3417">IF($AA$14,RY434*$U$14/(RQ434+$V$14)^2,0)</f>
        <v>0</v>
      </c>
      <c r="SJ434" s="203">
        <f t="shared" ref="SJ434:SJ482" si="3418">IF($AA$15,RZ434*$U$15/(RQ434+$V$15)^2,0)</f>
        <v>0</v>
      </c>
      <c r="SK434" s="189">
        <f t="shared" ref="SK434:SK482" si="3419">IF($AA$16,SA434*$U$16/(RQ434+$V$16)^2,0)</f>
        <v>0</v>
      </c>
      <c r="SL434" s="103">
        <f t="shared" ref="SL434:SL482" si="3420">IF($T434,RQ434-(SUM(RR434:SA434)-1)/SUM(SB434:SK434),0)</f>
        <v>339.12152660189543</v>
      </c>
      <c r="SM434" s="197">
        <f t="shared" ref="SM434:SM482" si="3421">IF($AA$7,EXP($T$7-$U$7/($V$7+SL434))*$BC434/$U$2,0)</f>
        <v>0.2999980428859424</v>
      </c>
      <c r="SN434" s="203">
        <f t="shared" ref="SN434:SN482" si="3422">IF($AA$8,EXP($T$8-$U$8/($V$8+SL434))*$BD434/$U$2,0)</f>
        <v>0.45991823135519783</v>
      </c>
      <c r="SO434" s="203">
        <f t="shared" ref="SO434:SO482" si="3423">IF($AA$9,EXP($T$9-$U$9/($V$9+SL434))*$BE434/$U$2,0)</f>
        <v>0.23964405706373978</v>
      </c>
      <c r="SP434" s="203">
        <f t="shared" ref="SP434:SP482" si="3424">IF($AA$10,EXP($T$10-$U$10/($V$10+SL434))*$BF434/$U$2,0)</f>
        <v>5.219035028647438E-5</v>
      </c>
      <c r="SQ434" s="203">
        <f t="shared" ref="SQ434:SQ482" si="3425">IF($AA$11,EXP($T$11-$U$11/($V$11+SL434))*$BG434/$U$2,0)</f>
        <v>3.8747834483378768E-4</v>
      </c>
      <c r="SR434" s="203">
        <f t="shared" ref="SR434:SR482" si="3426">IF($AA$12,EXP($T$12-$U$12/($V$12+SL434))*$BH434/$U$2,0)</f>
        <v>0</v>
      </c>
      <c r="SS434" s="203">
        <f t="shared" ref="SS434:SS482" si="3427">IF($AA$13,EXP($T$13-$U$13/($V$13+SL434))*$BI434/$U$2,0)</f>
        <v>0</v>
      </c>
      <c r="ST434" s="203">
        <f t="shared" ref="ST434:ST482" si="3428">IF($AA$14,EXP($T$14-$U$14/($V$14+SL434))*$BJ434/$U$2,0)</f>
        <v>0</v>
      </c>
      <c r="SU434" s="203">
        <f t="shared" ref="SU434:SU482" si="3429">IF($AA$15,EXP($T$15-$U$15/($V$15+SL434))*$BK434/$U$2,0)</f>
        <v>0</v>
      </c>
      <c r="SV434" s="189">
        <f t="shared" ref="SV434:SV482" si="3430">IF($AA$16,EXP($T$16-$U$16/($V$16+SL434))*$BL434/$U$2,0)</f>
        <v>0</v>
      </c>
      <c r="SW434" s="197">
        <f t="shared" ref="SW434:SW482" si="3431">IF($AA$7,SM434*$U$7/(SL434+$V$7)^2,0)</f>
        <v>9.5962063449551369E-3</v>
      </c>
      <c r="SX434" s="203">
        <f t="shared" ref="SX434:SX482" si="3432">IF($AA$8,SN434*$U$8/(SL434+$V$8)^2,0)</f>
        <v>1.4451288611293711E-2</v>
      </c>
      <c r="SY434" s="203">
        <f t="shared" ref="SY434:SY482" si="3433">IF($AA$9,SO434*$U$9/(SL434+$V$9)^2,0)</f>
        <v>8.1263795428686957E-3</v>
      </c>
      <c r="SZ434" s="203">
        <f t="shared" ref="SZ434:SZ482" si="3434">IF($AA$10,SP434*$U$10/(SL434+$V$10)^2,0)</f>
        <v>1.9833500030451133E-6</v>
      </c>
      <c r="TA434" s="203">
        <f t="shared" ref="TA434:TA482" si="3435">IF($AA$11,SQ434*$U$11/(SL434+$V$11)^2,0)</f>
        <v>1.7226448642653875E-5</v>
      </c>
      <c r="TB434" s="203">
        <f t="shared" ref="TB434:TB482" si="3436">IF($AA$12,SR434*$U$12/(SL434+$V$12)^2,0)</f>
        <v>0</v>
      </c>
      <c r="TC434" s="203">
        <f t="shared" ref="TC434:TC482" si="3437">IF($AA$13,SS434*$U$13/(SL434+$V$13)^2,0)</f>
        <v>0</v>
      </c>
      <c r="TD434" s="203">
        <f t="shared" ref="TD434:TD482" si="3438">IF($AA$14,ST434*$U$14/(SL434+$V$14)^2,0)</f>
        <v>0</v>
      </c>
      <c r="TE434" s="203">
        <f t="shared" ref="TE434:TE482" si="3439">IF($AA$15,SU434*$U$15/(SL434+$V$15)^2,0)</f>
        <v>0</v>
      </c>
      <c r="TF434" s="189">
        <f t="shared" ref="TF434:TF482" si="3440">IF($AA$16,SV434*$U$16/(SL434+$V$16)^2,0)</f>
        <v>0</v>
      </c>
      <c r="TG434" s="103">
        <f t="shared" ref="TG434:TG482" si="3441">IF($T434,SL434-(SUM(SM434:SV434)-1)/SUM(SW434:TF434),0)</f>
        <v>339.12152660189543</v>
      </c>
      <c r="TH434" s="197">
        <f t="shared" ref="TH434:TH482" si="3442">IF($AA$7,EXP($T$7-$U$7/($V$7+TG434))*$BC434/$U$2,0)</f>
        <v>0.2999980428859424</v>
      </c>
      <c r="TI434" s="203">
        <f t="shared" ref="TI434:TI482" si="3443">IF($AA$8,EXP($T$8-$U$8/($V$8+TG434))*$BD434/$U$2,0)</f>
        <v>0.45991823135519783</v>
      </c>
      <c r="TJ434" s="203">
        <f t="shared" ref="TJ434:TJ482" si="3444">IF($AA$9,EXP($T$9-$U$9/($V$9+TG434))*$BE434/$U$2,0)</f>
        <v>0.23964405706373978</v>
      </c>
      <c r="TK434" s="203">
        <f t="shared" ref="TK434:TK482" si="3445">IF($AA$10,EXP($T$10-$U$10/($V$10+TG434))*$BF434/$U$2,0)</f>
        <v>5.219035028647438E-5</v>
      </c>
      <c r="TL434" s="203">
        <f t="shared" ref="TL434:TL482" si="3446">IF($AA$11,EXP($T$11-$U$11/($V$11+TG434))*$BG434/$U$2,0)</f>
        <v>3.8747834483378768E-4</v>
      </c>
      <c r="TM434" s="203">
        <f t="shared" ref="TM434:TM482" si="3447">IF($AA$12,EXP($T$12-$U$12/($V$12+TG434))*$BH434/$U$2,0)</f>
        <v>0</v>
      </c>
      <c r="TN434" s="203">
        <f t="shared" ref="TN434:TN482" si="3448">IF($AA$13,EXP($T$13-$U$13/($V$13+TG434))*$BI434/$U$2,0)</f>
        <v>0</v>
      </c>
      <c r="TO434" s="203">
        <f t="shared" ref="TO434:TO482" si="3449">IF($AA$14,EXP($T$14-$U$14/($V$14+TG434))*$BJ434/$U$2,0)</f>
        <v>0</v>
      </c>
      <c r="TP434" s="203">
        <f t="shared" ref="TP434:TP482" si="3450">IF($AA$15,EXP($T$15-$U$15/($V$15+TG434))*$BK434/$U$2,0)</f>
        <v>0</v>
      </c>
      <c r="TQ434" s="189">
        <f t="shared" ref="TQ434:TQ482" si="3451">IF($AA$16,EXP($T$16-$U$16/($V$16+TG434))*$BL434/$U$2,0)</f>
        <v>0</v>
      </c>
      <c r="TR434" s="197">
        <f t="shared" ref="TR434:TR482" si="3452">IF($AA$7,TH434*$U$7/(TG434+$V$7)^2,0)</f>
        <v>9.5962063449551369E-3</v>
      </c>
      <c r="TS434" s="203">
        <f t="shared" ref="TS434:TS482" si="3453">IF($AA$8,TI434*$U$8/(TG434+$V$8)^2,0)</f>
        <v>1.4451288611293711E-2</v>
      </c>
      <c r="TT434" s="203">
        <f t="shared" ref="TT434:TT482" si="3454">IF($AA$9,TJ434*$U$9/(TG434+$V$9)^2,0)</f>
        <v>8.1263795428686957E-3</v>
      </c>
      <c r="TU434" s="203">
        <f t="shared" ref="TU434:TU482" si="3455">IF($AA$10,TK434*$U$10/(TG434+$V$10)^2,0)</f>
        <v>1.9833500030451133E-6</v>
      </c>
      <c r="TV434" s="203">
        <f t="shared" ref="TV434:TV482" si="3456">IF($AA$11,TL434*$U$11/(TG434+$V$11)^2,0)</f>
        <v>1.7226448642653875E-5</v>
      </c>
      <c r="TW434" s="203">
        <f t="shared" ref="TW434:TW482" si="3457">IF($AA$12,TM434*$U$12/(TG434+$V$12)^2,0)</f>
        <v>0</v>
      </c>
      <c r="TX434" s="203">
        <f t="shared" ref="TX434:TX482" si="3458">IF($AA$13,TN434*$U$13/(TG434+$V$13)^2,0)</f>
        <v>0</v>
      </c>
      <c r="TY434" s="203">
        <f t="shared" ref="TY434:TY482" si="3459">IF($AA$14,TO434*$U$14/(TG434+$V$14)^2,0)</f>
        <v>0</v>
      </c>
      <c r="TZ434" s="203">
        <f t="shared" ref="TZ434:TZ482" si="3460">IF($AA$15,TP434*$U$15/(TG434+$V$15)^2,0)</f>
        <v>0</v>
      </c>
      <c r="UA434" s="189">
        <f t="shared" ref="UA434:UA482" si="3461">IF($AA$16,TQ434*$U$16/(TG434+$V$16)^2,0)</f>
        <v>0</v>
      </c>
      <c r="UB434" s="103">
        <f t="shared" ref="UB434:UB482" si="3462">IF($T434,TG434-(SUM(TH434:TQ434)-1)/SUM(TR434:UA434),0)</f>
        <v>339.12152660189543</v>
      </c>
      <c r="UC434" s="197">
        <f t="shared" ref="UC434:UC482" si="3463">IF($AA$7,EXP($T$7-$U$7/($V$7+UB434))*$BC434/$U$2,0)</f>
        <v>0.2999980428859424</v>
      </c>
      <c r="UD434" s="203">
        <f t="shared" ref="UD434:UD482" si="3464">IF($AA$8,EXP($T$8-$U$8/($V$8+UB434))*$BD434/$U$2,0)</f>
        <v>0.45991823135519783</v>
      </c>
      <c r="UE434" s="203">
        <f t="shared" ref="UE434:UE482" si="3465">IF($AA$9,EXP($T$9-$U$9/($V$9+UB434))*$BE434/$U$2,0)</f>
        <v>0.23964405706373978</v>
      </c>
      <c r="UF434" s="203">
        <f t="shared" ref="UF434:UF482" si="3466">IF($AA$10,EXP($T$10-$U$10/($V$10+UB434))*$BF434/$U$2,0)</f>
        <v>5.219035028647438E-5</v>
      </c>
      <c r="UG434" s="203">
        <f t="shared" ref="UG434:UG482" si="3467">IF($AA$11,EXP($T$11-$U$11/($V$11+UB434))*$BG434/$U$2,0)</f>
        <v>3.8747834483378768E-4</v>
      </c>
      <c r="UH434" s="203">
        <f t="shared" ref="UH434:UH482" si="3468">IF($AA$12,EXP($T$12-$U$12/($V$12+UB434))*$BH434/$U$2,0)</f>
        <v>0</v>
      </c>
      <c r="UI434" s="203">
        <f t="shared" ref="UI434:UI482" si="3469">IF($AA$13,EXP($T$13-$U$13/($V$13+UB434))*$BI434/$U$2,0)</f>
        <v>0</v>
      </c>
      <c r="UJ434" s="203">
        <f t="shared" ref="UJ434:UJ482" si="3470">IF($AA$14,EXP($T$14-$U$14/($V$14+UB434))*$BJ434/$U$2,0)</f>
        <v>0</v>
      </c>
      <c r="UK434" s="203">
        <f t="shared" ref="UK434:UK482" si="3471">IF($AA$15,EXP($T$15-$U$15/($V$15+UB434))*$BK434/$U$2,0)</f>
        <v>0</v>
      </c>
      <c r="UL434" s="189">
        <f t="shared" ref="UL434:UL482" si="3472">IF($AA$16,EXP($T$16-$U$16/($V$16+UB434))*$BL434/$U$2,0)</f>
        <v>0</v>
      </c>
      <c r="UM434" s="197">
        <f t="shared" ref="UM434:UM482" si="3473">IF($AA$7,UC434*$U$7/(UB434+$V$7)^2,0)</f>
        <v>9.5962063449551369E-3</v>
      </c>
      <c r="UN434" s="203">
        <f t="shared" ref="UN434:UN482" si="3474">IF($AA$8,UD434*$U$8/(UB434+$V$8)^2,0)</f>
        <v>1.4451288611293711E-2</v>
      </c>
      <c r="UO434" s="203">
        <f t="shared" ref="UO434:UO482" si="3475">IF($AA$9,UE434*$U$9/(UB434+$V$9)^2,0)</f>
        <v>8.1263795428686957E-3</v>
      </c>
      <c r="UP434" s="203">
        <f t="shared" ref="UP434:UP482" si="3476">IF($AA$10,UF434*$U$10/(UB434+$V$10)^2,0)</f>
        <v>1.9833500030451133E-6</v>
      </c>
      <c r="UQ434" s="203">
        <f t="shared" ref="UQ434:UQ482" si="3477">IF($AA$11,UG434*$U$11/(UB434+$V$11)^2,0)</f>
        <v>1.7226448642653875E-5</v>
      </c>
      <c r="UR434" s="203">
        <f t="shared" ref="UR434:UR482" si="3478">IF($AA$12,UH434*$U$12/(UB434+$V$12)^2,0)</f>
        <v>0</v>
      </c>
      <c r="US434" s="203">
        <f t="shared" ref="US434:US482" si="3479">IF($AA$13,UI434*$U$13/(UB434+$V$13)^2,0)</f>
        <v>0</v>
      </c>
      <c r="UT434" s="203">
        <f t="shared" ref="UT434:UT482" si="3480">IF($AA$14,UJ434*$U$14/(UB434+$V$14)^2,0)</f>
        <v>0</v>
      </c>
      <c r="UU434" s="203">
        <f t="shared" ref="UU434:UU482" si="3481">IF($AA$15,UK434*$U$15/(UB434+$V$15)^2,0)</f>
        <v>0</v>
      </c>
      <c r="UV434" s="189">
        <f t="shared" ref="UV434:UV482" si="3482">IF($AA$16,UL434*$U$16/(UB434+$V$16)^2,0)</f>
        <v>0</v>
      </c>
      <c r="UW434" s="103">
        <f t="shared" ref="UW434:UW482" si="3483">IF($T434,UB434-(SUM(UC434:UL434)-1)/SUM(UM434:UV434),0)</f>
        <v>339.12152660189543</v>
      </c>
      <c r="UX434" s="36">
        <f t="shared" ref="UX434:UX482" si="3484">IF(ABS(UW434-UB434)&lt;=0.0001,1,0)</f>
        <v>1</v>
      </c>
    </row>
    <row r="435" spans="19:570" x14ac:dyDescent="0.25">
      <c r="S435" s="46">
        <v>3</v>
      </c>
      <c r="T435" s="102" t="b">
        <f t="shared" ref="T435:V435" si="3485">T363</f>
        <v>1</v>
      </c>
      <c r="U435" s="103">
        <f t="shared" si="3485"/>
        <v>100</v>
      </c>
      <c r="V435" s="103">
        <f t="shared" si="3485"/>
        <v>150</v>
      </c>
      <c r="W435" s="103">
        <f t="shared" si="2957"/>
        <v>341.36992233109453</v>
      </c>
      <c r="X435" s="128">
        <f t="shared" si="2958"/>
        <v>1.4784762106246621</v>
      </c>
      <c r="Y435" s="128">
        <f t="shared" si="2959"/>
        <v>1.2271794065981416</v>
      </c>
      <c r="Z435" s="128">
        <f t="shared" si="2960"/>
        <v>0.68316868907792527</v>
      </c>
      <c r="AA435" s="128">
        <f t="shared" si="2961"/>
        <v>0.25091497555524345</v>
      </c>
      <c r="AB435" s="128">
        <f t="shared" si="2962"/>
        <v>0.2847075348657867</v>
      </c>
      <c r="AC435" s="128" t="str">
        <f t="shared" si="2963"/>
        <v/>
      </c>
      <c r="AD435" s="128" t="str">
        <f t="shared" si="2964"/>
        <v/>
      </c>
      <c r="AE435" s="128" t="str">
        <f t="shared" si="2965"/>
        <v/>
      </c>
      <c r="AF435" s="128" t="str">
        <f t="shared" si="2966"/>
        <v/>
      </c>
      <c r="AG435" s="132" t="str">
        <f t="shared" si="2967"/>
        <v/>
      </c>
      <c r="AH435" s="169">
        <f t="shared" ref="AH435:AH436" si="3486">IF($AA$7,IF(T435,IF(S435&lt;=$AB$69-1,(AH434+1)*$U435/(X435*$V435),IF(S435=$AB$70,1,AH436*X436*$V436/$U436+1)   ),""),"")</f>
        <v>1.1060245351506097</v>
      </c>
      <c r="AI435" s="170">
        <f t="shared" ref="AI435:AI482" si="3487">IF($AA$8,IF(T435,IF(S435&lt;=$AB$69-1,(AI434+1)*$U435/(Y435*$V435),IF(S435=$AB$70,1,AI436*Y436*$V436/$U436+1)   ),""),"")</f>
        <v>1.4929155161811958</v>
      </c>
      <c r="AJ435" s="169">
        <f>IF($AA$9,IF(T435,IF(S435&lt;=$AB$69-1,(AJ434+1)*$U435/(Z435*$V435),IF(S435=$AB$70,1,AJ436*Z436*$V436/$U436+1)   ),""),"")</f>
        <v>4.0571631732917677</v>
      </c>
      <c r="AK435" s="169">
        <f t="shared" ref="AK435" si="3488">IF($AA$10,IF(T435,IF(S435&lt;=$AB$69-1,(AK434+1)*$U435/(AA435*$V435),IF(S435=$AB$70,1,AK436*AA436*$V436/$U436+1)   ),""),"")</f>
        <v>25.708619856118439</v>
      </c>
      <c r="AL435" s="169">
        <f>IF($AA$11,IF(T435,IF(S435&lt;=$AB$69-1,(AL434+1)*$U435/(AB435*$V435),IF(S435=$AB$70,1,AL436*AB436*$V436/$U436+1)   ),""),"")</f>
        <v>20.505968910727894</v>
      </c>
      <c r="AM435" s="169" t="str">
        <f t="shared" ref="AM435" si="3489">IF($AA$12,IF(T435,IF(S435&lt;=$AB$69-1,(AM434+1)*$U435/(AC435*$V435),IF(S435=$AB$70,1,AM436*AC436*$V436/$U436+1)   ),""),"")</f>
        <v/>
      </c>
      <c r="AN435" s="169" t="str">
        <f t="shared" ref="AN435:AN482" si="3490">IF($AA$13,IF(T435,IF(S435&lt;=$AB$69-1,(AN434+1)*$U435/(AD435*$V435),IF(S435=$AB$70,1,AN436*AD436*$V436/$U436+1)   ),""),"")</f>
        <v/>
      </c>
      <c r="AO435" s="169" t="str">
        <f t="shared" ref="AO435:AO482" si="3491">IF($AA$14,IF(T435,IF(S435&lt;=$AB$69-1,(AO434+1)*$U435/(AE435*$V435),IF(S435=$AB$70,1,AO436*AE436*$V436/$U436+1)   ),""),"")</f>
        <v/>
      </c>
      <c r="AP435" s="169" t="str">
        <f t="shared" ref="AP435:AP482" si="3492">IF($AA$15,IF(T435,IF(S435&lt;=$AB$69-1,(AP434+1)*$U435/(AF435*$V435),IF(S435=$AB$70,1,AP436*AF436*$V436/$U436+1)   ),""),"")</f>
        <v/>
      </c>
      <c r="AQ435" s="170" t="str">
        <f t="shared" ref="AQ435:AQ482" si="3493">IF($AA$16,IF(T435,IF(S435&lt;=$AB$69-1,(AQ434+1)*$U435/(AG435*$V435),IF(S435=$AB$70,1,AQ436*AG436*$V436/$U436+1)   ),""),"")</f>
        <v/>
      </c>
      <c r="AR435" s="188">
        <f>IF($AA$7, IF(T435,IF(S435&lt;=$E$13-1,AH435*CD491,AH435*CE491),""),"")</f>
        <v>16.590259605389289</v>
      </c>
      <c r="AS435" s="103">
        <f>IF($AA$8, IF(T435,IF(S435&lt;=$E$13-1,AI435*CD492,AI435*CE492),""),"")</f>
        <v>34.330951703765663</v>
      </c>
      <c r="AT435" s="103">
        <f>IF($AA$9, IF(T435,IF(S435&lt;=$E$13-1,AJ435*CD493,AJ435*CE493),""),"")</f>
        <v>48.613756828475665</v>
      </c>
      <c r="AU435" s="103">
        <f>IF($AA$10, IF(T435,IF(S435&lt;=$E$13-1,AK435*CD494,AK435*CE494),""),"")</f>
        <v>6.7087115621774954E-2</v>
      </c>
      <c r="AV435" s="103">
        <f>IF($AA$11, IF(T435,IF(S435&lt;=$E$13-1,AL435*CD495,AL435*CE495),""),"")</f>
        <v>0.39728121767353508</v>
      </c>
      <c r="AW435" s="103" t="str">
        <f>IF($AA$12, IF(T435,IF(S435&lt;=$E$13-1,AM435*CD496,AM435*CE496),""),"")</f>
        <v/>
      </c>
      <c r="AX435" s="103" t="str">
        <f>IF($AA$13, IF(T435,IF(S435&lt;=$E$13-1,AN435*CD497,AN435*CE497),""),"")</f>
        <v/>
      </c>
      <c r="AY435" s="103" t="str">
        <f>IF($AA$14, IF(T435,IF(S435&lt;=$E$13-1,AO435*CD498,AO435*CE498),""),"")</f>
        <v/>
      </c>
      <c r="AZ435" s="103" t="str">
        <f>IF($AA$15, IF(T435,IF(S435&lt;=$E$13-1,AP435*CD499,AP435*CE499),""),"")</f>
        <v/>
      </c>
      <c r="BA435" s="103" t="str">
        <f>IF($AA$16, IF(T435,IF(S435&lt;=$E$13-1,AQ435*CD500,AQ435*CE500),""),"")</f>
        <v/>
      </c>
      <c r="BB435" s="162">
        <f t="shared" si="2968"/>
        <v>99.999336470925925</v>
      </c>
      <c r="BC435" s="197">
        <f t="shared" si="2969"/>
        <v>0.16590369687315659</v>
      </c>
      <c r="BD435" s="197">
        <f t="shared" si="2970"/>
        <v>0.34331179501123127</v>
      </c>
      <c r="BE435" s="197">
        <f t="shared" si="2971"/>
        <v>0.48614079397026561</v>
      </c>
      <c r="BF435" s="197">
        <f t="shared" si="2972"/>
        <v>6.7087560767245731E-4</v>
      </c>
      <c r="BG435" s="197">
        <f t="shared" si="2973"/>
        <v>3.9728385376741147E-3</v>
      </c>
      <c r="BH435" s="197">
        <f t="shared" si="2974"/>
        <v>0</v>
      </c>
      <c r="BI435" s="197">
        <f t="shared" si="2975"/>
        <v>0</v>
      </c>
      <c r="BJ435" s="197">
        <f t="shared" si="2976"/>
        <v>0</v>
      </c>
      <c r="BK435" s="197">
        <f t="shared" si="2977"/>
        <v>0</v>
      </c>
      <c r="BL435" s="123">
        <f t="shared" si="2978"/>
        <v>0</v>
      </c>
      <c r="BM435" s="161">
        <f t="shared" si="2979"/>
        <v>343.101701583752</v>
      </c>
      <c r="BN435" s="197">
        <f t="shared" si="2980"/>
        <v>0.25896542851143162</v>
      </c>
      <c r="BO435" s="203">
        <f t="shared" si="2981"/>
        <v>0.44435960377093131</v>
      </c>
      <c r="BP435" s="203">
        <f t="shared" si="2982"/>
        <v>0.35176216232720703</v>
      </c>
      <c r="BQ435" s="203">
        <f t="shared" si="2983"/>
        <v>1.7952990793837162E-4</v>
      </c>
      <c r="BR435" s="203">
        <f t="shared" si="2984"/>
        <v>1.2196559744404362E-3</v>
      </c>
      <c r="BS435" s="203">
        <f t="shared" si="2985"/>
        <v>0</v>
      </c>
      <c r="BT435" s="203">
        <f t="shared" si="2986"/>
        <v>0</v>
      </c>
      <c r="BU435" s="203">
        <f t="shared" si="2987"/>
        <v>0</v>
      </c>
      <c r="BV435" s="203">
        <f t="shared" si="2988"/>
        <v>0</v>
      </c>
      <c r="BW435" s="189">
        <f t="shared" si="2989"/>
        <v>0</v>
      </c>
      <c r="BX435" s="197">
        <f t="shared" si="2990"/>
        <v>8.0703925420626543E-3</v>
      </c>
      <c r="BY435" s="203">
        <f t="shared" si="2991"/>
        <v>1.3590621397075562E-2</v>
      </c>
      <c r="BZ435" s="203">
        <f t="shared" si="2992"/>
        <v>1.1603972018001243E-2</v>
      </c>
      <c r="CA435" s="203">
        <f t="shared" si="2993"/>
        <v>6.6361852646899185E-6</v>
      </c>
      <c r="CB435" s="203">
        <f t="shared" si="2994"/>
        <v>5.2779546190328179E-5</v>
      </c>
      <c r="CC435" s="203">
        <f t="shared" si="2995"/>
        <v>0</v>
      </c>
      <c r="CD435" s="203">
        <f t="shared" si="2996"/>
        <v>0</v>
      </c>
      <c r="CE435" s="203">
        <f t="shared" si="2997"/>
        <v>0</v>
      </c>
      <c r="CF435" s="203">
        <f t="shared" si="2998"/>
        <v>0</v>
      </c>
      <c r="CG435" s="189">
        <f t="shared" si="2999"/>
        <v>0</v>
      </c>
      <c r="CH435" s="103">
        <f t="shared" si="3000"/>
        <v>341.40665598263979</v>
      </c>
      <c r="CI435" s="197">
        <f t="shared" si="3001"/>
        <v>0.24556878617160049</v>
      </c>
      <c r="CJ435" s="203">
        <f t="shared" si="3002"/>
        <v>0.4217842789251886</v>
      </c>
      <c r="CK435" s="203">
        <f t="shared" si="3003"/>
        <v>0.33252365419451752</v>
      </c>
      <c r="CL435" s="203">
        <f t="shared" si="3004"/>
        <v>1.6856419355303681E-4</v>
      </c>
      <c r="CM435" s="203">
        <f t="shared" si="3005"/>
        <v>1.132917469161574E-3</v>
      </c>
      <c r="CN435" s="203">
        <f t="shared" si="3006"/>
        <v>0</v>
      </c>
      <c r="CO435" s="203">
        <f t="shared" si="3007"/>
        <v>0</v>
      </c>
      <c r="CP435" s="203">
        <f t="shared" si="3008"/>
        <v>0</v>
      </c>
      <c r="CQ435" s="203">
        <f t="shared" si="3009"/>
        <v>0</v>
      </c>
      <c r="CR435" s="189">
        <f t="shared" si="3010"/>
        <v>0</v>
      </c>
      <c r="CS435" s="197">
        <f t="shared" si="3011"/>
        <v>7.7380651857137956E-3</v>
      </c>
      <c r="CT435" s="203">
        <f t="shared" si="3012"/>
        <v>1.3048708897924805E-2</v>
      </c>
      <c r="CU435" s="203">
        <f t="shared" si="3013"/>
        <v>1.1098361125245504E-2</v>
      </c>
      <c r="CV435" s="203">
        <f t="shared" si="3014"/>
        <v>6.3044736299560176E-6</v>
      </c>
      <c r="CW435" s="203">
        <f t="shared" si="3015"/>
        <v>4.9590499746568087E-5</v>
      </c>
      <c r="CX435" s="203">
        <f t="shared" si="3016"/>
        <v>0</v>
      </c>
      <c r="CY435" s="203">
        <f t="shared" si="3017"/>
        <v>0</v>
      </c>
      <c r="CZ435" s="203">
        <f t="shared" si="3018"/>
        <v>0</v>
      </c>
      <c r="DA435" s="203">
        <f t="shared" si="3019"/>
        <v>0</v>
      </c>
      <c r="DB435" s="189">
        <f t="shared" si="3020"/>
        <v>0</v>
      </c>
      <c r="DC435" s="103">
        <f t="shared" si="3021"/>
        <v>341.36976922766354</v>
      </c>
      <c r="DD435" s="197">
        <f t="shared" si="3022"/>
        <v>0.24528348544562906</v>
      </c>
      <c r="DE435" s="203">
        <f t="shared" si="3023"/>
        <v>0.4213031688543154</v>
      </c>
      <c r="DF435" s="203">
        <f t="shared" si="3024"/>
        <v>0.33211447138105205</v>
      </c>
      <c r="DG435" s="203">
        <f t="shared" si="3025"/>
        <v>1.6833177254466154E-4</v>
      </c>
      <c r="DH435" s="203">
        <f t="shared" si="3026"/>
        <v>1.1310894843402283E-3</v>
      </c>
      <c r="DI435" s="203">
        <f t="shared" si="3027"/>
        <v>0</v>
      </c>
      <c r="DJ435" s="203">
        <f t="shared" si="3028"/>
        <v>0</v>
      </c>
      <c r="DK435" s="203">
        <f t="shared" si="3029"/>
        <v>0</v>
      </c>
      <c r="DL435" s="203">
        <f t="shared" si="3030"/>
        <v>0</v>
      </c>
      <c r="DM435" s="189">
        <f t="shared" si="3031"/>
        <v>0</v>
      </c>
      <c r="DN435" s="197">
        <f t="shared" si="3032"/>
        <v>7.7309420684214484E-3</v>
      </c>
      <c r="DO435" s="203">
        <f t="shared" si="3033"/>
        <v>1.303708221371693E-2</v>
      </c>
      <c r="DP435" s="203">
        <f t="shared" si="3034"/>
        <v>1.1087533871878599E-2</v>
      </c>
      <c r="DQ435" s="203">
        <f t="shared" si="3035"/>
        <v>6.2973953472047205E-6</v>
      </c>
      <c r="DR435" s="203">
        <f t="shared" si="3036"/>
        <v>4.9522856775417205E-5</v>
      </c>
      <c r="DS435" s="203">
        <f t="shared" si="3037"/>
        <v>0</v>
      </c>
      <c r="DT435" s="203">
        <f t="shared" si="3038"/>
        <v>0</v>
      </c>
      <c r="DU435" s="203">
        <f t="shared" si="3039"/>
        <v>0</v>
      </c>
      <c r="DV435" s="203">
        <f t="shared" si="3040"/>
        <v>0</v>
      </c>
      <c r="DW435" s="189">
        <f t="shared" si="3041"/>
        <v>0</v>
      </c>
      <c r="DX435" s="103">
        <f t="shared" si="3042"/>
        <v>341.36975208838879</v>
      </c>
      <c r="DY435" s="197">
        <f t="shared" si="3043"/>
        <v>0.2452833529429172</v>
      </c>
      <c r="DZ435" s="203">
        <f t="shared" si="3044"/>
        <v>0.42130294540822749</v>
      </c>
      <c r="EA435" s="203">
        <f t="shared" si="3045"/>
        <v>0.332114281348806</v>
      </c>
      <c r="EB435" s="203">
        <f t="shared" si="3046"/>
        <v>1.6833166461190059E-4</v>
      </c>
      <c r="EC435" s="203">
        <f t="shared" si="3047"/>
        <v>1.131088635554649E-3</v>
      </c>
      <c r="ED435" s="203">
        <f t="shared" si="3048"/>
        <v>0</v>
      </c>
      <c r="EE435" s="203">
        <f t="shared" si="3049"/>
        <v>0</v>
      </c>
      <c r="EF435" s="203">
        <f t="shared" si="3050"/>
        <v>0</v>
      </c>
      <c r="EG435" s="203">
        <f t="shared" si="3051"/>
        <v>0</v>
      </c>
      <c r="EH435" s="189">
        <f t="shared" si="3052"/>
        <v>0</v>
      </c>
      <c r="EI435" s="197">
        <f t="shared" si="3053"/>
        <v>7.730938759767522E-3</v>
      </c>
      <c r="EJ435" s="203">
        <f t="shared" si="3054"/>
        <v>1.3037076813066222E-2</v>
      </c>
      <c r="EK435" s="203">
        <f t="shared" si="3055"/>
        <v>1.1087528842770977E-2</v>
      </c>
      <c r="EL435" s="203">
        <f t="shared" si="3056"/>
        <v>6.297392059688643E-6</v>
      </c>
      <c r="EM435" s="203">
        <f t="shared" si="3057"/>
        <v>4.952282536256683E-5</v>
      </c>
      <c r="EN435" s="203">
        <f t="shared" si="3058"/>
        <v>0</v>
      </c>
      <c r="EO435" s="203">
        <f t="shared" si="3059"/>
        <v>0</v>
      </c>
      <c r="EP435" s="203">
        <f t="shared" si="3060"/>
        <v>0</v>
      </c>
      <c r="EQ435" s="203">
        <f t="shared" si="3061"/>
        <v>0</v>
      </c>
      <c r="ER435" s="189">
        <f t="shared" si="3062"/>
        <v>0</v>
      </c>
      <c r="ES435" s="103">
        <f t="shared" si="3063"/>
        <v>341.3697520883851</v>
      </c>
      <c r="ET435" s="197">
        <f t="shared" si="3064"/>
        <v>0.24528335294288889</v>
      </c>
      <c r="EU435" s="203">
        <f t="shared" si="3065"/>
        <v>0.42130294540818036</v>
      </c>
      <c r="EV435" s="203">
        <f t="shared" si="3066"/>
        <v>0.33211428134876525</v>
      </c>
      <c r="EW435" s="203">
        <f t="shared" si="3067"/>
        <v>1.6833166461187755E-4</v>
      </c>
      <c r="EX435" s="203">
        <f t="shared" si="3068"/>
        <v>1.1310886355544662E-3</v>
      </c>
      <c r="EY435" s="203">
        <f t="shared" si="3069"/>
        <v>0</v>
      </c>
      <c r="EZ435" s="203">
        <f t="shared" si="3070"/>
        <v>0</v>
      </c>
      <c r="FA435" s="203">
        <f t="shared" si="3071"/>
        <v>0</v>
      </c>
      <c r="FB435" s="203">
        <f t="shared" si="3072"/>
        <v>0</v>
      </c>
      <c r="FC435" s="189">
        <f t="shared" si="3073"/>
        <v>0</v>
      </c>
      <c r="FD435" s="197">
        <f t="shared" si="3074"/>
        <v>7.7309387597668169E-3</v>
      </c>
      <c r="FE435" s="203">
        <f t="shared" si="3075"/>
        <v>1.3037076813065086E-2</v>
      </c>
      <c r="FF435" s="203">
        <f t="shared" si="3076"/>
        <v>1.1087528842769902E-2</v>
      </c>
      <c r="FG435" s="203">
        <f t="shared" si="3077"/>
        <v>6.2973920596879417E-6</v>
      </c>
      <c r="FH435" s="203">
        <f t="shared" si="3078"/>
        <v>4.9522825362560067E-5</v>
      </c>
      <c r="FI435" s="203">
        <f t="shared" si="3079"/>
        <v>0</v>
      </c>
      <c r="FJ435" s="203">
        <f t="shared" si="3080"/>
        <v>0</v>
      </c>
      <c r="FK435" s="203">
        <f t="shared" si="3081"/>
        <v>0</v>
      </c>
      <c r="FL435" s="203">
        <f t="shared" si="3082"/>
        <v>0</v>
      </c>
      <c r="FM435" s="189">
        <f t="shared" si="3083"/>
        <v>0</v>
      </c>
      <c r="FN435" s="103">
        <f t="shared" si="3084"/>
        <v>341.3697520883851</v>
      </c>
      <c r="FO435" s="197">
        <f t="shared" si="3085"/>
        <v>0.24528335294288889</v>
      </c>
      <c r="FP435" s="203">
        <f t="shared" si="3086"/>
        <v>0.42130294540818036</v>
      </c>
      <c r="FQ435" s="203">
        <f t="shared" si="3087"/>
        <v>0.33211428134876525</v>
      </c>
      <c r="FR435" s="203">
        <f t="shared" si="3088"/>
        <v>1.6833166461187755E-4</v>
      </c>
      <c r="FS435" s="203">
        <f t="shared" si="3089"/>
        <v>1.1310886355544662E-3</v>
      </c>
      <c r="FT435" s="203">
        <f t="shared" si="3090"/>
        <v>0</v>
      </c>
      <c r="FU435" s="203">
        <f t="shared" si="3091"/>
        <v>0</v>
      </c>
      <c r="FV435" s="203">
        <f t="shared" si="3092"/>
        <v>0</v>
      </c>
      <c r="FW435" s="203">
        <f t="shared" si="3093"/>
        <v>0</v>
      </c>
      <c r="FX435" s="189">
        <f t="shared" si="3094"/>
        <v>0</v>
      </c>
      <c r="FY435" s="197">
        <f t="shared" si="3095"/>
        <v>7.7309387597668169E-3</v>
      </c>
      <c r="FZ435" s="203">
        <f t="shared" si="3096"/>
        <v>1.3037076813065086E-2</v>
      </c>
      <c r="GA435" s="203">
        <f t="shared" si="3097"/>
        <v>1.1087528842769902E-2</v>
      </c>
      <c r="GB435" s="203">
        <f t="shared" si="3098"/>
        <v>6.2973920596879417E-6</v>
      </c>
      <c r="GC435" s="203">
        <f t="shared" si="3099"/>
        <v>4.9522825362560067E-5</v>
      </c>
      <c r="GD435" s="203">
        <f t="shared" si="3100"/>
        <v>0</v>
      </c>
      <c r="GE435" s="203">
        <f t="shared" si="3101"/>
        <v>0</v>
      </c>
      <c r="GF435" s="203">
        <f t="shared" si="3102"/>
        <v>0</v>
      </c>
      <c r="GG435" s="203">
        <f t="shared" si="3103"/>
        <v>0</v>
      </c>
      <c r="GH435" s="189">
        <f t="shared" si="3104"/>
        <v>0</v>
      </c>
      <c r="GI435" s="103">
        <f t="shared" si="3105"/>
        <v>341.3697520883851</v>
      </c>
      <c r="GJ435" s="197">
        <f t="shared" si="3106"/>
        <v>0.24528335294288889</v>
      </c>
      <c r="GK435" s="203">
        <f t="shared" si="3107"/>
        <v>0.42130294540818036</v>
      </c>
      <c r="GL435" s="203">
        <f t="shared" si="3108"/>
        <v>0.33211428134876525</v>
      </c>
      <c r="GM435" s="203">
        <f t="shared" si="3109"/>
        <v>1.6833166461187755E-4</v>
      </c>
      <c r="GN435" s="203">
        <f t="shared" si="3110"/>
        <v>1.1310886355544662E-3</v>
      </c>
      <c r="GO435" s="203">
        <f t="shared" si="3111"/>
        <v>0</v>
      </c>
      <c r="GP435" s="203">
        <f t="shared" si="3112"/>
        <v>0</v>
      </c>
      <c r="GQ435" s="203">
        <f t="shared" si="3113"/>
        <v>0</v>
      </c>
      <c r="GR435" s="203">
        <f t="shared" si="3114"/>
        <v>0</v>
      </c>
      <c r="GS435" s="189">
        <f t="shared" si="3115"/>
        <v>0</v>
      </c>
      <c r="GT435" s="197">
        <f t="shared" si="3116"/>
        <v>7.7309387597668169E-3</v>
      </c>
      <c r="GU435" s="203">
        <f t="shared" si="3117"/>
        <v>1.3037076813065086E-2</v>
      </c>
      <c r="GV435" s="203">
        <f t="shared" si="3118"/>
        <v>1.1087528842769902E-2</v>
      </c>
      <c r="GW435" s="203">
        <f t="shared" si="3119"/>
        <v>6.2973920596879417E-6</v>
      </c>
      <c r="GX435" s="203">
        <f t="shared" si="3120"/>
        <v>4.9522825362560067E-5</v>
      </c>
      <c r="GY435" s="203">
        <f t="shared" si="3121"/>
        <v>0</v>
      </c>
      <c r="GZ435" s="203">
        <f t="shared" si="3122"/>
        <v>0</v>
      </c>
      <c r="HA435" s="203">
        <f t="shared" si="3123"/>
        <v>0</v>
      </c>
      <c r="HB435" s="203">
        <f t="shared" si="3124"/>
        <v>0</v>
      </c>
      <c r="HC435" s="189">
        <f t="shared" si="3125"/>
        <v>0</v>
      </c>
      <c r="HD435" s="103">
        <f t="shared" si="3126"/>
        <v>341.3697520883851</v>
      </c>
      <c r="HE435" s="197">
        <f t="shared" si="3127"/>
        <v>0.24528335294288889</v>
      </c>
      <c r="HF435" s="203">
        <f t="shared" si="3128"/>
        <v>0.42130294540818036</v>
      </c>
      <c r="HG435" s="203">
        <f t="shared" si="3129"/>
        <v>0.33211428134876525</v>
      </c>
      <c r="HH435" s="203">
        <f t="shared" si="3130"/>
        <v>1.6833166461187755E-4</v>
      </c>
      <c r="HI435" s="203">
        <f t="shared" si="3131"/>
        <v>1.1310886355544662E-3</v>
      </c>
      <c r="HJ435" s="203">
        <f t="shared" si="3132"/>
        <v>0</v>
      </c>
      <c r="HK435" s="203">
        <f t="shared" si="3133"/>
        <v>0</v>
      </c>
      <c r="HL435" s="203">
        <f t="shared" si="3134"/>
        <v>0</v>
      </c>
      <c r="HM435" s="203">
        <f t="shared" si="3135"/>
        <v>0</v>
      </c>
      <c r="HN435" s="189">
        <f t="shared" si="3136"/>
        <v>0</v>
      </c>
      <c r="HO435" s="197">
        <f t="shared" si="3137"/>
        <v>7.7309387597668169E-3</v>
      </c>
      <c r="HP435" s="203">
        <f t="shared" si="3138"/>
        <v>1.3037076813065086E-2</v>
      </c>
      <c r="HQ435" s="203">
        <f t="shared" si="3139"/>
        <v>1.1087528842769902E-2</v>
      </c>
      <c r="HR435" s="203">
        <f t="shared" si="3140"/>
        <v>6.2973920596879417E-6</v>
      </c>
      <c r="HS435" s="203">
        <f t="shared" si="3141"/>
        <v>4.9522825362560067E-5</v>
      </c>
      <c r="HT435" s="203">
        <f t="shared" si="3142"/>
        <v>0</v>
      </c>
      <c r="HU435" s="203">
        <f t="shared" si="3143"/>
        <v>0</v>
      </c>
      <c r="HV435" s="203">
        <f t="shared" si="3144"/>
        <v>0</v>
      </c>
      <c r="HW435" s="203">
        <f t="shared" si="3145"/>
        <v>0</v>
      </c>
      <c r="HX435" s="189">
        <f t="shared" si="3146"/>
        <v>0</v>
      </c>
      <c r="HY435" s="103">
        <f t="shared" si="3147"/>
        <v>341.3697520883851</v>
      </c>
      <c r="HZ435" s="197">
        <f t="shared" si="3148"/>
        <v>0.24528335294288889</v>
      </c>
      <c r="IA435" s="203">
        <f t="shared" si="3149"/>
        <v>0.42130294540818036</v>
      </c>
      <c r="IB435" s="203">
        <f t="shared" si="3150"/>
        <v>0.33211428134876525</v>
      </c>
      <c r="IC435" s="203">
        <f t="shared" si="3151"/>
        <v>1.6833166461187755E-4</v>
      </c>
      <c r="ID435" s="203">
        <f t="shared" si="3152"/>
        <v>1.1310886355544662E-3</v>
      </c>
      <c r="IE435" s="203">
        <f t="shared" si="3153"/>
        <v>0</v>
      </c>
      <c r="IF435" s="203">
        <f t="shared" si="3154"/>
        <v>0</v>
      </c>
      <c r="IG435" s="203">
        <f t="shared" si="3155"/>
        <v>0</v>
      </c>
      <c r="IH435" s="203">
        <f t="shared" si="3156"/>
        <v>0</v>
      </c>
      <c r="II435" s="189">
        <f t="shared" si="3157"/>
        <v>0</v>
      </c>
      <c r="IJ435" s="197">
        <f t="shared" si="3158"/>
        <v>7.7309387597668169E-3</v>
      </c>
      <c r="IK435" s="203">
        <f t="shared" si="3159"/>
        <v>1.3037076813065086E-2</v>
      </c>
      <c r="IL435" s="203">
        <f t="shared" si="3160"/>
        <v>1.1087528842769902E-2</v>
      </c>
      <c r="IM435" s="203">
        <f t="shared" si="3161"/>
        <v>6.2973920596879417E-6</v>
      </c>
      <c r="IN435" s="203">
        <f t="shared" si="3162"/>
        <v>4.9522825362560067E-5</v>
      </c>
      <c r="IO435" s="203">
        <f t="shared" si="3163"/>
        <v>0</v>
      </c>
      <c r="IP435" s="203">
        <f t="shared" si="3164"/>
        <v>0</v>
      </c>
      <c r="IQ435" s="203">
        <f t="shared" si="3165"/>
        <v>0</v>
      </c>
      <c r="IR435" s="203">
        <f t="shared" si="3166"/>
        <v>0</v>
      </c>
      <c r="IS435" s="189">
        <f t="shared" si="3167"/>
        <v>0</v>
      </c>
      <c r="IT435" s="103">
        <f t="shared" si="3168"/>
        <v>341.3697520883851</v>
      </c>
      <c r="IU435" s="197">
        <f t="shared" si="3169"/>
        <v>0.24528335294288889</v>
      </c>
      <c r="IV435" s="203">
        <f t="shared" si="3170"/>
        <v>0.42130294540818036</v>
      </c>
      <c r="IW435" s="203">
        <f t="shared" si="3171"/>
        <v>0.33211428134876525</v>
      </c>
      <c r="IX435" s="203">
        <f t="shared" si="3172"/>
        <v>1.6833166461187755E-4</v>
      </c>
      <c r="IY435" s="203">
        <f t="shared" si="3173"/>
        <v>1.1310886355544662E-3</v>
      </c>
      <c r="IZ435" s="203">
        <f t="shared" si="3174"/>
        <v>0</v>
      </c>
      <c r="JA435" s="203">
        <f t="shared" si="3175"/>
        <v>0</v>
      </c>
      <c r="JB435" s="203">
        <f t="shared" si="3176"/>
        <v>0</v>
      </c>
      <c r="JC435" s="203">
        <f t="shared" si="3177"/>
        <v>0</v>
      </c>
      <c r="JD435" s="189">
        <f t="shared" si="3178"/>
        <v>0</v>
      </c>
      <c r="JE435" s="197">
        <f t="shared" si="3179"/>
        <v>7.7309387597668169E-3</v>
      </c>
      <c r="JF435" s="203">
        <f t="shared" si="3180"/>
        <v>1.3037076813065086E-2</v>
      </c>
      <c r="JG435" s="203">
        <f t="shared" si="3181"/>
        <v>1.1087528842769902E-2</v>
      </c>
      <c r="JH435" s="203">
        <f t="shared" si="3182"/>
        <v>6.2973920596879417E-6</v>
      </c>
      <c r="JI435" s="203">
        <f t="shared" si="3183"/>
        <v>4.9522825362560067E-5</v>
      </c>
      <c r="JJ435" s="203">
        <f t="shared" si="3184"/>
        <v>0</v>
      </c>
      <c r="JK435" s="203">
        <f t="shared" si="3185"/>
        <v>0</v>
      </c>
      <c r="JL435" s="203">
        <f t="shared" si="3186"/>
        <v>0</v>
      </c>
      <c r="JM435" s="203">
        <f t="shared" si="3187"/>
        <v>0</v>
      </c>
      <c r="JN435" s="189">
        <f t="shared" si="3188"/>
        <v>0</v>
      </c>
      <c r="JO435" s="103">
        <f t="shared" si="3189"/>
        <v>341.3697520883851</v>
      </c>
      <c r="JP435" s="197">
        <f t="shared" si="3190"/>
        <v>0.24528335294288889</v>
      </c>
      <c r="JQ435" s="203">
        <f t="shared" si="3191"/>
        <v>0.42130294540818036</v>
      </c>
      <c r="JR435" s="203">
        <f t="shared" si="3192"/>
        <v>0.33211428134876525</v>
      </c>
      <c r="JS435" s="203">
        <f t="shared" si="3193"/>
        <v>1.6833166461187755E-4</v>
      </c>
      <c r="JT435" s="203">
        <f t="shared" si="3194"/>
        <v>1.1310886355544662E-3</v>
      </c>
      <c r="JU435" s="203">
        <f t="shared" si="3195"/>
        <v>0</v>
      </c>
      <c r="JV435" s="203">
        <f t="shared" si="3196"/>
        <v>0</v>
      </c>
      <c r="JW435" s="203">
        <f t="shared" si="3197"/>
        <v>0</v>
      </c>
      <c r="JX435" s="203">
        <f t="shared" si="3198"/>
        <v>0</v>
      </c>
      <c r="JY435" s="189">
        <f t="shared" si="3199"/>
        <v>0</v>
      </c>
      <c r="JZ435" s="197">
        <f t="shared" si="3200"/>
        <v>7.7309387597668169E-3</v>
      </c>
      <c r="KA435" s="203">
        <f t="shared" si="3201"/>
        <v>1.3037076813065086E-2</v>
      </c>
      <c r="KB435" s="203">
        <f t="shared" si="3202"/>
        <v>1.1087528842769902E-2</v>
      </c>
      <c r="KC435" s="203">
        <f t="shared" si="3203"/>
        <v>6.2973920596879417E-6</v>
      </c>
      <c r="KD435" s="203">
        <f t="shared" si="3204"/>
        <v>4.9522825362560067E-5</v>
      </c>
      <c r="KE435" s="203">
        <f t="shared" si="3205"/>
        <v>0</v>
      </c>
      <c r="KF435" s="203">
        <f t="shared" si="3206"/>
        <v>0</v>
      </c>
      <c r="KG435" s="203">
        <f t="shared" si="3207"/>
        <v>0</v>
      </c>
      <c r="KH435" s="203">
        <f t="shared" si="3208"/>
        <v>0</v>
      </c>
      <c r="KI435" s="189">
        <f t="shared" si="3209"/>
        <v>0</v>
      </c>
      <c r="KJ435" s="103">
        <f t="shared" si="3210"/>
        <v>341.3697520883851</v>
      </c>
      <c r="KK435" s="197">
        <f t="shared" si="3211"/>
        <v>0.24528335294288889</v>
      </c>
      <c r="KL435" s="203">
        <f t="shared" si="3212"/>
        <v>0.42130294540818036</v>
      </c>
      <c r="KM435" s="203">
        <f t="shared" si="3213"/>
        <v>0.33211428134876525</v>
      </c>
      <c r="KN435" s="203">
        <f t="shared" si="3214"/>
        <v>1.6833166461187755E-4</v>
      </c>
      <c r="KO435" s="203">
        <f t="shared" si="3215"/>
        <v>1.1310886355544662E-3</v>
      </c>
      <c r="KP435" s="203">
        <f t="shared" si="3216"/>
        <v>0</v>
      </c>
      <c r="KQ435" s="203">
        <f t="shared" si="3217"/>
        <v>0</v>
      </c>
      <c r="KR435" s="203">
        <f t="shared" si="3218"/>
        <v>0</v>
      </c>
      <c r="KS435" s="203">
        <f t="shared" si="3219"/>
        <v>0</v>
      </c>
      <c r="KT435" s="189">
        <f t="shared" si="3220"/>
        <v>0</v>
      </c>
      <c r="KU435" s="197">
        <f t="shared" si="3221"/>
        <v>7.7309387597668169E-3</v>
      </c>
      <c r="KV435" s="203">
        <f t="shared" si="3222"/>
        <v>1.3037076813065086E-2</v>
      </c>
      <c r="KW435" s="203">
        <f t="shared" si="3223"/>
        <v>1.1087528842769902E-2</v>
      </c>
      <c r="KX435" s="203">
        <f t="shared" si="3224"/>
        <v>6.2973920596879417E-6</v>
      </c>
      <c r="KY435" s="203">
        <f t="shared" si="3225"/>
        <v>4.9522825362560067E-5</v>
      </c>
      <c r="KZ435" s="203">
        <f t="shared" si="3226"/>
        <v>0</v>
      </c>
      <c r="LA435" s="203">
        <f t="shared" si="3227"/>
        <v>0</v>
      </c>
      <c r="LB435" s="203">
        <f t="shared" si="3228"/>
        <v>0</v>
      </c>
      <c r="LC435" s="203">
        <f t="shared" si="3229"/>
        <v>0</v>
      </c>
      <c r="LD435" s="189">
        <f t="shared" si="3230"/>
        <v>0</v>
      </c>
      <c r="LE435" s="103">
        <f t="shared" si="3231"/>
        <v>341.3697520883851</v>
      </c>
      <c r="LF435" s="197">
        <f t="shared" si="3232"/>
        <v>0.24528335294288889</v>
      </c>
      <c r="LG435" s="203">
        <f t="shared" si="3233"/>
        <v>0.42130294540818036</v>
      </c>
      <c r="LH435" s="203">
        <f t="shared" si="3234"/>
        <v>0.33211428134876525</v>
      </c>
      <c r="LI435" s="203">
        <f t="shared" si="3235"/>
        <v>1.6833166461187755E-4</v>
      </c>
      <c r="LJ435" s="203">
        <f t="shared" si="3236"/>
        <v>1.1310886355544662E-3</v>
      </c>
      <c r="LK435" s="203">
        <f t="shared" si="3237"/>
        <v>0</v>
      </c>
      <c r="LL435" s="203">
        <f t="shared" si="3238"/>
        <v>0</v>
      </c>
      <c r="LM435" s="203">
        <f t="shared" si="3239"/>
        <v>0</v>
      </c>
      <c r="LN435" s="203">
        <f t="shared" si="3240"/>
        <v>0</v>
      </c>
      <c r="LO435" s="189">
        <f t="shared" si="3241"/>
        <v>0</v>
      </c>
      <c r="LP435" s="197">
        <f t="shared" si="3242"/>
        <v>7.7309387597668169E-3</v>
      </c>
      <c r="LQ435" s="203">
        <f t="shared" si="3243"/>
        <v>1.3037076813065086E-2</v>
      </c>
      <c r="LR435" s="203">
        <f t="shared" si="3244"/>
        <v>1.1087528842769902E-2</v>
      </c>
      <c r="LS435" s="203">
        <f t="shared" si="3245"/>
        <v>6.2973920596879417E-6</v>
      </c>
      <c r="LT435" s="203">
        <f t="shared" si="3246"/>
        <v>4.9522825362560067E-5</v>
      </c>
      <c r="LU435" s="203">
        <f t="shared" si="3247"/>
        <v>0</v>
      </c>
      <c r="LV435" s="203">
        <f t="shared" si="3248"/>
        <v>0</v>
      </c>
      <c r="LW435" s="203">
        <f t="shared" si="3249"/>
        <v>0</v>
      </c>
      <c r="LX435" s="203">
        <f t="shared" si="3250"/>
        <v>0</v>
      </c>
      <c r="LY435" s="189">
        <f t="shared" si="3251"/>
        <v>0</v>
      </c>
      <c r="LZ435" s="103">
        <f t="shared" si="3252"/>
        <v>341.3697520883851</v>
      </c>
      <c r="MA435" s="197">
        <f t="shared" si="3253"/>
        <v>0.24528335294288889</v>
      </c>
      <c r="MB435" s="203">
        <f t="shared" si="3254"/>
        <v>0.42130294540818036</v>
      </c>
      <c r="MC435" s="203">
        <f t="shared" si="3255"/>
        <v>0.33211428134876525</v>
      </c>
      <c r="MD435" s="203">
        <f t="shared" si="3256"/>
        <v>1.6833166461187755E-4</v>
      </c>
      <c r="ME435" s="203">
        <f t="shared" si="3257"/>
        <v>1.1310886355544662E-3</v>
      </c>
      <c r="MF435" s="203">
        <f t="shared" si="3258"/>
        <v>0</v>
      </c>
      <c r="MG435" s="203">
        <f t="shared" si="3259"/>
        <v>0</v>
      </c>
      <c r="MH435" s="203">
        <f t="shared" si="3260"/>
        <v>0</v>
      </c>
      <c r="MI435" s="203">
        <f t="shared" si="3261"/>
        <v>0</v>
      </c>
      <c r="MJ435" s="189">
        <f t="shared" si="3262"/>
        <v>0</v>
      </c>
      <c r="MK435" s="197">
        <f t="shared" si="3263"/>
        <v>7.7309387597668169E-3</v>
      </c>
      <c r="ML435" s="203">
        <f t="shared" si="3264"/>
        <v>1.3037076813065086E-2</v>
      </c>
      <c r="MM435" s="203">
        <f t="shared" si="3265"/>
        <v>1.1087528842769902E-2</v>
      </c>
      <c r="MN435" s="203">
        <f t="shared" si="3266"/>
        <v>6.2973920596879417E-6</v>
      </c>
      <c r="MO435" s="203">
        <f t="shared" si="3267"/>
        <v>4.9522825362560067E-5</v>
      </c>
      <c r="MP435" s="203">
        <f t="shared" si="3268"/>
        <v>0</v>
      </c>
      <c r="MQ435" s="203">
        <f t="shared" si="3269"/>
        <v>0</v>
      </c>
      <c r="MR435" s="203">
        <f t="shared" si="3270"/>
        <v>0</v>
      </c>
      <c r="MS435" s="203">
        <f t="shared" si="3271"/>
        <v>0</v>
      </c>
      <c r="MT435" s="189">
        <f t="shared" si="3272"/>
        <v>0</v>
      </c>
      <c r="MU435" s="103">
        <f t="shared" si="3273"/>
        <v>341.3697520883851</v>
      </c>
      <c r="MV435" s="197">
        <f t="shared" si="3274"/>
        <v>0.24528335294288889</v>
      </c>
      <c r="MW435" s="203">
        <f t="shared" si="3275"/>
        <v>0.42130294540818036</v>
      </c>
      <c r="MX435" s="203">
        <f t="shared" si="3276"/>
        <v>0.33211428134876525</v>
      </c>
      <c r="MY435" s="203">
        <f t="shared" si="3277"/>
        <v>1.6833166461187755E-4</v>
      </c>
      <c r="MZ435" s="203">
        <f t="shared" si="3278"/>
        <v>1.1310886355544662E-3</v>
      </c>
      <c r="NA435" s="203">
        <f t="shared" si="3279"/>
        <v>0</v>
      </c>
      <c r="NB435" s="203">
        <f t="shared" si="3280"/>
        <v>0</v>
      </c>
      <c r="NC435" s="203">
        <f t="shared" si="3281"/>
        <v>0</v>
      </c>
      <c r="ND435" s="203">
        <f t="shared" si="3282"/>
        <v>0</v>
      </c>
      <c r="NE435" s="189">
        <f t="shared" si="3283"/>
        <v>0</v>
      </c>
      <c r="NF435" s="197">
        <f t="shared" si="3284"/>
        <v>7.7309387597668169E-3</v>
      </c>
      <c r="NG435" s="203">
        <f t="shared" si="3285"/>
        <v>1.3037076813065086E-2</v>
      </c>
      <c r="NH435" s="203">
        <f t="shared" si="3286"/>
        <v>1.1087528842769902E-2</v>
      </c>
      <c r="NI435" s="203">
        <f t="shared" si="3287"/>
        <v>6.2973920596879417E-6</v>
      </c>
      <c r="NJ435" s="203">
        <f t="shared" si="3288"/>
        <v>4.9522825362560067E-5</v>
      </c>
      <c r="NK435" s="203">
        <f t="shared" si="3289"/>
        <v>0</v>
      </c>
      <c r="NL435" s="203">
        <f t="shared" si="3290"/>
        <v>0</v>
      </c>
      <c r="NM435" s="203">
        <f t="shared" si="3291"/>
        <v>0</v>
      </c>
      <c r="NN435" s="203">
        <f t="shared" si="3292"/>
        <v>0</v>
      </c>
      <c r="NO435" s="189">
        <f t="shared" si="3293"/>
        <v>0</v>
      </c>
      <c r="NP435" s="103">
        <f t="shared" si="3294"/>
        <v>341.3697520883851</v>
      </c>
      <c r="NQ435" s="197">
        <f t="shared" si="3295"/>
        <v>0.24528335294288889</v>
      </c>
      <c r="NR435" s="203">
        <f t="shared" si="3296"/>
        <v>0.42130294540818036</v>
      </c>
      <c r="NS435" s="203">
        <f t="shared" si="3297"/>
        <v>0.33211428134876525</v>
      </c>
      <c r="NT435" s="203">
        <f t="shared" si="3298"/>
        <v>1.6833166461187755E-4</v>
      </c>
      <c r="NU435" s="203">
        <f t="shared" si="3299"/>
        <v>1.1310886355544662E-3</v>
      </c>
      <c r="NV435" s="203">
        <f t="shared" si="3300"/>
        <v>0</v>
      </c>
      <c r="NW435" s="203">
        <f t="shared" si="3301"/>
        <v>0</v>
      </c>
      <c r="NX435" s="203">
        <f t="shared" si="3302"/>
        <v>0</v>
      </c>
      <c r="NY435" s="203">
        <f t="shared" si="3303"/>
        <v>0</v>
      </c>
      <c r="NZ435" s="189">
        <f t="shared" si="3304"/>
        <v>0</v>
      </c>
      <c r="OA435" s="197">
        <f t="shared" si="3305"/>
        <v>7.7309387597668169E-3</v>
      </c>
      <c r="OB435" s="203">
        <f t="shared" si="3306"/>
        <v>1.3037076813065086E-2</v>
      </c>
      <c r="OC435" s="203">
        <f t="shared" si="3307"/>
        <v>1.1087528842769902E-2</v>
      </c>
      <c r="OD435" s="203">
        <f t="shared" si="3308"/>
        <v>6.2973920596879417E-6</v>
      </c>
      <c r="OE435" s="203">
        <f t="shared" si="3309"/>
        <v>4.9522825362560067E-5</v>
      </c>
      <c r="OF435" s="203">
        <f t="shared" si="3310"/>
        <v>0</v>
      </c>
      <c r="OG435" s="203">
        <f t="shared" si="3311"/>
        <v>0</v>
      </c>
      <c r="OH435" s="203">
        <f t="shared" si="3312"/>
        <v>0</v>
      </c>
      <c r="OI435" s="203">
        <f t="shared" si="3313"/>
        <v>0</v>
      </c>
      <c r="OJ435" s="189">
        <f t="shared" si="3314"/>
        <v>0</v>
      </c>
      <c r="OK435" s="103">
        <f t="shared" si="3315"/>
        <v>341.3697520883851</v>
      </c>
      <c r="OL435" s="197">
        <f t="shared" si="3316"/>
        <v>0.24528335294288889</v>
      </c>
      <c r="OM435" s="203">
        <f t="shared" si="3317"/>
        <v>0.42130294540818036</v>
      </c>
      <c r="ON435" s="203">
        <f t="shared" si="3318"/>
        <v>0.33211428134876525</v>
      </c>
      <c r="OO435" s="203">
        <f t="shared" si="3319"/>
        <v>1.6833166461187755E-4</v>
      </c>
      <c r="OP435" s="203">
        <f t="shared" si="3320"/>
        <v>1.1310886355544662E-3</v>
      </c>
      <c r="OQ435" s="203">
        <f t="shared" si="3321"/>
        <v>0</v>
      </c>
      <c r="OR435" s="203">
        <f t="shared" si="3322"/>
        <v>0</v>
      </c>
      <c r="OS435" s="203">
        <f t="shared" si="3323"/>
        <v>0</v>
      </c>
      <c r="OT435" s="203">
        <f t="shared" si="3324"/>
        <v>0</v>
      </c>
      <c r="OU435" s="189">
        <f t="shared" si="3325"/>
        <v>0</v>
      </c>
      <c r="OV435" s="197">
        <f t="shared" si="3326"/>
        <v>7.7309387597668169E-3</v>
      </c>
      <c r="OW435" s="203">
        <f t="shared" si="3327"/>
        <v>1.3037076813065086E-2</v>
      </c>
      <c r="OX435" s="203">
        <f t="shared" si="3328"/>
        <v>1.1087528842769902E-2</v>
      </c>
      <c r="OY435" s="203">
        <f t="shared" si="3329"/>
        <v>6.2973920596879417E-6</v>
      </c>
      <c r="OZ435" s="203">
        <f t="shared" si="3330"/>
        <v>4.9522825362560067E-5</v>
      </c>
      <c r="PA435" s="203">
        <f t="shared" si="3331"/>
        <v>0</v>
      </c>
      <c r="PB435" s="203">
        <f t="shared" si="3332"/>
        <v>0</v>
      </c>
      <c r="PC435" s="203">
        <f t="shared" si="3333"/>
        <v>0</v>
      </c>
      <c r="PD435" s="203">
        <f t="shared" si="3334"/>
        <v>0</v>
      </c>
      <c r="PE435" s="189">
        <f t="shared" si="3335"/>
        <v>0</v>
      </c>
      <c r="PF435" s="103">
        <f t="shared" si="3336"/>
        <v>341.3697520883851</v>
      </c>
      <c r="PG435" s="197">
        <f t="shared" si="3337"/>
        <v>0.24528335294288889</v>
      </c>
      <c r="PH435" s="203">
        <f t="shared" si="3338"/>
        <v>0.42130294540818036</v>
      </c>
      <c r="PI435" s="203">
        <f t="shared" si="3339"/>
        <v>0.33211428134876525</v>
      </c>
      <c r="PJ435" s="203">
        <f t="shared" si="3340"/>
        <v>1.6833166461187755E-4</v>
      </c>
      <c r="PK435" s="203">
        <f t="shared" si="3341"/>
        <v>1.1310886355544662E-3</v>
      </c>
      <c r="PL435" s="203">
        <f t="shared" si="3342"/>
        <v>0</v>
      </c>
      <c r="PM435" s="203">
        <f t="shared" si="3343"/>
        <v>0</v>
      </c>
      <c r="PN435" s="203">
        <f t="shared" si="3344"/>
        <v>0</v>
      </c>
      <c r="PO435" s="203">
        <f t="shared" si="3345"/>
        <v>0</v>
      </c>
      <c r="PP435" s="189">
        <f t="shared" si="3346"/>
        <v>0</v>
      </c>
      <c r="PQ435" s="197">
        <f t="shared" si="3347"/>
        <v>7.7309387597668169E-3</v>
      </c>
      <c r="PR435" s="203">
        <f t="shared" si="3348"/>
        <v>1.3037076813065086E-2</v>
      </c>
      <c r="PS435" s="203">
        <f t="shared" si="3349"/>
        <v>1.1087528842769902E-2</v>
      </c>
      <c r="PT435" s="203">
        <f t="shared" si="3350"/>
        <v>6.2973920596879417E-6</v>
      </c>
      <c r="PU435" s="203">
        <f t="shared" si="3351"/>
        <v>4.9522825362560067E-5</v>
      </c>
      <c r="PV435" s="203">
        <f t="shared" si="3352"/>
        <v>0</v>
      </c>
      <c r="PW435" s="203">
        <f t="shared" si="3353"/>
        <v>0</v>
      </c>
      <c r="PX435" s="203">
        <f t="shared" si="3354"/>
        <v>0</v>
      </c>
      <c r="PY435" s="203">
        <f t="shared" si="3355"/>
        <v>0</v>
      </c>
      <c r="PZ435" s="189">
        <f t="shared" si="3356"/>
        <v>0</v>
      </c>
      <c r="QA435" s="103">
        <f t="shared" si="3357"/>
        <v>341.3697520883851</v>
      </c>
      <c r="QB435" s="197">
        <f t="shared" si="3358"/>
        <v>0.24528335294288889</v>
      </c>
      <c r="QC435" s="203">
        <f t="shared" si="3359"/>
        <v>0.42130294540818036</v>
      </c>
      <c r="QD435" s="203">
        <f t="shared" si="3360"/>
        <v>0.33211428134876525</v>
      </c>
      <c r="QE435" s="203">
        <f t="shared" si="3361"/>
        <v>1.6833166461187755E-4</v>
      </c>
      <c r="QF435" s="203">
        <f t="shared" si="3362"/>
        <v>1.1310886355544662E-3</v>
      </c>
      <c r="QG435" s="203">
        <f t="shared" si="3363"/>
        <v>0</v>
      </c>
      <c r="QH435" s="203">
        <f t="shared" si="3364"/>
        <v>0</v>
      </c>
      <c r="QI435" s="203">
        <f t="shared" si="3365"/>
        <v>0</v>
      </c>
      <c r="QJ435" s="203">
        <f t="shared" si="3366"/>
        <v>0</v>
      </c>
      <c r="QK435" s="189">
        <f t="shared" si="3367"/>
        <v>0</v>
      </c>
      <c r="QL435" s="197">
        <f t="shared" si="3368"/>
        <v>7.7309387597668169E-3</v>
      </c>
      <c r="QM435" s="203">
        <f t="shared" si="3369"/>
        <v>1.3037076813065086E-2</v>
      </c>
      <c r="QN435" s="203">
        <f t="shared" si="3370"/>
        <v>1.1087528842769902E-2</v>
      </c>
      <c r="QO435" s="203">
        <f t="shared" si="3371"/>
        <v>6.2973920596879417E-6</v>
      </c>
      <c r="QP435" s="203">
        <f t="shared" si="3372"/>
        <v>4.9522825362560067E-5</v>
      </c>
      <c r="QQ435" s="203">
        <f t="shared" si="3373"/>
        <v>0</v>
      </c>
      <c r="QR435" s="203">
        <f t="shared" si="3374"/>
        <v>0</v>
      </c>
      <c r="QS435" s="203">
        <f t="shared" si="3375"/>
        <v>0</v>
      </c>
      <c r="QT435" s="203">
        <f t="shared" si="3376"/>
        <v>0</v>
      </c>
      <c r="QU435" s="189">
        <f t="shared" si="3377"/>
        <v>0</v>
      </c>
      <c r="QV435" s="103">
        <f t="shared" si="3378"/>
        <v>341.3697520883851</v>
      </c>
      <c r="QW435" s="197">
        <f t="shared" si="3379"/>
        <v>0.24528335294288889</v>
      </c>
      <c r="QX435" s="203">
        <f t="shared" si="3380"/>
        <v>0.42130294540818036</v>
      </c>
      <c r="QY435" s="203">
        <f t="shared" si="3381"/>
        <v>0.33211428134876525</v>
      </c>
      <c r="QZ435" s="203">
        <f t="shared" si="3382"/>
        <v>1.6833166461187755E-4</v>
      </c>
      <c r="RA435" s="203">
        <f t="shared" si="3383"/>
        <v>1.1310886355544662E-3</v>
      </c>
      <c r="RB435" s="203">
        <f t="shared" si="3384"/>
        <v>0</v>
      </c>
      <c r="RC435" s="203">
        <f t="shared" si="3385"/>
        <v>0</v>
      </c>
      <c r="RD435" s="203">
        <f t="shared" si="3386"/>
        <v>0</v>
      </c>
      <c r="RE435" s="203">
        <f t="shared" si="3387"/>
        <v>0</v>
      </c>
      <c r="RF435" s="189">
        <f t="shared" si="3388"/>
        <v>0</v>
      </c>
      <c r="RG435" s="197">
        <f t="shared" si="3389"/>
        <v>7.7309387597668169E-3</v>
      </c>
      <c r="RH435" s="203">
        <f t="shared" si="3390"/>
        <v>1.3037076813065086E-2</v>
      </c>
      <c r="RI435" s="203">
        <f t="shared" si="3391"/>
        <v>1.1087528842769902E-2</v>
      </c>
      <c r="RJ435" s="203">
        <f t="shared" si="3392"/>
        <v>6.2973920596879417E-6</v>
      </c>
      <c r="RK435" s="203">
        <f t="shared" si="3393"/>
        <v>4.9522825362560067E-5</v>
      </c>
      <c r="RL435" s="203">
        <f t="shared" si="3394"/>
        <v>0</v>
      </c>
      <c r="RM435" s="203">
        <f t="shared" si="3395"/>
        <v>0</v>
      </c>
      <c r="RN435" s="203">
        <f t="shared" si="3396"/>
        <v>0</v>
      </c>
      <c r="RO435" s="203">
        <f t="shared" si="3397"/>
        <v>0</v>
      </c>
      <c r="RP435" s="189">
        <f t="shared" si="3398"/>
        <v>0</v>
      </c>
      <c r="RQ435" s="103">
        <f t="shared" si="3399"/>
        <v>341.3697520883851</v>
      </c>
      <c r="RR435" s="197">
        <f t="shared" si="3400"/>
        <v>0.24528335294288889</v>
      </c>
      <c r="RS435" s="203">
        <f t="shared" si="3401"/>
        <v>0.42130294540818036</v>
      </c>
      <c r="RT435" s="203">
        <f t="shared" si="3402"/>
        <v>0.33211428134876525</v>
      </c>
      <c r="RU435" s="203">
        <f t="shared" si="3403"/>
        <v>1.6833166461187755E-4</v>
      </c>
      <c r="RV435" s="203">
        <f t="shared" si="3404"/>
        <v>1.1310886355544662E-3</v>
      </c>
      <c r="RW435" s="203">
        <f t="shared" si="3405"/>
        <v>0</v>
      </c>
      <c r="RX435" s="203">
        <f t="shared" si="3406"/>
        <v>0</v>
      </c>
      <c r="RY435" s="203">
        <f t="shared" si="3407"/>
        <v>0</v>
      </c>
      <c r="RZ435" s="203">
        <f t="shared" si="3408"/>
        <v>0</v>
      </c>
      <c r="SA435" s="189">
        <f t="shared" si="3409"/>
        <v>0</v>
      </c>
      <c r="SB435" s="197">
        <f t="shared" si="3410"/>
        <v>7.7309387597668169E-3</v>
      </c>
      <c r="SC435" s="203">
        <f t="shared" si="3411"/>
        <v>1.3037076813065086E-2</v>
      </c>
      <c r="SD435" s="203">
        <f t="shared" si="3412"/>
        <v>1.1087528842769902E-2</v>
      </c>
      <c r="SE435" s="203">
        <f t="shared" si="3413"/>
        <v>6.2973920596879417E-6</v>
      </c>
      <c r="SF435" s="203">
        <f t="shared" si="3414"/>
        <v>4.9522825362560067E-5</v>
      </c>
      <c r="SG435" s="203">
        <f t="shared" si="3415"/>
        <v>0</v>
      </c>
      <c r="SH435" s="203">
        <f t="shared" si="3416"/>
        <v>0</v>
      </c>
      <c r="SI435" s="203">
        <f t="shared" si="3417"/>
        <v>0</v>
      </c>
      <c r="SJ435" s="203">
        <f t="shared" si="3418"/>
        <v>0</v>
      </c>
      <c r="SK435" s="189">
        <f t="shared" si="3419"/>
        <v>0</v>
      </c>
      <c r="SL435" s="103">
        <f t="shared" si="3420"/>
        <v>341.3697520883851</v>
      </c>
      <c r="SM435" s="197">
        <f t="shared" si="3421"/>
        <v>0.24528335294288889</v>
      </c>
      <c r="SN435" s="203">
        <f t="shared" si="3422"/>
        <v>0.42130294540818036</v>
      </c>
      <c r="SO435" s="203">
        <f t="shared" si="3423"/>
        <v>0.33211428134876525</v>
      </c>
      <c r="SP435" s="203">
        <f t="shared" si="3424"/>
        <v>1.6833166461187755E-4</v>
      </c>
      <c r="SQ435" s="203">
        <f t="shared" si="3425"/>
        <v>1.1310886355544662E-3</v>
      </c>
      <c r="SR435" s="203">
        <f t="shared" si="3426"/>
        <v>0</v>
      </c>
      <c r="SS435" s="203">
        <f t="shared" si="3427"/>
        <v>0</v>
      </c>
      <c r="ST435" s="203">
        <f t="shared" si="3428"/>
        <v>0</v>
      </c>
      <c r="SU435" s="203">
        <f t="shared" si="3429"/>
        <v>0</v>
      </c>
      <c r="SV435" s="189">
        <f t="shared" si="3430"/>
        <v>0</v>
      </c>
      <c r="SW435" s="197">
        <f t="shared" si="3431"/>
        <v>7.7309387597668169E-3</v>
      </c>
      <c r="SX435" s="203">
        <f t="shared" si="3432"/>
        <v>1.3037076813065086E-2</v>
      </c>
      <c r="SY435" s="203">
        <f t="shared" si="3433"/>
        <v>1.1087528842769902E-2</v>
      </c>
      <c r="SZ435" s="203">
        <f t="shared" si="3434"/>
        <v>6.2973920596879417E-6</v>
      </c>
      <c r="TA435" s="203">
        <f t="shared" si="3435"/>
        <v>4.9522825362560067E-5</v>
      </c>
      <c r="TB435" s="203">
        <f t="shared" si="3436"/>
        <v>0</v>
      </c>
      <c r="TC435" s="203">
        <f t="shared" si="3437"/>
        <v>0</v>
      </c>
      <c r="TD435" s="203">
        <f t="shared" si="3438"/>
        <v>0</v>
      </c>
      <c r="TE435" s="203">
        <f t="shared" si="3439"/>
        <v>0</v>
      </c>
      <c r="TF435" s="189">
        <f t="shared" si="3440"/>
        <v>0</v>
      </c>
      <c r="TG435" s="103">
        <f t="shared" si="3441"/>
        <v>341.3697520883851</v>
      </c>
      <c r="TH435" s="197">
        <f t="shared" si="3442"/>
        <v>0.24528335294288889</v>
      </c>
      <c r="TI435" s="203">
        <f t="shared" si="3443"/>
        <v>0.42130294540818036</v>
      </c>
      <c r="TJ435" s="203">
        <f t="shared" si="3444"/>
        <v>0.33211428134876525</v>
      </c>
      <c r="TK435" s="203">
        <f t="shared" si="3445"/>
        <v>1.6833166461187755E-4</v>
      </c>
      <c r="TL435" s="203">
        <f t="shared" si="3446"/>
        <v>1.1310886355544662E-3</v>
      </c>
      <c r="TM435" s="203">
        <f t="shared" si="3447"/>
        <v>0</v>
      </c>
      <c r="TN435" s="203">
        <f t="shared" si="3448"/>
        <v>0</v>
      </c>
      <c r="TO435" s="203">
        <f t="shared" si="3449"/>
        <v>0</v>
      </c>
      <c r="TP435" s="203">
        <f t="shared" si="3450"/>
        <v>0</v>
      </c>
      <c r="TQ435" s="189">
        <f t="shared" si="3451"/>
        <v>0</v>
      </c>
      <c r="TR435" s="197">
        <f t="shared" si="3452"/>
        <v>7.7309387597668169E-3</v>
      </c>
      <c r="TS435" s="203">
        <f t="shared" si="3453"/>
        <v>1.3037076813065086E-2</v>
      </c>
      <c r="TT435" s="203">
        <f t="shared" si="3454"/>
        <v>1.1087528842769902E-2</v>
      </c>
      <c r="TU435" s="203">
        <f t="shared" si="3455"/>
        <v>6.2973920596879417E-6</v>
      </c>
      <c r="TV435" s="203">
        <f t="shared" si="3456"/>
        <v>4.9522825362560067E-5</v>
      </c>
      <c r="TW435" s="203">
        <f t="shared" si="3457"/>
        <v>0</v>
      </c>
      <c r="TX435" s="203">
        <f t="shared" si="3458"/>
        <v>0</v>
      </c>
      <c r="TY435" s="203">
        <f t="shared" si="3459"/>
        <v>0</v>
      </c>
      <c r="TZ435" s="203">
        <f t="shared" si="3460"/>
        <v>0</v>
      </c>
      <c r="UA435" s="189">
        <f t="shared" si="3461"/>
        <v>0</v>
      </c>
      <c r="UB435" s="103">
        <f t="shared" si="3462"/>
        <v>341.3697520883851</v>
      </c>
      <c r="UC435" s="197">
        <f t="shared" si="3463"/>
        <v>0.24528335294288889</v>
      </c>
      <c r="UD435" s="203">
        <f t="shared" si="3464"/>
        <v>0.42130294540818036</v>
      </c>
      <c r="UE435" s="203">
        <f t="shared" si="3465"/>
        <v>0.33211428134876525</v>
      </c>
      <c r="UF435" s="203">
        <f t="shared" si="3466"/>
        <v>1.6833166461187755E-4</v>
      </c>
      <c r="UG435" s="203">
        <f t="shared" si="3467"/>
        <v>1.1310886355544662E-3</v>
      </c>
      <c r="UH435" s="203">
        <f t="shared" si="3468"/>
        <v>0</v>
      </c>
      <c r="UI435" s="203">
        <f t="shared" si="3469"/>
        <v>0</v>
      </c>
      <c r="UJ435" s="203">
        <f t="shared" si="3470"/>
        <v>0</v>
      </c>
      <c r="UK435" s="203">
        <f t="shared" si="3471"/>
        <v>0</v>
      </c>
      <c r="UL435" s="189">
        <f t="shared" si="3472"/>
        <v>0</v>
      </c>
      <c r="UM435" s="197">
        <f t="shared" si="3473"/>
        <v>7.7309387597668169E-3</v>
      </c>
      <c r="UN435" s="203">
        <f t="shared" si="3474"/>
        <v>1.3037076813065086E-2</v>
      </c>
      <c r="UO435" s="203">
        <f t="shared" si="3475"/>
        <v>1.1087528842769902E-2</v>
      </c>
      <c r="UP435" s="203">
        <f t="shared" si="3476"/>
        <v>6.2973920596879417E-6</v>
      </c>
      <c r="UQ435" s="203">
        <f t="shared" si="3477"/>
        <v>4.9522825362560067E-5</v>
      </c>
      <c r="UR435" s="203">
        <f t="shared" si="3478"/>
        <v>0</v>
      </c>
      <c r="US435" s="203">
        <f t="shared" si="3479"/>
        <v>0</v>
      </c>
      <c r="UT435" s="203">
        <f t="shared" si="3480"/>
        <v>0</v>
      </c>
      <c r="UU435" s="203">
        <f t="shared" si="3481"/>
        <v>0</v>
      </c>
      <c r="UV435" s="189">
        <f t="shared" si="3482"/>
        <v>0</v>
      </c>
      <c r="UW435" s="103">
        <f t="shared" si="3483"/>
        <v>341.3697520883851</v>
      </c>
      <c r="UX435" s="36">
        <f t="shared" si="3484"/>
        <v>1</v>
      </c>
    </row>
    <row r="436" spans="19:570" x14ac:dyDescent="0.25">
      <c r="S436" s="46">
        <v>4</v>
      </c>
      <c r="T436" s="102" t="b">
        <f t="shared" ref="T436:V436" si="3494">T364</f>
        <v>1</v>
      </c>
      <c r="U436" s="103">
        <f t="shared" si="3494"/>
        <v>100</v>
      </c>
      <c r="V436" s="103">
        <f t="shared" si="3494"/>
        <v>150</v>
      </c>
      <c r="W436" s="103">
        <f t="shared" si="2957"/>
        <v>343.07958725099621</v>
      </c>
      <c r="X436" s="128">
        <f t="shared" si="2958"/>
        <v>1.5598628040626945</v>
      </c>
      <c r="Y436" s="128">
        <f t="shared" si="2959"/>
        <v>1.2934572652229293</v>
      </c>
      <c r="Z436" s="128">
        <f t="shared" si="2960"/>
        <v>0.72305312917842735</v>
      </c>
      <c r="AA436" s="128">
        <f t="shared" si="2961"/>
        <v>0.267386680687559</v>
      </c>
      <c r="AB436" s="128">
        <f t="shared" si="2962"/>
        <v>0.30670495412951371</v>
      </c>
      <c r="AC436" s="128" t="str">
        <f t="shared" si="2963"/>
        <v/>
      </c>
      <c r="AD436" s="128" t="str">
        <f t="shared" si="2964"/>
        <v/>
      </c>
      <c r="AE436" s="128" t="str">
        <f t="shared" si="2965"/>
        <v/>
      </c>
      <c r="AF436" s="128" t="str">
        <f t="shared" si="2966"/>
        <v/>
      </c>
      <c r="AG436" s="132" t="str">
        <f t="shared" si="2967"/>
        <v/>
      </c>
      <c r="AH436" s="169">
        <f t="shared" si="3486"/>
        <v>0.90008964449327467</v>
      </c>
      <c r="AI436" s="170">
        <f t="shared" si="3487"/>
        <v>1.2848848757037923</v>
      </c>
      <c r="AJ436" s="169">
        <f t="shared" ref="AJ436:AJ482" si="3495">IF($AA$9,IF(T436,IF(S436&lt;=$AB$69-1,(AJ435+1)*$U436/(Z436*$V436),IF(S436=$AB$70,1,AJ437*Z437*$V437/$U437+1)   ),""),"")</f>
        <v>4.662786148728328</v>
      </c>
      <c r="AK436" s="169">
        <f>IF($AA$10,IF(T436,IF(S436&lt;=$AB$69-1,(AK435+1)*$U436/(AA436*$V436),IF(S436=$AB$70,1,AK437*AA437*$V437/$U437+1)   ),""),"")</f>
        <v>66.591748418282734</v>
      </c>
      <c r="AL436" s="169">
        <f t="shared" ref="AL436" si="3496">IF($AA$11,IF(T436,IF(S436&lt;=$AB$69-1,(AL435+1)*$U436/(AB436*$V436),IF(S436=$AB$70,1,AL437*AB437*$V437/$U437+1)   ),""),"")</f>
        <v>46.746270036113096</v>
      </c>
      <c r="AM436" s="169" t="str">
        <f>IF($AA$12,IF(T436,IF(S436&lt;=$AB$69-1,(AM435+1)*$U436/(AC436*$V436),IF(S436=$AB$70,1,AM437*AC437*$V437/$U437+1)   ),""),"")</f>
        <v/>
      </c>
      <c r="AN436" s="169" t="str">
        <f t="shared" si="3490"/>
        <v/>
      </c>
      <c r="AO436" s="169" t="str">
        <f t="shared" si="3491"/>
        <v/>
      </c>
      <c r="AP436" s="169" t="str">
        <f t="shared" si="3492"/>
        <v/>
      </c>
      <c r="AQ436" s="170" t="str">
        <f t="shared" si="3493"/>
        <v/>
      </c>
      <c r="AR436" s="188">
        <f>IF($AA$7, IF(T436,IF(S436&lt;=$E$13-1,AH436*CD491,AH436*CE491),""),"")</f>
        <v>13.50125643300721</v>
      </c>
      <c r="AS436" s="103">
        <f>IF($AA$8, IF(T436,IF(S436&lt;=$E$13-1,AI436*CD492,AI436*CE492),""),"")</f>
        <v>29.547097698817161</v>
      </c>
      <c r="AT436" s="103">
        <f>IF($AA$9, IF(T436,IF(S436&lt;=$E$13-1,AJ436*CD493,AJ436*CE493),""),"")</f>
        <v>55.870454870946425</v>
      </c>
      <c r="AU436" s="103">
        <f>IF($AA$10, IF(T436,IF(S436&lt;=$E$13-1,AK436*CD494,AK436*CE494),""),"")</f>
        <v>0.17377239037319489</v>
      </c>
      <c r="AV436" s="103">
        <f>IF($AA$11, IF(T436,IF(S436&lt;=$E$13-1,AL436*CD495,AL436*CE495),""),"")</f>
        <v>0.90565898946267709</v>
      </c>
      <c r="AW436" s="103" t="str">
        <f>IF($AA$12, IF(T436,IF(S436&lt;=$E$13-1,AM436*CD496,AM436*CE496),""),"")</f>
        <v/>
      </c>
      <c r="AX436" s="103" t="str">
        <f>IF($AA$13, IF(T436,IF(S436&lt;=$E$13-1,AN436*CD497,AN436*CE497),""),"")</f>
        <v/>
      </c>
      <c r="AY436" s="103" t="str">
        <f>IF($AA$14, IF(T436,IF(S436&lt;=$E$13-1,AO436*CD498,AO436*CE498),""),"")</f>
        <v/>
      </c>
      <c r="AZ436" s="103" t="str">
        <f>IF($AA$15, IF(T436,IF(S436&lt;=$E$13-1,AP436*CD499,AP436*CE499),""),"")</f>
        <v/>
      </c>
      <c r="BA436" s="103" t="str">
        <f>IF($AA$16, IF(T436,IF(S436&lt;=$E$13-1,AQ436*CD500,AQ436*CE500),""),"")</f>
        <v/>
      </c>
      <c r="BB436" s="162">
        <f t="shared" si="2968"/>
        <v>99.998240382606667</v>
      </c>
      <c r="BC436" s="197">
        <f t="shared" si="2969"/>
        <v>0.1350149400764413</v>
      </c>
      <c r="BD436" s="197">
        <f t="shared" si="2970"/>
        <v>0.29547617623836187</v>
      </c>
      <c r="BE436" s="197">
        <f t="shared" si="2971"/>
        <v>0.55871437994487283</v>
      </c>
      <c r="BF436" s="197">
        <f t="shared" si="2972"/>
        <v>1.73775448156206E-3</v>
      </c>
      <c r="BG436" s="197">
        <f t="shared" si="2973"/>
        <v>9.056749258761999E-3</v>
      </c>
      <c r="BH436" s="197">
        <f t="shared" si="2974"/>
        <v>0</v>
      </c>
      <c r="BI436" s="197">
        <f t="shared" si="2975"/>
        <v>0</v>
      </c>
      <c r="BJ436" s="197">
        <f t="shared" si="2976"/>
        <v>0</v>
      </c>
      <c r="BK436" s="197">
        <f t="shared" si="2977"/>
        <v>0</v>
      </c>
      <c r="BL436" s="123">
        <f t="shared" si="2978"/>
        <v>0</v>
      </c>
      <c r="BM436" s="161">
        <f t="shared" si="2979"/>
        <v>344.84861612657744</v>
      </c>
      <c r="BN436" s="197">
        <f t="shared" si="2980"/>
        <v>0.22247293987410949</v>
      </c>
      <c r="BO436" s="203">
        <f t="shared" si="2981"/>
        <v>0.40330767935215767</v>
      </c>
      <c r="BP436" s="203">
        <f t="shared" si="2982"/>
        <v>0.42810933753707564</v>
      </c>
      <c r="BQ436" s="203">
        <f t="shared" si="2983"/>
        <v>4.9585971637428766E-4</v>
      </c>
      <c r="BR436" s="203">
        <f t="shared" si="2984"/>
        <v>2.9974213233664661E-3</v>
      </c>
      <c r="BS436" s="203">
        <f t="shared" si="2985"/>
        <v>0</v>
      </c>
      <c r="BT436" s="203">
        <f t="shared" si="2986"/>
        <v>0</v>
      </c>
      <c r="BU436" s="203">
        <f t="shared" si="2987"/>
        <v>0</v>
      </c>
      <c r="BV436" s="203">
        <f t="shared" si="2988"/>
        <v>0</v>
      </c>
      <c r="BW436" s="189">
        <f t="shared" si="2989"/>
        <v>0</v>
      </c>
      <c r="BX436" s="197">
        <f t="shared" si="2990"/>
        <v>6.8549502697492371E-3</v>
      </c>
      <c r="BY436" s="203">
        <f t="shared" si="2991"/>
        <v>1.2191195033371812E-2</v>
      </c>
      <c r="BZ436" s="203">
        <f t="shared" si="2992"/>
        <v>1.395432942402515E-2</v>
      </c>
      <c r="CA436" s="203">
        <f t="shared" si="2993"/>
        <v>1.8109804489259161E-5</v>
      </c>
      <c r="CB436" s="203">
        <f t="shared" si="2994"/>
        <v>1.281981193643204E-4</v>
      </c>
      <c r="CC436" s="203">
        <f t="shared" si="2995"/>
        <v>0</v>
      </c>
      <c r="CD436" s="203">
        <f t="shared" si="2996"/>
        <v>0</v>
      </c>
      <c r="CE436" s="203">
        <f t="shared" si="2997"/>
        <v>0</v>
      </c>
      <c r="CF436" s="203">
        <f t="shared" si="2998"/>
        <v>0</v>
      </c>
      <c r="CG436" s="189">
        <f t="shared" si="2999"/>
        <v>0</v>
      </c>
      <c r="CH436" s="103">
        <f t="shared" si="3000"/>
        <v>343.11743037599439</v>
      </c>
      <c r="CI436" s="197">
        <f t="shared" si="3001"/>
        <v>0.21085330982640513</v>
      </c>
      <c r="CJ436" s="203">
        <f t="shared" si="3002"/>
        <v>0.38262842273652109</v>
      </c>
      <c r="CK436" s="203">
        <f t="shared" si="3003"/>
        <v>0.40448482490255566</v>
      </c>
      <c r="CL436" s="203">
        <f t="shared" si="3004"/>
        <v>4.6530284718626039E-4</v>
      </c>
      <c r="CM436" s="203">
        <f t="shared" si="3005"/>
        <v>2.7823026121077763E-3</v>
      </c>
      <c r="CN436" s="203">
        <f t="shared" si="3006"/>
        <v>0</v>
      </c>
      <c r="CO436" s="203">
        <f t="shared" si="3007"/>
        <v>0</v>
      </c>
      <c r="CP436" s="203">
        <f t="shared" si="3008"/>
        <v>0</v>
      </c>
      <c r="CQ436" s="203">
        <f t="shared" si="3009"/>
        <v>0</v>
      </c>
      <c r="CR436" s="189">
        <f t="shared" si="3010"/>
        <v>0</v>
      </c>
      <c r="CS436" s="197">
        <f t="shared" si="3011"/>
        <v>6.5703547134214604E-3</v>
      </c>
      <c r="CT436" s="203">
        <f t="shared" si="3012"/>
        <v>1.1701349833373426E-2</v>
      </c>
      <c r="CU436" s="203">
        <f t="shared" si="3013"/>
        <v>1.3341749891409151E-2</v>
      </c>
      <c r="CV436" s="203">
        <f t="shared" si="3014"/>
        <v>1.719769342063252E-5</v>
      </c>
      <c r="CW436" s="203">
        <f t="shared" si="3015"/>
        <v>1.2038896063723268E-4</v>
      </c>
      <c r="CX436" s="203">
        <f t="shared" si="3016"/>
        <v>0</v>
      </c>
      <c r="CY436" s="203">
        <f t="shared" si="3017"/>
        <v>0</v>
      </c>
      <c r="CZ436" s="203">
        <f t="shared" si="3018"/>
        <v>0</v>
      </c>
      <c r="DA436" s="203">
        <f t="shared" si="3019"/>
        <v>0</v>
      </c>
      <c r="DB436" s="189">
        <f t="shared" si="3020"/>
        <v>0</v>
      </c>
      <c r="DC436" s="103">
        <f t="shared" si="3021"/>
        <v>343.07919027793753</v>
      </c>
      <c r="DD436" s="197">
        <f t="shared" si="3022"/>
        <v>0.21060217720922034</v>
      </c>
      <c r="DE436" s="203">
        <f t="shared" si="3023"/>
        <v>0.38218116594773971</v>
      </c>
      <c r="DF436" s="203">
        <f t="shared" si="3024"/>
        <v>0.40397488967886896</v>
      </c>
      <c r="DG436" s="203">
        <f t="shared" si="3025"/>
        <v>4.6464558345497386E-4</v>
      </c>
      <c r="DH436" s="203">
        <f t="shared" si="3026"/>
        <v>2.7777021411833462E-3</v>
      </c>
      <c r="DI436" s="203">
        <f t="shared" si="3027"/>
        <v>0</v>
      </c>
      <c r="DJ436" s="203">
        <f t="shared" si="3028"/>
        <v>0</v>
      </c>
      <c r="DK436" s="203">
        <f t="shared" si="3029"/>
        <v>0</v>
      </c>
      <c r="DL436" s="203">
        <f t="shared" si="3030"/>
        <v>0</v>
      </c>
      <c r="DM436" s="189">
        <f t="shared" si="3031"/>
        <v>0</v>
      </c>
      <c r="DN436" s="197">
        <f t="shared" si="3032"/>
        <v>6.564163396377754E-3</v>
      </c>
      <c r="DO436" s="203">
        <f t="shared" si="3033"/>
        <v>1.1690682746008823E-2</v>
      </c>
      <c r="DP436" s="203">
        <f t="shared" si="3034"/>
        <v>1.3328435559458325E-2</v>
      </c>
      <c r="DQ436" s="203">
        <f t="shared" si="3035"/>
        <v>1.7177939409126912E-5</v>
      </c>
      <c r="DR436" s="203">
        <f t="shared" si="3036"/>
        <v>1.2022085764513728E-4</v>
      </c>
      <c r="DS436" s="203">
        <f t="shared" si="3037"/>
        <v>0</v>
      </c>
      <c r="DT436" s="203">
        <f t="shared" si="3038"/>
        <v>0</v>
      </c>
      <c r="DU436" s="203">
        <f t="shared" si="3039"/>
        <v>0</v>
      </c>
      <c r="DV436" s="203">
        <f t="shared" si="3040"/>
        <v>0</v>
      </c>
      <c r="DW436" s="189">
        <f t="shared" si="3041"/>
        <v>0</v>
      </c>
      <c r="DX436" s="103">
        <f t="shared" si="3042"/>
        <v>343.07917197566729</v>
      </c>
      <c r="DY436" s="197">
        <f t="shared" si="3043"/>
        <v>0.21060205707015503</v>
      </c>
      <c r="DZ436" s="203">
        <f t="shared" si="3044"/>
        <v>0.38218095198175084</v>
      </c>
      <c r="EA436" s="203">
        <f t="shared" si="3045"/>
        <v>0.40397464573829728</v>
      </c>
      <c r="EB436" s="203">
        <f t="shared" si="3046"/>
        <v>4.646452690597708E-4</v>
      </c>
      <c r="EC436" s="203">
        <f t="shared" si="3047"/>
        <v>2.7776999408694542E-3</v>
      </c>
      <c r="ED436" s="203">
        <f t="shared" si="3048"/>
        <v>0</v>
      </c>
      <c r="EE436" s="203">
        <f t="shared" si="3049"/>
        <v>0</v>
      </c>
      <c r="EF436" s="203">
        <f t="shared" si="3050"/>
        <v>0</v>
      </c>
      <c r="EG436" s="203">
        <f t="shared" si="3051"/>
        <v>0</v>
      </c>
      <c r="EH436" s="189">
        <f t="shared" si="3052"/>
        <v>0</v>
      </c>
      <c r="EI436" s="197">
        <f t="shared" si="3053"/>
        <v>6.5641604341024748E-3</v>
      </c>
      <c r="EJ436" s="203">
        <f t="shared" si="3054"/>
        <v>1.1690677642163291E-2</v>
      </c>
      <c r="EK436" s="203">
        <f t="shared" si="3055"/>
        <v>1.3328429189257938E-2</v>
      </c>
      <c r="EL436" s="203">
        <f t="shared" si="3056"/>
        <v>1.7177929958609975E-5</v>
      </c>
      <c r="EM436" s="203">
        <f t="shared" si="3057"/>
        <v>1.2022077723349823E-4</v>
      </c>
      <c r="EN436" s="203">
        <f t="shared" si="3058"/>
        <v>0</v>
      </c>
      <c r="EO436" s="203">
        <f t="shared" si="3059"/>
        <v>0</v>
      </c>
      <c r="EP436" s="203">
        <f t="shared" si="3060"/>
        <v>0</v>
      </c>
      <c r="EQ436" s="203">
        <f t="shared" si="3061"/>
        <v>0</v>
      </c>
      <c r="ER436" s="189">
        <f t="shared" si="3062"/>
        <v>0</v>
      </c>
      <c r="ES436" s="103">
        <f t="shared" si="3063"/>
        <v>343.07917197566314</v>
      </c>
      <c r="ET436" s="197">
        <f t="shared" si="3064"/>
        <v>0.21060205707012772</v>
      </c>
      <c r="EU436" s="203">
        <f t="shared" si="3065"/>
        <v>0.38218095198170338</v>
      </c>
      <c r="EV436" s="203">
        <f t="shared" si="3066"/>
        <v>0.4039746457382421</v>
      </c>
      <c r="EW436" s="203">
        <f t="shared" si="3067"/>
        <v>4.6464526905969989E-4</v>
      </c>
      <c r="EX436" s="203">
        <f t="shared" si="3068"/>
        <v>2.7776999408689559E-3</v>
      </c>
      <c r="EY436" s="203">
        <f t="shared" si="3069"/>
        <v>0</v>
      </c>
      <c r="EZ436" s="203">
        <f t="shared" si="3070"/>
        <v>0</v>
      </c>
      <c r="FA436" s="203">
        <f t="shared" si="3071"/>
        <v>0</v>
      </c>
      <c r="FB436" s="203">
        <f t="shared" si="3072"/>
        <v>0</v>
      </c>
      <c r="FC436" s="189">
        <f t="shared" si="3073"/>
        <v>0</v>
      </c>
      <c r="FD436" s="197">
        <f t="shared" si="3074"/>
        <v>6.5641604341018008E-3</v>
      </c>
      <c r="FE436" s="203">
        <f t="shared" si="3075"/>
        <v>1.169067764216216E-2</v>
      </c>
      <c r="FF436" s="203">
        <f t="shared" si="3076"/>
        <v>1.3328429189256499E-2</v>
      </c>
      <c r="FG436" s="203">
        <f t="shared" si="3077"/>
        <v>1.7177929958607843E-5</v>
      </c>
      <c r="FH436" s="203">
        <f t="shared" si="3078"/>
        <v>1.2022077723348005E-4</v>
      </c>
      <c r="FI436" s="203">
        <f t="shared" si="3079"/>
        <v>0</v>
      </c>
      <c r="FJ436" s="203">
        <f t="shared" si="3080"/>
        <v>0</v>
      </c>
      <c r="FK436" s="203">
        <f t="shared" si="3081"/>
        <v>0</v>
      </c>
      <c r="FL436" s="203">
        <f t="shared" si="3082"/>
        <v>0</v>
      </c>
      <c r="FM436" s="189">
        <f t="shared" si="3083"/>
        <v>0</v>
      </c>
      <c r="FN436" s="103">
        <f t="shared" si="3084"/>
        <v>343.07917197566309</v>
      </c>
      <c r="FO436" s="197">
        <f t="shared" si="3085"/>
        <v>0.21060205707012736</v>
      </c>
      <c r="FP436" s="203">
        <f t="shared" si="3086"/>
        <v>0.38218095198170199</v>
      </c>
      <c r="FQ436" s="203">
        <f t="shared" si="3087"/>
        <v>0.40397464573824143</v>
      </c>
      <c r="FR436" s="203">
        <f t="shared" si="3088"/>
        <v>4.6464526905969897E-4</v>
      </c>
      <c r="FS436" s="203">
        <f t="shared" si="3089"/>
        <v>2.7776999408689511E-3</v>
      </c>
      <c r="FT436" s="203">
        <f t="shared" si="3090"/>
        <v>0</v>
      </c>
      <c r="FU436" s="203">
        <f t="shared" si="3091"/>
        <v>0</v>
      </c>
      <c r="FV436" s="203">
        <f t="shared" si="3092"/>
        <v>0</v>
      </c>
      <c r="FW436" s="203">
        <f t="shared" si="3093"/>
        <v>0</v>
      </c>
      <c r="FX436" s="189">
        <f t="shared" si="3094"/>
        <v>0</v>
      </c>
      <c r="FY436" s="197">
        <f t="shared" si="3095"/>
        <v>6.5641604341017921E-3</v>
      </c>
      <c r="FZ436" s="203">
        <f t="shared" si="3096"/>
        <v>1.1690677642162124E-2</v>
      </c>
      <c r="GA436" s="203">
        <f t="shared" si="3097"/>
        <v>1.3328429189256481E-2</v>
      </c>
      <c r="GB436" s="203">
        <f t="shared" si="3098"/>
        <v>1.717792995860782E-5</v>
      </c>
      <c r="GC436" s="203">
        <f t="shared" si="3099"/>
        <v>1.2022077723347988E-4</v>
      </c>
      <c r="GD436" s="203">
        <f t="shared" si="3100"/>
        <v>0</v>
      </c>
      <c r="GE436" s="203">
        <f t="shared" si="3101"/>
        <v>0</v>
      </c>
      <c r="GF436" s="203">
        <f t="shared" si="3102"/>
        <v>0</v>
      </c>
      <c r="GG436" s="203">
        <f t="shared" si="3103"/>
        <v>0</v>
      </c>
      <c r="GH436" s="189">
        <f t="shared" si="3104"/>
        <v>0</v>
      </c>
      <c r="GI436" s="103">
        <f t="shared" si="3105"/>
        <v>343.07917197566309</v>
      </c>
      <c r="GJ436" s="197">
        <f t="shared" si="3106"/>
        <v>0.21060205707012736</v>
      </c>
      <c r="GK436" s="203">
        <f t="shared" si="3107"/>
        <v>0.38218095198170199</v>
      </c>
      <c r="GL436" s="203">
        <f t="shared" si="3108"/>
        <v>0.40397464573824143</v>
      </c>
      <c r="GM436" s="203">
        <f t="shared" si="3109"/>
        <v>4.6464526905969897E-4</v>
      </c>
      <c r="GN436" s="203">
        <f t="shared" si="3110"/>
        <v>2.7776999408689511E-3</v>
      </c>
      <c r="GO436" s="203">
        <f t="shared" si="3111"/>
        <v>0</v>
      </c>
      <c r="GP436" s="203">
        <f t="shared" si="3112"/>
        <v>0</v>
      </c>
      <c r="GQ436" s="203">
        <f t="shared" si="3113"/>
        <v>0</v>
      </c>
      <c r="GR436" s="203">
        <f t="shared" si="3114"/>
        <v>0</v>
      </c>
      <c r="GS436" s="189">
        <f t="shared" si="3115"/>
        <v>0</v>
      </c>
      <c r="GT436" s="197">
        <f t="shared" si="3116"/>
        <v>6.5641604341017921E-3</v>
      </c>
      <c r="GU436" s="203">
        <f t="shared" si="3117"/>
        <v>1.1690677642162124E-2</v>
      </c>
      <c r="GV436" s="203">
        <f t="shared" si="3118"/>
        <v>1.3328429189256481E-2</v>
      </c>
      <c r="GW436" s="203">
        <f t="shared" si="3119"/>
        <v>1.717792995860782E-5</v>
      </c>
      <c r="GX436" s="203">
        <f t="shared" si="3120"/>
        <v>1.2022077723347988E-4</v>
      </c>
      <c r="GY436" s="203">
        <f t="shared" si="3121"/>
        <v>0</v>
      </c>
      <c r="GZ436" s="203">
        <f t="shared" si="3122"/>
        <v>0</v>
      </c>
      <c r="HA436" s="203">
        <f t="shared" si="3123"/>
        <v>0</v>
      </c>
      <c r="HB436" s="203">
        <f t="shared" si="3124"/>
        <v>0</v>
      </c>
      <c r="HC436" s="189">
        <f t="shared" si="3125"/>
        <v>0</v>
      </c>
      <c r="HD436" s="103">
        <f t="shared" si="3126"/>
        <v>343.07917197566309</v>
      </c>
      <c r="HE436" s="197">
        <f t="shared" si="3127"/>
        <v>0.21060205707012736</v>
      </c>
      <c r="HF436" s="203">
        <f t="shared" si="3128"/>
        <v>0.38218095198170199</v>
      </c>
      <c r="HG436" s="203">
        <f t="shared" si="3129"/>
        <v>0.40397464573824143</v>
      </c>
      <c r="HH436" s="203">
        <f t="shared" si="3130"/>
        <v>4.6464526905969897E-4</v>
      </c>
      <c r="HI436" s="203">
        <f t="shared" si="3131"/>
        <v>2.7776999408689511E-3</v>
      </c>
      <c r="HJ436" s="203">
        <f t="shared" si="3132"/>
        <v>0</v>
      </c>
      <c r="HK436" s="203">
        <f t="shared" si="3133"/>
        <v>0</v>
      </c>
      <c r="HL436" s="203">
        <f t="shared" si="3134"/>
        <v>0</v>
      </c>
      <c r="HM436" s="203">
        <f t="shared" si="3135"/>
        <v>0</v>
      </c>
      <c r="HN436" s="189">
        <f t="shared" si="3136"/>
        <v>0</v>
      </c>
      <c r="HO436" s="197">
        <f t="shared" si="3137"/>
        <v>6.5641604341017921E-3</v>
      </c>
      <c r="HP436" s="203">
        <f t="shared" si="3138"/>
        <v>1.1690677642162124E-2</v>
      </c>
      <c r="HQ436" s="203">
        <f t="shared" si="3139"/>
        <v>1.3328429189256481E-2</v>
      </c>
      <c r="HR436" s="203">
        <f t="shared" si="3140"/>
        <v>1.717792995860782E-5</v>
      </c>
      <c r="HS436" s="203">
        <f t="shared" si="3141"/>
        <v>1.2022077723347988E-4</v>
      </c>
      <c r="HT436" s="203">
        <f t="shared" si="3142"/>
        <v>0</v>
      </c>
      <c r="HU436" s="203">
        <f t="shared" si="3143"/>
        <v>0</v>
      </c>
      <c r="HV436" s="203">
        <f t="shared" si="3144"/>
        <v>0</v>
      </c>
      <c r="HW436" s="203">
        <f t="shared" si="3145"/>
        <v>0</v>
      </c>
      <c r="HX436" s="189">
        <f t="shared" si="3146"/>
        <v>0</v>
      </c>
      <c r="HY436" s="103">
        <f t="shared" si="3147"/>
        <v>343.07917197566309</v>
      </c>
      <c r="HZ436" s="197">
        <f t="shared" si="3148"/>
        <v>0.21060205707012736</v>
      </c>
      <c r="IA436" s="203">
        <f t="shared" si="3149"/>
        <v>0.38218095198170199</v>
      </c>
      <c r="IB436" s="203">
        <f t="shared" si="3150"/>
        <v>0.40397464573824143</v>
      </c>
      <c r="IC436" s="203">
        <f t="shared" si="3151"/>
        <v>4.6464526905969897E-4</v>
      </c>
      <c r="ID436" s="203">
        <f t="shared" si="3152"/>
        <v>2.7776999408689511E-3</v>
      </c>
      <c r="IE436" s="203">
        <f t="shared" si="3153"/>
        <v>0</v>
      </c>
      <c r="IF436" s="203">
        <f t="shared" si="3154"/>
        <v>0</v>
      </c>
      <c r="IG436" s="203">
        <f t="shared" si="3155"/>
        <v>0</v>
      </c>
      <c r="IH436" s="203">
        <f t="shared" si="3156"/>
        <v>0</v>
      </c>
      <c r="II436" s="189">
        <f t="shared" si="3157"/>
        <v>0</v>
      </c>
      <c r="IJ436" s="197">
        <f t="shared" si="3158"/>
        <v>6.5641604341017921E-3</v>
      </c>
      <c r="IK436" s="203">
        <f t="shared" si="3159"/>
        <v>1.1690677642162124E-2</v>
      </c>
      <c r="IL436" s="203">
        <f t="shared" si="3160"/>
        <v>1.3328429189256481E-2</v>
      </c>
      <c r="IM436" s="203">
        <f t="shared" si="3161"/>
        <v>1.717792995860782E-5</v>
      </c>
      <c r="IN436" s="203">
        <f t="shared" si="3162"/>
        <v>1.2022077723347988E-4</v>
      </c>
      <c r="IO436" s="203">
        <f t="shared" si="3163"/>
        <v>0</v>
      </c>
      <c r="IP436" s="203">
        <f t="shared" si="3164"/>
        <v>0</v>
      </c>
      <c r="IQ436" s="203">
        <f t="shared" si="3165"/>
        <v>0</v>
      </c>
      <c r="IR436" s="203">
        <f t="shared" si="3166"/>
        <v>0</v>
      </c>
      <c r="IS436" s="189">
        <f t="shared" si="3167"/>
        <v>0</v>
      </c>
      <c r="IT436" s="103">
        <f t="shared" si="3168"/>
        <v>343.07917197566309</v>
      </c>
      <c r="IU436" s="197">
        <f t="shared" si="3169"/>
        <v>0.21060205707012736</v>
      </c>
      <c r="IV436" s="203">
        <f t="shared" si="3170"/>
        <v>0.38218095198170199</v>
      </c>
      <c r="IW436" s="203">
        <f t="shared" si="3171"/>
        <v>0.40397464573824143</v>
      </c>
      <c r="IX436" s="203">
        <f t="shared" si="3172"/>
        <v>4.6464526905969897E-4</v>
      </c>
      <c r="IY436" s="203">
        <f t="shared" si="3173"/>
        <v>2.7776999408689511E-3</v>
      </c>
      <c r="IZ436" s="203">
        <f t="shared" si="3174"/>
        <v>0</v>
      </c>
      <c r="JA436" s="203">
        <f t="shared" si="3175"/>
        <v>0</v>
      </c>
      <c r="JB436" s="203">
        <f t="shared" si="3176"/>
        <v>0</v>
      </c>
      <c r="JC436" s="203">
        <f t="shared" si="3177"/>
        <v>0</v>
      </c>
      <c r="JD436" s="189">
        <f t="shared" si="3178"/>
        <v>0</v>
      </c>
      <c r="JE436" s="197">
        <f t="shared" si="3179"/>
        <v>6.5641604341017921E-3</v>
      </c>
      <c r="JF436" s="203">
        <f t="shared" si="3180"/>
        <v>1.1690677642162124E-2</v>
      </c>
      <c r="JG436" s="203">
        <f t="shared" si="3181"/>
        <v>1.3328429189256481E-2</v>
      </c>
      <c r="JH436" s="203">
        <f t="shared" si="3182"/>
        <v>1.717792995860782E-5</v>
      </c>
      <c r="JI436" s="203">
        <f t="shared" si="3183"/>
        <v>1.2022077723347988E-4</v>
      </c>
      <c r="JJ436" s="203">
        <f t="shared" si="3184"/>
        <v>0</v>
      </c>
      <c r="JK436" s="203">
        <f t="shared" si="3185"/>
        <v>0</v>
      </c>
      <c r="JL436" s="203">
        <f t="shared" si="3186"/>
        <v>0</v>
      </c>
      <c r="JM436" s="203">
        <f t="shared" si="3187"/>
        <v>0</v>
      </c>
      <c r="JN436" s="189">
        <f t="shared" si="3188"/>
        <v>0</v>
      </c>
      <c r="JO436" s="103">
        <f t="shared" si="3189"/>
        <v>343.07917197566309</v>
      </c>
      <c r="JP436" s="197">
        <f t="shared" si="3190"/>
        <v>0.21060205707012736</v>
      </c>
      <c r="JQ436" s="203">
        <f t="shared" si="3191"/>
        <v>0.38218095198170199</v>
      </c>
      <c r="JR436" s="203">
        <f t="shared" si="3192"/>
        <v>0.40397464573824143</v>
      </c>
      <c r="JS436" s="203">
        <f t="shared" si="3193"/>
        <v>4.6464526905969897E-4</v>
      </c>
      <c r="JT436" s="203">
        <f t="shared" si="3194"/>
        <v>2.7776999408689511E-3</v>
      </c>
      <c r="JU436" s="203">
        <f t="shared" si="3195"/>
        <v>0</v>
      </c>
      <c r="JV436" s="203">
        <f t="shared" si="3196"/>
        <v>0</v>
      </c>
      <c r="JW436" s="203">
        <f t="shared" si="3197"/>
        <v>0</v>
      </c>
      <c r="JX436" s="203">
        <f t="shared" si="3198"/>
        <v>0</v>
      </c>
      <c r="JY436" s="189">
        <f t="shared" si="3199"/>
        <v>0</v>
      </c>
      <c r="JZ436" s="197">
        <f t="shared" si="3200"/>
        <v>6.5641604341017921E-3</v>
      </c>
      <c r="KA436" s="203">
        <f t="shared" si="3201"/>
        <v>1.1690677642162124E-2</v>
      </c>
      <c r="KB436" s="203">
        <f t="shared" si="3202"/>
        <v>1.3328429189256481E-2</v>
      </c>
      <c r="KC436" s="203">
        <f t="shared" si="3203"/>
        <v>1.717792995860782E-5</v>
      </c>
      <c r="KD436" s="203">
        <f t="shared" si="3204"/>
        <v>1.2022077723347988E-4</v>
      </c>
      <c r="KE436" s="203">
        <f t="shared" si="3205"/>
        <v>0</v>
      </c>
      <c r="KF436" s="203">
        <f t="shared" si="3206"/>
        <v>0</v>
      </c>
      <c r="KG436" s="203">
        <f t="shared" si="3207"/>
        <v>0</v>
      </c>
      <c r="KH436" s="203">
        <f t="shared" si="3208"/>
        <v>0</v>
      </c>
      <c r="KI436" s="189">
        <f t="shared" si="3209"/>
        <v>0</v>
      </c>
      <c r="KJ436" s="103">
        <f t="shared" si="3210"/>
        <v>343.07917197566309</v>
      </c>
      <c r="KK436" s="197">
        <f t="shared" si="3211"/>
        <v>0.21060205707012736</v>
      </c>
      <c r="KL436" s="203">
        <f t="shared" si="3212"/>
        <v>0.38218095198170199</v>
      </c>
      <c r="KM436" s="203">
        <f t="shared" si="3213"/>
        <v>0.40397464573824143</v>
      </c>
      <c r="KN436" s="203">
        <f t="shared" si="3214"/>
        <v>4.6464526905969897E-4</v>
      </c>
      <c r="KO436" s="203">
        <f t="shared" si="3215"/>
        <v>2.7776999408689511E-3</v>
      </c>
      <c r="KP436" s="203">
        <f t="shared" si="3216"/>
        <v>0</v>
      </c>
      <c r="KQ436" s="203">
        <f t="shared" si="3217"/>
        <v>0</v>
      </c>
      <c r="KR436" s="203">
        <f t="shared" si="3218"/>
        <v>0</v>
      </c>
      <c r="KS436" s="203">
        <f t="shared" si="3219"/>
        <v>0</v>
      </c>
      <c r="KT436" s="189">
        <f t="shared" si="3220"/>
        <v>0</v>
      </c>
      <c r="KU436" s="197">
        <f t="shared" si="3221"/>
        <v>6.5641604341017921E-3</v>
      </c>
      <c r="KV436" s="203">
        <f t="shared" si="3222"/>
        <v>1.1690677642162124E-2</v>
      </c>
      <c r="KW436" s="203">
        <f t="shared" si="3223"/>
        <v>1.3328429189256481E-2</v>
      </c>
      <c r="KX436" s="203">
        <f t="shared" si="3224"/>
        <v>1.717792995860782E-5</v>
      </c>
      <c r="KY436" s="203">
        <f t="shared" si="3225"/>
        <v>1.2022077723347988E-4</v>
      </c>
      <c r="KZ436" s="203">
        <f t="shared" si="3226"/>
        <v>0</v>
      </c>
      <c r="LA436" s="203">
        <f t="shared" si="3227"/>
        <v>0</v>
      </c>
      <c r="LB436" s="203">
        <f t="shared" si="3228"/>
        <v>0</v>
      </c>
      <c r="LC436" s="203">
        <f t="shared" si="3229"/>
        <v>0</v>
      </c>
      <c r="LD436" s="189">
        <f t="shared" si="3230"/>
        <v>0</v>
      </c>
      <c r="LE436" s="103">
        <f t="shared" si="3231"/>
        <v>343.07917197566309</v>
      </c>
      <c r="LF436" s="197">
        <f t="shared" si="3232"/>
        <v>0.21060205707012736</v>
      </c>
      <c r="LG436" s="203">
        <f t="shared" si="3233"/>
        <v>0.38218095198170199</v>
      </c>
      <c r="LH436" s="203">
        <f t="shared" si="3234"/>
        <v>0.40397464573824143</v>
      </c>
      <c r="LI436" s="203">
        <f t="shared" si="3235"/>
        <v>4.6464526905969897E-4</v>
      </c>
      <c r="LJ436" s="203">
        <f t="shared" si="3236"/>
        <v>2.7776999408689511E-3</v>
      </c>
      <c r="LK436" s="203">
        <f t="shared" si="3237"/>
        <v>0</v>
      </c>
      <c r="LL436" s="203">
        <f t="shared" si="3238"/>
        <v>0</v>
      </c>
      <c r="LM436" s="203">
        <f t="shared" si="3239"/>
        <v>0</v>
      </c>
      <c r="LN436" s="203">
        <f t="shared" si="3240"/>
        <v>0</v>
      </c>
      <c r="LO436" s="189">
        <f t="shared" si="3241"/>
        <v>0</v>
      </c>
      <c r="LP436" s="197">
        <f t="shared" si="3242"/>
        <v>6.5641604341017921E-3</v>
      </c>
      <c r="LQ436" s="203">
        <f t="shared" si="3243"/>
        <v>1.1690677642162124E-2</v>
      </c>
      <c r="LR436" s="203">
        <f t="shared" si="3244"/>
        <v>1.3328429189256481E-2</v>
      </c>
      <c r="LS436" s="203">
        <f t="shared" si="3245"/>
        <v>1.717792995860782E-5</v>
      </c>
      <c r="LT436" s="203">
        <f t="shared" si="3246"/>
        <v>1.2022077723347988E-4</v>
      </c>
      <c r="LU436" s="203">
        <f t="shared" si="3247"/>
        <v>0</v>
      </c>
      <c r="LV436" s="203">
        <f t="shared" si="3248"/>
        <v>0</v>
      </c>
      <c r="LW436" s="203">
        <f t="shared" si="3249"/>
        <v>0</v>
      </c>
      <c r="LX436" s="203">
        <f t="shared" si="3250"/>
        <v>0</v>
      </c>
      <c r="LY436" s="189">
        <f t="shared" si="3251"/>
        <v>0</v>
      </c>
      <c r="LZ436" s="103">
        <f t="shared" si="3252"/>
        <v>343.07917197566309</v>
      </c>
      <c r="MA436" s="197">
        <f t="shared" si="3253"/>
        <v>0.21060205707012736</v>
      </c>
      <c r="MB436" s="203">
        <f t="shared" si="3254"/>
        <v>0.38218095198170199</v>
      </c>
      <c r="MC436" s="203">
        <f t="shared" si="3255"/>
        <v>0.40397464573824143</v>
      </c>
      <c r="MD436" s="203">
        <f t="shared" si="3256"/>
        <v>4.6464526905969897E-4</v>
      </c>
      <c r="ME436" s="203">
        <f t="shared" si="3257"/>
        <v>2.7776999408689511E-3</v>
      </c>
      <c r="MF436" s="203">
        <f t="shared" si="3258"/>
        <v>0</v>
      </c>
      <c r="MG436" s="203">
        <f t="shared" si="3259"/>
        <v>0</v>
      </c>
      <c r="MH436" s="203">
        <f t="shared" si="3260"/>
        <v>0</v>
      </c>
      <c r="MI436" s="203">
        <f t="shared" si="3261"/>
        <v>0</v>
      </c>
      <c r="MJ436" s="189">
        <f t="shared" si="3262"/>
        <v>0</v>
      </c>
      <c r="MK436" s="197">
        <f t="shared" si="3263"/>
        <v>6.5641604341017921E-3</v>
      </c>
      <c r="ML436" s="203">
        <f t="shared" si="3264"/>
        <v>1.1690677642162124E-2</v>
      </c>
      <c r="MM436" s="203">
        <f t="shared" si="3265"/>
        <v>1.3328429189256481E-2</v>
      </c>
      <c r="MN436" s="203">
        <f t="shared" si="3266"/>
        <v>1.717792995860782E-5</v>
      </c>
      <c r="MO436" s="203">
        <f t="shared" si="3267"/>
        <v>1.2022077723347988E-4</v>
      </c>
      <c r="MP436" s="203">
        <f t="shared" si="3268"/>
        <v>0</v>
      </c>
      <c r="MQ436" s="203">
        <f t="shared" si="3269"/>
        <v>0</v>
      </c>
      <c r="MR436" s="203">
        <f t="shared" si="3270"/>
        <v>0</v>
      </c>
      <c r="MS436" s="203">
        <f t="shared" si="3271"/>
        <v>0</v>
      </c>
      <c r="MT436" s="189">
        <f t="shared" si="3272"/>
        <v>0</v>
      </c>
      <c r="MU436" s="103">
        <f t="shared" si="3273"/>
        <v>343.07917197566309</v>
      </c>
      <c r="MV436" s="197">
        <f t="shared" si="3274"/>
        <v>0.21060205707012736</v>
      </c>
      <c r="MW436" s="203">
        <f t="shared" si="3275"/>
        <v>0.38218095198170199</v>
      </c>
      <c r="MX436" s="203">
        <f t="shared" si="3276"/>
        <v>0.40397464573824143</v>
      </c>
      <c r="MY436" s="203">
        <f t="shared" si="3277"/>
        <v>4.6464526905969897E-4</v>
      </c>
      <c r="MZ436" s="203">
        <f t="shared" si="3278"/>
        <v>2.7776999408689511E-3</v>
      </c>
      <c r="NA436" s="203">
        <f t="shared" si="3279"/>
        <v>0</v>
      </c>
      <c r="NB436" s="203">
        <f t="shared" si="3280"/>
        <v>0</v>
      </c>
      <c r="NC436" s="203">
        <f t="shared" si="3281"/>
        <v>0</v>
      </c>
      <c r="ND436" s="203">
        <f t="shared" si="3282"/>
        <v>0</v>
      </c>
      <c r="NE436" s="189">
        <f t="shared" si="3283"/>
        <v>0</v>
      </c>
      <c r="NF436" s="197">
        <f t="shared" si="3284"/>
        <v>6.5641604341017921E-3</v>
      </c>
      <c r="NG436" s="203">
        <f t="shared" si="3285"/>
        <v>1.1690677642162124E-2</v>
      </c>
      <c r="NH436" s="203">
        <f t="shared" si="3286"/>
        <v>1.3328429189256481E-2</v>
      </c>
      <c r="NI436" s="203">
        <f t="shared" si="3287"/>
        <v>1.717792995860782E-5</v>
      </c>
      <c r="NJ436" s="203">
        <f t="shared" si="3288"/>
        <v>1.2022077723347988E-4</v>
      </c>
      <c r="NK436" s="203">
        <f t="shared" si="3289"/>
        <v>0</v>
      </c>
      <c r="NL436" s="203">
        <f t="shared" si="3290"/>
        <v>0</v>
      </c>
      <c r="NM436" s="203">
        <f t="shared" si="3291"/>
        <v>0</v>
      </c>
      <c r="NN436" s="203">
        <f t="shared" si="3292"/>
        <v>0</v>
      </c>
      <c r="NO436" s="189">
        <f t="shared" si="3293"/>
        <v>0</v>
      </c>
      <c r="NP436" s="103">
        <f t="shared" si="3294"/>
        <v>343.07917197566309</v>
      </c>
      <c r="NQ436" s="197">
        <f t="shared" si="3295"/>
        <v>0.21060205707012736</v>
      </c>
      <c r="NR436" s="203">
        <f t="shared" si="3296"/>
        <v>0.38218095198170199</v>
      </c>
      <c r="NS436" s="203">
        <f t="shared" si="3297"/>
        <v>0.40397464573824143</v>
      </c>
      <c r="NT436" s="203">
        <f t="shared" si="3298"/>
        <v>4.6464526905969897E-4</v>
      </c>
      <c r="NU436" s="203">
        <f t="shared" si="3299"/>
        <v>2.7776999408689511E-3</v>
      </c>
      <c r="NV436" s="203">
        <f t="shared" si="3300"/>
        <v>0</v>
      </c>
      <c r="NW436" s="203">
        <f t="shared" si="3301"/>
        <v>0</v>
      </c>
      <c r="NX436" s="203">
        <f t="shared" si="3302"/>
        <v>0</v>
      </c>
      <c r="NY436" s="203">
        <f t="shared" si="3303"/>
        <v>0</v>
      </c>
      <c r="NZ436" s="189">
        <f t="shared" si="3304"/>
        <v>0</v>
      </c>
      <c r="OA436" s="197">
        <f t="shared" si="3305"/>
        <v>6.5641604341017921E-3</v>
      </c>
      <c r="OB436" s="203">
        <f t="shared" si="3306"/>
        <v>1.1690677642162124E-2</v>
      </c>
      <c r="OC436" s="203">
        <f t="shared" si="3307"/>
        <v>1.3328429189256481E-2</v>
      </c>
      <c r="OD436" s="203">
        <f t="shared" si="3308"/>
        <v>1.717792995860782E-5</v>
      </c>
      <c r="OE436" s="203">
        <f t="shared" si="3309"/>
        <v>1.2022077723347988E-4</v>
      </c>
      <c r="OF436" s="203">
        <f t="shared" si="3310"/>
        <v>0</v>
      </c>
      <c r="OG436" s="203">
        <f t="shared" si="3311"/>
        <v>0</v>
      </c>
      <c r="OH436" s="203">
        <f t="shared" si="3312"/>
        <v>0</v>
      </c>
      <c r="OI436" s="203">
        <f t="shared" si="3313"/>
        <v>0</v>
      </c>
      <c r="OJ436" s="189">
        <f t="shared" si="3314"/>
        <v>0</v>
      </c>
      <c r="OK436" s="103">
        <f t="shared" si="3315"/>
        <v>343.07917197566309</v>
      </c>
      <c r="OL436" s="197">
        <f t="shared" si="3316"/>
        <v>0.21060205707012736</v>
      </c>
      <c r="OM436" s="203">
        <f t="shared" si="3317"/>
        <v>0.38218095198170199</v>
      </c>
      <c r="ON436" s="203">
        <f t="shared" si="3318"/>
        <v>0.40397464573824143</v>
      </c>
      <c r="OO436" s="203">
        <f t="shared" si="3319"/>
        <v>4.6464526905969897E-4</v>
      </c>
      <c r="OP436" s="203">
        <f t="shared" si="3320"/>
        <v>2.7776999408689511E-3</v>
      </c>
      <c r="OQ436" s="203">
        <f t="shared" si="3321"/>
        <v>0</v>
      </c>
      <c r="OR436" s="203">
        <f t="shared" si="3322"/>
        <v>0</v>
      </c>
      <c r="OS436" s="203">
        <f t="shared" si="3323"/>
        <v>0</v>
      </c>
      <c r="OT436" s="203">
        <f t="shared" si="3324"/>
        <v>0</v>
      </c>
      <c r="OU436" s="189">
        <f t="shared" si="3325"/>
        <v>0</v>
      </c>
      <c r="OV436" s="197">
        <f t="shared" si="3326"/>
        <v>6.5641604341017921E-3</v>
      </c>
      <c r="OW436" s="203">
        <f t="shared" si="3327"/>
        <v>1.1690677642162124E-2</v>
      </c>
      <c r="OX436" s="203">
        <f t="shared" si="3328"/>
        <v>1.3328429189256481E-2</v>
      </c>
      <c r="OY436" s="203">
        <f t="shared" si="3329"/>
        <v>1.717792995860782E-5</v>
      </c>
      <c r="OZ436" s="203">
        <f t="shared" si="3330"/>
        <v>1.2022077723347988E-4</v>
      </c>
      <c r="PA436" s="203">
        <f t="shared" si="3331"/>
        <v>0</v>
      </c>
      <c r="PB436" s="203">
        <f t="shared" si="3332"/>
        <v>0</v>
      </c>
      <c r="PC436" s="203">
        <f t="shared" si="3333"/>
        <v>0</v>
      </c>
      <c r="PD436" s="203">
        <f t="shared" si="3334"/>
        <v>0</v>
      </c>
      <c r="PE436" s="189">
        <f t="shared" si="3335"/>
        <v>0</v>
      </c>
      <c r="PF436" s="103">
        <f t="shared" si="3336"/>
        <v>343.07917197566309</v>
      </c>
      <c r="PG436" s="197">
        <f t="shared" si="3337"/>
        <v>0.21060205707012736</v>
      </c>
      <c r="PH436" s="203">
        <f t="shared" si="3338"/>
        <v>0.38218095198170199</v>
      </c>
      <c r="PI436" s="203">
        <f t="shared" si="3339"/>
        <v>0.40397464573824143</v>
      </c>
      <c r="PJ436" s="203">
        <f t="shared" si="3340"/>
        <v>4.6464526905969897E-4</v>
      </c>
      <c r="PK436" s="203">
        <f t="shared" si="3341"/>
        <v>2.7776999408689511E-3</v>
      </c>
      <c r="PL436" s="203">
        <f t="shared" si="3342"/>
        <v>0</v>
      </c>
      <c r="PM436" s="203">
        <f t="shared" si="3343"/>
        <v>0</v>
      </c>
      <c r="PN436" s="203">
        <f t="shared" si="3344"/>
        <v>0</v>
      </c>
      <c r="PO436" s="203">
        <f t="shared" si="3345"/>
        <v>0</v>
      </c>
      <c r="PP436" s="189">
        <f t="shared" si="3346"/>
        <v>0</v>
      </c>
      <c r="PQ436" s="197">
        <f t="shared" si="3347"/>
        <v>6.5641604341017921E-3</v>
      </c>
      <c r="PR436" s="203">
        <f t="shared" si="3348"/>
        <v>1.1690677642162124E-2</v>
      </c>
      <c r="PS436" s="203">
        <f t="shared" si="3349"/>
        <v>1.3328429189256481E-2</v>
      </c>
      <c r="PT436" s="203">
        <f t="shared" si="3350"/>
        <v>1.717792995860782E-5</v>
      </c>
      <c r="PU436" s="203">
        <f t="shared" si="3351"/>
        <v>1.2022077723347988E-4</v>
      </c>
      <c r="PV436" s="203">
        <f t="shared" si="3352"/>
        <v>0</v>
      </c>
      <c r="PW436" s="203">
        <f t="shared" si="3353"/>
        <v>0</v>
      </c>
      <c r="PX436" s="203">
        <f t="shared" si="3354"/>
        <v>0</v>
      </c>
      <c r="PY436" s="203">
        <f t="shared" si="3355"/>
        <v>0</v>
      </c>
      <c r="PZ436" s="189">
        <f t="shared" si="3356"/>
        <v>0</v>
      </c>
      <c r="QA436" s="103">
        <f t="shared" si="3357"/>
        <v>343.07917197566309</v>
      </c>
      <c r="QB436" s="197">
        <f t="shared" si="3358"/>
        <v>0.21060205707012736</v>
      </c>
      <c r="QC436" s="203">
        <f t="shared" si="3359"/>
        <v>0.38218095198170199</v>
      </c>
      <c r="QD436" s="203">
        <f t="shared" si="3360"/>
        <v>0.40397464573824143</v>
      </c>
      <c r="QE436" s="203">
        <f t="shared" si="3361"/>
        <v>4.6464526905969897E-4</v>
      </c>
      <c r="QF436" s="203">
        <f t="shared" si="3362"/>
        <v>2.7776999408689511E-3</v>
      </c>
      <c r="QG436" s="203">
        <f t="shared" si="3363"/>
        <v>0</v>
      </c>
      <c r="QH436" s="203">
        <f t="shared" si="3364"/>
        <v>0</v>
      </c>
      <c r="QI436" s="203">
        <f t="shared" si="3365"/>
        <v>0</v>
      </c>
      <c r="QJ436" s="203">
        <f t="shared" si="3366"/>
        <v>0</v>
      </c>
      <c r="QK436" s="189">
        <f t="shared" si="3367"/>
        <v>0</v>
      </c>
      <c r="QL436" s="197">
        <f t="shared" si="3368"/>
        <v>6.5641604341017921E-3</v>
      </c>
      <c r="QM436" s="203">
        <f t="shared" si="3369"/>
        <v>1.1690677642162124E-2</v>
      </c>
      <c r="QN436" s="203">
        <f t="shared" si="3370"/>
        <v>1.3328429189256481E-2</v>
      </c>
      <c r="QO436" s="203">
        <f t="shared" si="3371"/>
        <v>1.717792995860782E-5</v>
      </c>
      <c r="QP436" s="203">
        <f t="shared" si="3372"/>
        <v>1.2022077723347988E-4</v>
      </c>
      <c r="QQ436" s="203">
        <f t="shared" si="3373"/>
        <v>0</v>
      </c>
      <c r="QR436" s="203">
        <f t="shared" si="3374"/>
        <v>0</v>
      </c>
      <c r="QS436" s="203">
        <f t="shared" si="3375"/>
        <v>0</v>
      </c>
      <c r="QT436" s="203">
        <f t="shared" si="3376"/>
        <v>0</v>
      </c>
      <c r="QU436" s="189">
        <f t="shared" si="3377"/>
        <v>0</v>
      </c>
      <c r="QV436" s="103">
        <f t="shared" si="3378"/>
        <v>343.07917197566309</v>
      </c>
      <c r="QW436" s="197">
        <f t="shared" si="3379"/>
        <v>0.21060205707012736</v>
      </c>
      <c r="QX436" s="203">
        <f t="shared" si="3380"/>
        <v>0.38218095198170199</v>
      </c>
      <c r="QY436" s="203">
        <f t="shared" si="3381"/>
        <v>0.40397464573824143</v>
      </c>
      <c r="QZ436" s="203">
        <f t="shared" si="3382"/>
        <v>4.6464526905969897E-4</v>
      </c>
      <c r="RA436" s="203">
        <f t="shared" si="3383"/>
        <v>2.7776999408689511E-3</v>
      </c>
      <c r="RB436" s="203">
        <f t="shared" si="3384"/>
        <v>0</v>
      </c>
      <c r="RC436" s="203">
        <f t="shared" si="3385"/>
        <v>0</v>
      </c>
      <c r="RD436" s="203">
        <f t="shared" si="3386"/>
        <v>0</v>
      </c>
      <c r="RE436" s="203">
        <f t="shared" si="3387"/>
        <v>0</v>
      </c>
      <c r="RF436" s="189">
        <f t="shared" si="3388"/>
        <v>0</v>
      </c>
      <c r="RG436" s="197">
        <f t="shared" si="3389"/>
        <v>6.5641604341017921E-3</v>
      </c>
      <c r="RH436" s="203">
        <f t="shared" si="3390"/>
        <v>1.1690677642162124E-2</v>
      </c>
      <c r="RI436" s="203">
        <f t="shared" si="3391"/>
        <v>1.3328429189256481E-2</v>
      </c>
      <c r="RJ436" s="203">
        <f t="shared" si="3392"/>
        <v>1.717792995860782E-5</v>
      </c>
      <c r="RK436" s="203">
        <f t="shared" si="3393"/>
        <v>1.2022077723347988E-4</v>
      </c>
      <c r="RL436" s="203">
        <f t="shared" si="3394"/>
        <v>0</v>
      </c>
      <c r="RM436" s="203">
        <f t="shared" si="3395"/>
        <v>0</v>
      </c>
      <c r="RN436" s="203">
        <f t="shared" si="3396"/>
        <v>0</v>
      </c>
      <c r="RO436" s="203">
        <f t="shared" si="3397"/>
        <v>0</v>
      </c>
      <c r="RP436" s="189">
        <f t="shared" si="3398"/>
        <v>0</v>
      </c>
      <c r="RQ436" s="103">
        <f t="shared" si="3399"/>
        <v>343.07917197566309</v>
      </c>
      <c r="RR436" s="197">
        <f t="shared" si="3400"/>
        <v>0.21060205707012736</v>
      </c>
      <c r="RS436" s="203">
        <f t="shared" si="3401"/>
        <v>0.38218095198170199</v>
      </c>
      <c r="RT436" s="203">
        <f t="shared" si="3402"/>
        <v>0.40397464573824143</v>
      </c>
      <c r="RU436" s="203">
        <f t="shared" si="3403"/>
        <v>4.6464526905969897E-4</v>
      </c>
      <c r="RV436" s="203">
        <f t="shared" si="3404"/>
        <v>2.7776999408689511E-3</v>
      </c>
      <c r="RW436" s="203">
        <f t="shared" si="3405"/>
        <v>0</v>
      </c>
      <c r="RX436" s="203">
        <f t="shared" si="3406"/>
        <v>0</v>
      </c>
      <c r="RY436" s="203">
        <f t="shared" si="3407"/>
        <v>0</v>
      </c>
      <c r="RZ436" s="203">
        <f t="shared" si="3408"/>
        <v>0</v>
      </c>
      <c r="SA436" s="189">
        <f t="shared" si="3409"/>
        <v>0</v>
      </c>
      <c r="SB436" s="197">
        <f t="shared" si="3410"/>
        <v>6.5641604341017921E-3</v>
      </c>
      <c r="SC436" s="203">
        <f t="shared" si="3411"/>
        <v>1.1690677642162124E-2</v>
      </c>
      <c r="SD436" s="203">
        <f t="shared" si="3412"/>
        <v>1.3328429189256481E-2</v>
      </c>
      <c r="SE436" s="203">
        <f t="shared" si="3413"/>
        <v>1.717792995860782E-5</v>
      </c>
      <c r="SF436" s="203">
        <f t="shared" si="3414"/>
        <v>1.2022077723347988E-4</v>
      </c>
      <c r="SG436" s="203">
        <f t="shared" si="3415"/>
        <v>0</v>
      </c>
      <c r="SH436" s="203">
        <f t="shared" si="3416"/>
        <v>0</v>
      </c>
      <c r="SI436" s="203">
        <f t="shared" si="3417"/>
        <v>0</v>
      </c>
      <c r="SJ436" s="203">
        <f t="shared" si="3418"/>
        <v>0</v>
      </c>
      <c r="SK436" s="189">
        <f t="shared" si="3419"/>
        <v>0</v>
      </c>
      <c r="SL436" s="103">
        <f t="shared" si="3420"/>
        <v>343.07917197566309</v>
      </c>
      <c r="SM436" s="197">
        <f t="shared" si="3421"/>
        <v>0.21060205707012736</v>
      </c>
      <c r="SN436" s="203">
        <f t="shared" si="3422"/>
        <v>0.38218095198170199</v>
      </c>
      <c r="SO436" s="203">
        <f t="shared" si="3423"/>
        <v>0.40397464573824143</v>
      </c>
      <c r="SP436" s="203">
        <f t="shared" si="3424"/>
        <v>4.6464526905969897E-4</v>
      </c>
      <c r="SQ436" s="203">
        <f t="shared" si="3425"/>
        <v>2.7776999408689511E-3</v>
      </c>
      <c r="SR436" s="203">
        <f t="shared" si="3426"/>
        <v>0</v>
      </c>
      <c r="SS436" s="203">
        <f t="shared" si="3427"/>
        <v>0</v>
      </c>
      <c r="ST436" s="203">
        <f t="shared" si="3428"/>
        <v>0</v>
      </c>
      <c r="SU436" s="203">
        <f t="shared" si="3429"/>
        <v>0</v>
      </c>
      <c r="SV436" s="189">
        <f t="shared" si="3430"/>
        <v>0</v>
      </c>
      <c r="SW436" s="197">
        <f t="shared" si="3431"/>
        <v>6.5641604341017921E-3</v>
      </c>
      <c r="SX436" s="203">
        <f t="shared" si="3432"/>
        <v>1.1690677642162124E-2</v>
      </c>
      <c r="SY436" s="203">
        <f t="shared" si="3433"/>
        <v>1.3328429189256481E-2</v>
      </c>
      <c r="SZ436" s="203">
        <f t="shared" si="3434"/>
        <v>1.717792995860782E-5</v>
      </c>
      <c r="TA436" s="203">
        <f t="shared" si="3435"/>
        <v>1.2022077723347988E-4</v>
      </c>
      <c r="TB436" s="203">
        <f t="shared" si="3436"/>
        <v>0</v>
      </c>
      <c r="TC436" s="203">
        <f t="shared" si="3437"/>
        <v>0</v>
      </c>
      <c r="TD436" s="203">
        <f t="shared" si="3438"/>
        <v>0</v>
      </c>
      <c r="TE436" s="203">
        <f t="shared" si="3439"/>
        <v>0</v>
      </c>
      <c r="TF436" s="189">
        <f t="shared" si="3440"/>
        <v>0</v>
      </c>
      <c r="TG436" s="103">
        <f t="shared" si="3441"/>
        <v>343.07917197566309</v>
      </c>
      <c r="TH436" s="197">
        <f t="shared" si="3442"/>
        <v>0.21060205707012736</v>
      </c>
      <c r="TI436" s="203">
        <f t="shared" si="3443"/>
        <v>0.38218095198170199</v>
      </c>
      <c r="TJ436" s="203">
        <f t="shared" si="3444"/>
        <v>0.40397464573824143</v>
      </c>
      <c r="TK436" s="203">
        <f t="shared" si="3445"/>
        <v>4.6464526905969897E-4</v>
      </c>
      <c r="TL436" s="203">
        <f t="shared" si="3446"/>
        <v>2.7776999408689511E-3</v>
      </c>
      <c r="TM436" s="203">
        <f t="shared" si="3447"/>
        <v>0</v>
      </c>
      <c r="TN436" s="203">
        <f t="shared" si="3448"/>
        <v>0</v>
      </c>
      <c r="TO436" s="203">
        <f t="shared" si="3449"/>
        <v>0</v>
      </c>
      <c r="TP436" s="203">
        <f t="shared" si="3450"/>
        <v>0</v>
      </c>
      <c r="TQ436" s="189">
        <f t="shared" si="3451"/>
        <v>0</v>
      </c>
      <c r="TR436" s="197">
        <f t="shared" si="3452"/>
        <v>6.5641604341017921E-3</v>
      </c>
      <c r="TS436" s="203">
        <f t="shared" si="3453"/>
        <v>1.1690677642162124E-2</v>
      </c>
      <c r="TT436" s="203">
        <f t="shared" si="3454"/>
        <v>1.3328429189256481E-2</v>
      </c>
      <c r="TU436" s="203">
        <f t="shared" si="3455"/>
        <v>1.717792995860782E-5</v>
      </c>
      <c r="TV436" s="203">
        <f t="shared" si="3456"/>
        <v>1.2022077723347988E-4</v>
      </c>
      <c r="TW436" s="203">
        <f t="shared" si="3457"/>
        <v>0</v>
      </c>
      <c r="TX436" s="203">
        <f t="shared" si="3458"/>
        <v>0</v>
      </c>
      <c r="TY436" s="203">
        <f t="shared" si="3459"/>
        <v>0</v>
      </c>
      <c r="TZ436" s="203">
        <f t="shared" si="3460"/>
        <v>0</v>
      </c>
      <c r="UA436" s="189">
        <f t="shared" si="3461"/>
        <v>0</v>
      </c>
      <c r="UB436" s="103">
        <f t="shared" si="3462"/>
        <v>343.07917197566309</v>
      </c>
      <c r="UC436" s="197">
        <f t="shared" si="3463"/>
        <v>0.21060205707012736</v>
      </c>
      <c r="UD436" s="203">
        <f t="shared" si="3464"/>
        <v>0.38218095198170199</v>
      </c>
      <c r="UE436" s="203">
        <f t="shared" si="3465"/>
        <v>0.40397464573824143</v>
      </c>
      <c r="UF436" s="203">
        <f t="shared" si="3466"/>
        <v>4.6464526905969897E-4</v>
      </c>
      <c r="UG436" s="203">
        <f t="shared" si="3467"/>
        <v>2.7776999408689511E-3</v>
      </c>
      <c r="UH436" s="203">
        <f t="shared" si="3468"/>
        <v>0</v>
      </c>
      <c r="UI436" s="203">
        <f t="shared" si="3469"/>
        <v>0</v>
      </c>
      <c r="UJ436" s="203">
        <f t="shared" si="3470"/>
        <v>0</v>
      </c>
      <c r="UK436" s="203">
        <f t="shared" si="3471"/>
        <v>0</v>
      </c>
      <c r="UL436" s="189">
        <f t="shared" si="3472"/>
        <v>0</v>
      </c>
      <c r="UM436" s="197">
        <f t="shared" si="3473"/>
        <v>6.5641604341017921E-3</v>
      </c>
      <c r="UN436" s="203">
        <f t="shared" si="3474"/>
        <v>1.1690677642162124E-2</v>
      </c>
      <c r="UO436" s="203">
        <f t="shared" si="3475"/>
        <v>1.3328429189256481E-2</v>
      </c>
      <c r="UP436" s="203">
        <f t="shared" si="3476"/>
        <v>1.717792995860782E-5</v>
      </c>
      <c r="UQ436" s="203">
        <f t="shared" si="3477"/>
        <v>1.2022077723347988E-4</v>
      </c>
      <c r="UR436" s="203">
        <f t="shared" si="3478"/>
        <v>0</v>
      </c>
      <c r="US436" s="203">
        <f t="shared" si="3479"/>
        <v>0</v>
      </c>
      <c r="UT436" s="203">
        <f t="shared" si="3480"/>
        <v>0</v>
      </c>
      <c r="UU436" s="203">
        <f t="shared" si="3481"/>
        <v>0</v>
      </c>
      <c r="UV436" s="189">
        <f t="shared" si="3482"/>
        <v>0</v>
      </c>
      <c r="UW436" s="103">
        <f t="shared" si="3483"/>
        <v>343.07917197566309</v>
      </c>
      <c r="UX436" s="36">
        <f t="shared" si="3484"/>
        <v>1</v>
      </c>
    </row>
    <row r="437" spans="19:570" x14ac:dyDescent="0.25">
      <c r="S437" s="46">
        <v>5</v>
      </c>
      <c r="T437" s="102" t="b">
        <f t="shared" ref="T437:V437" si="3497">T365</f>
        <v>1</v>
      </c>
      <c r="U437" s="103">
        <f t="shared" si="3497"/>
        <v>100</v>
      </c>
      <c r="V437" s="103">
        <f t="shared" si="3497"/>
        <v>150</v>
      </c>
      <c r="W437" s="103">
        <f t="shared" si="2957"/>
        <v>344.37961632550349</v>
      </c>
      <c r="X437" s="128">
        <f t="shared" si="2958"/>
        <v>1.6240889312841518</v>
      </c>
      <c r="Y437" s="128">
        <f t="shared" si="2959"/>
        <v>1.3456972732209669</v>
      </c>
      <c r="Z437" s="128">
        <f t="shared" si="2960"/>
        <v>0.75459697057604802</v>
      </c>
      <c r="AA437" s="128">
        <f t="shared" si="2961"/>
        <v>0.28049133838125384</v>
      </c>
      <c r="AB437" s="128">
        <f t="shared" si="2962"/>
        <v>0.32437717840323932</v>
      </c>
      <c r="AC437" s="128" t="str">
        <f t="shared" si="2963"/>
        <v/>
      </c>
      <c r="AD437" s="128" t="str">
        <f t="shared" si="2964"/>
        <v/>
      </c>
      <c r="AE437" s="128" t="str">
        <f t="shared" si="2965"/>
        <v/>
      </c>
      <c r="AF437" s="128" t="str">
        <f t="shared" si="2966"/>
        <v/>
      </c>
      <c r="AG437" s="132" t="str">
        <f t="shared" si="2967"/>
        <v/>
      </c>
      <c r="AH437" s="169">
        <f>IF($AA$7,IF(T437,IF(S437&lt;=$AB$69-1,(AH436+1)*$U437/(X437*$V437),IF(S437=$AB$70,1,AH438*X438*$V438/$U438+1)   ),""),"")</f>
        <v>0.77996124797217514</v>
      </c>
      <c r="AI437" s="170">
        <f t="shared" si="3487"/>
        <v>1.1319459540529258</v>
      </c>
      <c r="AJ437" s="169">
        <f t="shared" si="3495"/>
        <v>5.0029232994892112</v>
      </c>
      <c r="AK437" s="169">
        <f t="shared" ref="AK437:AK482" si="3498">IF($AA$10,IF(T437,IF(S437&lt;=$AB$69-1,(AK436+1)*$U437/(AA437*$V437),IF(S437=$AB$70,1,AK438*AA438*$V438/$U438+1)   ),""),"")</f>
        <v>160.65082748095324</v>
      </c>
      <c r="AL437" s="169">
        <f>IF($AA$11,IF(T437,IF(S437&lt;=$AB$69-1,(AL436+1)*$U437/(AB437*$V437),IF(S437=$AB$70,1,AL438*AB438*$V438/$U438+1)   ),""),"")</f>
        <v>98.129118846864571</v>
      </c>
      <c r="AM437" s="169" t="str">
        <f t="shared" ref="AM437:AM482" si="3499">IF($AA$12,IF(T437,IF(S437&lt;=$AB$69-1,(AM436+1)*$U437/(AC437*$V437),IF(S437=$AB$70,1,AM438*AC438*$V438/$U438+1)   ),""),"")</f>
        <v/>
      </c>
      <c r="AN437" s="169" t="str">
        <f t="shared" si="3490"/>
        <v/>
      </c>
      <c r="AO437" s="169" t="str">
        <f t="shared" si="3491"/>
        <v/>
      </c>
      <c r="AP437" s="169" t="str">
        <f t="shared" si="3492"/>
        <v/>
      </c>
      <c r="AQ437" s="170" t="str">
        <f t="shared" si="3493"/>
        <v/>
      </c>
      <c r="AR437" s="188">
        <f>IF($AA$7, IF(T437,IF(S437&lt;=$E$13-1,AH437*CD491,AH437*CE491),""),"")</f>
        <v>11.699342261191124</v>
      </c>
      <c r="AS437" s="103">
        <f>IF($AA$8, IF(T437,IF(S437&lt;=$E$13-1,AI437*CD492,AI437*CE492),""),"")</f>
        <v>26.030127933339394</v>
      </c>
      <c r="AT437" s="103">
        <f>IF($AA$9, IF(T437,IF(S437&lt;=$E$13-1,AJ437*CD493,AJ437*CE493),""),"")</f>
        <v>59.946047601421753</v>
      </c>
      <c r="AU437" s="103">
        <f>IF($AA$10, IF(T437,IF(S437&lt;=$E$13-1,AK437*CD494,AK437*CE494),""),"")</f>
        <v>0.41922128446671753</v>
      </c>
      <c r="AV437" s="103">
        <f>IF($AA$11, IF(T437,IF(S437&lt;=$E$13-1,AL437*CD495,AL437*CE495),""),"")</f>
        <v>1.9011467341256962</v>
      </c>
      <c r="AW437" s="103" t="str">
        <f>IF($AA$12, IF(T437,IF(S437&lt;=$E$13-1,AM437*CD496,AM437*CE496),""),"")</f>
        <v/>
      </c>
      <c r="AX437" s="103" t="str">
        <f>IF($AA$13, IF(T437,IF(S437&lt;=$E$13-1,AN437*CD497,AN437*CE497),""),"")</f>
        <v/>
      </c>
      <c r="AY437" s="103" t="str">
        <f>IF($AA$14, IF(T437,IF(S437&lt;=$E$13-1,AO437*CD498,AO437*CE498),""),"")</f>
        <v/>
      </c>
      <c r="AZ437" s="103" t="str">
        <f>IF($AA$15, IF(T437,IF(S437&lt;=$E$13-1,AP437*CD499,AP437*CE499),""),"")</f>
        <v/>
      </c>
      <c r="BA437" s="103" t="str">
        <f>IF($AA$16, IF(T437,IF(S437&lt;=$E$13-1,AQ437*CD500,AQ437*CE500),""),"")</f>
        <v/>
      </c>
      <c r="BB437" s="162">
        <f t="shared" si="2968"/>
        <v>99.995885814544692</v>
      </c>
      <c r="BC437" s="197">
        <f t="shared" si="2969"/>
        <v>0.11699823613632532</v>
      </c>
      <c r="BD437" s="197">
        <f t="shared" si="2970"/>
        <v>0.26031198905138592</v>
      </c>
      <c r="BE437" s="197">
        <f t="shared" si="2971"/>
        <v>0.59948513994465191</v>
      </c>
      <c r="BF437" s="197">
        <f t="shared" si="2972"/>
        <v>4.1923853271745365E-3</v>
      </c>
      <c r="BG437" s="197">
        <f t="shared" si="2973"/>
        <v>1.9012249540462284E-2</v>
      </c>
      <c r="BH437" s="197">
        <f t="shared" si="2974"/>
        <v>0</v>
      </c>
      <c r="BI437" s="197">
        <f t="shared" si="2975"/>
        <v>0</v>
      </c>
      <c r="BJ437" s="197">
        <f t="shared" si="2976"/>
        <v>0</v>
      </c>
      <c r="BK437" s="197">
        <f t="shared" si="2977"/>
        <v>0</v>
      </c>
      <c r="BL437" s="123">
        <f t="shared" si="2978"/>
        <v>0</v>
      </c>
      <c r="BM437" s="161">
        <f t="shared" si="2979"/>
        <v>346.19587911160045</v>
      </c>
      <c r="BN437" s="197">
        <f t="shared" si="2980"/>
        <v>0.20092087893318625</v>
      </c>
      <c r="BO437" s="203">
        <f t="shared" si="2981"/>
        <v>0.37001170188410148</v>
      </c>
      <c r="BP437" s="203">
        <f t="shared" si="2982"/>
        <v>0.47987441531411829</v>
      </c>
      <c r="BQ437" s="203">
        <f t="shared" si="2983"/>
        <v>1.256326582107875E-3</v>
      </c>
      <c r="BR437" s="203">
        <f t="shared" si="2984"/>
        <v>6.6637913724407125E-3</v>
      </c>
      <c r="BS437" s="203">
        <f t="shared" si="2985"/>
        <v>0</v>
      </c>
      <c r="BT437" s="203">
        <f t="shared" si="2986"/>
        <v>0</v>
      </c>
      <c r="BU437" s="203">
        <f t="shared" si="2987"/>
        <v>0</v>
      </c>
      <c r="BV437" s="203">
        <f t="shared" si="2988"/>
        <v>0</v>
      </c>
      <c r="BW437" s="189">
        <f t="shared" si="2989"/>
        <v>0</v>
      </c>
      <c r="BX437" s="197">
        <f t="shared" si="2990"/>
        <v>6.1372287413419451E-3</v>
      </c>
      <c r="BY437" s="203">
        <f t="shared" si="2991"/>
        <v>1.1084502466602298E-2</v>
      </c>
      <c r="BZ437" s="203">
        <f t="shared" si="2992"/>
        <v>1.5498517320079333E-2</v>
      </c>
      <c r="CA437" s="203">
        <f t="shared" si="2993"/>
        <v>4.5461928225089095E-5</v>
      </c>
      <c r="CB437" s="203">
        <f t="shared" si="2994"/>
        <v>2.8245326730425631E-4</v>
      </c>
      <c r="CC437" s="203">
        <f t="shared" si="2995"/>
        <v>0</v>
      </c>
      <c r="CD437" s="203">
        <f t="shared" si="2996"/>
        <v>0</v>
      </c>
      <c r="CE437" s="203">
        <f t="shared" si="2997"/>
        <v>0</v>
      </c>
      <c r="CF437" s="203">
        <f t="shared" si="2998"/>
        <v>0</v>
      </c>
      <c r="CG437" s="189">
        <f t="shared" si="2999"/>
        <v>0</v>
      </c>
      <c r="CH437" s="103">
        <f t="shared" si="3000"/>
        <v>344.41886316066274</v>
      </c>
      <c r="CI437" s="197">
        <f t="shared" si="3001"/>
        <v>0.19024613465927775</v>
      </c>
      <c r="CJ437" s="203">
        <f t="shared" si="3002"/>
        <v>0.35071821654155799</v>
      </c>
      <c r="CK437" s="203">
        <f t="shared" si="3003"/>
        <v>0.45295052397190116</v>
      </c>
      <c r="CL437" s="203">
        <f t="shared" si="3004"/>
        <v>1.1776197466873751E-3</v>
      </c>
      <c r="CM437" s="203">
        <f t="shared" si="3005"/>
        <v>6.1775317761771061E-3</v>
      </c>
      <c r="CN437" s="203">
        <f t="shared" si="3006"/>
        <v>0</v>
      </c>
      <c r="CO437" s="203">
        <f t="shared" si="3007"/>
        <v>0</v>
      </c>
      <c r="CP437" s="203">
        <f t="shared" si="3008"/>
        <v>0</v>
      </c>
      <c r="CQ437" s="203">
        <f t="shared" si="3009"/>
        <v>0</v>
      </c>
      <c r="CR437" s="189">
        <f t="shared" si="3010"/>
        <v>0</v>
      </c>
      <c r="CS437" s="197">
        <f t="shared" si="3011"/>
        <v>5.8783052912346617E-3</v>
      </c>
      <c r="CT437" s="203">
        <f t="shared" si="3012"/>
        <v>1.0632092265575859E-2</v>
      </c>
      <c r="CU437" s="203">
        <f t="shared" si="3013"/>
        <v>1.4807515362588623E-2</v>
      </c>
      <c r="CV437" s="203">
        <f t="shared" si="3014"/>
        <v>4.313630271475119E-5</v>
      </c>
      <c r="CW437" s="203">
        <f t="shared" si="3015"/>
        <v>2.649716127848859E-4</v>
      </c>
      <c r="CX437" s="203">
        <f t="shared" si="3016"/>
        <v>0</v>
      </c>
      <c r="CY437" s="203">
        <f t="shared" si="3017"/>
        <v>0</v>
      </c>
      <c r="CZ437" s="203">
        <f t="shared" si="3018"/>
        <v>0</v>
      </c>
      <c r="DA437" s="203">
        <f t="shared" si="3019"/>
        <v>0</v>
      </c>
      <c r="DB437" s="189">
        <f t="shared" si="3020"/>
        <v>0</v>
      </c>
      <c r="DC437" s="103">
        <f t="shared" si="3021"/>
        <v>344.3787055100297</v>
      </c>
      <c r="DD437" s="197">
        <f t="shared" si="3022"/>
        <v>0.19001019142548556</v>
      </c>
      <c r="DE437" s="203">
        <f t="shared" si="3023"/>
        <v>0.35029145905337256</v>
      </c>
      <c r="DF437" s="203">
        <f t="shared" si="3024"/>
        <v>0.45235619742657979</v>
      </c>
      <c r="DG437" s="203">
        <f t="shared" si="3025"/>
        <v>1.1758885286049234E-3</v>
      </c>
      <c r="DH437" s="203">
        <f t="shared" si="3026"/>
        <v>6.1668988673330245E-3</v>
      </c>
      <c r="DI437" s="203">
        <f t="shared" si="3027"/>
        <v>0</v>
      </c>
      <c r="DJ437" s="203">
        <f t="shared" si="3028"/>
        <v>0</v>
      </c>
      <c r="DK437" s="203">
        <f t="shared" si="3029"/>
        <v>0</v>
      </c>
      <c r="DL437" s="203">
        <f t="shared" si="3030"/>
        <v>0</v>
      </c>
      <c r="DM437" s="189">
        <f t="shared" si="3031"/>
        <v>0</v>
      </c>
      <c r="DN437" s="197">
        <f t="shared" si="3032"/>
        <v>5.8725438392769379E-3</v>
      </c>
      <c r="DO437" s="203">
        <f t="shared" si="3033"/>
        <v>1.0622015136901149E-2</v>
      </c>
      <c r="DP437" s="203">
        <f t="shared" si="3034"/>
        <v>1.4792153607150992E-2</v>
      </c>
      <c r="DQ437" s="203">
        <f t="shared" si="3035"/>
        <v>4.3084788809592836E-5</v>
      </c>
      <c r="DR437" s="203">
        <f t="shared" si="3036"/>
        <v>2.645867736930219E-4</v>
      </c>
      <c r="DS437" s="203">
        <f t="shared" si="3037"/>
        <v>0</v>
      </c>
      <c r="DT437" s="203">
        <f t="shared" si="3038"/>
        <v>0</v>
      </c>
      <c r="DU437" s="203">
        <f t="shared" si="3039"/>
        <v>0</v>
      </c>
      <c r="DV437" s="203">
        <f t="shared" si="3040"/>
        <v>0</v>
      </c>
      <c r="DW437" s="189">
        <f t="shared" si="3041"/>
        <v>0</v>
      </c>
      <c r="DX437" s="103">
        <f t="shared" si="3042"/>
        <v>344.37868540198224</v>
      </c>
      <c r="DY437" s="197">
        <f t="shared" si="3043"/>
        <v>0.1900100733401244</v>
      </c>
      <c r="DZ437" s="203">
        <f t="shared" si="3044"/>
        <v>0.35029124546543888</v>
      </c>
      <c r="EA437" s="203">
        <f t="shared" si="3045"/>
        <v>0.45235589998533038</v>
      </c>
      <c r="EB437" s="203">
        <f t="shared" si="3046"/>
        <v>1.1758876622542046E-3</v>
      </c>
      <c r="EC437" s="203">
        <f t="shared" si="3047"/>
        <v>6.1668935470115555E-3</v>
      </c>
      <c r="ED437" s="203">
        <f t="shared" si="3048"/>
        <v>0</v>
      </c>
      <c r="EE437" s="203">
        <f t="shared" si="3049"/>
        <v>0</v>
      </c>
      <c r="EF437" s="203">
        <f t="shared" si="3050"/>
        <v>0</v>
      </c>
      <c r="EG437" s="203">
        <f t="shared" si="3051"/>
        <v>0</v>
      </c>
      <c r="EH437" s="189">
        <f t="shared" si="3052"/>
        <v>0</v>
      </c>
      <c r="EI437" s="197">
        <f t="shared" si="3053"/>
        <v>5.8725409553479282E-3</v>
      </c>
      <c r="EJ437" s="203">
        <f t="shared" si="3054"/>
        <v>1.0622010092621067E-2</v>
      </c>
      <c r="EK437" s="203">
        <f t="shared" si="3055"/>
        <v>1.4792145917890203E-2</v>
      </c>
      <c r="EL437" s="203">
        <f t="shared" si="3056"/>
        <v>4.308476302659553E-5</v>
      </c>
      <c r="EM437" s="203">
        <f t="shared" si="3057"/>
        <v>2.6458658110516521E-4</v>
      </c>
      <c r="EN437" s="203">
        <f t="shared" si="3058"/>
        <v>0</v>
      </c>
      <c r="EO437" s="203">
        <f t="shared" si="3059"/>
        <v>0</v>
      </c>
      <c r="EP437" s="203">
        <f t="shared" si="3060"/>
        <v>0</v>
      </c>
      <c r="EQ437" s="203">
        <f t="shared" si="3061"/>
        <v>0</v>
      </c>
      <c r="ER437" s="189">
        <f t="shared" si="3062"/>
        <v>0</v>
      </c>
      <c r="ES437" s="103">
        <f t="shared" si="3063"/>
        <v>344.37868540197718</v>
      </c>
      <c r="ET437" s="197">
        <f t="shared" si="3064"/>
        <v>0.1900100733400947</v>
      </c>
      <c r="EU437" s="203">
        <f t="shared" si="3065"/>
        <v>0.35029124546538482</v>
      </c>
      <c r="EV437" s="203">
        <f t="shared" si="3066"/>
        <v>0.45235589998525566</v>
      </c>
      <c r="EW437" s="203">
        <f t="shared" si="3067"/>
        <v>1.1758876622539854E-3</v>
      </c>
      <c r="EX437" s="203">
        <f t="shared" si="3068"/>
        <v>6.1668935470102189E-3</v>
      </c>
      <c r="EY437" s="203">
        <f t="shared" si="3069"/>
        <v>0</v>
      </c>
      <c r="EZ437" s="203">
        <f t="shared" si="3070"/>
        <v>0</v>
      </c>
      <c r="FA437" s="203">
        <f t="shared" si="3071"/>
        <v>0</v>
      </c>
      <c r="FB437" s="203">
        <f t="shared" si="3072"/>
        <v>0</v>
      </c>
      <c r="FC437" s="189">
        <f t="shared" si="3073"/>
        <v>0</v>
      </c>
      <c r="FD437" s="197">
        <f t="shared" si="3074"/>
        <v>5.8725409553472031E-3</v>
      </c>
      <c r="FE437" s="203">
        <f t="shared" si="3075"/>
        <v>1.0622010092619791E-2</v>
      </c>
      <c r="FF437" s="203">
        <f t="shared" si="3076"/>
        <v>1.4792145917888272E-2</v>
      </c>
      <c r="FG437" s="203">
        <f t="shared" si="3077"/>
        <v>4.3084763026589005E-5</v>
      </c>
      <c r="FH437" s="203">
        <f t="shared" si="3078"/>
        <v>2.645865811051168E-4</v>
      </c>
      <c r="FI437" s="203">
        <f t="shared" si="3079"/>
        <v>0</v>
      </c>
      <c r="FJ437" s="203">
        <f t="shared" si="3080"/>
        <v>0</v>
      </c>
      <c r="FK437" s="203">
        <f t="shared" si="3081"/>
        <v>0</v>
      </c>
      <c r="FL437" s="203">
        <f t="shared" si="3082"/>
        <v>0</v>
      </c>
      <c r="FM437" s="189">
        <f t="shared" si="3083"/>
        <v>0</v>
      </c>
      <c r="FN437" s="103">
        <f t="shared" si="3084"/>
        <v>344.37868540197718</v>
      </c>
      <c r="FO437" s="197">
        <f t="shared" si="3085"/>
        <v>0.1900100733400947</v>
      </c>
      <c r="FP437" s="203">
        <f t="shared" si="3086"/>
        <v>0.35029124546538482</v>
      </c>
      <c r="FQ437" s="203">
        <f t="shared" si="3087"/>
        <v>0.45235589998525566</v>
      </c>
      <c r="FR437" s="203">
        <f t="shared" si="3088"/>
        <v>1.1758876622539854E-3</v>
      </c>
      <c r="FS437" s="203">
        <f t="shared" si="3089"/>
        <v>6.1668935470102189E-3</v>
      </c>
      <c r="FT437" s="203">
        <f t="shared" si="3090"/>
        <v>0</v>
      </c>
      <c r="FU437" s="203">
        <f t="shared" si="3091"/>
        <v>0</v>
      </c>
      <c r="FV437" s="203">
        <f t="shared" si="3092"/>
        <v>0</v>
      </c>
      <c r="FW437" s="203">
        <f t="shared" si="3093"/>
        <v>0</v>
      </c>
      <c r="FX437" s="189">
        <f t="shared" si="3094"/>
        <v>0</v>
      </c>
      <c r="FY437" s="197">
        <f t="shared" si="3095"/>
        <v>5.8725409553472031E-3</v>
      </c>
      <c r="FZ437" s="203">
        <f t="shared" si="3096"/>
        <v>1.0622010092619791E-2</v>
      </c>
      <c r="GA437" s="203">
        <f t="shared" si="3097"/>
        <v>1.4792145917888272E-2</v>
      </c>
      <c r="GB437" s="203">
        <f t="shared" si="3098"/>
        <v>4.3084763026589005E-5</v>
      </c>
      <c r="GC437" s="203">
        <f t="shared" si="3099"/>
        <v>2.645865811051168E-4</v>
      </c>
      <c r="GD437" s="203">
        <f t="shared" si="3100"/>
        <v>0</v>
      </c>
      <c r="GE437" s="203">
        <f t="shared" si="3101"/>
        <v>0</v>
      </c>
      <c r="GF437" s="203">
        <f t="shared" si="3102"/>
        <v>0</v>
      </c>
      <c r="GG437" s="203">
        <f t="shared" si="3103"/>
        <v>0</v>
      </c>
      <c r="GH437" s="189">
        <f t="shared" si="3104"/>
        <v>0</v>
      </c>
      <c r="GI437" s="103">
        <f t="shared" si="3105"/>
        <v>344.37868540197718</v>
      </c>
      <c r="GJ437" s="197">
        <f t="shared" si="3106"/>
        <v>0.1900100733400947</v>
      </c>
      <c r="GK437" s="203">
        <f t="shared" si="3107"/>
        <v>0.35029124546538482</v>
      </c>
      <c r="GL437" s="203">
        <f t="shared" si="3108"/>
        <v>0.45235589998525566</v>
      </c>
      <c r="GM437" s="203">
        <f t="shared" si="3109"/>
        <v>1.1758876622539854E-3</v>
      </c>
      <c r="GN437" s="203">
        <f t="shared" si="3110"/>
        <v>6.1668935470102189E-3</v>
      </c>
      <c r="GO437" s="203">
        <f t="shared" si="3111"/>
        <v>0</v>
      </c>
      <c r="GP437" s="203">
        <f t="shared" si="3112"/>
        <v>0</v>
      </c>
      <c r="GQ437" s="203">
        <f t="shared" si="3113"/>
        <v>0</v>
      </c>
      <c r="GR437" s="203">
        <f t="shared" si="3114"/>
        <v>0</v>
      </c>
      <c r="GS437" s="189">
        <f t="shared" si="3115"/>
        <v>0</v>
      </c>
      <c r="GT437" s="197">
        <f t="shared" si="3116"/>
        <v>5.8725409553472031E-3</v>
      </c>
      <c r="GU437" s="203">
        <f t="shared" si="3117"/>
        <v>1.0622010092619791E-2</v>
      </c>
      <c r="GV437" s="203">
        <f t="shared" si="3118"/>
        <v>1.4792145917888272E-2</v>
      </c>
      <c r="GW437" s="203">
        <f t="shared" si="3119"/>
        <v>4.3084763026589005E-5</v>
      </c>
      <c r="GX437" s="203">
        <f t="shared" si="3120"/>
        <v>2.645865811051168E-4</v>
      </c>
      <c r="GY437" s="203">
        <f t="shared" si="3121"/>
        <v>0</v>
      </c>
      <c r="GZ437" s="203">
        <f t="shared" si="3122"/>
        <v>0</v>
      </c>
      <c r="HA437" s="203">
        <f t="shared" si="3123"/>
        <v>0</v>
      </c>
      <c r="HB437" s="203">
        <f t="shared" si="3124"/>
        <v>0</v>
      </c>
      <c r="HC437" s="189">
        <f t="shared" si="3125"/>
        <v>0</v>
      </c>
      <c r="HD437" s="103">
        <f t="shared" si="3126"/>
        <v>344.37868540197718</v>
      </c>
      <c r="HE437" s="197">
        <f t="shared" si="3127"/>
        <v>0.1900100733400947</v>
      </c>
      <c r="HF437" s="203">
        <f t="shared" si="3128"/>
        <v>0.35029124546538482</v>
      </c>
      <c r="HG437" s="203">
        <f t="shared" si="3129"/>
        <v>0.45235589998525566</v>
      </c>
      <c r="HH437" s="203">
        <f t="shared" si="3130"/>
        <v>1.1758876622539854E-3</v>
      </c>
      <c r="HI437" s="203">
        <f t="shared" si="3131"/>
        <v>6.1668935470102189E-3</v>
      </c>
      <c r="HJ437" s="203">
        <f t="shared" si="3132"/>
        <v>0</v>
      </c>
      <c r="HK437" s="203">
        <f t="shared" si="3133"/>
        <v>0</v>
      </c>
      <c r="HL437" s="203">
        <f t="shared" si="3134"/>
        <v>0</v>
      </c>
      <c r="HM437" s="203">
        <f t="shared" si="3135"/>
        <v>0</v>
      </c>
      <c r="HN437" s="189">
        <f t="shared" si="3136"/>
        <v>0</v>
      </c>
      <c r="HO437" s="197">
        <f t="shared" si="3137"/>
        <v>5.8725409553472031E-3</v>
      </c>
      <c r="HP437" s="203">
        <f t="shared" si="3138"/>
        <v>1.0622010092619791E-2</v>
      </c>
      <c r="HQ437" s="203">
        <f t="shared" si="3139"/>
        <v>1.4792145917888272E-2</v>
      </c>
      <c r="HR437" s="203">
        <f t="shared" si="3140"/>
        <v>4.3084763026589005E-5</v>
      </c>
      <c r="HS437" s="203">
        <f t="shared" si="3141"/>
        <v>2.645865811051168E-4</v>
      </c>
      <c r="HT437" s="203">
        <f t="shared" si="3142"/>
        <v>0</v>
      </c>
      <c r="HU437" s="203">
        <f t="shared" si="3143"/>
        <v>0</v>
      </c>
      <c r="HV437" s="203">
        <f t="shared" si="3144"/>
        <v>0</v>
      </c>
      <c r="HW437" s="203">
        <f t="shared" si="3145"/>
        <v>0</v>
      </c>
      <c r="HX437" s="189">
        <f t="shared" si="3146"/>
        <v>0</v>
      </c>
      <c r="HY437" s="103">
        <f t="shared" si="3147"/>
        <v>344.37868540197718</v>
      </c>
      <c r="HZ437" s="197">
        <f t="shared" si="3148"/>
        <v>0.1900100733400947</v>
      </c>
      <c r="IA437" s="203">
        <f t="shared" si="3149"/>
        <v>0.35029124546538482</v>
      </c>
      <c r="IB437" s="203">
        <f t="shared" si="3150"/>
        <v>0.45235589998525566</v>
      </c>
      <c r="IC437" s="203">
        <f t="shared" si="3151"/>
        <v>1.1758876622539854E-3</v>
      </c>
      <c r="ID437" s="203">
        <f t="shared" si="3152"/>
        <v>6.1668935470102189E-3</v>
      </c>
      <c r="IE437" s="203">
        <f t="shared" si="3153"/>
        <v>0</v>
      </c>
      <c r="IF437" s="203">
        <f t="shared" si="3154"/>
        <v>0</v>
      </c>
      <c r="IG437" s="203">
        <f t="shared" si="3155"/>
        <v>0</v>
      </c>
      <c r="IH437" s="203">
        <f t="shared" si="3156"/>
        <v>0</v>
      </c>
      <c r="II437" s="189">
        <f t="shared" si="3157"/>
        <v>0</v>
      </c>
      <c r="IJ437" s="197">
        <f t="shared" si="3158"/>
        <v>5.8725409553472031E-3</v>
      </c>
      <c r="IK437" s="203">
        <f t="shared" si="3159"/>
        <v>1.0622010092619791E-2</v>
      </c>
      <c r="IL437" s="203">
        <f t="shared" si="3160"/>
        <v>1.4792145917888272E-2</v>
      </c>
      <c r="IM437" s="203">
        <f t="shared" si="3161"/>
        <v>4.3084763026589005E-5</v>
      </c>
      <c r="IN437" s="203">
        <f t="shared" si="3162"/>
        <v>2.645865811051168E-4</v>
      </c>
      <c r="IO437" s="203">
        <f t="shared" si="3163"/>
        <v>0</v>
      </c>
      <c r="IP437" s="203">
        <f t="shared" si="3164"/>
        <v>0</v>
      </c>
      <c r="IQ437" s="203">
        <f t="shared" si="3165"/>
        <v>0</v>
      </c>
      <c r="IR437" s="203">
        <f t="shared" si="3166"/>
        <v>0</v>
      </c>
      <c r="IS437" s="189">
        <f t="shared" si="3167"/>
        <v>0</v>
      </c>
      <c r="IT437" s="103">
        <f t="shared" si="3168"/>
        <v>344.37868540197718</v>
      </c>
      <c r="IU437" s="197">
        <f t="shared" si="3169"/>
        <v>0.1900100733400947</v>
      </c>
      <c r="IV437" s="203">
        <f t="shared" si="3170"/>
        <v>0.35029124546538482</v>
      </c>
      <c r="IW437" s="203">
        <f t="shared" si="3171"/>
        <v>0.45235589998525566</v>
      </c>
      <c r="IX437" s="203">
        <f t="shared" si="3172"/>
        <v>1.1758876622539854E-3</v>
      </c>
      <c r="IY437" s="203">
        <f t="shared" si="3173"/>
        <v>6.1668935470102189E-3</v>
      </c>
      <c r="IZ437" s="203">
        <f t="shared" si="3174"/>
        <v>0</v>
      </c>
      <c r="JA437" s="203">
        <f t="shared" si="3175"/>
        <v>0</v>
      </c>
      <c r="JB437" s="203">
        <f t="shared" si="3176"/>
        <v>0</v>
      </c>
      <c r="JC437" s="203">
        <f t="shared" si="3177"/>
        <v>0</v>
      </c>
      <c r="JD437" s="189">
        <f t="shared" si="3178"/>
        <v>0</v>
      </c>
      <c r="JE437" s="197">
        <f t="shared" si="3179"/>
        <v>5.8725409553472031E-3</v>
      </c>
      <c r="JF437" s="203">
        <f t="shared" si="3180"/>
        <v>1.0622010092619791E-2</v>
      </c>
      <c r="JG437" s="203">
        <f t="shared" si="3181"/>
        <v>1.4792145917888272E-2</v>
      </c>
      <c r="JH437" s="203">
        <f t="shared" si="3182"/>
        <v>4.3084763026589005E-5</v>
      </c>
      <c r="JI437" s="203">
        <f t="shared" si="3183"/>
        <v>2.645865811051168E-4</v>
      </c>
      <c r="JJ437" s="203">
        <f t="shared" si="3184"/>
        <v>0</v>
      </c>
      <c r="JK437" s="203">
        <f t="shared" si="3185"/>
        <v>0</v>
      </c>
      <c r="JL437" s="203">
        <f t="shared" si="3186"/>
        <v>0</v>
      </c>
      <c r="JM437" s="203">
        <f t="shared" si="3187"/>
        <v>0</v>
      </c>
      <c r="JN437" s="189">
        <f t="shared" si="3188"/>
        <v>0</v>
      </c>
      <c r="JO437" s="103">
        <f t="shared" si="3189"/>
        <v>344.37868540197718</v>
      </c>
      <c r="JP437" s="197">
        <f t="shared" si="3190"/>
        <v>0.1900100733400947</v>
      </c>
      <c r="JQ437" s="203">
        <f t="shared" si="3191"/>
        <v>0.35029124546538482</v>
      </c>
      <c r="JR437" s="203">
        <f t="shared" si="3192"/>
        <v>0.45235589998525566</v>
      </c>
      <c r="JS437" s="203">
        <f t="shared" si="3193"/>
        <v>1.1758876622539854E-3</v>
      </c>
      <c r="JT437" s="203">
        <f t="shared" si="3194"/>
        <v>6.1668935470102189E-3</v>
      </c>
      <c r="JU437" s="203">
        <f t="shared" si="3195"/>
        <v>0</v>
      </c>
      <c r="JV437" s="203">
        <f t="shared" si="3196"/>
        <v>0</v>
      </c>
      <c r="JW437" s="203">
        <f t="shared" si="3197"/>
        <v>0</v>
      </c>
      <c r="JX437" s="203">
        <f t="shared" si="3198"/>
        <v>0</v>
      </c>
      <c r="JY437" s="189">
        <f t="shared" si="3199"/>
        <v>0</v>
      </c>
      <c r="JZ437" s="197">
        <f t="shared" si="3200"/>
        <v>5.8725409553472031E-3</v>
      </c>
      <c r="KA437" s="203">
        <f t="shared" si="3201"/>
        <v>1.0622010092619791E-2</v>
      </c>
      <c r="KB437" s="203">
        <f t="shared" si="3202"/>
        <v>1.4792145917888272E-2</v>
      </c>
      <c r="KC437" s="203">
        <f t="shared" si="3203"/>
        <v>4.3084763026589005E-5</v>
      </c>
      <c r="KD437" s="203">
        <f t="shared" si="3204"/>
        <v>2.645865811051168E-4</v>
      </c>
      <c r="KE437" s="203">
        <f t="shared" si="3205"/>
        <v>0</v>
      </c>
      <c r="KF437" s="203">
        <f t="shared" si="3206"/>
        <v>0</v>
      </c>
      <c r="KG437" s="203">
        <f t="shared" si="3207"/>
        <v>0</v>
      </c>
      <c r="KH437" s="203">
        <f t="shared" si="3208"/>
        <v>0</v>
      </c>
      <c r="KI437" s="189">
        <f t="shared" si="3209"/>
        <v>0</v>
      </c>
      <c r="KJ437" s="103">
        <f t="shared" si="3210"/>
        <v>344.37868540197718</v>
      </c>
      <c r="KK437" s="197">
        <f t="shared" si="3211"/>
        <v>0.1900100733400947</v>
      </c>
      <c r="KL437" s="203">
        <f t="shared" si="3212"/>
        <v>0.35029124546538482</v>
      </c>
      <c r="KM437" s="203">
        <f t="shared" si="3213"/>
        <v>0.45235589998525566</v>
      </c>
      <c r="KN437" s="203">
        <f t="shared" si="3214"/>
        <v>1.1758876622539854E-3</v>
      </c>
      <c r="KO437" s="203">
        <f t="shared" si="3215"/>
        <v>6.1668935470102189E-3</v>
      </c>
      <c r="KP437" s="203">
        <f t="shared" si="3216"/>
        <v>0</v>
      </c>
      <c r="KQ437" s="203">
        <f t="shared" si="3217"/>
        <v>0</v>
      </c>
      <c r="KR437" s="203">
        <f t="shared" si="3218"/>
        <v>0</v>
      </c>
      <c r="KS437" s="203">
        <f t="shared" si="3219"/>
        <v>0</v>
      </c>
      <c r="KT437" s="189">
        <f t="shared" si="3220"/>
        <v>0</v>
      </c>
      <c r="KU437" s="197">
        <f t="shared" si="3221"/>
        <v>5.8725409553472031E-3</v>
      </c>
      <c r="KV437" s="203">
        <f t="shared" si="3222"/>
        <v>1.0622010092619791E-2</v>
      </c>
      <c r="KW437" s="203">
        <f t="shared" si="3223"/>
        <v>1.4792145917888272E-2</v>
      </c>
      <c r="KX437" s="203">
        <f t="shared" si="3224"/>
        <v>4.3084763026589005E-5</v>
      </c>
      <c r="KY437" s="203">
        <f t="shared" si="3225"/>
        <v>2.645865811051168E-4</v>
      </c>
      <c r="KZ437" s="203">
        <f t="shared" si="3226"/>
        <v>0</v>
      </c>
      <c r="LA437" s="203">
        <f t="shared" si="3227"/>
        <v>0</v>
      </c>
      <c r="LB437" s="203">
        <f t="shared" si="3228"/>
        <v>0</v>
      </c>
      <c r="LC437" s="203">
        <f t="shared" si="3229"/>
        <v>0</v>
      </c>
      <c r="LD437" s="189">
        <f t="shared" si="3230"/>
        <v>0</v>
      </c>
      <c r="LE437" s="103">
        <f t="shared" si="3231"/>
        <v>344.37868540197718</v>
      </c>
      <c r="LF437" s="197">
        <f t="shared" si="3232"/>
        <v>0.1900100733400947</v>
      </c>
      <c r="LG437" s="203">
        <f t="shared" si="3233"/>
        <v>0.35029124546538482</v>
      </c>
      <c r="LH437" s="203">
        <f t="shared" si="3234"/>
        <v>0.45235589998525566</v>
      </c>
      <c r="LI437" s="203">
        <f t="shared" si="3235"/>
        <v>1.1758876622539854E-3</v>
      </c>
      <c r="LJ437" s="203">
        <f t="shared" si="3236"/>
        <v>6.1668935470102189E-3</v>
      </c>
      <c r="LK437" s="203">
        <f t="shared" si="3237"/>
        <v>0</v>
      </c>
      <c r="LL437" s="203">
        <f t="shared" si="3238"/>
        <v>0</v>
      </c>
      <c r="LM437" s="203">
        <f t="shared" si="3239"/>
        <v>0</v>
      </c>
      <c r="LN437" s="203">
        <f t="shared" si="3240"/>
        <v>0</v>
      </c>
      <c r="LO437" s="189">
        <f t="shared" si="3241"/>
        <v>0</v>
      </c>
      <c r="LP437" s="197">
        <f t="shared" si="3242"/>
        <v>5.8725409553472031E-3</v>
      </c>
      <c r="LQ437" s="203">
        <f t="shared" si="3243"/>
        <v>1.0622010092619791E-2</v>
      </c>
      <c r="LR437" s="203">
        <f t="shared" si="3244"/>
        <v>1.4792145917888272E-2</v>
      </c>
      <c r="LS437" s="203">
        <f t="shared" si="3245"/>
        <v>4.3084763026589005E-5</v>
      </c>
      <c r="LT437" s="203">
        <f t="shared" si="3246"/>
        <v>2.645865811051168E-4</v>
      </c>
      <c r="LU437" s="203">
        <f t="shared" si="3247"/>
        <v>0</v>
      </c>
      <c r="LV437" s="203">
        <f t="shared" si="3248"/>
        <v>0</v>
      </c>
      <c r="LW437" s="203">
        <f t="shared" si="3249"/>
        <v>0</v>
      </c>
      <c r="LX437" s="203">
        <f t="shared" si="3250"/>
        <v>0</v>
      </c>
      <c r="LY437" s="189">
        <f t="shared" si="3251"/>
        <v>0</v>
      </c>
      <c r="LZ437" s="103">
        <f t="shared" si="3252"/>
        <v>344.37868540197718</v>
      </c>
      <c r="MA437" s="197">
        <f t="shared" si="3253"/>
        <v>0.1900100733400947</v>
      </c>
      <c r="MB437" s="203">
        <f t="shared" si="3254"/>
        <v>0.35029124546538482</v>
      </c>
      <c r="MC437" s="203">
        <f t="shared" si="3255"/>
        <v>0.45235589998525566</v>
      </c>
      <c r="MD437" s="203">
        <f t="shared" si="3256"/>
        <v>1.1758876622539854E-3</v>
      </c>
      <c r="ME437" s="203">
        <f t="shared" si="3257"/>
        <v>6.1668935470102189E-3</v>
      </c>
      <c r="MF437" s="203">
        <f t="shared" si="3258"/>
        <v>0</v>
      </c>
      <c r="MG437" s="203">
        <f t="shared" si="3259"/>
        <v>0</v>
      </c>
      <c r="MH437" s="203">
        <f t="shared" si="3260"/>
        <v>0</v>
      </c>
      <c r="MI437" s="203">
        <f t="shared" si="3261"/>
        <v>0</v>
      </c>
      <c r="MJ437" s="189">
        <f t="shared" si="3262"/>
        <v>0</v>
      </c>
      <c r="MK437" s="197">
        <f t="shared" si="3263"/>
        <v>5.8725409553472031E-3</v>
      </c>
      <c r="ML437" s="203">
        <f t="shared" si="3264"/>
        <v>1.0622010092619791E-2</v>
      </c>
      <c r="MM437" s="203">
        <f t="shared" si="3265"/>
        <v>1.4792145917888272E-2</v>
      </c>
      <c r="MN437" s="203">
        <f t="shared" si="3266"/>
        <v>4.3084763026589005E-5</v>
      </c>
      <c r="MO437" s="203">
        <f t="shared" si="3267"/>
        <v>2.645865811051168E-4</v>
      </c>
      <c r="MP437" s="203">
        <f t="shared" si="3268"/>
        <v>0</v>
      </c>
      <c r="MQ437" s="203">
        <f t="shared" si="3269"/>
        <v>0</v>
      </c>
      <c r="MR437" s="203">
        <f t="shared" si="3270"/>
        <v>0</v>
      </c>
      <c r="MS437" s="203">
        <f t="shared" si="3271"/>
        <v>0</v>
      </c>
      <c r="MT437" s="189">
        <f t="shared" si="3272"/>
        <v>0</v>
      </c>
      <c r="MU437" s="103">
        <f t="shared" si="3273"/>
        <v>344.37868540197718</v>
      </c>
      <c r="MV437" s="197">
        <f t="shared" si="3274"/>
        <v>0.1900100733400947</v>
      </c>
      <c r="MW437" s="203">
        <f t="shared" si="3275"/>
        <v>0.35029124546538482</v>
      </c>
      <c r="MX437" s="203">
        <f t="shared" si="3276"/>
        <v>0.45235589998525566</v>
      </c>
      <c r="MY437" s="203">
        <f t="shared" si="3277"/>
        <v>1.1758876622539854E-3</v>
      </c>
      <c r="MZ437" s="203">
        <f t="shared" si="3278"/>
        <v>6.1668935470102189E-3</v>
      </c>
      <c r="NA437" s="203">
        <f t="shared" si="3279"/>
        <v>0</v>
      </c>
      <c r="NB437" s="203">
        <f t="shared" si="3280"/>
        <v>0</v>
      </c>
      <c r="NC437" s="203">
        <f t="shared" si="3281"/>
        <v>0</v>
      </c>
      <c r="ND437" s="203">
        <f t="shared" si="3282"/>
        <v>0</v>
      </c>
      <c r="NE437" s="189">
        <f t="shared" si="3283"/>
        <v>0</v>
      </c>
      <c r="NF437" s="197">
        <f t="shared" si="3284"/>
        <v>5.8725409553472031E-3</v>
      </c>
      <c r="NG437" s="203">
        <f t="shared" si="3285"/>
        <v>1.0622010092619791E-2</v>
      </c>
      <c r="NH437" s="203">
        <f t="shared" si="3286"/>
        <v>1.4792145917888272E-2</v>
      </c>
      <c r="NI437" s="203">
        <f t="shared" si="3287"/>
        <v>4.3084763026589005E-5</v>
      </c>
      <c r="NJ437" s="203">
        <f t="shared" si="3288"/>
        <v>2.645865811051168E-4</v>
      </c>
      <c r="NK437" s="203">
        <f t="shared" si="3289"/>
        <v>0</v>
      </c>
      <c r="NL437" s="203">
        <f t="shared" si="3290"/>
        <v>0</v>
      </c>
      <c r="NM437" s="203">
        <f t="shared" si="3291"/>
        <v>0</v>
      </c>
      <c r="NN437" s="203">
        <f t="shared" si="3292"/>
        <v>0</v>
      </c>
      <c r="NO437" s="189">
        <f t="shared" si="3293"/>
        <v>0</v>
      </c>
      <c r="NP437" s="103">
        <f t="shared" si="3294"/>
        <v>344.37868540197718</v>
      </c>
      <c r="NQ437" s="197">
        <f t="shared" si="3295"/>
        <v>0.1900100733400947</v>
      </c>
      <c r="NR437" s="203">
        <f t="shared" si="3296"/>
        <v>0.35029124546538482</v>
      </c>
      <c r="NS437" s="203">
        <f t="shared" si="3297"/>
        <v>0.45235589998525566</v>
      </c>
      <c r="NT437" s="203">
        <f t="shared" si="3298"/>
        <v>1.1758876622539854E-3</v>
      </c>
      <c r="NU437" s="203">
        <f t="shared" si="3299"/>
        <v>6.1668935470102189E-3</v>
      </c>
      <c r="NV437" s="203">
        <f t="shared" si="3300"/>
        <v>0</v>
      </c>
      <c r="NW437" s="203">
        <f t="shared" si="3301"/>
        <v>0</v>
      </c>
      <c r="NX437" s="203">
        <f t="shared" si="3302"/>
        <v>0</v>
      </c>
      <c r="NY437" s="203">
        <f t="shared" si="3303"/>
        <v>0</v>
      </c>
      <c r="NZ437" s="189">
        <f t="shared" si="3304"/>
        <v>0</v>
      </c>
      <c r="OA437" s="197">
        <f t="shared" si="3305"/>
        <v>5.8725409553472031E-3</v>
      </c>
      <c r="OB437" s="203">
        <f t="shared" si="3306"/>
        <v>1.0622010092619791E-2</v>
      </c>
      <c r="OC437" s="203">
        <f t="shared" si="3307"/>
        <v>1.4792145917888272E-2</v>
      </c>
      <c r="OD437" s="203">
        <f t="shared" si="3308"/>
        <v>4.3084763026589005E-5</v>
      </c>
      <c r="OE437" s="203">
        <f t="shared" si="3309"/>
        <v>2.645865811051168E-4</v>
      </c>
      <c r="OF437" s="203">
        <f t="shared" si="3310"/>
        <v>0</v>
      </c>
      <c r="OG437" s="203">
        <f t="shared" si="3311"/>
        <v>0</v>
      </c>
      <c r="OH437" s="203">
        <f t="shared" si="3312"/>
        <v>0</v>
      </c>
      <c r="OI437" s="203">
        <f t="shared" si="3313"/>
        <v>0</v>
      </c>
      <c r="OJ437" s="189">
        <f t="shared" si="3314"/>
        <v>0</v>
      </c>
      <c r="OK437" s="103">
        <f t="shared" si="3315"/>
        <v>344.37868540197718</v>
      </c>
      <c r="OL437" s="197">
        <f t="shared" si="3316"/>
        <v>0.1900100733400947</v>
      </c>
      <c r="OM437" s="203">
        <f t="shared" si="3317"/>
        <v>0.35029124546538482</v>
      </c>
      <c r="ON437" s="203">
        <f t="shared" si="3318"/>
        <v>0.45235589998525566</v>
      </c>
      <c r="OO437" s="203">
        <f t="shared" si="3319"/>
        <v>1.1758876622539854E-3</v>
      </c>
      <c r="OP437" s="203">
        <f t="shared" si="3320"/>
        <v>6.1668935470102189E-3</v>
      </c>
      <c r="OQ437" s="203">
        <f t="shared" si="3321"/>
        <v>0</v>
      </c>
      <c r="OR437" s="203">
        <f t="shared" si="3322"/>
        <v>0</v>
      </c>
      <c r="OS437" s="203">
        <f t="shared" si="3323"/>
        <v>0</v>
      </c>
      <c r="OT437" s="203">
        <f t="shared" si="3324"/>
        <v>0</v>
      </c>
      <c r="OU437" s="189">
        <f t="shared" si="3325"/>
        <v>0</v>
      </c>
      <c r="OV437" s="197">
        <f t="shared" si="3326"/>
        <v>5.8725409553472031E-3</v>
      </c>
      <c r="OW437" s="203">
        <f t="shared" si="3327"/>
        <v>1.0622010092619791E-2</v>
      </c>
      <c r="OX437" s="203">
        <f t="shared" si="3328"/>
        <v>1.4792145917888272E-2</v>
      </c>
      <c r="OY437" s="203">
        <f t="shared" si="3329"/>
        <v>4.3084763026589005E-5</v>
      </c>
      <c r="OZ437" s="203">
        <f t="shared" si="3330"/>
        <v>2.645865811051168E-4</v>
      </c>
      <c r="PA437" s="203">
        <f t="shared" si="3331"/>
        <v>0</v>
      </c>
      <c r="PB437" s="203">
        <f t="shared" si="3332"/>
        <v>0</v>
      </c>
      <c r="PC437" s="203">
        <f t="shared" si="3333"/>
        <v>0</v>
      </c>
      <c r="PD437" s="203">
        <f t="shared" si="3334"/>
        <v>0</v>
      </c>
      <c r="PE437" s="189">
        <f t="shared" si="3335"/>
        <v>0</v>
      </c>
      <c r="PF437" s="103">
        <f t="shared" si="3336"/>
        <v>344.37868540197718</v>
      </c>
      <c r="PG437" s="197">
        <f t="shared" si="3337"/>
        <v>0.1900100733400947</v>
      </c>
      <c r="PH437" s="203">
        <f t="shared" si="3338"/>
        <v>0.35029124546538482</v>
      </c>
      <c r="PI437" s="203">
        <f t="shared" si="3339"/>
        <v>0.45235589998525566</v>
      </c>
      <c r="PJ437" s="203">
        <f t="shared" si="3340"/>
        <v>1.1758876622539854E-3</v>
      </c>
      <c r="PK437" s="203">
        <f t="shared" si="3341"/>
        <v>6.1668935470102189E-3</v>
      </c>
      <c r="PL437" s="203">
        <f t="shared" si="3342"/>
        <v>0</v>
      </c>
      <c r="PM437" s="203">
        <f t="shared" si="3343"/>
        <v>0</v>
      </c>
      <c r="PN437" s="203">
        <f t="shared" si="3344"/>
        <v>0</v>
      </c>
      <c r="PO437" s="203">
        <f t="shared" si="3345"/>
        <v>0</v>
      </c>
      <c r="PP437" s="189">
        <f t="shared" si="3346"/>
        <v>0</v>
      </c>
      <c r="PQ437" s="197">
        <f t="shared" si="3347"/>
        <v>5.8725409553472031E-3</v>
      </c>
      <c r="PR437" s="203">
        <f t="shared" si="3348"/>
        <v>1.0622010092619791E-2</v>
      </c>
      <c r="PS437" s="203">
        <f t="shared" si="3349"/>
        <v>1.4792145917888272E-2</v>
      </c>
      <c r="PT437" s="203">
        <f t="shared" si="3350"/>
        <v>4.3084763026589005E-5</v>
      </c>
      <c r="PU437" s="203">
        <f t="shared" si="3351"/>
        <v>2.645865811051168E-4</v>
      </c>
      <c r="PV437" s="203">
        <f t="shared" si="3352"/>
        <v>0</v>
      </c>
      <c r="PW437" s="203">
        <f t="shared" si="3353"/>
        <v>0</v>
      </c>
      <c r="PX437" s="203">
        <f t="shared" si="3354"/>
        <v>0</v>
      </c>
      <c r="PY437" s="203">
        <f t="shared" si="3355"/>
        <v>0</v>
      </c>
      <c r="PZ437" s="189">
        <f t="shared" si="3356"/>
        <v>0</v>
      </c>
      <c r="QA437" s="103">
        <f t="shared" si="3357"/>
        <v>344.37868540197718</v>
      </c>
      <c r="QB437" s="197">
        <f t="shared" si="3358"/>
        <v>0.1900100733400947</v>
      </c>
      <c r="QC437" s="203">
        <f t="shared" si="3359"/>
        <v>0.35029124546538482</v>
      </c>
      <c r="QD437" s="203">
        <f t="shared" si="3360"/>
        <v>0.45235589998525566</v>
      </c>
      <c r="QE437" s="203">
        <f t="shared" si="3361"/>
        <v>1.1758876622539854E-3</v>
      </c>
      <c r="QF437" s="203">
        <f t="shared" si="3362"/>
        <v>6.1668935470102189E-3</v>
      </c>
      <c r="QG437" s="203">
        <f t="shared" si="3363"/>
        <v>0</v>
      </c>
      <c r="QH437" s="203">
        <f t="shared" si="3364"/>
        <v>0</v>
      </c>
      <c r="QI437" s="203">
        <f t="shared" si="3365"/>
        <v>0</v>
      </c>
      <c r="QJ437" s="203">
        <f t="shared" si="3366"/>
        <v>0</v>
      </c>
      <c r="QK437" s="189">
        <f t="shared" si="3367"/>
        <v>0</v>
      </c>
      <c r="QL437" s="197">
        <f t="shared" si="3368"/>
        <v>5.8725409553472031E-3</v>
      </c>
      <c r="QM437" s="203">
        <f t="shared" si="3369"/>
        <v>1.0622010092619791E-2</v>
      </c>
      <c r="QN437" s="203">
        <f t="shared" si="3370"/>
        <v>1.4792145917888272E-2</v>
      </c>
      <c r="QO437" s="203">
        <f t="shared" si="3371"/>
        <v>4.3084763026589005E-5</v>
      </c>
      <c r="QP437" s="203">
        <f t="shared" si="3372"/>
        <v>2.645865811051168E-4</v>
      </c>
      <c r="QQ437" s="203">
        <f t="shared" si="3373"/>
        <v>0</v>
      </c>
      <c r="QR437" s="203">
        <f t="shared" si="3374"/>
        <v>0</v>
      </c>
      <c r="QS437" s="203">
        <f t="shared" si="3375"/>
        <v>0</v>
      </c>
      <c r="QT437" s="203">
        <f t="shared" si="3376"/>
        <v>0</v>
      </c>
      <c r="QU437" s="189">
        <f t="shared" si="3377"/>
        <v>0</v>
      </c>
      <c r="QV437" s="103">
        <f t="shared" si="3378"/>
        <v>344.37868540197718</v>
      </c>
      <c r="QW437" s="197">
        <f t="shared" si="3379"/>
        <v>0.1900100733400947</v>
      </c>
      <c r="QX437" s="203">
        <f t="shared" si="3380"/>
        <v>0.35029124546538482</v>
      </c>
      <c r="QY437" s="203">
        <f t="shared" si="3381"/>
        <v>0.45235589998525566</v>
      </c>
      <c r="QZ437" s="203">
        <f t="shared" si="3382"/>
        <v>1.1758876622539854E-3</v>
      </c>
      <c r="RA437" s="203">
        <f t="shared" si="3383"/>
        <v>6.1668935470102189E-3</v>
      </c>
      <c r="RB437" s="203">
        <f t="shared" si="3384"/>
        <v>0</v>
      </c>
      <c r="RC437" s="203">
        <f t="shared" si="3385"/>
        <v>0</v>
      </c>
      <c r="RD437" s="203">
        <f t="shared" si="3386"/>
        <v>0</v>
      </c>
      <c r="RE437" s="203">
        <f t="shared" si="3387"/>
        <v>0</v>
      </c>
      <c r="RF437" s="189">
        <f t="shared" si="3388"/>
        <v>0</v>
      </c>
      <c r="RG437" s="197">
        <f t="shared" si="3389"/>
        <v>5.8725409553472031E-3</v>
      </c>
      <c r="RH437" s="203">
        <f t="shared" si="3390"/>
        <v>1.0622010092619791E-2</v>
      </c>
      <c r="RI437" s="203">
        <f t="shared" si="3391"/>
        <v>1.4792145917888272E-2</v>
      </c>
      <c r="RJ437" s="203">
        <f t="shared" si="3392"/>
        <v>4.3084763026589005E-5</v>
      </c>
      <c r="RK437" s="203">
        <f t="shared" si="3393"/>
        <v>2.645865811051168E-4</v>
      </c>
      <c r="RL437" s="203">
        <f t="shared" si="3394"/>
        <v>0</v>
      </c>
      <c r="RM437" s="203">
        <f t="shared" si="3395"/>
        <v>0</v>
      </c>
      <c r="RN437" s="203">
        <f t="shared" si="3396"/>
        <v>0</v>
      </c>
      <c r="RO437" s="203">
        <f t="shared" si="3397"/>
        <v>0</v>
      </c>
      <c r="RP437" s="189">
        <f t="shared" si="3398"/>
        <v>0</v>
      </c>
      <c r="RQ437" s="103">
        <f t="shared" si="3399"/>
        <v>344.37868540197718</v>
      </c>
      <c r="RR437" s="197">
        <f t="shared" si="3400"/>
        <v>0.1900100733400947</v>
      </c>
      <c r="RS437" s="203">
        <f t="shared" si="3401"/>
        <v>0.35029124546538482</v>
      </c>
      <c r="RT437" s="203">
        <f t="shared" si="3402"/>
        <v>0.45235589998525566</v>
      </c>
      <c r="RU437" s="203">
        <f t="shared" si="3403"/>
        <v>1.1758876622539854E-3</v>
      </c>
      <c r="RV437" s="203">
        <f t="shared" si="3404"/>
        <v>6.1668935470102189E-3</v>
      </c>
      <c r="RW437" s="203">
        <f t="shared" si="3405"/>
        <v>0</v>
      </c>
      <c r="RX437" s="203">
        <f t="shared" si="3406"/>
        <v>0</v>
      </c>
      <c r="RY437" s="203">
        <f t="shared" si="3407"/>
        <v>0</v>
      </c>
      <c r="RZ437" s="203">
        <f t="shared" si="3408"/>
        <v>0</v>
      </c>
      <c r="SA437" s="189">
        <f t="shared" si="3409"/>
        <v>0</v>
      </c>
      <c r="SB437" s="197">
        <f t="shared" si="3410"/>
        <v>5.8725409553472031E-3</v>
      </c>
      <c r="SC437" s="203">
        <f t="shared" si="3411"/>
        <v>1.0622010092619791E-2</v>
      </c>
      <c r="SD437" s="203">
        <f t="shared" si="3412"/>
        <v>1.4792145917888272E-2</v>
      </c>
      <c r="SE437" s="203">
        <f t="shared" si="3413"/>
        <v>4.3084763026589005E-5</v>
      </c>
      <c r="SF437" s="203">
        <f t="shared" si="3414"/>
        <v>2.645865811051168E-4</v>
      </c>
      <c r="SG437" s="203">
        <f t="shared" si="3415"/>
        <v>0</v>
      </c>
      <c r="SH437" s="203">
        <f t="shared" si="3416"/>
        <v>0</v>
      </c>
      <c r="SI437" s="203">
        <f t="shared" si="3417"/>
        <v>0</v>
      </c>
      <c r="SJ437" s="203">
        <f t="shared" si="3418"/>
        <v>0</v>
      </c>
      <c r="SK437" s="189">
        <f t="shared" si="3419"/>
        <v>0</v>
      </c>
      <c r="SL437" s="103">
        <f t="shared" si="3420"/>
        <v>344.37868540197718</v>
      </c>
      <c r="SM437" s="197">
        <f t="shared" si="3421"/>
        <v>0.1900100733400947</v>
      </c>
      <c r="SN437" s="203">
        <f t="shared" si="3422"/>
        <v>0.35029124546538482</v>
      </c>
      <c r="SO437" s="203">
        <f t="shared" si="3423"/>
        <v>0.45235589998525566</v>
      </c>
      <c r="SP437" s="203">
        <f t="shared" si="3424"/>
        <v>1.1758876622539854E-3</v>
      </c>
      <c r="SQ437" s="203">
        <f t="shared" si="3425"/>
        <v>6.1668935470102189E-3</v>
      </c>
      <c r="SR437" s="203">
        <f t="shared" si="3426"/>
        <v>0</v>
      </c>
      <c r="SS437" s="203">
        <f t="shared" si="3427"/>
        <v>0</v>
      </c>
      <c r="ST437" s="203">
        <f t="shared" si="3428"/>
        <v>0</v>
      </c>
      <c r="SU437" s="203">
        <f t="shared" si="3429"/>
        <v>0</v>
      </c>
      <c r="SV437" s="189">
        <f t="shared" si="3430"/>
        <v>0</v>
      </c>
      <c r="SW437" s="197">
        <f t="shared" si="3431"/>
        <v>5.8725409553472031E-3</v>
      </c>
      <c r="SX437" s="203">
        <f t="shared" si="3432"/>
        <v>1.0622010092619791E-2</v>
      </c>
      <c r="SY437" s="203">
        <f t="shared" si="3433"/>
        <v>1.4792145917888272E-2</v>
      </c>
      <c r="SZ437" s="203">
        <f t="shared" si="3434"/>
        <v>4.3084763026589005E-5</v>
      </c>
      <c r="TA437" s="203">
        <f t="shared" si="3435"/>
        <v>2.645865811051168E-4</v>
      </c>
      <c r="TB437" s="203">
        <f t="shared" si="3436"/>
        <v>0</v>
      </c>
      <c r="TC437" s="203">
        <f t="shared" si="3437"/>
        <v>0</v>
      </c>
      <c r="TD437" s="203">
        <f t="shared" si="3438"/>
        <v>0</v>
      </c>
      <c r="TE437" s="203">
        <f t="shared" si="3439"/>
        <v>0</v>
      </c>
      <c r="TF437" s="189">
        <f t="shared" si="3440"/>
        <v>0</v>
      </c>
      <c r="TG437" s="103">
        <f t="shared" si="3441"/>
        <v>344.37868540197718</v>
      </c>
      <c r="TH437" s="197">
        <f t="shared" si="3442"/>
        <v>0.1900100733400947</v>
      </c>
      <c r="TI437" s="203">
        <f t="shared" si="3443"/>
        <v>0.35029124546538482</v>
      </c>
      <c r="TJ437" s="203">
        <f t="shared" si="3444"/>
        <v>0.45235589998525566</v>
      </c>
      <c r="TK437" s="203">
        <f t="shared" si="3445"/>
        <v>1.1758876622539854E-3</v>
      </c>
      <c r="TL437" s="203">
        <f t="shared" si="3446"/>
        <v>6.1668935470102189E-3</v>
      </c>
      <c r="TM437" s="203">
        <f t="shared" si="3447"/>
        <v>0</v>
      </c>
      <c r="TN437" s="203">
        <f t="shared" si="3448"/>
        <v>0</v>
      </c>
      <c r="TO437" s="203">
        <f t="shared" si="3449"/>
        <v>0</v>
      </c>
      <c r="TP437" s="203">
        <f t="shared" si="3450"/>
        <v>0</v>
      </c>
      <c r="TQ437" s="189">
        <f t="shared" si="3451"/>
        <v>0</v>
      </c>
      <c r="TR437" s="197">
        <f t="shared" si="3452"/>
        <v>5.8725409553472031E-3</v>
      </c>
      <c r="TS437" s="203">
        <f t="shared" si="3453"/>
        <v>1.0622010092619791E-2</v>
      </c>
      <c r="TT437" s="203">
        <f t="shared" si="3454"/>
        <v>1.4792145917888272E-2</v>
      </c>
      <c r="TU437" s="203">
        <f t="shared" si="3455"/>
        <v>4.3084763026589005E-5</v>
      </c>
      <c r="TV437" s="203">
        <f t="shared" si="3456"/>
        <v>2.645865811051168E-4</v>
      </c>
      <c r="TW437" s="203">
        <f t="shared" si="3457"/>
        <v>0</v>
      </c>
      <c r="TX437" s="203">
        <f t="shared" si="3458"/>
        <v>0</v>
      </c>
      <c r="TY437" s="203">
        <f t="shared" si="3459"/>
        <v>0</v>
      </c>
      <c r="TZ437" s="203">
        <f t="shared" si="3460"/>
        <v>0</v>
      </c>
      <c r="UA437" s="189">
        <f t="shared" si="3461"/>
        <v>0</v>
      </c>
      <c r="UB437" s="103">
        <f t="shared" si="3462"/>
        <v>344.37868540197718</v>
      </c>
      <c r="UC437" s="197">
        <f t="shared" si="3463"/>
        <v>0.1900100733400947</v>
      </c>
      <c r="UD437" s="203">
        <f t="shared" si="3464"/>
        <v>0.35029124546538482</v>
      </c>
      <c r="UE437" s="203">
        <f t="shared" si="3465"/>
        <v>0.45235589998525566</v>
      </c>
      <c r="UF437" s="203">
        <f t="shared" si="3466"/>
        <v>1.1758876622539854E-3</v>
      </c>
      <c r="UG437" s="203">
        <f t="shared" si="3467"/>
        <v>6.1668935470102189E-3</v>
      </c>
      <c r="UH437" s="203">
        <f t="shared" si="3468"/>
        <v>0</v>
      </c>
      <c r="UI437" s="203">
        <f t="shared" si="3469"/>
        <v>0</v>
      </c>
      <c r="UJ437" s="203">
        <f t="shared" si="3470"/>
        <v>0</v>
      </c>
      <c r="UK437" s="203">
        <f t="shared" si="3471"/>
        <v>0</v>
      </c>
      <c r="UL437" s="189">
        <f t="shared" si="3472"/>
        <v>0</v>
      </c>
      <c r="UM437" s="197">
        <f t="shared" si="3473"/>
        <v>5.8725409553472031E-3</v>
      </c>
      <c r="UN437" s="203">
        <f t="shared" si="3474"/>
        <v>1.0622010092619791E-2</v>
      </c>
      <c r="UO437" s="203">
        <f t="shared" si="3475"/>
        <v>1.4792145917888272E-2</v>
      </c>
      <c r="UP437" s="203">
        <f t="shared" si="3476"/>
        <v>4.3084763026589005E-5</v>
      </c>
      <c r="UQ437" s="203">
        <f t="shared" si="3477"/>
        <v>2.645865811051168E-4</v>
      </c>
      <c r="UR437" s="203">
        <f t="shared" si="3478"/>
        <v>0</v>
      </c>
      <c r="US437" s="203">
        <f t="shared" si="3479"/>
        <v>0</v>
      </c>
      <c r="UT437" s="203">
        <f t="shared" si="3480"/>
        <v>0</v>
      </c>
      <c r="UU437" s="203">
        <f t="shared" si="3481"/>
        <v>0</v>
      </c>
      <c r="UV437" s="189">
        <f t="shared" si="3482"/>
        <v>0</v>
      </c>
      <c r="UW437" s="103">
        <f t="shared" si="3483"/>
        <v>344.37868540197718</v>
      </c>
      <c r="UX437" s="36">
        <f t="shared" si="3484"/>
        <v>1</v>
      </c>
    </row>
    <row r="438" spans="19:570" x14ac:dyDescent="0.25">
      <c r="S438" s="46">
        <v>6</v>
      </c>
      <c r="T438" s="102" t="b">
        <f t="shared" ref="T438:V438" si="3500">T366</f>
        <v>1</v>
      </c>
      <c r="U438" s="103">
        <f t="shared" si="3500"/>
        <v>100</v>
      </c>
      <c r="V438" s="103">
        <f t="shared" si="3500"/>
        <v>150</v>
      </c>
      <c r="W438" s="103">
        <f t="shared" si="2957"/>
        <v>345.52204443410147</v>
      </c>
      <c r="X438" s="128">
        <f t="shared" si="2958"/>
        <v>1.6822377794677219</v>
      </c>
      <c r="Y438" s="128">
        <f t="shared" si="2959"/>
        <v>1.3929476969317613</v>
      </c>
      <c r="Z438" s="128">
        <f t="shared" si="2960"/>
        <v>0.783205918333999</v>
      </c>
      <c r="AA438" s="128">
        <f t="shared" si="2961"/>
        <v>0.29243356830900541</v>
      </c>
      <c r="AB438" s="128">
        <f t="shared" si="2962"/>
        <v>0.34060885665784452</v>
      </c>
      <c r="AC438" s="128" t="str">
        <f t="shared" si="2963"/>
        <v/>
      </c>
      <c r="AD438" s="128" t="str">
        <f t="shared" si="2964"/>
        <v/>
      </c>
      <c r="AE438" s="128" t="str">
        <f t="shared" si="2965"/>
        <v/>
      </c>
      <c r="AF438" s="128" t="str">
        <f t="shared" si="2966"/>
        <v/>
      </c>
      <c r="AG438" s="132" t="str">
        <f t="shared" si="2967"/>
        <v/>
      </c>
      <c r="AH438" s="169">
        <f t="shared" ref="AH438:AH440" si="3501">IF($AA$7,IF(T438,IF(S438&lt;=$AB$69-1,(AH437+1)*$U438/(X438*$V438),IF(S438=$AB$70,1,AH439*X439*$V439/$U439+1)   ),""),"")</f>
        <v>0.70539423526495526</v>
      </c>
      <c r="AI438" s="170">
        <f t="shared" si="3487"/>
        <v>1.020352239953183</v>
      </c>
      <c r="AJ438" s="169">
        <f t="shared" si="3495"/>
        <v>5.1097020242631848</v>
      </c>
      <c r="AK438" s="169">
        <f t="shared" si="3498"/>
        <v>368.51863123579994</v>
      </c>
      <c r="AL438" s="169">
        <f t="shared" ref="AL438:AL482" si="3502">IF($AA$11,IF(T438,IF(S438&lt;=$AB$69-1,(AL437+1)*$U438/(AB438*$V438),IF(S438=$AB$70,1,AL439*AB439*$V439/$U439+1)   ),""),"")</f>
        <v>194.02337296716041</v>
      </c>
      <c r="AM438" s="169" t="str">
        <f t="shared" si="3499"/>
        <v/>
      </c>
      <c r="AN438" s="169" t="str">
        <f t="shared" si="3490"/>
        <v/>
      </c>
      <c r="AO438" s="169" t="str">
        <f t="shared" si="3491"/>
        <v/>
      </c>
      <c r="AP438" s="169" t="str">
        <f t="shared" si="3492"/>
        <v/>
      </c>
      <c r="AQ438" s="170" t="str">
        <f t="shared" si="3493"/>
        <v/>
      </c>
      <c r="AR438" s="188">
        <f>IF($AA$7, IF(T438,IF(S438&lt;=$E$13-1,AH438*CD491,AH438*CE491),""),"")</f>
        <v>10.580844380271435</v>
      </c>
      <c r="AS438" s="103">
        <f>IF($AA$8, IF(T438,IF(S438&lt;=$E$13-1,AI438*CD492,AI438*CE492),""),"")</f>
        <v>23.463928863346528</v>
      </c>
      <c r="AT438" s="103">
        <f>IF($AA$9, IF(T438,IF(S438&lt;=$E$13-1,AJ438*CD493,AJ438*CE493),""),"")</f>
        <v>61.225492065176226</v>
      </c>
      <c r="AU438" s="103">
        <f>IF($AA$10, IF(T438,IF(S438&lt;=$E$13-1,AK438*CD494,AK438*CE494),""),"")</f>
        <v>0.96165613560194763</v>
      </c>
      <c r="AV438" s="103">
        <f>IF($AA$11, IF(T438,IF(S438&lt;=$E$13-1,AL438*CD495,AL438*CE495),""),"")</f>
        <v>3.7589953542353141</v>
      </c>
      <c r="AW438" s="103" t="str">
        <f>IF($AA$12, IF(T438,IF(S438&lt;=$E$13-1,AM438*CD496,AM438*CE496),""),"")</f>
        <v/>
      </c>
      <c r="AX438" s="103" t="str">
        <f>IF($AA$13, IF(T438,IF(S438&lt;=$E$13-1,AN438*CD497,AN438*CE497),""),"")</f>
        <v/>
      </c>
      <c r="AY438" s="103" t="str">
        <f>IF($AA$14, IF(T438,IF(S438&lt;=$E$13-1,AO438*CD498,AO438*CE498),""),"")</f>
        <v/>
      </c>
      <c r="AZ438" s="103" t="str">
        <f>IF($AA$15, IF(T438,IF(S438&lt;=$E$13-1,AP438*CD499,AP438*CE499),""),"")</f>
        <v/>
      </c>
      <c r="BA438" s="103" t="str">
        <f>IF($AA$16, IF(T438,IF(S438&lt;=$E$13-1,AQ438*CD500,AQ438*CE500),""),"")</f>
        <v/>
      </c>
      <c r="BB438" s="162">
        <f t="shared" si="2968"/>
        <v>99.990916798631446</v>
      </c>
      <c r="BC438" s="197">
        <f t="shared" si="2969"/>
        <v>0.10581805546977696</v>
      </c>
      <c r="BD438" s="197">
        <f t="shared" si="2970"/>
        <v>0.23466060332859828</v>
      </c>
      <c r="BE438" s="197">
        <f t="shared" si="2971"/>
        <v>0.61231053805093427</v>
      </c>
      <c r="BF438" s="197">
        <f t="shared" si="2972"/>
        <v>9.6174349270003855E-3</v>
      </c>
      <c r="BG438" s="197">
        <f t="shared" si="2973"/>
        <v>3.7593368223690117E-2</v>
      </c>
      <c r="BH438" s="197">
        <f t="shared" si="2974"/>
        <v>0</v>
      </c>
      <c r="BI438" s="197">
        <f t="shared" si="2975"/>
        <v>0</v>
      </c>
      <c r="BJ438" s="197">
        <f t="shared" si="2976"/>
        <v>0</v>
      </c>
      <c r="BK438" s="197">
        <f t="shared" si="2977"/>
        <v>0</v>
      </c>
      <c r="BL438" s="123">
        <f t="shared" si="2978"/>
        <v>0</v>
      </c>
      <c r="BM438" s="161">
        <f t="shared" si="2979"/>
        <v>347.46814313610724</v>
      </c>
      <c r="BN438" s="197">
        <f t="shared" si="2980"/>
        <v>0.18889224722558323</v>
      </c>
      <c r="BO438" s="203">
        <f t="shared" si="2981"/>
        <v>0.34645276359257815</v>
      </c>
      <c r="BP438" s="203">
        <f t="shared" si="2982"/>
        <v>0.51060996240871703</v>
      </c>
      <c r="BQ438" s="203">
        <f t="shared" si="2983"/>
        <v>3.01722960150998E-3</v>
      </c>
      <c r="BR438" s="203">
        <f t="shared" si="2984"/>
        <v>1.3903375033841552E-2</v>
      </c>
      <c r="BS438" s="203">
        <f t="shared" si="2985"/>
        <v>0</v>
      </c>
      <c r="BT438" s="203">
        <f t="shared" si="2986"/>
        <v>0</v>
      </c>
      <c r="BU438" s="203">
        <f t="shared" si="2987"/>
        <v>0</v>
      </c>
      <c r="BV438" s="203">
        <f t="shared" si="2988"/>
        <v>0</v>
      </c>
      <c r="BW438" s="189">
        <f t="shared" si="2989"/>
        <v>0</v>
      </c>
      <c r="BX438" s="197">
        <f t="shared" si="2990"/>
        <v>5.7227787417590001E-3</v>
      </c>
      <c r="BY438" s="203">
        <f t="shared" si="2991"/>
        <v>1.0291280629150015E-2</v>
      </c>
      <c r="BZ438" s="203">
        <f t="shared" si="2992"/>
        <v>1.6349297754854546E-2</v>
      </c>
      <c r="CA438" s="203">
        <f t="shared" si="2993"/>
        <v>1.0823909589003824E-4</v>
      </c>
      <c r="CB438" s="203">
        <f t="shared" si="2994"/>
        <v>5.8434651886084819E-4</v>
      </c>
      <c r="CC438" s="203">
        <f t="shared" si="2995"/>
        <v>0</v>
      </c>
      <c r="CD438" s="203">
        <f t="shared" si="2996"/>
        <v>0</v>
      </c>
      <c r="CE438" s="203">
        <f t="shared" si="2997"/>
        <v>0</v>
      </c>
      <c r="CF438" s="203">
        <f t="shared" si="2998"/>
        <v>0</v>
      </c>
      <c r="CG438" s="189">
        <f t="shared" si="2999"/>
        <v>0</v>
      </c>
      <c r="CH438" s="103">
        <f t="shared" si="3000"/>
        <v>345.56604709377694</v>
      </c>
      <c r="CI438" s="197">
        <f t="shared" si="3001"/>
        <v>0.17825156316688909</v>
      </c>
      <c r="CJ438" s="203">
        <f t="shared" si="3002"/>
        <v>0.32730299021127179</v>
      </c>
      <c r="CK438" s="203">
        <f t="shared" si="3003"/>
        <v>0.48025029657187307</v>
      </c>
      <c r="CL438" s="203">
        <f t="shared" si="3004"/>
        <v>2.8169627121789288E-3</v>
      </c>
      <c r="CM438" s="203">
        <f t="shared" si="3005"/>
        <v>1.2828642779690189E-2</v>
      </c>
      <c r="CN438" s="203">
        <f t="shared" si="3006"/>
        <v>0</v>
      </c>
      <c r="CO438" s="203">
        <f t="shared" si="3007"/>
        <v>0</v>
      </c>
      <c r="CP438" s="203">
        <f t="shared" si="3008"/>
        <v>0</v>
      </c>
      <c r="CQ438" s="203">
        <f t="shared" si="3009"/>
        <v>0</v>
      </c>
      <c r="CR438" s="189">
        <f t="shared" si="3010"/>
        <v>0</v>
      </c>
      <c r="CS438" s="197">
        <f t="shared" si="3011"/>
        <v>5.4669561947593426E-3</v>
      </c>
      <c r="CT438" s="203">
        <f t="shared" si="3012"/>
        <v>9.8463658214177942E-3</v>
      </c>
      <c r="CU438" s="203">
        <f t="shared" si="3013"/>
        <v>1.5577365211517825E-2</v>
      </c>
      <c r="CV438" s="203">
        <f t="shared" si="3014"/>
        <v>1.0237609507064532E-4</v>
      </c>
      <c r="CW438" s="203">
        <f t="shared" si="3015"/>
        <v>5.460482118776717E-4</v>
      </c>
      <c r="CX438" s="203">
        <f t="shared" si="3016"/>
        <v>0</v>
      </c>
      <c r="CY438" s="203">
        <f t="shared" si="3017"/>
        <v>0</v>
      </c>
      <c r="CZ438" s="203">
        <f t="shared" si="3018"/>
        <v>0</v>
      </c>
      <c r="DA438" s="203">
        <f t="shared" si="3019"/>
        <v>0</v>
      </c>
      <c r="DB438" s="189">
        <f t="shared" si="3020"/>
        <v>0</v>
      </c>
      <c r="DC438" s="103">
        <f t="shared" si="3021"/>
        <v>345.52005799099862</v>
      </c>
      <c r="DD438" s="197">
        <f t="shared" si="3022"/>
        <v>0.17800028268961074</v>
      </c>
      <c r="DE438" s="203">
        <f t="shared" si="3023"/>
        <v>0.3268504083114378</v>
      </c>
      <c r="DF438" s="203">
        <f t="shared" si="3024"/>
        <v>0.4795343293600276</v>
      </c>
      <c r="DG438" s="203">
        <f t="shared" si="3025"/>
        <v>2.8122577191205598E-3</v>
      </c>
      <c r="DH438" s="203">
        <f t="shared" si="3026"/>
        <v>1.2803551225214781E-2</v>
      </c>
      <c r="DI438" s="203">
        <f t="shared" si="3027"/>
        <v>0</v>
      </c>
      <c r="DJ438" s="203">
        <f t="shared" si="3028"/>
        <v>0</v>
      </c>
      <c r="DK438" s="203">
        <f t="shared" si="3029"/>
        <v>0</v>
      </c>
      <c r="DL438" s="203">
        <f t="shared" si="3030"/>
        <v>0</v>
      </c>
      <c r="DM438" s="189">
        <f t="shared" si="3031"/>
        <v>0</v>
      </c>
      <c r="DN438" s="197">
        <f t="shared" si="3032"/>
        <v>5.4608714954874618E-3</v>
      </c>
      <c r="DO438" s="203">
        <f t="shared" si="3033"/>
        <v>9.8357719871040219E-3</v>
      </c>
      <c r="DP438" s="203">
        <f t="shared" si="3034"/>
        <v>1.5559022603253371E-2</v>
      </c>
      <c r="DQ438" s="203">
        <f t="shared" si="3035"/>
        <v>1.0223731586924286E-4</v>
      </c>
      <c r="DR438" s="203">
        <f t="shared" si="3036"/>
        <v>5.4514763659879555E-4</v>
      </c>
      <c r="DS438" s="203">
        <f t="shared" si="3037"/>
        <v>0</v>
      </c>
      <c r="DT438" s="203">
        <f t="shared" si="3038"/>
        <v>0</v>
      </c>
      <c r="DU438" s="203">
        <f t="shared" si="3039"/>
        <v>0</v>
      </c>
      <c r="DV438" s="203">
        <f t="shared" si="3040"/>
        <v>0</v>
      </c>
      <c r="DW438" s="189">
        <f t="shared" si="3041"/>
        <v>0</v>
      </c>
      <c r="DX438" s="103">
        <f t="shared" si="3042"/>
        <v>345.52003166639247</v>
      </c>
      <c r="DY438" s="197">
        <f t="shared" si="3043"/>
        <v>0.17800013893436534</v>
      </c>
      <c r="DZ438" s="203">
        <f t="shared" si="3044"/>
        <v>0.32685014938869411</v>
      </c>
      <c r="EA438" s="203">
        <f t="shared" si="3045"/>
        <v>0.47953391977502346</v>
      </c>
      <c r="EB438" s="203">
        <f t="shared" si="3046"/>
        <v>2.8122550277645264E-3</v>
      </c>
      <c r="EC438" s="203">
        <f t="shared" si="3047"/>
        <v>1.2803536874424735E-2</v>
      </c>
      <c r="ED438" s="203">
        <f t="shared" si="3048"/>
        <v>0</v>
      </c>
      <c r="EE438" s="203">
        <f t="shared" si="3049"/>
        <v>0</v>
      </c>
      <c r="EF438" s="203">
        <f t="shared" si="3050"/>
        <v>0</v>
      </c>
      <c r="EG438" s="203">
        <f t="shared" si="3051"/>
        <v>0</v>
      </c>
      <c r="EH438" s="189">
        <f t="shared" si="3052"/>
        <v>0</v>
      </c>
      <c r="EI438" s="197">
        <f t="shared" si="3053"/>
        <v>5.4608680139005671E-3</v>
      </c>
      <c r="EJ438" s="203">
        <f t="shared" si="3054"/>
        <v>9.8357659252917094E-3</v>
      </c>
      <c r="EK438" s="203">
        <f t="shared" si="3055"/>
        <v>1.5559012108088695E-2</v>
      </c>
      <c r="EL438" s="203">
        <f t="shared" si="3056"/>
        <v>1.0223723647061643E-4</v>
      </c>
      <c r="EM438" s="203">
        <f t="shared" si="3057"/>
        <v>5.4514712143985714E-4</v>
      </c>
      <c r="EN438" s="203">
        <f t="shared" si="3058"/>
        <v>0</v>
      </c>
      <c r="EO438" s="203">
        <f t="shared" si="3059"/>
        <v>0</v>
      </c>
      <c r="EP438" s="203">
        <f t="shared" si="3060"/>
        <v>0</v>
      </c>
      <c r="EQ438" s="203">
        <f t="shared" si="3061"/>
        <v>0</v>
      </c>
      <c r="ER438" s="189">
        <f t="shared" si="3062"/>
        <v>0</v>
      </c>
      <c r="ES438" s="103">
        <f t="shared" si="3063"/>
        <v>345.52003166638383</v>
      </c>
      <c r="ET438" s="197">
        <f t="shared" si="3064"/>
        <v>0.17800013893431818</v>
      </c>
      <c r="EU438" s="203">
        <f t="shared" si="3065"/>
        <v>0.32685014938860935</v>
      </c>
      <c r="EV438" s="203">
        <f t="shared" si="3066"/>
        <v>0.47953391977488974</v>
      </c>
      <c r="EW438" s="203">
        <f t="shared" si="3067"/>
        <v>2.8122550277636478E-3</v>
      </c>
      <c r="EX438" s="203">
        <f t="shared" si="3068"/>
        <v>1.2803536874420025E-2</v>
      </c>
      <c r="EY438" s="203">
        <f t="shared" si="3069"/>
        <v>0</v>
      </c>
      <c r="EZ438" s="203">
        <f t="shared" si="3070"/>
        <v>0</v>
      </c>
      <c r="FA438" s="203">
        <f t="shared" si="3071"/>
        <v>0</v>
      </c>
      <c r="FB438" s="203">
        <f t="shared" si="3072"/>
        <v>0</v>
      </c>
      <c r="FC438" s="189">
        <f t="shared" si="3073"/>
        <v>0</v>
      </c>
      <c r="FD438" s="197">
        <f t="shared" si="3074"/>
        <v>5.4608680138994248E-3</v>
      </c>
      <c r="FE438" s="203">
        <f t="shared" si="3075"/>
        <v>9.8357659252897266E-3</v>
      </c>
      <c r="FF438" s="203">
        <f t="shared" si="3076"/>
        <v>1.5559012108085272E-2</v>
      </c>
      <c r="FG438" s="203">
        <f t="shared" si="3077"/>
        <v>1.0223723647059054E-4</v>
      </c>
      <c r="FH438" s="203">
        <f t="shared" si="3078"/>
        <v>5.4514712143968801E-4</v>
      </c>
      <c r="FI438" s="203">
        <f t="shared" si="3079"/>
        <v>0</v>
      </c>
      <c r="FJ438" s="203">
        <f t="shared" si="3080"/>
        <v>0</v>
      </c>
      <c r="FK438" s="203">
        <f t="shared" si="3081"/>
        <v>0</v>
      </c>
      <c r="FL438" s="203">
        <f t="shared" si="3082"/>
        <v>0</v>
      </c>
      <c r="FM438" s="189">
        <f t="shared" si="3083"/>
        <v>0</v>
      </c>
      <c r="FN438" s="103">
        <f t="shared" si="3084"/>
        <v>345.52003166638383</v>
      </c>
      <c r="FO438" s="197">
        <f t="shared" si="3085"/>
        <v>0.17800013893431818</v>
      </c>
      <c r="FP438" s="203">
        <f t="shared" si="3086"/>
        <v>0.32685014938860935</v>
      </c>
      <c r="FQ438" s="203">
        <f t="shared" si="3087"/>
        <v>0.47953391977488974</v>
      </c>
      <c r="FR438" s="203">
        <f t="shared" si="3088"/>
        <v>2.8122550277636478E-3</v>
      </c>
      <c r="FS438" s="203">
        <f t="shared" si="3089"/>
        <v>1.2803536874420025E-2</v>
      </c>
      <c r="FT438" s="203">
        <f t="shared" si="3090"/>
        <v>0</v>
      </c>
      <c r="FU438" s="203">
        <f t="shared" si="3091"/>
        <v>0</v>
      </c>
      <c r="FV438" s="203">
        <f t="shared" si="3092"/>
        <v>0</v>
      </c>
      <c r="FW438" s="203">
        <f t="shared" si="3093"/>
        <v>0</v>
      </c>
      <c r="FX438" s="189">
        <f t="shared" si="3094"/>
        <v>0</v>
      </c>
      <c r="FY438" s="197">
        <f t="shared" si="3095"/>
        <v>5.4608680138994248E-3</v>
      </c>
      <c r="FZ438" s="203">
        <f t="shared" si="3096"/>
        <v>9.8357659252897266E-3</v>
      </c>
      <c r="GA438" s="203">
        <f t="shared" si="3097"/>
        <v>1.5559012108085272E-2</v>
      </c>
      <c r="GB438" s="203">
        <f t="shared" si="3098"/>
        <v>1.0223723647059054E-4</v>
      </c>
      <c r="GC438" s="203">
        <f t="shared" si="3099"/>
        <v>5.4514712143968801E-4</v>
      </c>
      <c r="GD438" s="203">
        <f t="shared" si="3100"/>
        <v>0</v>
      </c>
      <c r="GE438" s="203">
        <f t="shared" si="3101"/>
        <v>0</v>
      </c>
      <c r="GF438" s="203">
        <f t="shared" si="3102"/>
        <v>0</v>
      </c>
      <c r="GG438" s="203">
        <f t="shared" si="3103"/>
        <v>0</v>
      </c>
      <c r="GH438" s="189">
        <f t="shared" si="3104"/>
        <v>0</v>
      </c>
      <c r="GI438" s="103">
        <f t="shared" si="3105"/>
        <v>345.52003166638383</v>
      </c>
      <c r="GJ438" s="197">
        <f t="shared" si="3106"/>
        <v>0.17800013893431818</v>
      </c>
      <c r="GK438" s="203">
        <f t="shared" si="3107"/>
        <v>0.32685014938860935</v>
      </c>
      <c r="GL438" s="203">
        <f t="shared" si="3108"/>
        <v>0.47953391977488974</v>
      </c>
      <c r="GM438" s="203">
        <f t="shared" si="3109"/>
        <v>2.8122550277636478E-3</v>
      </c>
      <c r="GN438" s="203">
        <f t="shared" si="3110"/>
        <v>1.2803536874420025E-2</v>
      </c>
      <c r="GO438" s="203">
        <f t="shared" si="3111"/>
        <v>0</v>
      </c>
      <c r="GP438" s="203">
        <f t="shared" si="3112"/>
        <v>0</v>
      </c>
      <c r="GQ438" s="203">
        <f t="shared" si="3113"/>
        <v>0</v>
      </c>
      <c r="GR438" s="203">
        <f t="shared" si="3114"/>
        <v>0</v>
      </c>
      <c r="GS438" s="189">
        <f t="shared" si="3115"/>
        <v>0</v>
      </c>
      <c r="GT438" s="197">
        <f t="shared" si="3116"/>
        <v>5.4608680138994248E-3</v>
      </c>
      <c r="GU438" s="203">
        <f t="shared" si="3117"/>
        <v>9.8357659252897266E-3</v>
      </c>
      <c r="GV438" s="203">
        <f t="shared" si="3118"/>
        <v>1.5559012108085272E-2</v>
      </c>
      <c r="GW438" s="203">
        <f t="shared" si="3119"/>
        <v>1.0223723647059054E-4</v>
      </c>
      <c r="GX438" s="203">
        <f t="shared" si="3120"/>
        <v>5.4514712143968801E-4</v>
      </c>
      <c r="GY438" s="203">
        <f t="shared" si="3121"/>
        <v>0</v>
      </c>
      <c r="GZ438" s="203">
        <f t="shared" si="3122"/>
        <v>0</v>
      </c>
      <c r="HA438" s="203">
        <f t="shared" si="3123"/>
        <v>0</v>
      </c>
      <c r="HB438" s="203">
        <f t="shared" si="3124"/>
        <v>0</v>
      </c>
      <c r="HC438" s="189">
        <f t="shared" si="3125"/>
        <v>0</v>
      </c>
      <c r="HD438" s="103">
        <f t="shared" si="3126"/>
        <v>345.52003166638383</v>
      </c>
      <c r="HE438" s="197">
        <f t="shared" si="3127"/>
        <v>0.17800013893431818</v>
      </c>
      <c r="HF438" s="203">
        <f t="shared" si="3128"/>
        <v>0.32685014938860935</v>
      </c>
      <c r="HG438" s="203">
        <f t="shared" si="3129"/>
        <v>0.47953391977488974</v>
      </c>
      <c r="HH438" s="203">
        <f t="shared" si="3130"/>
        <v>2.8122550277636478E-3</v>
      </c>
      <c r="HI438" s="203">
        <f t="shared" si="3131"/>
        <v>1.2803536874420025E-2</v>
      </c>
      <c r="HJ438" s="203">
        <f t="shared" si="3132"/>
        <v>0</v>
      </c>
      <c r="HK438" s="203">
        <f t="shared" si="3133"/>
        <v>0</v>
      </c>
      <c r="HL438" s="203">
        <f t="shared" si="3134"/>
        <v>0</v>
      </c>
      <c r="HM438" s="203">
        <f t="shared" si="3135"/>
        <v>0</v>
      </c>
      <c r="HN438" s="189">
        <f t="shared" si="3136"/>
        <v>0</v>
      </c>
      <c r="HO438" s="197">
        <f t="shared" si="3137"/>
        <v>5.4608680138994248E-3</v>
      </c>
      <c r="HP438" s="203">
        <f t="shared" si="3138"/>
        <v>9.8357659252897266E-3</v>
      </c>
      <c r="HQ438" s="203">
        <f t="shared" si="3139"/>
        <v>1.5559012108085272E-2</v>
      </c>
      <c r="HR438" s="203">
        <f t="shared" si="3140"/>
        <v>1.0223723647059054E-4</v>
      </c>
      <c r="HS438" s="203">
        <f t="shared" si="3141"/>
        <v>5.4514712143968801E-4</v>
      </c>
      <c r="HT438" s="203">
        <f t="shared" si="3142"/>
        <v>0</v>
      </c>
      <c r="HU438" s="203">
        <f t="shared" si="3143"/>
        <v>0</v>
      </c>
      <c r="HV438" s="203">
        <f t="shared" si="3144"/>
        <v>0</v>
      </c>
      <c r="HW438" s="203">
        <f t="shared" si="3145"/>
        <v>0</v>
      </c>
      <c r="HX438" s="189">
        <f t="shared" si="3146"/>
        <v>0</v>
      </c>
      <c r="HY438" s="103">
        <f t="shared" si="3147"/>
        <v>345.52003166638383</v>
      </c>
      <c r="HZ438" s="197">
        <f t="shared" si="3148"/>
        <v>0.17800013893431818</v>
      </c>
      <c r="IA438" s="203">
        <f t="shared" si="3149"/>
        <v>0.32685014938860935</v>
      </c>
      <c r="IB438" s="203">
        <f t="shared" si="3150"/>
        <v>0.47953391977488974</v>
      </c>
      <c r="IC438" s="203">
        <f t="shared" si="3151"/>
        <v>2.8122550277636478E-3</v>
      </c>
      <c r="ID438" s="203">
        <f t="shared" si="3152"/>
        <v>1.2803536874420025E-2</v>
      </c>
      <c r="IE438" s="203">
        <f t="shared" si="3153"/>
        <v>0</v>
      </c>
      <c r="IF438" s="203">
        <f t="shared" si="3154"/>
        <v>0</v>
      </c>
      <c r="IG438" s="203">
        <f t="shared" si="3155"/>
        <v>0</v>
      </c>
      <c r="IH438" s="203">
        <f t="shared" si="3156"/>
        <v>0</v>
      </c>
      <c r="II438" s="189">
        <f t="shared" si="3157"/>
        <v>0</v>
      </c>
      <c r="IJ438" s="197">
        <f t="shared" si="3158"/>
        <v>5.4608680138994248E-3</v>
      </c>
      <c r="IK438" s="203">
        <f t="shared" si="3159"/>
        <v>9.8357659252897266E-3</v>
      </c>
      <c r="IL438" s="203">
        <f t="shared" si="3160"/>
        <v>1.5559012108085272E-2</v>
      </c>
      <c r="IM438" s="203">
        <f t="shared" si="3161"/>
        <v>1.0223723647059054E-4</v>
      </c>
      <c r="IN438" s="203">
        <f t="shared" si="3162"/>
        <v>5.4514712143968801E-4</v>
      </c>
      <c r="IO438" s="203">
        <f t="shared" si="3163"/>
        <v>0</v>
      </c>
      <c r="IP438" s="203">
        <f t="shared" si="3164"/>
        <v>0</v>
      </c>
      <c r="IQ438" s="203">
        <f t="shared" si="3165"/>
        <v>0</v>
      </c>
      <c r="IR438" s="203">
        <f t="shared" si="3166"/>
        <v>0</v>
      </c>
      <c r="IS438" s="189">
        <f t="shared" si="3167"/>
        <v>0</v>
      </c>
      <c r="IT438" s="103">
        <f t="shared" si="3168"/>
        <v>345.52003166638383</v>
      </c>
      <c r="IU438" s="197">
        <f t="shared" si="3169"/>
        <v>0.17800013893431818</v>
      </c>
      <c r="IV438" s="203">
        <f t="shared" si="3170"/>
        <v>0.32685014938860935</v>
      </c>
      <c r="IW438" s="203">
        <f t="shared" si="3171"/>
        <v>0.47953391977488974</v>
      </c>
      <c r="IX438" s="203">
        <f t="shared" si="3172"/>
        <v>2.8122550277636478E-3</v>
      </c>
      <c r="IY438" s="203">
        <f t="shared" si="3173"/>
        <v>1.2803536874420025E-2</v>
      </c>
      <c r="IZ438" s="203">
        <f t="shared" si="3174"/>
        <v>0</v>
      </c>
      <c r="JA438" s="203">
        <f t="shared" si="3175"/>
        <v>0</v>
      </c>
      <c r="JB438" s="203">
        <f t="shared" si="3176"/>
        <v>0</v>
      </c>
      <c r="JC438" s="203">
        <f t="shared" si="3177"/>
        <v>0</v>
      </c>
      <c r="JD438" s="189">
        <f t="shared" si="3178"/>
        <v>0</v>
      </c>
      <c r="JE438" s="197">
        <f t="shared" si="3179"/>
        <v>5.4608680138994248E-3</v>
      </c>
      <c r="JF438" s="203">
        <f t="shared" si="3180"/>
        <v>9.8357659252897266E-3</v>
      </c>
      <c r="JG438" s="203">
        <f t="shared" si="3181"/>
        <v>1.5559012108085272E-2</v>
      </c>
      <c r="JH438" s="203">
        <f t="shared" si="3182"/>
        <v>1.0223723647059054E-4</v>
      </c>
      <c r="JI438" s="203">
        <f t="shared" si="3183"/>
        <v>5.4514712143968801E-4</v>
      </c>
      <c r="JJ438" s="203">
        <f t="shared" si="3184"/>
        <v>0</v>
      </c>
      <c r="JK438" s="203">
        <f t="shared" si="3185"/>
        <v>0</v>
      </c>
      <c r="JL438" s="203">
        <f t="shared" si="3186"/>
        <v>0</v>
      </c>
      <c r="JM438" s="203">
        <f t="shared" si="3187"/>
        <v>0</v>
      </c>
      <c r="JN438" s="189">
        <f t="shared" si="3188"/>
        <v>0</v>
      </c>
      <c r="JO438" s="103">
        <f t="shared" si="3189"/>
        <v>345.52003166638383</v>
      </c>
      <c r="JP438" s="197">
        <f t="shared" si="3190"/>
        <v>0.17800013893431818</v>
      </c>
      <c r="JQ438" s="203">
        <f t="shared" si="3191"/>
        <v>0.32685014938860935</v>
      </c>
      <c r="JR438" s="203">
        <f t="shared" si="3192"/>
        <v>0.47953391977488974</v>
      </c>
      <c r="JS438" s="203">
        <f t="shared" si="3193"/>
        <v>2.8122550277636478E-3</v>
      </c>
      <c r="JT438" s="203">
        <f t="shared" si="3194"/>
        <v>1.2803536874420025E-2</v>
      </c>
      <c r="JU438" s="203">
        <f t="shared" si="3195"/>
        <v>0</v>
      </c>
      <c r="JV438" s="203">
        <f t="shared" si="3196"/>
        <v>0</v>
      </c>
      <c r="JW438" s="203">
        <f t="shared" si="3197"/>
        <v>0</v>
      </c>
      <c r="JX438" s="203">
        <f t="shared" si="3198"/>
        <v>0</v>
      </c>
      <c r="JY438" s="189">
        <f t="shared" si="3199"/>
        <v>0</v>
      </c>
      <c r="JZ438" s="197">
        <f t="shared" si="3200"/>
        <v>5.4608680138994248E-3</v>
      </c>
      <c r="KA438" s="203">
        <f t="shared" si="3201"/>
        <v>9.8357659252897266E-3</v>
      </c>
      <c r="KB438" s="203">
        <f t="shared" si="3202"/>
        <v>1.5559012108085272E-2</v>
      </c>
      <c r="KC438" s="203">
        <f t="shared" si="3203"/>
        <v>1.0223723647059054E-4</v>
      </c>
      <c r="KD438" s="203">
        <f t="shared" si="3204"/>
        <v>5.4514712143968801E-4</v>
      </c>
      <c r="KE438" s="203">
        <f t="shared" si="3205"/>
        <v>0</v>
      </c>
      <c r="KF438" s="203">
        <f t="shared" si="3206"/>
        <v>0</v>
      </c>
      <c r="KG438" s="203">
        <f t="shared" si="3207"/>
        <v>0</v>
      </c>
      <c r="KH438" s="203">
        <f t="shared" si="3208"/>
        <v>0</v>
      </c>
      <c r="KI438" s="189">
        <f t="shared" si="3209"/>
        <v>0</v>
      </c>
      <c r="KJ438" s="103">
        <f t="shared" si="3210"/>
        <v>345.52003166638383</v>
      </c>
      <c r="KK438" s="197">
        <f t="shared" si="3211"/>
        <v>0.17800013893431818</v>
      </c>
      <c r="KL438" s="203">
        <f t="shared" si="3212"/>
        <v>0.32685014938860935</v>
      </c>
      <c r="KM438" s="203">
        <f t="shared" si="3213"/>
        <v>0.47953391977488974</v>
      </c>
      <c r="KN438" s="203">
        <f t="shared" si="3214"/>
        <v>2.8122550277636478E-3</v>
      </c>
      <c r="KO438" s="203">
        <f t="shared" si="3215"/>
        <v>1.2803536874420025E-2</v>
      </c>
      <c r="KP438" s="203">
        <f t="shared" si="3216"/>
        <v>0</v>
      </c>
      <c r="KQ438" s="203">
        <f t="shared" si="3217"/>
        <v>0</v>
      </c>
      <c r="KR438" s="203">
        <f t="shared" si="3218"/>
        <v>0</v>
      </c>
      <c r="KS438" s="203">
        <f t="shared" si="3219"/>
        <v>0</v>
      </c>
      <c r="KT438" s="189">
        <f t="shared" si="3220"/>
        <v>0</v>
      </c>
      <c r="KU438" s="197">
        <f t="shared" si="3221"/>
        <v>5.4608680138994248E-3</v>
      </c>
      <c r="KV438" s="203">
        <f t="shared" si="3222"/>
        <v>9.8357659252897266E-3</v>
      </c>
      <c r="KW438" s="203">
        <f t="shared" si="3223"/>
        <v>1.5559012108085272E-2</v>
      </c>
      <c r="KX438" s="203">
        <f t="shared" si="3224"/>
        <v>1.0223723647059054E-4</v>
      </c>
      <c r="KY438" s="203">
        <f t="shared" si="3225"/>
        <v>5.4514712143968801E-4</v>
      </c>
      <c r="KZ438" s="203">
        <f t="shared" si="3226"/>
        <v>0</v>
      </c>
      <c r="LA438" s="203">
        <f t="shared" si="3227"/>
        <v>0</v>
      </c>
      <c r="LB438" s="203">
        <f t="shared" si="3228"/>
        <v>0</v>
      </c>
      <c r="LC438" s="203">
        <f t="shared" si="3229"/>
        <v>0</v>
      </c>
      <c r="LD438" s="189">
        <f t="shared" si="3230"/>
        <v>0</v>
      </c>
      <c r="LE438" s="103">
        <f t="shared" si="3231"/>
        <v>345.52003166638383</v>
      </c>
      <c r="LF438" s="197">
        <f t="shared" si="3232"/>
        <v>0.17800013893431818</v>
      </c>
      <c r="LG438" s="203">
        <f t="shared" si="3233"/>
        <v>0.32685014938860935</v>
      </c>
      <c r="LH438" s="203">
        <f t="shared" si="3234"/>
        <v>0.47953391977488974</v>
      </c>
      <c r="LI438" s="203">
        <f t="shared" si="3235"/>
        <v>2.8122550277636478E-3</v>
      </c>
      <c r="LJ438" s="203">
        <f t="shared" si="3236"/>
        <v>1.2803536874420025E-2</v>
      </c>
      <c r="LK438" s="203">
        <f t="shared" si="3237"/>
        <v>0</v>
      </c>
      <c r="LL438" s="203">
        <f t="shared" si="3238"/>
        <v>0</v>
      </c>
      <c r="LM438" s="203">
        <f t="shared" si="3239"/>
        <v>0</v>
      </c>
      <c r="LN438" s="203">
        <f t="shared" si="3240"/>
        <v>0</v>
      </c>
      <c r="LO438" s="189">
        <f t="shared" si="3241"/>
        <v>0</v>
      </c>
      <c r="LP438" s="197">
        <f t="shared" si="3242"/>
        <v>5.4608680138994248E-3</v>
      </c>
      <c r="LQ438" s="203">
        <f t="shared" si="3243"/>
        <v>9.8357659252897266E-3</v>
      </c>
      <c r="LR438" s="203">
        <f t="shared" si="3244"/>
        <v>1.5559012108085272E-2</v>
      </c>
      <c r="LS438" s="203">
        <f t="shared" si="3245"/>
        <v>1.0223723647059054E-4</v>
      </c>
      <c r="LT438" s="203">
        <f t="shared" si="3246"/>
        <v>5.4514712143968801E-4</v>
      </c>
      <c r="LU438" s="203">
        <f t="shared" si="3247"/>
        <v>0</v>
      </c>
      <c r="LV438" s="203">
        <f t="shared" si="3248"/>
        <v>0</v>
      </c>
      <c r="LW438" s="203">
        <f t="shared" si="3249"/>
        <v>0</v>
      </c>
      <c r="LX438" s="203">
        <f t="shared" si="3250"/>
        <v>0</v>
      </c>
      <c r="LY438" s="189">
        <f t="shared" si="3251"/>
        <v>0</v>
      </c>
      <c r="LZ438" s="103">
        <f t="shared" si="3252"/>
        <v>345.52003166638383</v>
      </c>
      <c r="MA438" s="197">
        <f t="shared" si="3253"/>
        <v>0.17800013893431818</v>
      </c>
      <c r="MB438" s="203">
        <f t="shared" si="3254"/>
        <v>0.32685014938860935</v>
      </c>
      <c r="MC438" s="203">
        <f t="shared" si="3255"/>
        <v>0.47953391977488974</v>
      </c>
      <c r="MD438" s="203">
        <f t="shared" si="3256"/>
        <v>2.8122550277636478E-3</v>
      </c>
      <c r="ME438" s="203">
        <f t="shared" si="3257"/>
        <v>1.2803536874420025E-2</v>
      </c>
      <c r="MF438" s="203">
        <f t="shared" si="3258"/>
        <v>0</v>
      </c>
      <c r="MG438" s="203">
        <f t="shared" si="3259"/>
        <v>0</v>
      </c>
      <c r="MH438" s="203">
        <f t="shared" si="3260"/>
        <v>0</v>
      </c>
      <c r="MI438" s="203">
        <f t="shared" si="3261"/>
        <v>0</v>
      </c>
      <c r="MJ438" s="189">
        <f t="shared" si="3262"/>
        <v>0</v>
      </c>
      <c r="MK438" s="197">
        <f t="shared" si="3263"/>
        <v>5.4608680138994248E-3</v>
      </c>
      <c r="ML438" s="203">
        <f t="shared" si="3264"/>
        <v>9.8357659252897266E-3</v>
      </c>
      <c r="MM438" s="203">
        <f t="shared" si="3265"/>
        <v>1.5559012108085272E-2</v>
      </c>
      <c r="MN438" s="203">
        <f t="shared" si="3266"/>
        <v>1.0223723647059054E-4</v>
      </c>
      <c r="MO438" s="203">
        <f t="shared" si="3267"/>
        <v>5.4514712143968801E-4</v>
      </c>
      <c r="MP438" s="203">
        <f t="shared" si="3268"/>
        <v>0</v>
      </c>
      <c r="MQ438" s="203">
        <f t="shared" si="3269"/>
        <v>0</v>
      </c>
      <c r="MR438" s="203">
        <f t="shared" si="3270"/>
        <v>0</v>
      </c>
      <c r="MS438" s="203">
        <f t="shared" si="3271"/>
        <v>0</v>
      </c>
      <c r="MT438" s="189">
        <f t="shared" si="3272"/>
        <v>0</v>
      </c>
      <c r="MU438" s="103">
        <f t="shared" si="3273"/>
        <v>345.52003166638383</v>
      </c>
      <c r="MV438" s="197">
        <f t="shared" si="3274"/>
        <v>0.17800013893431818</v>
      </c>
      <c r="MW438" s="203">
        <f t="shared" si="3275"/>
        <v>0.32685014938860935</v>
      </c>
      <c r="MX438" s="203">
        <f t="shared" si="3276"/>
        <v>0.47953391977488974</v>
      </c>
      <c r="MY438" s="203">
        <f t="shared" si="3277"/>
        <v>2.8122550277636478E-3</v>
      </c>
      <c r="MZ438" s="203">
        <f t="shared" si="3278"/>
        <v>1.2803536874420025E-2</v>
      </c>
      <c r="NA438" s="203">
        <f t="shared" si="3279"/>
        <v>0</v>
      </c>
      <c r="NB438" s="203">
        <f t="shared" si="3280"/>
        <v>0</v>
      </c>
      <c r="NC438" s="203">
        <f t="shared" si="3281"/>
        <v>0</v>
      </c>
      <c r="ND438" s="203">
        <f t="shared" si="3282"/>
        <v>0</v>
      </c>
      <c r="NE438" s="189">
        <f t="shared" si="3283"/>
        <v>0</v>
      </c>
      <c r="NF438" s="197">
        <f t="shared" si="3284"/>
        <v>5.4608680138994248E-3</v>
      </c>
      <c r="NG438" s="203">
        <f t="shared" si="3285"/>
        <v>9.8357659252897266E-3</v>
      </c>
      <c r="NH438" s="203">
        <f t="shared" si="3286"/>
        <v>1.5559012108085272E-2</v>
      </c>
      <c r="NI438" s="203">
        <f t="shared" si="3287"/>
        <v>1.0223723647059054E-4</v>
      </c>
      <c r="NJ438" s="203">
        <f t="shared" si="3288"/>
        <v>5.4514712143968801E-4</v>
      </c>
      <c r="NK438" s="203">
        <f t="shared" si="3289"/>
        <v>0</v>
      </c>
      <c r="NL438" s="203">
        <f t="shared" si="3290"/>
        <v>0</v>
      </c>
      <c r="NM438" s="203">
        <f t="shared" si="3291"/>
        <v>0</v>
      </c>
      <c r="NN438" s="203">
        <f t="shared" si="3292"/>
        <v>0</v>
      </c>
      <c r="NO438" s="189">
        <f t="shared" si="3293"/>
        <v>0</v>
      </c>
      <c r="NP438" s="103">
        <f t="shared" si="3294"/>
        <v>345.52003166638383</v>
      </c>
      <c r="NQ438" s="197">
        <f t="shared" si="3295"/>
        <v>0.17800013893431818</v>
      </c>
      <c r="NR438" s="203">
        <f t="shared" si="3296"/>
        <v>0.32685014938860935</v>
      </c>
      <c r="NS438" s="203">
        <f t="shared" si="3297"/>
        <v>0.47953391977488974</v>
      </c>
      <c r="NT438" s="203">
        <f t="shared" si="3298"/>
        <v>2.8122550277636478E-3</v>
      </c>
      <c r="NU438" s="203">
        <f t="shared" si="3299"/>
        <v>1.2803536874420025E-2</v>
      </c>
      <c r="NV438" s="203">
        <f t="shared" si="3300"/>
        <v>0</v>
      </c>
      <c r="NW438" s="203">
        <f t="shared" si="3301"/>
        <v>0</v>
      </c>
      <c r="NX438" s="203">
        <f t="shared" si="3302"/>
        <v>0</v>
      </c>
      <c r="NY438" s="203">
        <f t="shared" si="3303"/>
        <v>0</v>
      </c>
      <c r="NZ438" s="189">
        <f t="shared" si="3304"/>
        <v>0</v>
      </c>
      <c r="OA438" s="197">
        <f t="shared" si="3305"/>
        <v>5.4608680138994248E-3</v>
      </c>
      <c r="OB438" s="203">
        <f t="shared" si="3306"/>
        <v>9.8357659252897266E-3</v>
      </c>
      <c r="OC438" s="203">
        <f t="shared" si="3307"/>
        <v>1.5559012108085272E-2</v>
      </c>
      <c r="OD438" s="203">
        <f t="shared" si="3308"/>
        <v>1.0223723647059054E-4</v>
      </c>
      <c r="OE438" s="203">
        <f t="shared" si="3309"/>
        <v>5.4514712143968801E-4</v>
      </c>
      <c r="OF438" s="203">
        <f t="shared" si="3310"/>
        <v>0</v>
      </c>
      <c r="OG438" s="203">
        <f t="shared" si="3311"/>
        <v>0</v>
      </c>
      <c r="OH438" s="203">
        <f t="shared" si="3312"/>
        <v>0</v>
      </c>
      <c r="OI438" s="203">
        <f t="shared" si="3313"/>
        <v>0</v>
      </c>
      <c r="OJ438" s="189">
        <f t="shared" si="3314"/>
        <v>0</v>
      </c>
      <c r="OK438" s="103">
        <f t="shared" si="3315"/>
        <v>345.52003166638383</v>
      </c>
      <c r="OL438" s="197">
        <f t="shared" si="3316"/>
        <v>0.17800013893431818</v>
      </c>
      <c r="OM438" s="203">
        <f t="shared" si="3317"/>
        <v>0.32685014938860935</v>
      </c>
      <c r="ON438" s="203">
        <f t="shared" si="3318"/>
        <v>0.47953391977488974</v>
      </c>
      <c r="OO438" s="203">
        <f t="shared" si="3319"/>
        <v>2.8122550277636478E-3</v>
      </c>
      <c r="OP438" s="203">
        <f t="shared" si="3320"/>
        <v>1.2803536874420025E-2</v>
      </c>
      <c r="OQ438" s="203">
        <f t="shared" si="3321"/>
        <v>0</v>
      </c>
      <c r="OR438" s="203">
        <f t="shared" si="3322"/>
        <v>0</v>
      </c>
      <c r="OS438" s="203">
        <f t="shared" si="3323"/>
        <v>0</v>
      </c>
      <c r="OT438" s="203">
        <f t="shared" si="3324"/>
        <v>0</v>
      </c>
      <c r="OU438" s="189">
        <f t="shared" si="3325"/>
        <v>0</v>
      </c>
      <c r="OV438" s="197">
        <f t="shared" si="3326"/>
        <v>5.4608680138994248E-3</v>
      </c>
      <c r="OW438" s="203">
        <f t="shared" si="3327"/>
        <v>9.8357659252897266E-3</v>
      </c>
      <c r="OX438" s="203">
        <f t="shared" si="3328"/>
        <v>1.5559012108085272E-2</v>
      </c>
      <c r="OY438" s="203">
        <f t="shared" si="3329"/>
        <v>1.0223723647059054E-4</v>
      </c>
      <c r="OZ438" s="203">
        <f t="shared" si="3330"/>
        <v>5.4514712143968801E-4</v>
      </c>
      <c r="PA438" s="203">
        <f t="shared" si="3331"/>
        <v>0</v>
      </c>
      <c r="PB438" s="203">
        <f t="shared" si="3332"/>
        <v>0</v>
      </c>
      <c r="PC438" s="203">
        <f t="shared" si="3333"/>
        <v>0</v>
      </c>
      <c r="PD438" s="203">
        <f t="shared" si="3334"/>
        <v>0</v>
      </c>
      <c r="PE438" s="189">
        <f t="shared" si="3335"/>
        <v>0</v>
      </c>
      <c r="PF438" s="103">
        <f t="shared" si="3336"/>
        <v>345.52003166638383</v>
      </c>
      <c r="PG438" s="197">
        <f t="shared" si="3337"/>
        <v>0.17800013893431818</v>
      </c>
      <c r="PH438" s="203">
        <f t="shared" si="3338"/>
        <v>0.32685014938860935</v>
      </c>
      <c r="PI438" s="203">
        <f t="shared" si="3339"/>
        <v>0.47953391977488974</v>
      </c>
      <c r="PJ438" s="203">
        <f t="shared" si="3340"/>
        <v>2.8122550277636478E-3</v>
      </c>
      <c r="PK438" s="203">
        <f t="shared" si="3341"/>
        <v>1.2803536874420025E-2</v>
      </c>
      <c r="PL438" s="203">
        <f t="shared" si="3342"/>
        <v>0</v>
      </c>
      <c r="PM438" s="203">
        <f t="shared" si="3343"/>
        <v>0</v>
      </c>
      <c r="PN438" s="203">
        <f t="shared" si="3344"/>
        <v>0</v>
      </c>
      <c r="PO438" s="203">
        <f t="shared" si="3345"/>
        <v>0</v>
      </c>
      <c r="PP438" s="189">
        <f t="shared" si="3346"/>
        <v>0</v>
      </c>
      <c r="PQ438" s="197">
        <f t="shared" si="3347"/>
        <v>5.4608680138994248E-3</v>
      </c>
      <c r="PR438" s="203">
        <f t="shared" si="3348"/>
        <v>9.8357659252897266E-3</v>
      </c>
      <c r="PS438" s="203">
        <f t="shared" si="3349"/>
        <v>1.5559012108085272E-2</v>
      </c>
      <c r="PT438" s="203">
        <f t="shared" si="3350"/>
        <v>1.0223723647059054E-4</v>
      </c>
      <c r="PU438" s="203">
        <f t="shared" si="3351"/>
        <v>5.4514712143968801E-4</v>
      </c>
      <c r="PV438" s="203">
        <f t="shared" si="3352"/>
        <v>0</v>
      </c>
      <c r="PW438" s="203">
        <f t="shared" si="3353"/>
        <v>0</v>
      </c>
      <c r="PX438" s="203">
        <f t="shared" si="3354"/>
        <v>0</v>
      </c>
      <c r="PY438" s="203">
        <f t="shared" si="3355"/>
        <v>0</v>
      </c>
      <c r="PZ438" s="189">
        <f t="shared" si="3356"/>
        <v>0</v>
      </c>
      <c r="QA438" s="103">
        <f t="shared" si="3357"/>
        <v>345.52003166638383</v>
      </c>
      <c r="QB438" s="197">
        <f t="shared" si="3358"/>
        <v>0.17800013893431818</v>
      </c>
      <c r="QC438" s="203">
        <f t="shared" si="3359"/>
        <v>0.32685014938860935</v>
      </c>
      <c r="QD438" s="203">
        <f t="shared" si="3360"/>
        <v>0.47953391977488974</v>
      </c>
      <c r="QE438" s="203">
        <f t="shared" si="3361"/>
        <v>2.8122550277636478E-3</v>
      </c>
      <c r="QF438" s="203">
        <f t="shared" si="3362"/>
        <v>1.2803536874420025E-2</v>
      </c>
      <c r="QG438" s="203">
        <f t="shared" si="3363"/>
        <v>0</v>
      </c>
      <c r="QH438" s="203">
        <f t="shared" si="3364"/>
        <v>0</v>
      </c>
      <c r="QI438" s="203">
        <f t="shared" si="3365"/>
        <v>0</v>
      </c>
      <c r="QJ438" s="203">
        <f t="shared" si="3366"/>
        <v>0</v>
      </c>
      <c r="QK438" s="189">
        <f t="shared" si="3367"/>
        <v>0</v>
      </c>
      <c r="QL438" s="197">
        <f t="shared" si="3368"/>
        <v>5.4608680138994248E-3</v>
      </c>
      <c r="QM438" s="203">
        <f t="shared" si="3369"/>
        <v>9.8357659252897266E-3</v>
      </c>
      <c r="QN438" s="203">
        <f t="shared" si="3370"/>
        <v>1.5559012108085272E-2</v>
      </c>
      <c r="QO438" s="203">
        <f t="shared" si="3371"/>
        <v>1.0223723647059054E-4</v>
      </c>
      <c r="QP438" s="203">
        <f t="shared" si="3372"/>
        <v>5.4514712143968801E-4</v>
      </c>
      <c r="QQ438" s="203">
        <f t="shared" si="3373"/>
        <v>0</v>
      </c>
      <c r="QR438" s="203">
        <f t="shared" si="3374"/>
        <v>0</v>
      </c>
      <c r="QS438" s="203">
        <f t="shared" si="3375"/>
        <v>0</v>
      </c>
      <c r="QT438" s="203">
        <f t="shared" si="3376"/>
        <v>0</v>
      </c>
      <c r="QU438" s="189">
        <f t="shared" si="3377"/>
        <v>0</v>
      </c>
      <c r="QV438" s="103">
        <f t="shared" si="3378"/>
        <v>345.52003166638383</v>
      </c>
      <c r="QW438" s="197">
        <f t="shared" si="3379"/>
        <v>0.17800013893431818</v>
      </c>
      <c r="QX438" s="203">
        <f t="shared" si="3380"/>
        <v>0.32685014938860935</v>
      </c>
      <c r="QY438" s="203">
        <f t="shared" si="3381"/>
        <v>0.47953391977488974</v>
      </c>
      <c r="QZ438" s="203">
        <f t="shared" si="3382"/>
        <v>2.8122550277636478E-3</v>
      </c>
      <c r="RA438" s="203">
        <f t="shared" si="3383"/>
        <v>1.2803536874420025E-2</v>
      </c>
      <c r="RB438" s="203">
        <f t="shared" si="3384"/>
        <v>0</v>
      </c>
      <c r="RC438" s="203">
        <f t="shared" si="3385"/>
        <v>0</v>
      </c>
      <c r="RD438" s="203">
        <f t="shared" si="3386"/>
        <v>0</v>
      </c>
      <c r="RE438" s="203">
        <f t="shared" si="3387"/>
        <v>0</v>
      </c>
      <c r="RF438" s="189">
        <f t="shared" si="3388"/>
        <v>0</v>
      </c>
      <c r="RG438" s="197">
        <f t="shared" si="3389"/>
        <v>5.4608680138994248E-3</v>
      </c>
      <c r="RH438" s="203">
        <f t="shared" si="3390"/>
        <v>9.8357659252897266E-3</v>
      </c>
      <c r="RI438" s="203">
        <f t="shared" si="3391"/>
        <v>1.5559012108085272E-2</v>
      </c>
      <c r="RJ438" s="203">
        <f t="shared" si="3392"/>
        <v>1.0223723647059054E-4</v>
      </c>
      <c r="RK438" s="203">
        <f t="shared" si="3393"/>
        <v>5.4514712143968801E-4</v>
      </c>
      <c r="RL438" s="203">
        <f t="shared" si="3394"/>
        <v>0</v>
      </c>
      <c r="RM438" s="203">
        <f t="shared" si="3395"/>
        <v>0</v>
      </c>
      <c r="RN438" s="203">
        <f t="shared" si="3396"/>
        <v>0</v>
      </c>
      <c r="RO438" s="203">
        <f t="shared" si="3397"/>
        <v>0</v>
      </c>
      <c r="RP438" s="189">
        <f t="shared" si="3398"/>
        <v>0</v>
      </c>
      <c r="RQ438" s="103">
        <f t="shared" si="3399"/>
        <v>345.52003166638383</v>
      </c>
      <c r="RR438" s="197">
        <f t="shared" si="3400"/>
        <v>0.17800013893431818</v>
      </c>
      <c r="RS438" s="203">
        <f t="shared" si="3401"/>
        <v>0.32685014938860935</v>
      </c>
      <c r="RT438" s="203">
        <f t="shared" si="3402"/>
        <v>0.47953391977488974</v>
      </c>
      <c r="RU438" s="203">
        <f t="shared" si="3403"/>
        <v>2.8122550277636478E-3</v>
      </c>
      <c r="RV438" s="203">
        <f t="shared" si="3404"/>
        <v>1.2803536874420025E-2</v>
      </c>
      <c r="RW438" s="203">
        <f t="shared" si="3405"/>
        <v>0</v>
      </c>
      <c r="RX438" s="203">
        <f t="shared" si="3406"/>
        <v>0</v>
      </c>
      <c r="RY438" s="203">
        <f t="shared" si="3407"/>
        <v>0</v>
      </c>
      <c r="RZ438" s="203">
        <f t="shared" si="3408"/>
        <v>0</v>
      </c>
      <c r="SA438" s="189">
        <f t="shared" si="3409"/>
        <v>0</v>
      </c>
      <c r="SB438" s="197">
        <f t="shared" si="3410"/>
        <v>5.4608680138994248E-3</v>
      </c>
      <c r="SC438" s="203">
        <f t="shared" si="3411"/>
        <v>9.8357659252897266E-3</v>
      </c>
      <c r="SD438" s="203">
        <f t="shared" si="3412"/>
        <v>1.5559012108085272E-2</v>
      </c>
      <c r="SE438" s="203">
        <f t="shared" si="3413"/>
        <v>1.0223723647059054E-4</v>
      </c>
      <c r="SF438" s="203">
        <f t="shared" si="3414"/>
        <v>5.4514712143968801E-4</v>
      </c>
      <c r="SG438" s="203">
        <f t="shared" si="3415"/>
        <v>0</v>
      </c>
      <c r="SH438" s="203">
        <f t="shared" si="3416"/>
        <v>0</v>
      </c>
      <c r="SI438" s="203">
        <f t="shared" si="3417"/>
        <v>0</v>
      </c>
      <c r="SJ438" s="203">
        <f t="shared" si="3418"/>
        <v>0</v>
      </c>
      <c r="SK438" s="189">
        <f t="shared" si="3419"/>
        <v>0</v>
      </c>
      <c r="SL438" s="103">
        <f t="shared" si="3420"/>
        <v>345.52003166638383</v>
      </c>
      <c r="SM438" s="197">
        <f t="shared" si="3421"/>
        <v>0.17800013893431818</v>
      </c>
      <c r="SN438" s="203">
        <f t="shared" si="3422"/>
        <v>0.32685014938860935</v>
      </c>
      <c r="SO438" s="203">
        <f t="shared" si="3423"/>
        <v>0.47953391977488974</v>
      </c>
      <c r="SP438" s="203">
        <f t="shared" si="3424"/>
        <v>2.8122550277636478E-3</v>
      </c>
      <c r="SQ438" s="203">
        <f t="shared" si="3425"/>
        <v>1.2803536874420025E-2</v>
      </c>
      <c r="SR438" s="203">
        <f t="shared" si="3426"/>
        <v>0</v>
      </c>
      <c r="SS438" s="203">
        <f t="shared" si="3427"/>
        <v>0</v>
      </c>
      <c r="ST438" s="203">
        <f t="shared" si="3428"/>
        <v>0</v>
      </c>
      <c r="SU438" s="203">
        <f t="shared" si="3429"/>
        <v>0</v>
      </c>
      <c r="SV438" s="189">
        <f t="shared" si="3430"/>
        <v>0</v>
      </c>
      <c r="SW438" s="197">
        <f t="shared" si="3431"/>
        <v>5.4608680138994248E-3</v>
      </c>
      <c r="SX438" s="203">
        <f t="shared" si="3432"/>
        <v>9.8357659252897266E-3</v>
      </c>
      <c r="SY438" s="203">
        <f t="shared" si="3433"/>
        <v>1.5559012108085272E-2</v>
      </c>
      <c r="SZ438" s="203">
        <f t="shared" si="3434"/>
        <v>1.0223723647059054E-4</v>
      </c>
      <c r="TA438" s="203">
        <f t="shared" si="3435"/>
        <v>5.4514712143968801E-4</v>
      </c>
      <c r="TB438" s="203">
        <f t="shared" si="3436"/>
        <v>0</v>
      </c>
      <c r="TC438" s="203">
        <f t="shared" si="3437"/>
        <v>0</v>
      </c>
      <c r="TD438" s="203">
        <f t="shared" si="3438"/>
        <v>0</v>
      </c>
      <c r="TE438" s="203">
        <f t="shared" si="3439"/>
        <v>0</v>
      </c>
      <c r="TF438" s="189">
        <f t="shared" si="3440"/>
        <v>0</v>
      </c>
      <c r="TG438" s="103">
        <f t="shared" si="3441"/>
        <v>345.52003166638383</v>
      </c>
      <c r="TH438" s="197">
        <f t="shared" si="3442"/>
        <v>0.17800013893431818</v>
      </c>
      <c r="TI438" s="203">
        <f t="shared" si="3443"/>
        <v>0.32685014938860935</v>
      </c>
      <c r="TJ438" s="203">
        <f t="shared" si="3444"/>
        <v>0.47953391977488974</v>
      </c>
      <c r="TK438" s="203">
        <f t="shared" si="3445"/>
        <v>2.8122550277636478E-3</v>
      </c>
      <c r="TL438" s="203">
        <f t="shared" si="3446"/>
        <v>1.2803536874420025E-2</v>
      </c>
      <c r="TM438" s="203">
        <f t="shared" si="3447"/>
        <v>0</v>
      </c>
      <c r="TN438" s="203">
        <f t="shared" si="3448"/>
        <v>0</v>
      </c>
      <c r="TO438" s="203">
        <f t="shared" si="3449"/>
        <v>0</v>
      </c>
      <c r="TP438" s="203">
        <f t="shared" si="3450"/>
        <v>0</v>
      </c>
      <c r="TQ438" s="189">
        <f t="shared" si="3451"/>
        <v>0</v>
      </c>
      <c r="TR438" s="197">
        <f t="shared" si="3452"/>
        <v>5.4608680138994248E-3</v>
      </c>
      <c r="TS438" s="203">
        <f t="shared" si="3453"/>
        <v>9.8357659252897266E-3</v>
      </c>
      <c r="TT438" s="203">
        <f t="shared" si="3454"/>
        <v>1.5559012108085272E-2</v>
      </c>
      <c r="TU438" s="203">
        <f t="shared" si="3455"/>
        <v>1.0223723647059054E-4</v>
      </c>
      <c r="TV438" s="203">
        <f t="shared" si="3456"/>
        <v>5.4514712143968801E-4</v>
      </c>
      <c r="TW438" s="203">
        <f t="shared" si="3457"/>
        <v>0</v>
      </c>
      <c r="TX438" s="203">
        <f t="shared" si="3458"/>
        <v>0</v>
      </c>
      <c r="TY438" s="203">
        <f t="shared" si="3459"/>
        <v>0</v>
      </c>
      <c r="TZ438" s="203">
        <f t="shared" si="3460"/>
        <v>0</v>
      </c>
      <c r="UA438" s="189">
        <f t="shared" si="3461"/>
        <v>0</v>
      </c>
      <c r="UB438" s="103">
        <f t="shared" si="3462"/>
        <v>345.52003166638383</v>
      </c>
      <c r="UC438" s="197">
        <f t="shared" si="3463"/>
        <v>0.17800013893431818</v>
      </c>
      <c r="UD438" s="203">
        <f t="shared" si="3464"/>
        <v>0.32685014938860935</v>
      </c>
      <c r="UE438" s="203">
        <f t="shared" si="3465"/>
        <v>0.47953391977488974</v>
      </c>
      <c r="UF438" s="203">
        <f t="shared" si="3466"/>
        <v>2.8122550277636478E-3</v>
      </c>
      <c r="UG438" s="203">
        <f t="shared" si="3467"/>
        <v>1.2803536874420025E-2</v>
      </c>
      <c r="UH438" s="203">
        <f t="shared" si="3468"/>
        <v>0</v>
      </c>
      <c r="UI438" s="203">
        <f t="shared" si="3469"/>
        <v>0</v>
      </c>
      <c r="UJ438" s="203">
        <f t="shared" si="3470"/>
        <v>0</v>
      </c>
      <c r="UK438" s="203">
        <f t="shared" si="3471"/>
        <v>0</v>
      </c>
      <c r="UL438" s="189">
        <f t="shared" si="3472"/>
        <v>0</v>
      </c>
      <c r="UM438" s="197">
        <f t="shared" si="3473"/>
        <v>5.4608680138994248E-3</v>
      </c>
      <c r="UN438" s="203">
        <f t="shared" si="3474"/>
        <v>9.8357659252897266E-3</v>
      </c>
      <c r="UO438" s="203">
        <f t="shared" si="3475"/>
        <v>1.5559012108085272E-2</v>
      </c>
      <c r="UP438" s="203">
        <f t="shared" si="3476"/>
        <v>1.0223723647059054E-4</v>
      </c>
      <c r="UQ438" s="203">
        <f t="shared" si="3477"/>
        <v>5.4514712143968801E-4</v>
      </c>
      <c r="UR438" s="203">
        <f t="shared" si="3478"/>
        <v>0</v>
      </c>
      <c r="US438" s="203">
        <f t="shared" si="3479"/>
        <v>0</v>
      </c>
      <c r="UT438" s="203">
        <f t="shared" si="3480"/>
        <v>0</v>
      </c>
      <c r="UU438" s="203">
        <f t="shared" si="3481"/>
        <v>0</v>
      </c>
      <c r="UV438" s="189">
        <f t="shared" si="3482"/>
        <v>0</v>
      </c>
      <c r="UW438" s="103">
        <f t="shared" si="3483"/>
        <v>345.52003166638383</v>
      </c>
      <c r="UX438" s="36">
        <f t="shared" si="3484"/>
        <v>1</v>
      </c>
    </row>
    <row r="439" spans="19:570" x14ac:dyDescent="0.25">
      <c r="S439" s="46">
        <v>7</v>
      </c>
      <c r="T439" s="102" t="b">
        <f t="shared" ref="T439:V439" si="3503">T367</f>
        <v>1</v>
      </c>
      <c r="U439" s="103">
        <f t="shared" si="3503"/>
        <v>100</v>
      </c>
      <c r="V439" s="103">
        <f t="shared" si="3503"/>
        <v>150</v>
      </c>
      <c r="W439" s="103">
        <f t="shared" si="2957"/>
        <v>346.82105305733899</v>
      </c>
      <c r="X439" s="128">
        <f t="shared" si="2958"/>
        <v>1.7503402270759425</v>
      </c>
      <c r="Y439" s="128">
        <f t="shared" si="2959"/>
        <v>1.4482316496220784</v>
      </c>
      <c r="Z439" s="128">
        <f t="shared" si="2960"/>
        <v>0.81676949494081685</v>
      </c>
      <c r="AA439" s="128">
        <f t="shared" si="2961"/>
        <v>0.30651050029752502</v>
      </c>
      <c r="AB439" s="128">
        <f t="shared" si="2962"/>
        <v>0.35989203750709953</v>
      </c>
      <c r="AC439" s="128" t="str">
        <f t="shared" si="2963"/>
        <v/>
      </c>
      <c r="AD439" s="128" t="str">
        <f t="shared" si="2964"/>
        <v/>
      </c>
      <c r="AE439" s="128" t="str">
        <f t="shared" si="2965"/>
        <v/>
      </c>
      <c r="AF439" s="128" t="str">
        <f t="shared" si="2966"/>
        <v/>
      </c>
      <c r="AG439" s="132" t="str">
        <f t="shared" si="2967"/>
        <v/>
      </c>
      <c r="AH439" s="169">
        <f t="shared" si="3501"/>
        <v>0.64954771226160513</v>
      </c>
      <c r="AI439" s="170">
        <f t="shared" si="3487"/>
        <v>0.93003180371979932</v>
      </c>
      <c r="AJ439" s="169">
        <f t="shared" si="3495"/>
        <v>4.9868839471499387</v>
      </c>
      <c r="AK439" s="169">
        <f t="shared" si="3498"/>
        <v>803.71065238572874</v>
      </c>
      <c r="AL439" s="169">
        <f t="shared" si="3502"/>
        <v>361.2627355656407</v>
      </c>
      <c r="AM439" s="169" t="str">
        <f t="shared" si="3499"/>
        <v/>
      </c>
      <c r="AN439" s="169" t="str">
        <f t="shared" si="3490"/>
        <v/>
      </c>
      <c r="AO439" s="169" t="str">
        <f t="shared" si="3491"/>
        <v/>
      </c>
      <c r="AP439" s="169" t="str">
        <f t="shared" si="3492"/>
        <v/>
      </c>
      <c r="AQ439" s="170" t="str">
        <f t="shared" si="3493"/>
        <v/>
      </c>
      <c r="AR439" s="188">
        <f>IF($AA$7, IF(T439,IF(S439&lt;=$E$13-1,AH439*CD491,AH439*CE491),""),"")</f>
        <v>9.7431520097692221</v>
      </c>
      <c r="AS439" s="103">
        <f>IF($AA$8, IF(T439,IF(S439&lt;=$E$13-1,AI439*CD492,AI439*CE492),""),"")</f>
        <v>21.386928188771854</v>
      </c>
      <c r="AT439" s="103">
        <f>IF($AA$9, IF(T439,IF(S439&lt;=$E$13-1,AJ439*CD493,AJ439*CE493),""),"")</f>
        <v>59.753860809566646</v>
      </c>
      <c r="AU439" s="103">
        <f>IF($AA$10, IF(T439,IF(S439&lt;=$E$13-1,AK439*CD494,AK439*CE494),""),"")</f>
        <v>2.0972977065597465</v>
      </c>
      <c r="AV439" s="103">
        <f>IF($AA$11, IF(T439,IF(S439&lt;=$E$13-1,AL439*CD495,AL439*CE495),""),"")</f>
        <v>6.9990791515588748</v>
      </c>
      <c r="AW439" s="103" t="str">
        <f>IF($AA$12, IF(T439,IF(S439&lt;=$E$13-1,AM439*CD496,AM439*CE496),""),"")</f>
        <v/>
      </c>
      <c r="AX439" s="103" t="str">
        <f>IF($AA$13, IF(T439,IF(S439&lt;=$E$13-1,AN439*CD497,AN439*CE497),""),"")</f>
        <v/>
      </c>
      <c r="AY439" s="103" t="str">
        <f>IF($AA$14, IF(T439,IF(S439&lt;=$E$13-1,AO439*CD498,AO439*CE498),""),"")</f>
        <v/>
      </c>
      <c r="AZ439" s="103" t="str">
        <f>IF($AA$15, IF(T439,IF(S439&lt;=$E$13-1,AP439*CD499,AP439*CE499),""),"")</f>
        <v/>
      </c>
      <c r="BA439" s="103" t="str">
        <f>IF($AA$16, IF(T439,IF(S439&lt;=$E$13-1,AQ439*CD500,AQ439*CE500),""),"")</f>
        <v/>
      </c>
      <c r="BB439" s="162">
        <f t="shared" si="2968"/>
        <v>99.980317866226343</v>
      </c>
      <c r="BC439" s="197">
        <f t="shared" si="2969"/>
        <v>9.745070047492306E-2</v>
      </c>
      <c r="BD439" s="197">
        <f t="shared" si="2970"/>
        <v>0.21391138421251632</v>
      </c>
      <c r="BE439" s="197">
        <f t="shared" si="2971"/>
        <v>0.59765623959625036</v>
      </c>
      <c r="BF439" s="197">
        <f t="shared" si="2972"/>
        <v>2.0977105807624363E-2</v>
      </c>
      <c r="BG439" s="197">
        <f t="shared" si="2973"/>
        <v>7.0004569908685851E-2</v>
      </c>
      <c r="BH439" s="197">
        <f t="shared" si="2974"/>
        <v>0</v>
      </c>
      <c r="BI439" s="197">
        <f t="shared" si="2975"/>
        <v>0</v>
      </c>
      <c r="BJ439" s="197">
        <f t="shared" si="2976"/>
        <v>0</v>
      </c>
      <c r="BK439" s="197">
        <f t="shared" si="2977"/>
        <v>0</v>
      </c>
      <c r="BL439" s="123">
        <f t="shared" si="2978"/>
        <v>0</v>
      </c>
      <c r="BM439" s="161">
        <f t="shared" si="2979"/>
        <v>349.03985406075265</v>
      </c>
      <c r="BN439" s="197">
        <f t="shared" si="2980"/>
        <v>0.18239607162532462</v>
      </c>
      <c r="BO439" s="203">
        <f t="shared" si="2981"/>
        <v>0.33083277871330014</v>
      </c>
      <c r="BP439" s="203">
        <f t="shared" si="2982"/>
        <v>0.52397314411534002</v>
      </c>
      <c r="BQ439" s="203">
        <f t="shared" si="2983"/>
        <v>6.9606727409159755E-3</v>
      </c>
      <c r="BR439" s="203">
        <f t="shared" si="2984"/>
        <v>2.7648717611019565E-2</v>
      </c>
      <c r="BS439" s="203">
        <f t="shared" si="2985"/>
        <v>0</v>
      </c>
      <c r="BT439" s="203">
        <f t="shared" si="2986"/>
        <v>0</v>
      </c>
      <c r="BU439" s="203">
        <f t="shared" si="2987"/>
        <v>0</v>
      </c>
      <c r="BV439" s="203">
        <f t="shared" si="2988"/>
        <v>0</v>
      </c>
      <c r="BW439" s="189">
        <f t="shared" si="2989"/>
        <v>0</v>
      </c>
      <c r="BX439" s="197">
        <f t="shared" si="2990"/>
        <v>5.4706292705480651E-3</v>
      </c>
      <c r="BY439" s="203">
        <f t="shared" si="2991"/>
        <v>9.7255660360150153E-3</v>
      </c>
      <c r="BZ439" s="203">
        <f t="shared" si="2992"/>
        <v>1.6599886589467379E-2</v>
      </c>
      <c r="CA439" s="203">
        <f t="shared" si="2993"/>
        <v>2.4705449969263766E-4</v>
      </c>
      <c r="CB439" s="203">
        <f t="shared" si="2994"/>
        <v>1.150023270815348E-3</v>
      </c>
      <c r="CC439" s="203">
        <f t="shared" si="2995"/>
        <v>0</v>
      </c>
      <c r="CD439" s="203">
        <f t="shared" si="2996"/>
        <v>0</v>
      </c>
      <c r="CE439" s="203">
        <f t="shared" si="2997"/>
        <v>0</v>
      </c>
      <c r="CF439" s="203">
        <f t="shared" si="2998"/>
        <v>0</v>
      </c>
      <c r="CG439" s="189">
        <f t="shared" si="2999"/>
        <v>0</v>
      </c>
      <c r="CH439" s="103">
        <f t="shared" si="3000"/>
        <v>346.87641480015424</v>
      </c>
      <c r="CI439" s="197">
        <f t="shared" si="3001"/>
        <v>0.17085935906180619</v>
      </c>
      <c r="CJ439" s="203">
        <f t="shared" si="3002"/>
        <v>0.31030521698598629</v>
      </c>
      <c r="CK439" s="203">
        <f t="shared" si="3003"/>
        <v>0.48901711038032958</v>
      </c>
      <c r="CL439" s="203">
        <f t="shared" si="3004"/>
        <v>6.4425395828080316E-3</v>
      </c>
      <c r="CM439" s="203">
        <f t="shared" si="3005"/>
        <v>2.5253019586783432E-2</v>
      </c>
      <c r="CN439" s="203">
        <f t="shared" si="3006"/>
        <v>0</v>
      </c>
      <c r="CO439" s="203">
        <f t="shared" si="3007"/>
        <v>0</v>
      </c>
      <c r="CP439" s="203">
        <f t="shared" si="3008"/>
        <v>0</v>
      </c>
      <c r="CQ439" s="203">
        <f t="shared" si="3009"/>
        <v>0</v>
      </c>
      <c r="CR439" s="189">
        <f t="shared" si="3010"/>
        <v>0</v>
      </c>
      <c r="CS439" s="197">
        <f t="shared" si="3011"/>
        <v>5.1961650952717141E-3</v>
      </c>
      <c r="CT439" s="203">
        <f t="shared" si="3012"/>
        <v>9.2538389364210192E-3</v>
      </c>
      <c r="CU439" s="203">
        <f t="shared" si="3013"/>
        <v>1.5720894424209975E-2</v>
      </c>
      <c r="CV439" s="203">
        <f t="shared" si="3014"/>
        <v>2.3205132347469773E-4</v>
      </c>
      <c r="CW439" s="203">
        <f t="shared" si="3015"/>
        <v>1.0655426482103466E-3</v>
      </c>
      <c r="CX439" s="203">
        <f t="shared" si="3016"/>
        <v>0</v>
      </c>
      <c r="CY439" s="203">
        <f t="shared" si="3017"/>
        <v>0</v>
      </c>
      <c r="CZ439" s="203">
        <f t="shared" si="3018"/>
        <v>0</v>
      </c>
      <c r="DA439" s="203">
        <f t="shared" si="3019"/>
        <v>0</v>
      </c>
      <c r="DB439" s="189">
        <f t="shared" si="3020"/>
        <v>0</v>
      </c>
      <c r="DC439" s="103">
        <f t="shared" si="3021"/>
        <v>346.81676003270604</v>
      </c>
      <c r="DD439" s="197">
        <f t="shared" si="3022"/>
        <v>0.17054960468121685</v>
      </c>
      <c r="DE439" s="203">
        <f t="shared" si="3023"/>
        <v>0.30975356278582611</v>
      </c>
      <c r="DF439" s="203">
        <f t="shared" si="3024"/>
        <v>0.48807999314351919</v>
      </c>
      <c r="DG439" s="203">
        <f t="shared" si="3025"/>
        <v>6.4287086655219674E-3</v>
      </c>
      <c r="DH439" s="203">
        <f t="shared" si="3026"/>
        <v>2.5189522241360514E-2</v>
      </c>
      <c r="DI439" s="203">
        <f t="shared" si="3027"/>
        <v>0</v>
      </c>
      <c r="DJ439" s="203">
        <f t="shared" si="3028"/>
        <v>0</v>
      </c>
      <c r="DK439" s="203">
        <f t="shared" si="3029"/>
        <v>0</v>
      </c>
      <c r="DL439" s="203">
        <f t="shared" si="3030"/>
        <v>0</v>
      </c>
      <c r="DM439" s="189">
        <f t="shared" si="3031"/>
        <v>0</v>
      </c>
      <c r="DN439" s="197">
        <f t="shared" si="3032"/>
        <v>5.1887355794718801E-3</v>
      </c>
      <c r="DO439" s="203">
        <f t="shared" si="3033"/>
        <v>9.2410536863794628E-3</v>
      </c>
      <c r="DP439" s="203">
        <f t="shared" si="3034"/>
        <v>1.5697126343970025E-2</v>
      </c>
      <c r="DQ439" s="203">
        <f t="shared" si="3035"/>
        <v>2.3164740383013494E-4</v>
      </c>
      <c r="DR439" s="203">
        <f t="shared" si="3036"/>
        <v>1.063285174654492E-3</v>
      </c>
      <c r="DS439" s="203">
        <f t="shared" si="3037"/>
        <v>0</v>
      </c>
      <c r="DT439" s="203">
        <f t="shared" si="3038"/>
        <v>0</v>
      </c>
      <c r="DU439" s="203">
        <f t="shared" si="3039"/>
        <v>0</v>
      </c>
      <c r="DV439" s="203">
        <f t="shared" si="3040"/>
        <v>0</v>
      </c>
      <c r="DW439" s="189">
        <f t="shared" si="3041"/>
        <v>0</v>
      </c>
      <c r="DX439" s="103">
        <f t="shared" si="3042"/>
        <v>346.81671574767745</v>
      </c>
      <c r="DY439" s="197">
        <f t="shared" si="3043"/>
        <v>0.17054937489803523</v>
      </c>
      <c r="DZ439" s="203">
        <f t="shared" si="3044"/>
        <v>0.30975315354570965</v>
      </c>
      <c r="EA439" s="203">
        <f t="shared" si="3045"/>
        <v>0.48807929799622113</v>
      </c>
      <c r="EB439" s="203">
        <f t="shared" si="3046"/>
        <v>6.4286984070166938E-3</v>
      </c>
      <c r="EC439" s="203">
        <f t="shared" si="3047"/>
        <v>2.5189475153783249E-2</v>
      </c>
      <c r="ED439" s="203">
        <f t="shared" si="3048"/>
        <v>0</v>
      </c>
      <c r="EE439" s="203">
        <f t="shared" si="3049"/>
        <v>0</v>
      </c>
      <c r="EF439" s="203">
        <f t="shared" si="3050"/>
        <v>0</v>
      </c>
      <c r="EG439" s="203">
        <f t="shared" si="3051"/>
        <v>0</v>
      </c>
      <c r="EH439" s="189">
        <f t="shared" si="3052"/>
        <v>0</v>
      </c>
      <c r="EI439" s="197">
        <f t="shared" si="3053"/>
        <v>5.1887300668794437E-3</v>
      </c>
      <c r="EJ439" s="203">
        <f t="shared" si="3054"/>
        <v>9.2410441995931757E-3</v>
      </c>
      <c r="EK439" s="203">
        <f t="shared" si="3055"/>
        <v>1.5697108708912905E-2</v>
      </c>
      <c r="EL439" s="203">
        <f t="shared" si="3056"/>
        <v>2.316471041714503E-4</v>
      </c>
      <c r="EM439" s="203">
        <f t="shared" si="3057"/>
        <v>1.0632835002215393E-3</v>
      </c>
      <c r="EN439" s="203">
        <f t="shared" si="3058"/>
        <v>0</v>
      </c>
      <c r="EO439" s="203">
        <f t="shared" si="3059"/>
        <v>0</v>
      </c>
      <c r="EP439" s="203">
        <f t="shared" si="3060"/>
        <v>0</v>
      </c>
      <c r="EQ439" s="203">
        <f t="shared" si="3061"/>
        <v>0</v>
      </c>
      <c r="ER439" s="189">
        <f t="shared" si="3062"/>
        <v>0</v>
      </c>
      <c r="ES439" s="103">
        <f t="shared" si="3063"/>
        <v>346.81671574765306</v>
      </c>
      <c r="ET439" s="197">
        <f t="shared" si="3064"/>
        <v>0.17054937489790889</v>
      </c>
      <c r="EU439" s="203">
        <f t="shared" si="3065"/>
        <v>0.3097531535454835</v>
      </c>
      <c r="EV439" s="203">
        <f t="shared" si="3066"/>
        <v>0.48807929799583788</v>
      </c>
      <c r="EW439" s="203">
        <f t="shared" si="3067"/>
        <v>6.4286984070110534E-3</v>
      </c>
      <c r="EX439" s="203">
        <f t="shared" si="3068"/>
        <v>2.5189475153757301E-2</v>
      </c>
      <c r="EY439" s="203">
        <f t="shared" si="3069"/>
        <v>0</v>
      </c>
      <c r="EZ439" s="203">
        <f t="shared" si="3070"/>
        <v>0</v>
      </c>
      <c r="FA439" s="203">
        <f t="shared" si="3071"/>
        <v>0</v>
      </c>
      <c r="FB439" s="203">
        <f t="shared" si="3072"/>
        <v>0</v>
      </c>
      <c r="FC439" s="189">
        <f t="shared" si="3073"/>
        <v>0</v>
      </c>
      <c r="FD439" s="197">
        <f t="shared" si="3074"/>
        <v>5.1887300668764149E-3</v>
      </c>
      <c r="FE439" s="203">
        <f t="shared" si="3075"/>
        <v>9.2410441995879316E-3</v>
      </c>
      <c r="FF439" s="203">
        <f t="shared" si="3076"/>
        <v>1.569710870890318E-2</v>
      </c>
      <c r="FG439" s="203">
        <f t="shared" si="3077"/>
        <v>2.3164710417128561E-4</v>
      </c>
      <c r="FH439" s="203">
        <f t="shared" si="3078"/>
        <v>1.0632835002206166E-3</v>
      </c>
      <c r="FI439" s="203">
        <f t="shared" si="3079"/>
        <v>0</v>
      </c>
      <c r="FJ439" s="203">
        <f t="shared" si="3080"/>
        <v>0</v>
      </c>
      <c r="FK439" s="203">
        <f t="shared" si="3081"/>
        <v>0</v>
      </c>
      <c r="FL439" s="203">
        <f t="shared" si="3082"/>
        <v>0</v>
      </c>
      <c r="FM439" s="189">
        <f t="shared" si="3083"/>
        <v>0</v>
      </c>
      <c r="FN439" s="103">
        <f t="shared" si="3084"/>
        <v>346.81671574765312</v>
      </c>
      <c r="FO439" s="197">
        <f t="shared" si="3085"/>
        <v>0.1705493748979092</v>
      </c>
      <c r="FP439" s="203">
        <f t="shared" si="3086"/>
        <v>0.30975315354548461</v>
      </c>
      <c r="FQ439" s="203">
        <f t="shared" si="3087"/>
        <v>0.48807929799583882</v>
      </c>
      <c r="FR439" s="203">
        <f t="shared" si="3088"/>
        <v>6.4286984070110647E-3</v>
      </c>
      <c r="FS439" s="203">
        <f t="shared" si="3089"/>
        <v>2.5189475153757388E-2</v>
      </c>
      <c r="FT439" s="203">
        <f t="shared" si="3090"/>
        <v>0</v>
      </c>
      <c r="FU439" s="203">
        <f t="shared" si="3091"/>
        <v>0</v>
      </c>
      <c r="FV439" s="203">
        <f t="shared" si="3092"/>
        <v>0</v>
      </c>
      <c r="FW439" s="203">
        <f t="shared" si="3093"/>
        <v>0</v>
      </c>
      <c r="FX439" s="189">
        <f t="shared" si="3094"/>
        <v>0</v>
      </c>
      <c r="FY439" s="197">
        <f t="shared" si="3095"/>
        <v>5.1887300668764227E-3</v>
      </c>
      <c r="FZ439" s="203">
        <f t="shared" si="3096"/>
        <v>9.2410441995879576E-3</v>
      </c>
      <c r="GA439" s="203">
        <f t="shared" si="3097"/>
        <v>1.5697108708903201E-2</v>
      </c>
      <c r="GB439" s="203">
        <f t="shared" si="3098"/>
        <v>2.3164710417128594E-4</v>
      </c>
      <c r="GC439" s="203">
        <f t="shared" si="3099"/>
        <v>1.0632835002206199E-3</v>
      </c>
      <c r="GD439" s="203">
        <f t="shared" si="3100"/>
        <v>0</v>
      </c>
      <c r="GE439" s="203">
        <f t="shared" si="3101"/>
        <v>0</v>
      </c>
      <c r="GF439" s="203">
        <f t="shared" si="3102"/>
        <v>0</v>
      </c>
      <c r="GG439" s="203">
        <f t="shared" si="3103"/>
        <v>0</v>
      </c>
      <c r="GH439" s="189">
        <f t="shared" si="3104"/>
        <v>0</v>
      </c>
      <c r="GI439" s="103">
        <f t="shared" si="3105"/>
        <v>346.81671574765306</v>
      </c>
      <c r="GJ439" s="197">
        <f t="shared" si="3106"/>
        <v>0.17054937489790889</v>
      </c>
      <c r="GK439" s="203">
        <f t="shared" si="3107"/>
        <v>0.3097531535454835</v>
      </c>
      <c r="GL439" s="203">
        <f t="shared" si="3108"/>
        <v>0.48807929799583788</v>
      </c>
      <c r="GM439" s="203">
        <f t="shared" si="3109"/>
        <v>6.4286984070110534E-3</v>
      </c>
      <c r="GN439" s="203">
        <f t="shared" si="3110"/>
        <v>2.5189475153757301E-2</v>
      </c>
      <c r="GO439" s="203">
        <f t="shared" si="3111"/>
        <v>0</v>
      </c>
      <c r="GP439" s="203">
        <f t="shared" si="3112"/>
        <v>0</v>
      </c>
      <c r="GQ439" s="203">
        <f t="shared" si="3113"/>
        <v>0</v>
      </c>
      <c r="GR439" s="203">
        <f t="shared" si="3114"/>
        <v>0</v>
      </c>
      <c r="GS439" s="189">
        <f t="shared" si="3115"/>
        <v>0</v>
      </c>
      <c r="GT439" s="197">
        <f t="shared" si="3116"/>
        <v>5.1887300668764149E-3</v>
      </c>
      <c r="GU439" s="203">
        <f t="shared" si="3117"/>
        <v>9.2410441995879316E-3</v>
      </c>
      <c r="GV439" s="203">
        <f t="shared" si="3118"/>
        <v>1.569710870890318E-2</v>
      </c>
      <c r="GW439" s="203">
        <f t="shared" si="3119"/>
        <v>2.3164710417128561E-4</v>
      </c>
      <c r="GX439" s="203">
        <f t="shared" si="3120"/>
        <v>1.0632835002206166E-3</v>
      </c>
      <c r="GY439" s="203">
        <f t="shared" si="3121"/>
        <v>0</v>
      </c>
      <c r="GZ439" s="203">
        <f t="shared" si="3122"/>
        <v>0</v>
      </c>
      <c r="HA439" s="203">
        <f t="shared" si="3123"/>
        <v>0</v>
      </c>
      <c r="HB439" s="203">
        <f t="shared" si="3124"/>
        <v>0</v>
      </c>
      <c r="HC439" s="189">
        <f t="shared" si="3125"/>
        <v>0</v>
      </c>
      <c r="HD439" s="103">
        <f t="shared" si="3126"/>
        <v>346.81671574765312</v>
      </c>
      <c r="HE439" s="197">
        <f t="shared" si="3127"/>
        <v>0.1705493748979092</v>
      </c>
      <c r="HF439" s="203">
        <f t="shared" si="3128"/>
        <v>0.30975315354548461</v>
      </c>
      <c r="HG439" s="203">
        <f t="shared" si="3129"/>
        <v>0.48807929799583882</v>
      </c>
      <c r="HH439" s="203">
        <f t="shared" si="3130"/>
        <v>6.4286984070110647E-3</v>
      </c>
      <c r="HI439" s="203">
        <f t="shared" si="3131"/>
        <v>2.5189475153757388E-2</v>
      </c>
      <c r="HJ439" s="203">
        <f t="shared" si="3132"/>
        <v>0</v>
      </c>
      <c r="HK439" s="203">
        <f t="shared" si="3133"/>
        <v>0</v>
      </c>
      <c r="HL439" s="203">
        <f t="shared" si="3134"/>
        <v>0</v>
      </c>
      <c r="HM439" s="203">
        <f t="shared" si="3135"/>
        <v>0</v>
      </c>
      <c r="HN439" s="189">
        <f t="shared" si="3136"/>
        <v>0</v>
      </c>
      <c r="HO439" s="197">
        <f t="shared" si="3137"/>
        <v>5.1887300668764227E-3</v>
      </c>
      <c r="HP439" s="203">
        <f t="shared" si="3138"/>
        <v>9.2410441995879576E-3</v>
      </c>
      <c r="HQ439" s="203">
        <f t="shared" si="3139"/>
        <v>1.5697108708903201E-2</v>
      </c>
      <c r="HR439" s="203">
        <f t="shared" si="3140"/>
        <v>2.3164710417128594E-4</v>
      </c>
      <c r="HS439" s="203">
        <f t="shared" si="3141"/>
        <v>1.0632835002206199E-3</v>
      </c>
      <c r="HT439" s="203">
        <f t="shared" si="3142"/>
        <v>0</v>
      </c>
      <c r="HU439" s="203">
        <f t="shared" si="3143"/>
        <v>0</v>
      </c>
      <c r="HV439" s="203">
        <f t="shared" si="3144"/>
        <v>0</v>
      </c>
      <c r="HW439" s="203">
        <f t="shared" si="3145"/>
        <v>0</v>
      </c>
      <c r="HX439" s="189">
        <f t="shared" si="3146"/>
        <v>0</v>
      </c>
      <c r="HY439" s="103">
        <f t="shared" si="3147"/>
        <v>346.81671574765306</v>
      </c>
      <c r="HZ439" s="197">
        <f t="shared" si="3148"/>
        <v>0.17054937489790889</v>
      </c>
      <c r="IA439" s="203">
        <f t="shared" si="3149"/>
        <v>0.3097531535454835</v>
      </c>
      <c r="IB439" s="203">
        <f t="shared" si="3150"/>
        <v>0.48807929799583788</v>
      </c>
      <c r="IC439" s="203">
        <f t="shared" si="3151"/>
        <v>6.4286984070110534E-3</v>
      </c>
      <c r="ID439" s="203">
        <f t="shared" si="3152"/>
        <v>2.5189475153757301E-2</v>
      </c>
      <c r="IE439" s="203">
        <f t="shared" si="3153"/>
        <v>0</v>
      </c>
      <c r="IF439" s="203">
        <f t="shared" si="3154"/>
        <v>0</v>
      </c>
      <c r="IG439" s="203">
        <f t="shared" si="3155"/>
        <v>0</v>
      </c>
      <c r="IH439" s="203">
        <f t="shared" si="3156"/>
        <v>0</v>
      </c>
      <c r="II439" s="189">
        <f t="shared" si="3157"/>
        <v>0</v>
      </c>
      <c r="IJ439" s="197">
        <f t="shared" si="3158"/>
        <v>5.1887300668764149E-3</v>
      </c>
      <c r="IK439" s="203">
        <f t="shared" si="3159"/>
        <v>9.2410441995879316E-3</v>
      </c>
      <c r="IL439" s="203">
        <f t="shared" si="3160"/>
        <v>1.569710870890318E-2</v>
      </c>
      <c r="IM439" s="203">
        <f t="shared" si="3161"/>
        <v>2.3164710417128561E-4</v>
      </c>
      <c r="IN439" s="203">
        <f t="shared" si="3162"/>
        <v>1.0632835002206166E-3</v>
      </c>
      <c r="IO439" s="203">
        <f t="shared" si="3163"/>
        <v>0</v>
      </c>
      <c r="IP439" s="203">
        <f t="shared" si="3164"/>
        <v>0</v>
      </c>
      <c r="IQ439" s="203">
        <f t="shared" si="3165"/>
        <v>0</v>
      </c>
      <c r="IR439" s="203">
        <f t="shared" si="3166"/>
        <v>0</v>
      </c>
      <c r="IS439" s="189">
        <f t="shared" si="3167"/>
        <v>0</v>
      </c>
      <c r="IT439" s="103">
        <f t="shared" si="3168"/>
        <v>346.81671574765312</v>
      </c>
      <c r="IU439" s="197">
        <f t="shared" si="3169"/>
        <v>0.1705493748979092</v>
      </c>
      <c r="IV439" s="203">
        <f t="shared" si="3170"/>
        <v>0.30975315354548461</v>
      </c>
      <c r="IW439" s="203">
        <f t="shared" si="3171"/>
        <v>0.48807929799583882</v>
      </c>
      <c r="IX439" s="203">
        <f t="shared" si="3172"/>
        <v>6.4286984070110647E-3</v>
      </c>
      <c r="IY439" s="203">
        <f t="shared" si="3173"/>
        <v>2.5189475153757388E-2</v>
      </c>
      <c r="IZ439" s="203">
        <f t="shared" si="3174"/>
        <v>0</v>
      </c>
      <c r="JA439" s="203">
        <f t="shared" si="3175"/>
        <v>0</v>
      </c>
      <c r="JB439" s="203">
        <f t="shared" si="3176"/>
        <v>0</v>
      </c>
      <c r="JC439" s="203">
        <f t="shared" si="3177"/>
        <v>0</v>
      </c>
      <c r="JD439" s="189">
        <f t="shared" si="3178"/>
        <v>0</v>
      </c>
      <c r="JE439" s="197">
        <f t="shared" si="3179"/>
        <v>5.1887300668764227E-3</v>
      </c>
      <c r="JF439" s="203">
        <f t="shared" si="3180"/>
        <v>9.2410441995879576E-3</v>
      </c>
      <c r="JG439" s="203">
        <f t="shared" si="3181"/>
        <v>1.5697108708903201E-2</v>
      </c>
      <c r="JH439" s="203">
        <f t="shared" si="3182"/>
        <v>2.3164710417128594E-4</v>
      </c>
      <c r="JI439" s="203">
        <f t="shared" si="3183"/>
        <v>1.0632835002206199E-3</v>
      </c>
      <c r="JJ439" s="203">
        <f t="shared" si="3184"/>
        <v>0</v>
      </c>
      <c r="JK439" s="203">
        <f t="shared" si="3185"/>
        <v>0</v>
      </c>
      <c r="JL439" s="203">
        <f t="shared" si="3186"/>
        <v>0</v>
      </c>
      <c r="JM439" s="203">
        <f t="shared" si="3187"/>
        <v>0</v>
      </c>
      <c r="JN439" s="189">
        <f t="shared" si="3188"/>
        <v>0</v>
      </c>
      <c r="JO439" s="103">
        <f t="shared" si="3189"/>
        <v>346.81671574765306</v>
      </c>
      <c r="JP439" s="197">
        <f t="shared" si="3190"/>
        <v>0.17054937489790889</v>
      </c>
      <c r="JQ439" s="203">
        <f t="shared" si="3191"/>
        <v>0.3097531535454835</v>
      </c>
      <c r="JR439" s="203">
        <f t="shared" si="3192"/>
        <v>0.48807929799583788</v>
      </c>
      <c r="JS439" s="203">
        <f t="shared" si="3193"/>
        <v>6.4286984070110534E-3</v>
      </c>
      <c r="JT439" s="203">
        <f t="shared" si="3194"/>
        <v>2.5189475153757301E-2</v>
      </c>
      <c r="JU439" s="203">
        <f t="shared" si="3195"/>
        <v>0</v>
      </c>
      <c r="JV439" s="203">
        <f t="shared" si="3196"/>
        <v>0</v>
      </c>
      <c r="JW439" s="203">
        <f t="shared" si="3197"/>
        <v>0</v>
      </c>
      <c r="JX439" s="203">
        <f t="shared" si="3198"/>
        <v>0</v>
      </c>
      <c r="JY439" s="189">
        <f t="shared" si="3199"/>
        <v>0</v>
      </c>
      <c r="JZ439" s="197">
        <f t="shared" si="3200"/>
        <v>5.1887300668764149E-3</v>
      </c>
      <c r="KA439" s="203">
        <f t="shared" si="3201"/>
        <v>9.2410441995879316E-3</v>
      </c>
      <c r="KB439" s="203">
        <f t="shared" si="3202"/>
        <v>1.569710870890318E-2</v>
      </c>
      <c r="KC439" s="203">
        <f t="shared" si="3203"/>
        <v>2.3164710417128561E-4</v>
      </c>
      <c r="KD439" s="203">
        <f t="shared" si="3204"/>
        <v>1.0632835002206166E-3</v>
      </c>
      <c r="KE439" s="203">
        <f t="shared" si="3205"/>
        <v>0</v>
      </c>
      <c r="KF439" s="203">
        <f t="shared" si="3206"/>
        <v>0</v>
      </c>
      <c r="KG439" s="203">
        <f t="shared" si="3207"/>
        <v>0</v>
      </c>
      <c r="KH439" s="203">
        <f t="shared" si="3208"/>
        <v>0</v>
      </c>
      <c r="KI439" s="189">
        <f t="shared" si="3209"/>
        <v>0</v>
      </c>
      <c r="KJ439" s="103">
        <f t="shared" si="3210"/>
        <v>346.81671574765312</v>
      </c>
      <c r="KK439" s="197">
        <f t="shared" si="3211"/>
        <v>0.1705493748979092</v>
      </c>
      <c r="KL439" s="203">
        <f t="shared" si="3212"/>
        <v>0.30975315354548461</v>
      </c>
      <c r="KM439" s="203">
        <f t="shared" si="3213"/>
        <v>0.48807929799583882</v>
      </c>
      <c r="KN439" s="203">
        <f t="shared" si="3214"/>
        <v>6.4286984070110647E-3</v>
      </c>
      <c r="KO439" s="203">
        <f t="shared" si="3215"/>
        <v>2.5189475153757388E-2</v>
      </c>
      <c r="KP439" s="203">
        <f t="shared" si="3216"/>
        <v>0</v>
      </c>
      <c r="KQ439" s="203">
        <f t="shared" si="3217"/>
        <v>0</v>
      </c>
      <c r="KR439" s="203">
        <f t="shared" si="3218"/>
        <v>0</v>
      </c>
      <c r="KS439" s="203">
        <f t="shared" si="3219"/>
        <v>0</v>
      </c>
      <c r="KT439" s="189">
        <f t="shared" si="3220"/>
        <v>0</v>
      </c>
      <c r="KU439" s="197">
        <f t="shared" si="3221"/>
        <v>5.1887300668764227E-3</v>
      </c>
      <c r="KV439" s="203">
        <f t="shared" si="3222"/>
        <v>9.2410441995879576E-3</v>
      </c>
      <c r="KW439" s="203">
        <f t="shared" si="3223"/>
        <v>1.5697108708903201E-2</v>
      </c>
      <c r="KX439" s="203">
        <f t="shared" si="3224"/>
        <v>2.3164710417128594E-4</v>
      </c>
      <c r="KY439" s="203">
        <f t="shared" si="3225"/>
        <v>1.0632835002206199E-3</v>
      </c>
      <c r="KZ439" s="203">
        <f t="shared" si="3226"/>
        <v>0</v>
      </c>
      <c r="LA439" s="203">
        <f t="shared" si="3227"/>
        <v>0</v>
      </c>
      <c r="LB439" s="203">
        <f t="shared" si="3228"/>
        <v>0</v>
      </c>
      <c r="LC439" s="203">
        <f t="shared" si="3229"/>
        <v>0</v>
      </c>
      <c r="LD439" s="189">
        <f t="shared" si="3230"/>
        <v>0</v>
      </c>
      <c r="LE439" s="103">
        <f t="shared" si="3231"/>
        <v>346.81671574765306</v>
      </c>
      <c r="LF439" s="197">
        <f t="shared" si="3232"/>
        <v>0.17054937489790889</v>
      </c>
      <c r="LG439" s="203">
        <f t="shared" si="3233"/>
        <v>0.3097531535454835</v>
      </c>
      <c r="LH439" s="203">
        <f t="shared" si="3234"/>
        <v>0.48807929799583788</v>
      </c>
      <c r="LI439" s="203">
        <f t="shared" si="3235"/>
        <v>6.4286984070110534E-3</v>
      </c>
      <c r="LJ439" s="203">
        <f t="shared" si="3236"/>
        <v>2.5189475153757301E-2</v>
      </c>
      <c r="LK439" s="203">
        <f t="shared" si="3237"/>
        <v>0</v>
      </c>
      <c r="LL439" s="203">
        <f t="shared" si="3238"/>
        <v>0</v>
      </c>
      <c r="LM439" s="203">
        <f t="shared" si="3239"/>
        <v>0</v>
      </c>
      <c r="LN439" s="203">
        <f t="shared" si="3240"/>
        <v>0</v>
      </c>
      <c r="LO439" s="189">
        <f t="shared" si="3241"/>
        <v>0</v>
      </c>
      <c r="LP439" s="197">
        <f t="shared" si="3242"/>
        <v>5.1887300668764149E-3</v>
      </c>
      <c r="LQ439" s="203">
        <f t="shared" si="3243"/>
        <v>9.2410441995879316E-3</v>
      </c>
      <c r="LR439" s="203">
        <f t="shared" si="3244"/>
        <v>1.569710870890318E-2</v>
      </c>
      <c r="LS439" s="203">
        <f t="shared" si="3245"/>
        <v>2.3164710417128561E-4</v>
      </c>
      <c r="LT439" s="203">
        <f t="shared" si="3246"/>
        <v>1.0632835002206166E-3</v>
      </c>
      <c r="LU439" s="203">
        <f t="shared" si="3247"/>
        <v>0</v>
      </c>
      <c r="LV439" s="203">
        <f t="shared" si="3248"/>
        <v>0</v>
      </c>
      <c r="LW439" s="203">
        <f t="shared" si="3249"/>
        <v>0</v>
      </c>
      <c r="LX439" s="203">
        <f t="shared" si="3250"/>
        <v>0</v>
      </c>
      <c r="LY439" s="189">
        <f t="shared" si="3251"/>
        <v>0</v>
      </c>
      <c r="LZ439" s="103">
        <f t="shared" si="3252"/>
        <v>346.81671574765312</v>
      </c>
      <c r="MA439" s="197">
        <f t="shared" si="3253"/>
        <v>0.1705493748979092</v>
      </c>
      <c r="MB439" s="203">
        <f t="shared" si="3254"/>
        <v>0.30975315354548461</v>
      </c>
      <c r="MC439" s="203">
        <f t="shared" si="3255"/>
        <v>0.48807929799583882</v>
      </c>
      <c r="MD439" s="203">
        <f t="shared" si="3256"/>
        <v>6.4286984070110647E-3</v>
      </c>
      <c r="ME439" s="203">
        <f t="shared" si="3257"/>
        <v>2.5189475153757388E-2</v>
      </c>
      <c r="MF439" s="203">
        <f t="shared" si="3258"/>
        <v>0</v>
      </c>
      <c r="MG439" s="203">
        <f t="shared" si="3259"/>
        <v>0</v>
      </c>
      <c r="MH439" s="203">
        <f t="shared" si="3260"/>
        <v>0</v>
      </c>
      <c r="MI439" s="203">
        <f t="shared" si="3261"/>
        <v>0</v>
      </c>
      <c r="MJ439" s="189">
        <f t="shared" si="3262"/>
        <v>0</v>
      </c>
      <c r="MK439" s="197">
        <f t="shared" si="3263"/>
        <v>5.1887300668764227E-3</v>
      </c>
      <c r="ML439" s="203">
        <f t="shared" si="3264"/>
        <v>9.2410441995879576E-3</v>
      </c>
      <c r="MM439" s="203">
        <f t="shared" si="3265"/>
        <v>1.5697108708903201E-2</v>
      </c>
      <c r="MN439" s="203">
        <f t="shared" si="3266"/>
        <v>2.3164710417128594E-4</v>
      </c>
      <c r="MO439" s="203">
        <f t="shared" si="3267"/>
        <v>1.0632835002206199E-3</v>
      </c>
      <c r="MP439" s="203">
        <f t="shared" si="3268"/>
        <v>0</v>
      </c>
      <c r="MQ439" s="203">
        <f t="shared" si="3269"/>
        <v>0</v>
      </c>
      <c r="MR439" s="203">
        <f t="shared" si="3270"/>
        <v>0</v>
      </c>
      <c r="MS439" s="203">
        <f t="shared" si="3271"/>
        <v>0</v>
      </c>
      <c r="MT439" s="189">
        <f t="shared" si="3272"/>
        <v>0</v>
      </c>
      <c r="MU439" s="103">
        <f t="shared" si="3273"/>
        <v>346.81671574765306</v>
      </c>
      <c r="MV439" s="197">
        <f t="shared" si="3274"/>
        <v>0.17054937489790889</v>
      </c>
      <c r="MW439" s="203">
        <f t="shared" si="3275"/>
        <v>0.3097531535454835</v>
      </c>
      <c r="MX439" s="203">
        <f t="shared" si="3276"/>
        <v>0.48807929799583788</v>
      </c>
      <c r="MY439" s="203">
        <f t="shared" si="3277"/>
        <v>6.4286984070110534E-3</v>
      </c>
      <c r="MZ439" s="203">
        <f t="shared" si="3278"/>
        <v>2.5189475153757301E-2</v>
      </c>
      <c r="NA439" s="203">
        <f t="shared" si="3279"/>
        <v>0</v>
      </c>
      <c r="NB439" s="203">
        <f t="shared" si="3280"/>
        <v>0</v>
      </c>
      <c r="NC439" s="203">
        <f t="shared" si="3281"/>
        <v>0</v>
      </c>
      <c r="ND439" s="203">
        <f t="shared" si="3282"/>
        <v>0</v>
      </c>
      <c r="NE439" s="189">
        <f t="shared" si="3283"/>
        <v>0</v>
      </c>
      <c r="NF439" s="197">
        <f t="shared" si="3284"/>
        <v>5.1887300668764149E-3</v>
      </c>
      <c r="NG439" s="203">
        <f t="shared" si="3285"/>
        <v>9.2410441995879316E-3</v>
      </c>
      <c r="NH439" s="203">
        <f t="shared" si="3286"/>
        <v>1.569710870890318E-2</v>
      </c>
      <c r="NI439" s="203">
        <f t="shared" si="3287"/>
        <v>2.3164710417128561E-4</v>
      </c>
      <c r="NJ439" s="203">
        <f t="shared" si="3288"/>
        <v>1.0632835002206166E-3</v>
      </c>
      <c r="NK439" s="203">
        <f t="shared" si="3289"/>
        <v>0</v>
      </c>
      <c r="NL439" s="203">
        <f t="shared" si="3290"/>
        <v>0</v>
      </c>
      <c r="NM439" s="203">
        <f t="shared" si="3291"/>
        <v>0</v>
      </c>
      <c r="NN439" s="203">
        <f t="shared" si="3292"/>
        <v>0</v>
      </c>
      <c r="NO439" s="189">
        <f t="shared" si="3293"/>
        <v>0</v>
      </c>
      <c r="NP439" s="103">
        <f t="shared" si="3294"/>
        <v>346.81671574765312</v>
      </c>
      <c r="NQ439" s="197">
        <f t="shared" si="3295"/>
        <v>0.1705493748979092</v>
      </c>
      <c r="NR439" s="203">
        <f t="shared" si="3296"/>
        <v>0.30975315354548461</v>
      </c>
      <c r="NS439" s="203">
        <f t="shared" si="3297"/>
        <v>0.48807929799583882</v>
      </c>
      <c r="NT439" s="203">
        <f t="shared" si="3298"/>
        <v>6.4286984070110647E-3</v>
      </c>
      <c r="NU439" s="203">
        <f t="shared" si="3299"/>
        <v>2.5189475153757388E-2</v>
      </c>
      <c r="NV439" s="203">
        <f t="shared" si="3300"/>
        <v>0</v>
      </c>
      <c r="NW439" s="203">
        <f t="shared" si="3301"/>
        <v>0</v>
      </c>
      <c r="NX439" s="203">
        <f t="shared" si="3302"/>
        <v>0</v>
      </c>
      <c r="NY439" s="203">
        <f t="shared" si="3303"/>
        <v>0</v>
      </c>
      <c r="NZ439" s="189">
        <f t="shared" si="3304"/>
        <v>0</v>
      </c>
      <c r="OA439" s="197">
        <f t="shared" si="3305"/>
        <v>5.1887300668764227E-3</v>
      </c>
      <c r="OB439" s="203">
        <f t="shared" si="3306"/>
        <v>9.2410441995879576E-3</v>
      </c>
      <c r="OC439" s="203">
        <f t="shared" si="3307"/>
        <v>1.5697108708903201E-2</v>
      </c>
      <c r="OD439" s="203">
        <f t="shared" si="3308"/>
        <v>2.3164710417128594E-4</v>
      </c>
      <c r="OE439" s="203">
        <f t="shared" si="3309"/>
        <v>1.0632835002206199E-3</v>
      </c>
      <c r="OF439" s="203">
        <f t="shared" si="3310"/>
        <v>0</v>
      </c>
      <c r="OG439" s="203">
        <f t="shared" si="3311"/>
        <v>0</v>
      </c>
      <c r="OH439" s="203">
        <f t="shared" si="3312"/>
        <v>0</v>
      </c>
      <c r="OI439" s="203">
        <f t="shared" si="3313"/>
        <v>0</v>
      </c>
      <c r="OJ439" s="189">
        <f t="shared" si="3314"/>
        <v>0</v>
      </c>
      <c r="OK439" s="103">
        <f t="shared" si="3315"/>
        <v>346.81671574765306</v>
      </c>
      <c r="OL439" s="197">
        <f t="shared" si="3316"/>
        <v>0.17054937489790889</v>
      </c>
      <c r="OM439" s="203">
        <f t="shared" si="3317"/>
        <v>0.3097531535454835</v>
      </c>
      <c r="ON439" s="203">
        <f t="shared" si="3318"/>
        <v>0.48807929799583788</v>
      </c>
      <c r="OO439" s="203">
        <f t="shared" si="3319"/>
        <v>6.4286984070110534E-3</v>
      </c>
      <c r="OP439" s="203">
        <f t="shared" si="3320"/>
        <v>2.5189475153757301E-2</v>
      </c>
      <c r="OQ439" s="203">
        <f t="shared" si="3321"/>
        <v>0</v>
      </c>
      <c r="OR439" s="203">
        <f t="shared" si="3322"/>
        <v>0</v>
      </c>
      <c r="OS439" s="203">
        <f t="shared" si="3323"/>
        <v>0</v>
      </c>
      <c r="OT439" s="203">
        <f t="shared" si="3324"/>
        <v>0</v>
      </c>
      <c r="OU439" s="189">
        <f t="shared" si="3325"/>
        <v>0</v>
      </c>
      <c r="OV439" s="197">
        <f t="shared" si="3326"/>
        <v>5.1887300668764149E-3</v>
      </c>
      <c r="OW439" s="203">
        <f t="shared" si="3327"/>
        <v>9.2410441995879316E-3</v>
      </c>
      <c r="OX439" s="203">
        <f t="shared" si="3328"/>
        <v>1.569710870890318E-2</v>
      </c>
      <c r="OY439" s="203">
        <f t="shared" si="3329"/>
        <v>2.3164710417128561E-4</v>
      </c>
      <c r="OZ439" s="203">
        <f t="shared" si="3330"/>
        <v>1.0632835002206166E-3</v>
      </c>
      <c r="PA439" s="203">
        <f t="shared" si="3331"/>
        <v>0</v>
      </c>
      <c r="PB439" s="203">
        <f t="shared" si="3332"/>
        <v>0</v>
      </c>
      <c r="PC439" s="203">
        <f t="shared" si="3333"/>
        <v>0</v>
      </c>
      <c r="PD439" s="203">
        <f t="shared" si="3334"/>
        <v>0</v>
      </c>
      <c r="PE439" s="189">
        <f t="shared" si="3335"/>
        <v>0</v>
      </c>
      <c r="PF439" s="103">
        <f t="shared" si="3336"/>
        <v>346.81671574765312</v>
      </c>
      <c r="PG439" s="197">
        <f t="shared" si="3337"/>
        <v>0.1705493748979092</v>
      </c>
      <c r="PH439" s="203">
        <f t="shared" si="3338"/>
        <v>0.30975315354548461</v>
      </c>
      <c r="PI439" s="203">
        <f t="shared" si="3339"/>
        <v>0.48807929799583882</v>
      </c>
      <c r="PJ439" s="203">
        <f t="shared" si="3340"/>
        <v>6.4286984070110647E-3</v>
      </c>
      <c r="PK439" s="203">
        <f t="shared" si="3341"/>
        <v>2.5189475153757388E-2</v>
      </c>
      <c r="PL439" s="203">
        <f t="shared" si="3342"/>
        <v>0</v>
      </c>
      <c r="PM439" s="203">
        <f t="shared" si="3343"/>
        <v>0</v>
      </c>
      <c r="PN439" s="203">
        <f t="shared" si="3344"/>
        <v>0</v>
      </c>
      <c r="PO439" s="203">
        <f t="shared" si="3345"/>
        <v>0</v>
      </c>
      <c r="PP439" s="189">
        <f t="shared" si="3346"/>
        <v>0</v>
      </c>
      <c r="PQ439" s="197">
        <f t="shared" si="3347"/>
        <v>5.1887300668764227E-3</v>
      </c>
      <c r="PR439" s="203">
        <f t="shared" si="3348"/>
        <v>9.2410441995879576E-3</v>
      </c>
      <c r="PS439" s="203">
        <f t="shared" si="3349"/>
        <v>1.5697108708903201E-2</v>
      </c>
      <c r="PT439" s="203">
        <f t="shared" si="3350"/>
        <v>2.3164710417128594E-4</v>
      </c>
      <c r="PU439" s="203">
        <f t="shared" si="3351"/>
        <v>1.0632835002206199E-3</v>
      </c>
      <c r="PV439" s="203">
        <f t="shared" si="3352"/>
        <v>0</v>
      </c>
      <c r="PW439" s="203">
        <f t="shared" si="3353"/>
        <v>0</v>
      </c>
      <c r="PX439" s="203">
        <f t="shared" si="3354"/>
        <v>0</v>
      </c>
      <c r="PY439" s="203">
        <f t="shared" si="3355"/>
        <v>0</v>
      </c>
      <c r="PZ439" s="189">
        <f t="shared" si="3356"/>
        <v>0</v>
      </c>
      <c r="QA439" s="103">
        <f t="shared" si="3357"/>
        <v>346.81671574765306</v>
      </c>
      <c r="QB439" s="197">
        <f t="shared" si="3358"/>
        <v>0.17054937489790889</v>
      </c>
      <c r="QC439" s="203">
        <f t="shared" si="3359"/>
        <v>0.3097531535454835</v>
      </c>
      <c r="QD439" s="203">
        <f t="shared" si="3360"/>
        <v>0.48807929799583788</v>
      </c>
      <c r="QE439" s="203">
        <f t="shared" si="3361"/>
        <v>6.4286984070110534E-3</v>
      </c>
      <c r="QF439" s="203">
        <f t="shared" si="3362"/>
        <v>2.5189475153757301E-2</v>
      </c>
      <c r="QG439" s="203">
        <f t="shared" si="3363"/>
        <v>0</v>
      </c>
      <c r="QH439" s="203">
        <f t="shared" si="3364"/>
        <v>0</v>
      </c>
      <c r="QI439" s="203">
        <f t="shared" si="3365"/>
        <v>0</v>
      </c>
      <c r="QJ439" s="203">
        <f t="shared" si="3366"/>
        <v>0</v>
      </c>
      <c r="QK439" s="189">
        <f t="shared" si="3367"/>
        <v>0</v>
      </c>
      <c r="QL439" s="197">
        <f t="shared" si="3368"/>
        <v>5.1887300668764149E-3</v>
      </c>
      <c r="QM439" s="203">
        <f t="shared" si="3369"/>
        <v>9.2410441995879316E-3</v>
      </c>
      <c r="QN439" s="203">
        <f t="shared" si="3370"/>
        <v>1.569710870890318E-2</v>
      </c>
      <c r="QO439" s="203">
        <f t="shared" si="3371"/>
        <v>2.3164710417128561E-4</v>
      </c>
      <c r="QP439" s="203">
        <f t="shared" si="3372"/>
        <v>1.0632835002206166E-3</v>
      </c>
      <c r="QQ439" s="203">
        <f t="shared" si="3373"/>
        <v>0</v>
      </c>
      <c r="QR439" s="203">
        <f t="shared" si="3374"/>
        <v>0</v>
      </c>
      <c r="QS439" s="203">
        <f t="shared" si="3375"/>
        <v>0</v>
      </c>
      <c r="QT439" s="203">
        <f t="shared" si="3376"/>
        <v>0</v>
      </c>
      <c r="QU439" s="189">
        <f t="shared" si="3377"/>
        <v>0</v>
      </c>
      <c r="QV439" s="103">
        <f t="shared" si="3378"/>
        <v>346.81671574765312</v>
      </c>
      <c r="QW439" s="197">
        <f t="shared" si="3379"/>
        <v>0.1705493748979092</v>
      </c>
      <c r="QX439" s="203">
        <f t="shared" si="3380"/>
        <v>0.30975315354548461</v>
      </c>
      <c r="QY439" s="203">
        <f t="shared" si="3381"/>
        <v>0.48807929799583882</v>
      </c>
      <c r="QZ439" s="203">
        <f t="shared" si="3382"/>
        <v>6.4286984070110647E-3</v>
      </c>
      <c r="RA439" s="203">
        <f t="shared" si="3383"/>
        <v>2.5189475153757388E-2</v>
      </c>
      <c r="RB439" s="203">
        <f t="shared" si="3384"/>
        <v>0</v>
      </c>
      <c r="RC439" s="203">
        <f t="shared" si="3385"/>
        <v>0</v>
      </c>
      <c r="RD439" s="203">
        <f t="shared" si="3386"/>
        <v>0</v>
      </c>
      <c r="RE439" s="203">
        <f t="shared" si="3387"/>
        <v>0</v>
      </c>
      <c r="RF439" s="189">
        <f t="shared" si="3388"/>
        <v>0</v>
      </c>
      <c r="RG439" s="197">
        <f t="shared" si="3389"/>
        <v>5.1887300668764227E-3</v>
      </c>
      <c r="RH439" s="203">
        <f t="shared" si="3390"/>
        <v>9.2410441995879576E-3</v>
      </c>
      <c r="RI439" s="203">
        <f t="shared" si="3391"/>
        <v>1.5697108708903201E-2</v>
      </c>
      <c r="RJ439" s="203">
        <f t="shared" si="3392"/>
        <v>2.3164710417128594E-4</v>
      </c>
      <c r="RK439" s="203">
        <f t="shared" si="3393"/>
        <v>1.0632835002206199E-3</v>
      </c>
      <c r="RL439" s="203">
        <f t="shared" si="3394"/>
        <v>0</v>
      </c>
      <c r="RM439" s="203">
        <f t="shared" si="3395"/>
        <v>0</v>
      </c>
      <c r="RN439" s="203">
        <f t="shared" si="3396"/>
        <v>0</v>
      </c>
      <c r="RO439" s="203">
        <f t="shared" si="3397"/>
        <v>0</v>
      </c>
      <c r="RP439" s="189">
        <f t="shared" si="3398"/>
        <v>0</v>
      </c>
      <c r="RQ439" s="103">
        <f t="shared" si="3399"/>
        <v>346.81671574765306</v>
      </c>
      <c r="RR439" s="197">
        <f t="shared" si="3400"/>
        <v>0.17054937489790889</v>
      </c>
      <c r="RS439" s="203">
        <f t="shared" si="3401"/>
        <v>0.3097531535454835</v>
      </c>
      <c r="RT439" s="203">
        <f t="shared" si="3402"/>
        <v>0.48807929799583788</v>
      </c>
      <c r="RU439" s="203">
        <f t="shared" si="3403"/>
        <v>6.4286984070110534E-3</v>
      </c>
      <c r="RV439" s="203">
        <f t="shared" si="3404"/>
        <v>2.5189475153757301E-2</v>
      </c>
      <c r="RW439" s="203">
        <f t="shared" si="3405"/>
        <v>0</v>
      </c>
      <c r="RX439" s="203">
        <f t="shared" si="3406"/>
        <v>0</v>
      </c>
      <c r="RY439" s="203">
        <f t="shared" si="3407"/>
        <v>0</v>
      </c>
      <c r="RZ439" s="203">
        <f t="shared" si="3408"/>
        <v>0</v>
      </c>
      <c r="SA439" s="189">
        <f t="shared" si="3409"/>
        <v>0</v>
      </c>
      <c r="SB439" s="197">
        <f t="shared" si="3410"/>
        <v>5.1887300668764149E-3</v>
      </c>
      <c r="SC439" s="203">
        <f t="shared" si="3411"/>
        <v>9.2410441995879316E-3</v>
      </c>
      <c r="SD439" s="203">
        <f t="shared" si="3412"/>
        <v>1.569710870890318E-2</v>
      </c>
      <c r="SE439" s="203">
        <f t="shared" si="3413"/>
        <v>2.3164710417128561E-4</v>
      </c>
      <c r="SF439" s="203">
        <f t="shared" si="3414"/>
        <v>1.0632835002206166E-3</v>
      </c>
      <c r="SG439" s="203">
        <f t="shared" si="3415"/>
        <v>0</v>
      </c>
      <c r="SH439" s="203">
        <f t="shared" si="3416"/>
        <v>0</v>
      </c>
      <c r="SI439" s="203">
        <f t="shared" si="3417"/>
        <v>0</v>
      </c>
      <c r="SJ439" s="203">
        <f t="shared" si="3418"/>
        <v>0</v>
      </c>
      <c r="SK439" s="189">
        <f t="shared" si="3419"/>
        <v>0</v>
      </c>
      <c r="SL439" s="103">
        <f t="shared" si="3420"/>
        <v>346.81671574765312</v>
      </c>
      <c r="SM439" s="197">
        <f t="shared" si="3421"/>
        <v>0.1705493748979092</v>
      </c>
      <c r="SN439" s="203">
        <f t="shared" si="3422"/>
        <v>0.30975315354548461</v>
      </c>
      <c r="SO439" s="203">
        <f t="shared" si="3423"/>
        <v>0.48807929799583882</v>
      </c>
      <c r="SP439" s="203">
        <f t="shared" si="3424"/>
        <v>6.4286984070110647E-3</v>
      </c>
      <c r="SQ439" s="203">
        <f t="shared" si="3425"/>
        <v>2.5189475153757388E-2</v>
      </c>
      <c r="SR439" s="203">
        <f t="shared" si="3426"/>
        <v>0</v>
      </c>
      <c r="SS439" s="203">
        <f t="shared" si="3427"/>
        <v>0</v>
      </c>
      <c r="ST439" s="203">
        <f t="shared" si="3428"/>
        <v>0</v>
      </c>
      <c r="SU439" s="203">
        <f t="shared" si="3429"/>
        <v>0</v>
      </c>
      <c r="SV439" s="189">
        <f t="shared" si="3430"/>
        <v>0</v>
      </c>
      <c r="SW439" s="197">
        <f t="shared" si="3431"/>
        <v>5.1887300668764227E-3</v>
      </c>
      <c r="SX439" s="203">
        <f t="shared" si="3432"/>
        <v>9.2410441995879576E-3</v>
      </c>
      <c r="SY439" s="203">
        <f t="shared" si="3433"/>
        <v>1.5697108708903201E-2</v>
      </c>
      <c r="SZ439" s="203">
        <f t="shared" si="3434"/>
        <v>2.3164710417128594E-4</v>
      </c>
      <c r="TA439" s="203">
        <f t="shared" si="3435"/>
        <v>1.0632835002206199E-3</v>
      </c>
      <c r="TB439" s="203">
        <f t="shared" si="3436"/>
        <v>0</v>
      </c>
      <c r="TC439" s="203">
        <f t="shared" si="3437"/>
        <v>0</v>
      </c>
      <c r="TD439" s="203">
        <f t="shared" si="3438"/>
        <v>0</v>
      </c>
      <c r="TE439" s="203">
        <f t="shared" si="3439"/>
        <v>0</v>
      </c>
      <c r="TF439" s="189">
        <f t="shared" si="3440"/>
        <v>0</v>
      </c>
      <c r="TG439" s="103">
        <f t="shared" si="3441"/>
        <v>346.81671574765306</v>
      </c>
      <c r="TH439" s="197">
        <f t="shared" si="3442"/>
        <v>0.17054937489790889</v>
      </c>
      <c r="TI439" s="203">
        <f t="shared" si="3443"/>
        <v>0.3097531535454835</v>
      </c>
      <c r="TJ439" s="203">
        <f t="shared" si="3444"/>
        <v>0.48807929799583788</v>
      </c>
      <c r="TK439" s="203">
        <f t="shared" si="3445"/>
        <v>6.4286984070110534E-3</v>
      </c>
      <c r="TL439" s="203">
        <f t="shared" si="3446"/>
        <v>2.5189475153757301E-2</v>
      </c>
      <c r="TM439" s="203">
        <f t="shared" si="3447"/>
        <v>0</v>
      </c>
      <c r="TN439" s="203">
        <f t="shared" si="3448"/>
        <v>0</v>
      </c>
      <c r="TO439" s="203">
        <f t="shared" si="3449"/>
        <v>0</v>
      </c>
      <c r="TP439" s="203">
        <f t="shared" si="3450"/>
        <v>0</v>
      </c>
      <c r="TQ439" s="189">
        <f t="shared" si="3451"/>
        <v>0</v>
      </c>
      <c r="TR439" s="197">
        <f t="shared" si="3452"/>
        <v>5.1887300668764149E-3</v>
      </c>
      <c r="TS439" s="203">
        <f t="shared" si="3453"/>
        <v>9.2410441995879316E-3</v>
      </c>
      <c r="TT439" s="203">
        <f t="shared" si="3454"/>
        <v>1.569710870890318E-2</v>
      </c>
      <c r="TU439" s="203">
        <f t="shared" si="3455"/>
        <v>2.3164710417128561E-4</v>
      </c>
      <c r="TV439" s="203">
        <f t="shared" si="3456"/>
        <v>1.0632835002206166E-3</v>
      </c>
      <c r="TW439" s="203">
        <f t="shared" si="3457"/>
        <v>0</v>
      </c>
      <c r="TX439" s="203">
        <f t="shared" si="3458"/>
        <v>0</v>
      </c>
      <c r="TY439" s="203">
        <f t="shared" si="3459"/>
        <v>0</v>
      </c>
      <c r="TZ439" s="203">
        <f t="shared" si="3460"/>
        <v>0</v>
      </c>
      <c r="UA439" s="189">
        <f t="shared" si="3461"/>
        <v>0</v>
      </c>
      <c r="UB439" s="103">
        <f t="shared" si="3462"/>
        <v>346.81671574765312</v>
      </c>
      <c r="UC439" s="197">
        <f t="shared" si="3463"/>
        <v>0.1705493748979092</v>
      </c>
      <c r="UD439" s="203">
        <f t="shared" si="3464"/>
        <v>0.30975315354548461</v>
      </c>
      <c r="UE439" s="203">
        <f t="shared" si="3465"/>
        <v>0.48807929799583882</v>
      </c>
      <c r="UF439" s="203">
        <f t="shared" si="3466"/>
        <v>6.4286984070110647E-3</v>
      </c>
      <c r="UG439" s="203">
        <f t="shared" si="3467"/>
        <v>2.5189475153757388E-2</v>
      </c>
      <c r="UH439" s="203">
        <f t="shared" si="3468"/>
        <v>0</v>
      </c>
      <c r="UI439" s="203">
        <f t="shared" si="3469"/>
        <v>0</v>
      </c>
      <c r="UJ439" s="203">
        <f t="shared" si="3470"/>
        <v>0</v>
      </c>
      <c r="UK439" s="203">
        <f t="shared" si="3471"/>
        <v>0</v>
      </c>
      <c r="UL439" s="189">
        <f t="shared" si="3472"/>
        <v>0</v>
      </c>
      <c r="UM439" s="197">
        <f t="shared" si="3473"/>
        <v>5.1887300668764227E-3</v>
      </c>
      <c r="UN439" s="203">
        <f t="shared" si="3474"/>
        <v>9.2410441995879576E-3</v>
      </c>
      <c r="UO439" s="203">
        <f t="shared" si="3475"/>
        <v>1.5697108708903201E-2</v>
      </c>
      <c r="UP439" s="203">
        <f t="shared" si="3476"/>
        <v>2.3164710417128594E-4</v>
      </c>
      <c r="UQ439" s="203">
        <f t="shared" si="3477"/>
        <v>1.0632835002206199E-3</v>
      </c>
      <c r="UR439" s="203">
        <f t="shared" si="3478"/>
        <v>0</v>
      </c>
      <c r="US439" s="203">
        <f t="shared" si="3479"/>
        <v>0</v>
      </c>
      <c r="UT439" s="203">
        <f t="shared" si="3480"/>
        <v>0</v>
      </c>
      <c r="UU439" s="203">
        <f t="shared" si="3481"/>
        <v>0</v>
      </c>
      <c r="UV439" s="189">
        <f t="shared" si="3482"/>
        <v>0</v>
      </c>
      <c r="UW439" s="103">
        <f t="shared" si="3483"/>
        <v>346.81671574765306</v>
      </c>
      <c r="UX439" s="36">
        <f t="shared" si="3484"/>
        <v>1</v>
      </c>
    </row>
    <row r="440" spans="19:570" x14ac:dyDescent="0.25">
      <c r="S440" s="46">
        <v>8</v>
      </c>
      <c r="T440" s="102" t="b">
        <f t="shared" ref="T440:V440" si="3504">T368</f>
        <v>1</v>
      </c>
      <c r="U440" s="103">
        <f t="shared" si="3504"/>
        <v>100</v>
      </c>
      <c r="V440" s="103">
        <f t="shared" si="3504"/>
        <v>150</v>
      </c>
      <c r="W440" s="103">
        <f t="shared" si="2957"/>
        <v>348.60694013357227</v>
      </c>
      <c r="X440" s="128">
        <f t="shared" si="2958"/>
        <v>1.847496546717351</v>
      </c>
      <c r="Y440" s="128">
        <f t="shared" si="2959"/>
        <v>1.5270022896932247</v>
      </c>
      <c r="Z440" s="128">
        <f t="shared" si="2960"/>
        <v>0.8647538254358319</v>
      </c>
      <c r="AA440" s="128">
        <f t="shared" si="2961"/>
        <v>0.3267553862775881</v>
      </c>
      <c r="AB440" s="128">
        <f t="shared" si="2962"/>
        <v>0.38789770941522744</v>
      </c>
      <c r="AC440" s="128" t="str">
        <f t="shared" si="2963"/>
        <v/>
      </c>
      <c r="AD440" s="128" t="str">
        <f t="shared" si="2964"/>
        <v/>
      </c>
      <c r="AE440" s="128" t="str">
        <f t="shared" si="2965"/>
        <v/>
      </c>
      <c r="AF440" s="128" t="str">
        <f t="shared" si="2966"/>
        <v/>
      </c>
      <c r="AG440" s="132" t="str">
        <f t="shared" si="2967"/>
        <v/>
      </c>
      <c r="AH440" s="169">
        <f t="shared" si="3501"/>
        <v>0.59523709356589849</v>
      </c>
      <c r="AI440" s="170">
        <f t="shared" si="3487"/>
        <v>0.84262340523734824</v>
      </c>
      <c r="AJ440" s="169">
        <f t="shared" si="3495"/>
        <v>4.615482287985313</v>
      </c>
      <c r="AK440" s="169">
        <f t="shared" si="3498"/>
        <v>1641.8207343685608</v>
      </c>
      <c r="AL440" s="169">
        <f t="shared" si="3502"/>
        <v>622.60870460198976</v>
      </c>
      <c r="AM440" s="169" t="str">
        <f t="shared" si="3499"/>
        <v/>
      </c>
      <c r="AN440" s="169" t="str">
        <f t="shared" si="3490"/>
        <v/>
      </c>
      <c r="AO440" s="169" t="str">
        <f t="shared" si="3491"/>
        <v/>
      </c>
      <c r="AP440" s="169" t="str">
        <f t="shared" si="3492"/>
        <v/>
      </c>
      <c r="AQ440" s="170" t="str">
        <f t="shared" si="3493"/>
        <v/>
      </c>
      <c r="AR440" s="188">
        <f>IF($AA$7, IF(T440,IF(S440&lt;=$E$13-1,AH440*CD491,AH440*CE491),""),"")</f>
        <v>8.928498053319343</v>
      </c>
      <c r="AS440" s="103">
        <f>IF($AA$8, IF(T440,IF(S440&lt;=$E$13-1,AI440*CD492,AI440*CE492),""),"")</f>
        <v>19.376892473904032</v>
      </c>
      <c r="AT440" s="103">
        <f>IF($AA$9, IF(T440,IF(S440&lt;=$E$13-1,AJ440*CD493,AJ440*CE493),""),"")</f>
        <v>55.303650361246802</v>
      </c>
      <c r="AU440" s="103">
        <f>IF($AA$10, IF(T440,IF(S440&lt;=$E$13-1,AK440*CD494,AK440*CE494),""),"")</f>
        <v>4.284361356356416</v>
      </c>
      <c r="AV440" s="103">
        <f>IF($AA$11, IF(T440,IF(S440&lt;=$E$13-1,AL440*CD495,AL440*CE495),""),"")</f>
        <v>12.062377806932931</v>
      </c>
      <c r="AW440" s="103" t="str">
        <f>IF($AA$12, IF(T440,IF(S440&lt;=$E$13-1,AM440*CD496,AM440*CE496),""),"")</f>
        <v/>
      </c>
      <c r="AX440" s="103" t="str">
        <f>IF($AA$13, IF(T440,IF(S440&lt;=$E$13-1,AN440*CD497,AN440*CE497),""),"")</f>
        <v/>
      </c>
      <c r="AY440" s="103" t="str">
        <f>IF($AA$14, IF(T440,IF(S440&lt;=$E$13-1,AO440*CD498,AO440*CE498),""),"")</f>
        <v/>
      </c>
      <c r="AZ440" s="103" t="str">
        <f>IF($AA$15, IF(T440,IF(S440&lt;=$E$13-1,AP440*CD499,AP440*CE499),""),"")</f>
        <v/>
      </c>
      <c r="BA440" s="103" t="str">
        <f>IF($AA$16, IF(T440,IF(S440&lt;=$E$13-1,AQ440*CD500,AQ440*CE500),""),"")</f>
        <v/>
      </c>
      <c r="BB440" s="162">
        <f t="shared" si="2968"/>
        <v>99.955780051759518</v>
      </c>
      <c r="BC440" s="197">
        <f t="shared" si="2969"/>
        <v>8.9324479771914655E-2</v>
      </c>
      <c r="BD440" s="197">
        <f t="shared" si="2970"/>
        <v>0.19385464716367787</v>
      </c>
      <c r="BE440" s="197">
        <f t="shared" si="2971"/>
        <v>0.55328116425692675</v>
      </c>
      <c r="BF440" s="197">
        <f t="shared" si="2972"/>
        <v>4.2862567368669127E-2</v>
      </c>
      <c r="BG440" s="197">
        <f t="shared" si="2973"/>
        <v>0.12067714143881164</v>
      </c>
      <c r="BH440" s="197">
        <f t="shared" si="2974"/>
        <v>0</v>
      </c>
      <c r="BI440" s="197">
        <f t="shared" si="2975"/>
        <v>0</v>
      </c>
      <c r="BJ440" s="197">
        <f t="shared" si="2976"/>
        <v>0</v>
      </c>
      <c r="BK440" s="197">
        <f t="shared" si="2977"/>
        <v>0</v>
      </c>
      <c r="BL440" s="123">
        <f t="shared" si="2978"/>
        <v>0</v>
      </c>
      <c r="BM440" s="161">
        <f t="shared" si="2979"/>
        <v>351.2778114324085</v>
      </c>
      <c r="BN440" s="197">
        <f t="shared" si="2980"/>
        <v>0.17870859072792053</v>
      </c>
      <c r="BO440" s="203">
        <f t="shared" si="2981"/>
        <v>0.32004673643689469</v>
      </c>
      <c r="BP440" s="203">
        <f t="shared" si="2982"/>
        <v>0.52043263240281967</v>
      </c>
      <c r="BQ440" s="203">
        <f t="shared" si="2983"/>
        <v>1.5389380167170513E-2</v>
      </c>
      <c r="BR440" s="203">
        <f t="shared" si="2984"/>
        <v>5.227617173804118E-2</v>
      </c>
      <c r="BS440" s="203">
        <f t="shared" si="2985"/>
        <v>0</v>
      </c>
      <c r="BT440" s="203">
        <f t="shared" si="2986"/>
        <v>0</v>
      </c>
      <c r="BU440" s="203">
        <f t="shared" si="2987"/>
        <v>0</v>
      </c>
      <c r="BV440" s="203">
        <f t="shared" si="2988"/>
        <v>0</v>
      </c>
      <c r="BW440" s="189">
        <f t="shared" si="2989"/>
        <v>0</v>
      </c>
      <c r="BX440" s="197">
        <f t="shared" si="2990"/>
        <v>5.2842221047446208E-3</v>
      </c>
      <c r="BY440" s="203">
        <f t="shared" si="2991"/>
        <v>9.2709750207166357E-3</v>
      </c>
      <c r="BZ440" s="203">
        <f t="shared" si="2992"/>
        <v>1.6241761865981311E-2</v>
      </c>
      <c r="CA440" s="203">
        <f t="shared" si="2993"/>
        <v>5.3802984297236095E-4</v>
      </c>
      <c r="CB440" s="203">
        <f t="shared" si="2994"/>
        <v>2.1426029381151038E-3</v>
      </c>
      <c r="CC440" s="203">
        <f t="shared" si="2995"/>
        <v>0</v>
      </c>
      <c r="CD440" s="203">
        <f t="shared" si="2996"/>
        <v>0</v>
      </c>
      <c r="CE440" s="203">
        <f t="shared" si="2997"/>
        <v>0</v>
      </c>
      <c r="CF440" s="203">
        <f t="shared" si="2998"/>
        <v>0</v>
      </c>
      <c r="CG440" s="189">
        <f t="shared" si="2999"/>
        <v>0</v>
      </c>
      <c r="CH440" s="103">
        <f t="shared" si="3000"/>
        <v>348.68343391376891</v>
      </c>
      <c r="CI440" s="197">
        <f t="shared" si="3001"/>
        <v>0.16540667976864332</v>
      </c>
      <c r="CJ440" s="203">
        <f t="shared" si="3002"/>
        <v>0.29668463491026997</v>
      </c>
      <c r="CK440" s="203">
        <f t="shared" si="3003"/>
        <v>0.47961598081014678</v>
      </c>
      <c r="CL440" s="203">
        <f t="shared" si="3004"/>
        <v>1.4043753467433175E-2</v>
      </c>
      <c r="CM440" s="203">
        <f t="shared" si="3005"/>
        <v>4.695995013879406E-2</v>
      </c>
      <c r="CN440" s="203">
        <f t="shared" si="3006"/>
        <v>0</v>
      </c>
      <c r="CO440" s="203">
        <f t="shared" si="3007"/>
        <v>0</v>
      </c>
      <c r="CP440" s="203">
        <f t="shared" si="3008"/>
        <v>0</v>
      </c>
      <c r="CQ440" s="203">
        <f t="shared" si="3009"/>
        <v>0</v>
      </c>
      <c r="CR440" s="189">
        <f t="shared" si="3010"/>
        <v>0</v>
      </c>
      <c r="CS440" s="197">
        <f t="shared" si="3011"/>
        <v>4.9723781165426873E-3</v>
      </c>
      <c r="CT440" s="203">
        <f t="shared" si="3012"/>
        <v>8.7422685129283136E-3</v>
      </c>
      <c r="CU440" s="203">
        <f t="shared" si="3013"/>
        <v>1.5231190711932798E-2</v>
      </c>
      <c r="CV440" s="203">
        <f t="shared" si="3014"/>
        <v>4.9965875434595901E-4</v>
      </c>
      <c r="CW440" s="203">
        <f t="shared" si="3015"/>
        <v>1.9578611704200665E-3</v>
      </c>
      <c r="CX440" s="203">
        <f t="shared" si="3016"/>
        <v>0</v>
      </c>
      <c r="CY440" s="203">
        <f t="shared" si="3017"/>
        <v>0</v>
      </c>
      <c r="CZ440" s="203">
        <f t="shared" si="3018"/>
        <v>0</v>
      </c>
      <c r="DA440" s="203">
        <f t="shared" si="3019"/>
        <v>0</v>
      </c>
      <c r="DB440" s="189">
        <f t="shared" si="3020"/>
        <v>0</v>
      </c>
      <c r="DC440" s="103">
        <f t="shared" si="3021"/>
        <v>348.59710559312759</v>
      </c>
      <c r="DD440" s="197">
        <f t="shared" si="3022"/>
        <v>0.1649778610184916</v>
      </c>
      <c r="DE440" s="203">
        <f t="shared" si="3023"/>
        <v>0.2959306737685895</v>
      </c>
      <c r="DF440" s="203">
        <f t="shared" si="3024"/>
        <v>0.47830251631730691</v>
      </c>
      <c r="DG440" s="203">
        <f t="shared" si="3025"/>
        <v>1.4000672354306872E-2</v>
      </c>
      <c r="DH440" s="203">
        <f t="shared" si="3026"/>
        <v>4.6791187007771663E-2</v>
      </c>
      <c r="DI440" s="203">
        <f t="shared" si="3027"/>
        <v>0</v>
      </c>
      <c r="DJ440" s="203">
        <f t="shared" si="3028"/>
        <v>0</v>
      </c>
      <c r="DK440" s="203">
        <f t="shared" si="3029"/>
        <v>0</v>
      </c>
      <c r="DL440" s="203">
        <f t="shared" si="3030"/>
        <v>0</v>
      </c>
      <c r="DM440" s="189">
        <f t="shared" si="3031"/>
        <v>0</v>
      </c>
      <c r="DN440" s="197">
        <f t="shared" si="3032"/>
        <v>4.9622262046527229E-3</v>
      </c>
      <c r="DO440" s="203">
        <f t="shared" si="3033"/>
        <v>8.7250307422387825E-3</v>
      </c>
      <c r="DP440" s="203">
        <f t="shared" si="3034"/>
        <v>1.5198333162195748E-2</v>
      </c>
      <c r="DQ440" s="203">
        <f t="shared" si="3035"/>
        <v>4.9841763983366871E-4</v>
      </c>
      <c r="DR440" s="203">
        <f t="shared" si="3036"/>
        <v>1.9519388172173449E-3</v>
      </c>
      <c r="DS440" s="203">
        <f t="shared" si="3037"/>
        <v>0</v>
      </c>
      <c r="DT440" s="203">
        <f t="shared" si="3038"/>
        <v>0</v>
      </c>
      <c r="DU440" s="203">
        <f t="shared" si="3039"/>
        <v>0</v>
      </c>
      <c r="DV440" s="203">
        <f t="shared" si="3040"/>
        <v>0</v>
      </c>
      <c r="DW440" s="189">
        <f t="shared" si="3041"/>
        <v>0</v>
      </c>
      <c r="DX440" s="103">
        <f t="shared" si="3042"/>
        <v>348.59701271364617</v>
      </c>
      <c r="DY440" s="197">
        <f t="shared" si="3043"/>
        <v>0.16497740013000184</v>
      </c>
      <c r="DZ440" s="203">
        <f t="shared" si="3044"/>
        <v>0.29592986339311911</v>
      </c>
      <c r="EA440" s="203">
        <f t="shared" si="3045"/>
        <v>0.47830110470564474</v>
      </c>
      <c r="EB440" s="203">
        <f t="shared" si="3046"/>
        <v>1.4000626061596888E-2</v>
      </c>
      <c r="EC440" s="203">
        <f t="shared" si="3047"/>
        <v>4.6791005713002105E-2</v>
      </c>
      <c r="ED440" s="203">
        <f t="shared" si="3048"/>
        <v>0</v>
      </c>
      <c r="EE440" s="203">
        <f t="shared" si="3049"/>
        <v>0</v>
      </c>
      <c r="EF440" s="203">
        <f t="shared" si="3050"/>
        <v>0</v>
      </c>
      <c r="EG440" s="203">
        <f t="shared" si="3051"/>
        <v>0</v>
      </c>
      <c r="EH440" s="189">
        <f t="shared" si="3052"/>
        <v>0</v>
      </c>
      <c r="EI440" s="197">
        <f t="shared" si="3053"/>
        <v>4.9622152900931742E-3</v>
      </c>
      <c r="EJ440" s="203">
        <f t="shared" si="3054"/>
        <v>8.7250122086086849E-3</v>
      </c>
      <c r="EK440" s="203">
        <f t="shared" si="3055"/>
        <v>1.5198297837706253E-2</v>
      </c>
      <c r="EL440" s="203">
        <f t="shared" si="3056"/>
        <v>4.9841630575999329E-4</v>
      </c>
      <c r="EM440" s="203">
        <f t="shared" si="3057"/>
        <v>1.9519324531051276E-3</v>
      </c>
      <c r="EN440" s="203">
        <f t="shared" si="3058"/>
        <v>0</v>
      </c>
      <c r="EO440" s="203">
        <f t="shared" si="3059"/>
        <v>0</v>
      </c>
      <c r="EP440" s="203">
        <f t="shared" si="3060"/>
        <v>0</v>
      </c>
      <c r="EQ440" s="203">
        <f t="shared" si="3061"/>
        <v>0</v>
      </c>
      <c r="ER440" s="189">
        <f t="shared" si="3062"/>
        <v>0</v>
      </c>
      <c r="ES440" s="103">
        <f t="shared" si="3063"/>
        <v>348.59701271353879</v>
      </c>
      <c r="ET440" s="197">
        <f t="shared" si="3064"/>
        <v>0.16497740012946907</v>
      </c>
      <c r="EU440" s="203">
        <f t="shared" si="3065"/>
        <v>0.29592986339218236</v>
      </c>
      <c r="EV440" s="203">
        <f t="shared" si="3066"/>
        <v>0.47830110470401255</v>
      </c>
      <c r="EW440" s="203">
        <f t="shared" si="3067"/>
        <v>1.4000626061543366E-2</v>
      </c>
      <c r="EX440" s="203">
        <f t="shared" si="3068"/>
        <v>4.6791005712792488E-2</v>
      </c>
      <c r="EY440" s="203">
        <f t="shared" si="3069"/>
        <v>0</v>
      </c>
      <c r="EZ440" s="203">
        <f t="shared" si="3070"/>
        <v>0</v>
      </c>
      <c r="FA440" s="203">
        <f t="shared" si="3071"/>
        <v>0</v>
      </c>
      <c r="FB440" s="203">
        <f t="shared" si="3072"/>
        <v>0</v>
      </c>
      <c r="FC440" s="189">
        <f t="shared" si="3073"/>
        <v>0</v>
      </c>
      <c r="FD440" s="197">
        <f t="shared" si="3074"/>
        <v>4.9622152900805575E-3</v>
      </c>
      <c r="FE440" s="203">
        <f t="shared" si="3075"/>
        <v>8.7250122085872576E-3</v>
      </c>
      <c r="FF440" s="203">
        <f t="shared" si="3076"/>
        <v>1.5198297837665407E-2</v>
      </c>
      <c r="FG440" s="203">
        <f t="shared" si="3077"/>
        <v>4.9841630575845101E-4</v>
      </c>
      <c r="FH440" s="203">
        <f t="shared" si="3078"/>
        <v>1.9519324530977691E-3</v>
      </c>
      <c r="FI440" s="203">
        <f t="shared" si="3079"/>
        <v>0</v>
      </c>
      <c r="FJ440" s="203">
        <f t="shared" si="3080"/>
        <v>0</v>
      </c>
      <c r="FK440" s="203">
        <f t="shared" si="3081"/>
        <v>0</v>
      </c>
      <c r="FL440" s="203">
        <f t="shared" si="3082"/>
        <v>0</v>
      </c>
      <c r="FM440" s="189">
        <f t="shared" si="3083"/>
        <v>0</v>
      </c>
      <c r="FN440" s="103">
        <f t="shared" si="3084"/>
        <v>348.59701271353879</v>
      </c>
      <c r="FO440" s="197">
        <f t="shared" si="3085"/>
        <v>0.16497740012946907</v>
      </c>
      <c r="FP440" s="203">
        <f t="shared" si="3086"/>
        <v>0.29592986339218236</v>
      </c>
      <c r="FQ440" s="203">
        <f t="shared" si="3087"/>
        <v>0.47830110470401255</v>
      </c>
      <c r="FR440" s="203">
        <f t="shared" si="3088"/>
        <v>1.4000626061543366E-2</v>
      </c>
      <c r="FS440" s="203">
        <f t="shared" si="3089"/>
        <v>4.6791005712792488E-2</v>
      </c>
      <c r="FT440" s="203">
        <f t="shared" si="3090"/>
        <v>0</v>
      </c>
      <c r="FU440" s="203">
        <f t="shared" si="3091"/>
        <v>0</v>
      </c>
      <c r="FV440" s="203">
        <f t="shared" si="3092"/>
        <v>0</v>
      </c>
      <c r="FW440" s="203">
        <f t="shared" si="3093"/>
        <v>0</v>
      </c>
      <c r="FX440" s="189">
        <f t="shared" si="3094"/>
        <v>0</v>
      </c>
      <c r="FY440" s="197">
        <f t="shared" si="3095"/>
        <v>4.9622152900805575E-3</v>
      </c>
      <c r="FZ440" s="203">
        <f t="shared" si="3096"/>
        <v>8.7250122085872576E-3</v>
      </c>
      <c r="GA440" s="203">
        <f t="shared" si="3097"/>
        <v>1.5198297837665407E-2</v>
      </c>
      <c r="GB440" s="203">
        <f t="shared" si="3098"/>
        <v>4.9841630575845101E-4</v>
      </c>
      <c r="GC440" s="203">
        <f t="shared" si="3099"/>
        <v>1.9519324530977691E-3</v>
      </c>
      <c r="GD440" s="203">
        <f t="shared" si="3100"/>
        <v>0</v>
      </c>
      <c r="GE440" s="203">
        <f t="shared" si="3101"/>
        <v>0</v>
      </c>
      <c r="GF440" s="203">
        <f t="shared" si="3102"/>
        <v>0</v>
      </c>
      <c r="GG440" s="203">
        <f t="shared" si="3103"/>
        <v>0</v>
      </c>
      <c r="GH440" s="189">
        <f t="shared" si="3104"/>
        <v>0</v>
      </c>
      <c r="GI440" s="103">
        <f t="shared" si="3105"/>
        <v>348.59701271353879</v>
      </c>
      <c r="GJ440" s="197">
        <f t="shared" si="3106"/>
        <v>0.16497740012946907</v>
      </c>
      <c r="GK440" s="203">
        <f t="shared" si="3107"/>
        <v>0.29592986339218236</v>
      </c>
      <c r="GL440" s="203">
        <f t="shared" si="3108"/>
        <v>0.47830110470401255</v>
      </c>
      <c r="GM440" s="203">
        <f t="shared" si="3109"/>
        <v>1.4000626061543366E-2</v>
      </c>
      <c r="GN440" s="203">
        <f t="shared" si="3110"/>
        <v>4.6791005712792488E-2</v>
      </c>
      <c r="GO440" s="203">
        <f t="shared" si="3111"/>
        <v>0</v>
      </c>
      <c r="GP440" s="203">
        <f t="shared" si="3112"/>
        <v>0</v>
      </c>
      <c r="GQ440" s="203">
        <f t="shared" si="3113"/>
        <v>0</v>
      </c>
      <c r="GR440" s="203">
        <f t="shared" si="3114"/>
        <v>0</v>
      </c>
      <c r="GS440" s="189">
        <f t="shared" si="3115"/>
        <v>0</v>
      </c>
      <c r="GT440" s="197">
        <f t="shared" si="3116"/>
        <v>4.9622152900805575E-3</v>
      </c>
      <c r="GU440" s="203">
        <f t="shared" si="3117"/>
        <v>8.7250122085872576E-3</v>
      </c>
      <c r="GV440" s="203">
        <f t="shared" si="3118"/>
        <v>1.5198297837665407E-2</v>
      </c>
      <c r="GW440" s="203">
        <f t="shared" si="3119"/>
        <v>4.9841630575845101E-4</v>
      </c>
      <c r="GX440" s="203">
        <f t="shared" si="3120"/>
        <v>1.9519324530977691E-3</v>
      </c>
      <c r="GY440" s="203">
        <f t="shared" si="3121"/>
        <v>0</v>
      </c>
      <c r="GZ440" s="203">
        <f t="shared" si="3122"/>
        <v>0</v>
      </c>
      <c r="HA440" s="203">
        <f t="shared" si="3123"/>
        <v>0</v>
      </c>
      <c r="HB440" s="203">
        <f t="shared" si="3124"/>
        <v>0</v>
      </c>
      <c r="HC440" s="189">
        <f t="shared" si="3125"/>
        <v>0</v>
      </c>
      <c r="HD440" s="103">
        <f t="shared" si="3126"/>
        <v>348.59701271353879</v>
      </c>
      <c r="HE440" s="197">
        <f t="shared" si="3127"/>
        <v>0.16497740012946907</v>
      </c>
      <c r="HF440" s="203">
        <f t="shared" si="3128"/>
        <v>0.29592986339218236</v>
      </c>
      <c r="HG440" s="203">
        <f t="shared" si="3129"/>
        <v>0.47830110470401255</v>
      </c>
      <c r="HH440" s="203">
        <f t="shared" si="3130"/>
        <v>1.4000626061543366E-2</v>
      </c>
      <c r="HI440" s="203">
        <f t="shared" si="3131"/>
        <v>4.6791005712792488E-2</v>
      </c>
      <c r="HJ440" s="203">
        <f t="shared" si="3132"/>
        <v>0</v>
      </c>
      <c r="HK440" s="203">
        <f t="shared" si="3133"/>
        <v>0</v>
      </c>
      <c r="HL440" s="203">
        <f t="shared" si="3134"/>
        <v>0</v>
      </c>
      <c r="HM440" s="203">
        <f t="shared" si="3135"/>
        <v>0</v>
      </c>
      <c r="HN440" s="189">
        <f t="shared" si="3136"/>
        <v>0</v>
      </c>
      <c r="HO440" s="197">
        <f t="shared" si="3137"/>
        <v>4.9622152900805575E-3</v>
      </c>
      <c r="HP440" s="203">
        <f t="shared" si="3138"/>
        <v>8.7250122085872576E-3</v>
      </c>
      <c r="HQ440" s="203">
        <f t="shared" si="3139"/>
        <v>1.5198297837665407E-2</v>
      </c>
      <c r="HR440" s="203">
        <f t="shared" si="3140"/>
        <v>4.9841630575845101E-4</v>
      </c>
      <c r="HS440" s="203">
        <f t="shared" si="3141"/>
        <v>1.9519324530977691E-3</v>
      </c>
      <c r="HT440" s="203">
        <f t="shared" si="3142"/>
        <v>0</v>
      </c>
      <c r="HU440" s="203">
        <f t="shared" si="3143"/>
        <v>0</v>
      </c>
      <c r="HV440" s="203">
        <f t="shared" si="3144"/>
        <v>0</v>
      </c>
      <c r="HW440" s="203">
        <f t="shared" si="3145"/>
        <v>0</v>
      </c>
      <c r="HX440" s="189">
        <f t="shared" si="3146"/>
        <v>0</v>
      </c>
      <c r="HY440" s="103">
        <f t="shared" si="3147"/>
        <v>348.59701271353879</v>
      </c>
      <c r="HZ440" s="197">
        <f t="shared" si="3148"/>
        <v>0.16497740012946907</v>
      </c>
      <c r="IA440" s="203">
        <f t="shared" si="3149"/>
        <v>0.29592986339218236</v>
      </c>
      <c r="IB440" s="203">
        <f t="shared" si="3150"/>
        <v>0.47830110470401255</v>
      </c>
      <c r="IC440" s="203">
        <f t="shared" si="3151"/>
        <v>1.4000626061543366E-2</v>
      </c>
      <c r="ID440" s="203">
        <f t="shared" si="3152"/>
        <v>4.6791005712792488E-2</v>
      </c>
      <c r="IE440" s="203">
        <f t="shared" si="3153"/>
        <v>0</v>
      </c>
      <c r="IF440" s="203">
        <f t="shared" si="3154"/>
        <v>0</v>
      </c>
      <c r="IG440" s="203">
        <f t="shared" si="3155"/>
        <v>0</v>
      </c>
      <c r="IH440" s="203">
        <f t="shared" si="3156"/>
        <v>0</v>
      </c>
      <c r="II440" s="189">
        <f t="shared" si="3157"/>
        <v>0</v>
      </c>
      <c r="IJ440" s="197">
        <f t="shared" si="3158"/>
        <v>4.9622152900805575E-3</v>
      </c>
      <c r="IK440" s="203">
        <f t="shared" si="3159"/>
        <v>8.7250122085872576E-3</v>
      </c>
      <c r="IL440" s="203">
        <f t="shared" si="3160"/>
        <v>1.5198297837665407E-2</v>
      </c>
      <c r="IM440" s="203">
        <f t="shared" si="3161"/>
        <v>4.9841630575845101E-4</v>
      </c>
      <c r="IN440" s="203">
        <f t="shared" si="3162"/>
        <v>1.9519324530977691E-3</v>
      </c>
      <c r="IO440" s="203">
        <f t="shared" si="3163"/>
        <v>0</v>
      </c>
      <c r="IP440" s="203">
        <f t="shared" si="3164"/>
        <v>0</v>
      </c>
      <c r="IQ440" s="203">
        <f t="shared" si="3165"/>
        <v>0</v>
      </c>
      <c r="IR440" s="203">
        <f t="shared" si="3166"/>
        <v>0</v>
      </c>
      <c r="IS440" s="189">
        <f t="shared" si="3167"/>
        <v>0</v>
      </c>
      <c r="IT440" s="103">
        <f t="shared" si="3168"/>
        <v>348.59701271353879</v>
      </c>
      <c r="IU440" s="197">
        <f t="shared" si="3169"/>
        <v>0.16497740012946907</v>
      </c>
      <c r="IV440" s="203">
        <f t="shared" si="3170"/>
        <v>0.29592986339218236</v>
      </c>
      <c r="IW440" s="203">
        <f t="shared" si="3171"/>
        <v>0.47830110470401255</v>
      </c>
      <c r="IX440" s="203">
        <f t="shared" si="3172"/>
        <v>1.4000626061543366E-2</v>
      </c>
      <c r="IY440" s="203">
        <f t="shared" si="3173"/>
        <v>4.6791005712792488E-2</v>
      </c>
      <c r="IZ440" s="203">
        <f t="shared" si="3174"/>
        <v>0</v>
      </c>
      <c r="JA440" s="203">
        <f t="shared" si="3175"/>
        <v>0</v>
      </c>
      <c r="JB440" s="203">
        <f t="shared" si="3176"/>
        <v>0</v>
      </c>
      <c r="JC440" s="203">
        <f t="shared" si="3177"/>
        <v>0</v>
      </c>
      <c r="JD440" s="189">
        <f t="shared" si="3178"/>
        <v>0</v>
      </c>
      <c r="JE440" s="197">
        <f t="shared" si="3179"/>
        <v>4.9622152900805575E-3</v>
      </c>
      <c r="JF440" s="203">
        <f t="shared" si="3180"/>
        <v>8.7250122085872576E-3</v>
      </c>
      <c r="JG440" s="203">
        <f t="shared" si="3181"/>
        <v>1.5198297837665407E-2</v>
      </c>
      <c r="JH440" s="203">
        <f t="shared" si="3182"/>
        <v>4.9841630575845101E-4</v>
      </c>
      <c r="JI440" s="203">
        <f t="shared" si="3183"/>
        <v>1.9519324530977691E-3</v>
      </c>
      <c r="JJ440" s="203">
        <f t="shared" si="3184"/>
        <v>0</v>
      </c>
      <c r="JK440" s="203">
        <f t="shared" si="3185"/>
        <v>0</v>
      </c>
      <c r="JL440" s="203">
        <f t="shared" si="3186"/>
        <v>0</v>
      </c>
      <c r="JM440" s="203">
        <f t="shared" si="3187"/>
        <v>0</v>
      </c>
      <c r="JN440" s="189">
        <f t="shared" si="3188"/>
        <v>0</v>
      </c>
      <c r="JO440" s="103">
        <f t="shared" si="3189"/>
        <v>348.59701271353879</v>
      </c>
      <c r="JP440" s="197">
        <f t="shared" si="3190"/>
        <v>0.16497740012946907</v>
      </c>
      <c r="JQ440" s="203">
        <f t="shared" si="3191"/>
        <v>0.29592986339218236</v>
      </c>
      <c r="JR440" s="203">
        <f t="shared" si="3192"/>
        <v>0.47830110470401255</v>
      </c>
      <c r="JS440" s="203">
        <f t="shared" si="3193"/>
        <v>1.4000626061543366E-2</v>
      </c>
      <c r="JT440" s="203">
        <f t="shared" si="3194"/>
        <v>4.6791005712792488E-2</v>
      </c>
      <c r="JU440" s="203">
        <f t="shared" si="3195"/>
        <v>0</v>
      </c>
      <c r="JV440" s="203">
        <f t="shared" si="3196"/>
        <v>0</v>
      </c>
      <c r="JW440" s="203">
        <f t="shared" si="3197"/>
        <v>0</v>
      </c>
      <c r="JX440" s="203">
        <f t="shared" si="3198"/>
        <v>0</v>
      </c>
      <c r="JY440" s="189">
        <f t="shared" si="3199"/>
        <v>0</v>
      </c>
      <c r="JZ440" s="197">
        <f t="shared" si="3200"/>
        <v>4.9622152900805575E-3</v>
      </c>
      <c r="KA440" s="203">
        <f t="shared" si="3201"/>
        <v>8.7250122085872576E-3</v>
      </c>
      <c r="KB440" s="203">
        <f t="shared" si="3202"/>
        <v>1.5198297837665407E-2</v>
      </c>
      <c r="KC440" s="203">
        <f t="shared" si="3203"/>
        <v>4.9841630575845101E-4</v>
      </c>
      <c r="KD440" s="203">
        <f t="shared" si="3204"/>
        <v>1.9519324530977691E-3</v>
      </c>
      <c r="KE440" s="203">
        <f t="shared" si="3205"/>
        <v>0</v>
      </c>
      <c r="KF440" s="203">
        <f t="shared" si="3206"/>
        <v>0</v>
      </c>
      <c r="KG440" s="203">
        <f t="shared" si="3207"/>
        <v>0</v>
      </c>
      <c r="KH440" s="203">
        <f t="shared" si="3208"/>
        <v>0</v>
      </c>
      <c r="KI440" s="189">
        <f t="shared" si="3209"/>
        <v>0</v>
      </c>
      <c r="KJ440" s="103">
        <f t="shared" si="3210"/>
        <v>348.59701271353879</v>
      </c>
      <c r="KK440" s="197">
        <f t="shared" si="3211"/>
        <v>0.16497740012946907</v>
      </c>
      <c r="KL440" s="203">
        <f t="shared" si="3212"/>
        <v>0.29592986339218236</v>
      </c>
      <c r="KM440" s="203">
        <f t="shared" si="3213"/>
        <v>0.47830110470401255</v>
      </c>
      <c r="KN440" s="203">
        <f t="shared" si="3214"/>
        <v>1.4000626061543366E-2</v>
      </c>
      <c r="KO440" s="203">
        <f t="shared" si="3215"/>
        <v>4.6791005712792488E-2</v>
      </c>
      <c r="KP440" s="203">
        <f t="shared" si="3216"/>
        <v>0</v>
      </c>
      <c r="KQ440" s="203">
        <f t="shared" si="3217"/>
        <v>0</v>
      </c>
      <c r="KR440" s="203">
        <f t="shared" si="3218"/>
        <v>0</v>
      </c>
      <c r="KS440" s="203">
        <f t="shared" si="3219"/>
        <v>0</v>
      </c>
      <c r="KT440" s="189">
        <f t="shared" si="3220"/>
        <v>0</v>
      </c>
      <c r="KU440" s="197">
        <f t="shared" si="3221"/>
        <v>4.9622152900805575E-3</v>
      </c>
      <c r="KV440" s="203">
        <f t="shared" si="3222"/>
        <v>8.7250122085872576E-3</v>
      </c>
      <c r="KW440" s="203">
        <f t="shared" si="3223"/>
        <v>1.5198297837665407E-2</v>
      </c>
      <c r="KX440" s="203">
        <f t="shared" si="3224"/>
        <v>4.9841630575845101E-4</v>
      </c>
      <c r="KY440" s="203">
        <f t="shared" si="3225"/>
        <v>1.9519324530977691E-3</v>
      </c>
      <c r="KZ440" s="203">
        <f t="shared" si="3226"/>
        <v>0</v>
      </c>
      <c r="LA440" s="203">
        <f t="shared" si="3227"/>
        <v>0</v>
      </c>
      <c r="LB440" s="203">
        <f t="shared" si="3228"/>
        <v>0</v>
      </c>
      <c r="LC440" s="203">
        <f t="shared" si="3229"/>
        <v>0</v>
      </c>
      <c r="LD440" s="189">
        <f t="shared" si="3230"/>
        <v>0</v>
      </c>
      <c r="LE440" s="103">
        <f t="shared" si="3231"/>
        <v>348.59701271353879</v>
      </c>
      <c r="LF440" s="197">
        <f t="shared" si="3232"/>
        <v>0.16497740012946907</v>
      </c>
      <c r="LG440" s="203">
        <f t="shared" si="3233"/>
        <v>0.29592986339218236</v>
      </c>
      <c r="LH440" s="203">
        <f t="shared" si="3234"/>
        <v>0.47830110470401255</v>
      </c>
      <c r="LI440" s="203">
        <f t="shared" si="3235"/>
        <v>1.4000626061543366E-2</v>
      </c>
      <c r="LJ440" s="203">
        <f t="shared" si="3236"/>
        <v>4.6791005712792488E-2</v>
      </c>
      <c r="LK440" s="203">
        <f t="shared" si="3237"/>
        <v>0</v>
      </c>
      <c r="LL440" s="203">
        <f t="shared" si="3238"/>
        <v>0</v>
      </c>
      <c r="LM440" s="203">
        <f t="shared" si="3239"/>
        <v>0</v>
      </c>
      <c r="LN440" s="203">
        <f t="shared" si="3240"/>
        <v>0</v>
      </c>
      <c r="LO440" s="189">
        <f t="shared" si="3241"/>
        <v>0</v>
      </c>
      <c r="LP440" s="197">
        <f t="shared" si="3242"/>
        <v>4.9622152900805575E-3</v>
      </c>
      <c r="LQ440" s="203">
        <f t="shared" si="3243"/>
        <v>8.7250122085872576E-3</v>
      </c>
      <c r="LR440" s="203">
        <f t="shared" si="3244"/>
        <v>1.5198297837665407E-2</v>
      </c>
      <c r="LS440" s="203">
        <f t="shared" si="3245"/>
        <v>4.9841630575845101E-4</v>
      </c>
      <c r="LT440" s="203">
        <f t="shared" si="3246"/>
        <v>1.9519324530977691E-3</v>
      </c>
      <c r="LU440" s="203">
        <f t="shared" si="3247"/>
        <v>0</v>
      </c>
      <c r="LV440" s="203">
        <f t="shared" si="3248"/>
        <v>0</v>
      </c>
      <c r="LW440" s="203">
        <f t="shared" si="3249"/>
        <v>0</v>
      </c>
      <c r="LX440" s="203">
        <f t="shared" si="3250"/>
        <v>0</v>
      </c>
      <c r="LY440" s="189">
        <f t="shared" si="3251"/>
        <v>0</v>
      </c>
      <c r="LZ440" s="103">
        <f t="shared" si="3252"/>
        <v>348.59701271353879</v>
      </c>
      <c r="MA440" s="197">
        <f t="shared" si="3253"/>
        <v>0.16497740012946907</v>
      </c>
      <c r="MB440" s="203">
        <f t="shared" si="3254"/>
        <v>0.29592986339218236</v>
      </c>
      <c r="MC440" s="203">
        <f t="shared" si="3255"/>
        <v>0.47830110470401255</v>
      </c>
      <c r="MD440" s="203">
        <f t="shared" si="3256"/>
        <v>1.4000626061543366E-2</v>
      </c>
      <c r="ME440" s="203">
        <f t="shared" si="3257"/>
        <v>4.6791005712792488E-2</v>
      </c>
      <c r="MF440" s="203">
        <f t="shared" si="3258"/>
        <v>0</v>
      </c>
      <c r="MG440" s="203">
        <f t="shared" si="3259"/>
        <v>0</v>
      </c>
      <c r="MH440" s="203">
        <f t="shared" si="3260"/>
        <v>0</v>
      </c>
      <c r="MI440" s="203">
        <f t="shared" si="3261"/>
        <v>0</v>
      </c>
      <c r="MJ440" s="189">
        <f t="shared" si="3262"/>
        <v>0</v>
      </c>
      <c r="MK440" s="197">
        <f t="shared" si="3263"/>
        <v>4.9622152900805575E-3</v>
      </c>
      <c r="ML440" s="203">
        <f t="shared" si="3264"/>
        <v>8.7250122085872576E-3</v>
      </c>
      <c r="MM440" s="203">
        <f t="shared" si="3265"/>
        <v>1.5198297837665407E-2</v>
      </c>
      <c r="MN440" s="203">
        <f t="shared" si="3266"/>
        <v>4.9841630575845101E-4</v>
      </c>
      <c r="MO440" s="203">
        <f t="shared" si="3267"/>
        <v>1.9519324530977691E-3</v>
      </c>
      <c r="MP440" s="203">
        <f t="shared" si="3268"/>
        <v>0</v>
      </c>
      <c r="MQ440" s="203">
        <f t="shared" si="3269"/>
        <v>0</v>
      </c>
      <c r="MR440" s="203">
        <f t="shared" si="3270"/>
        <v>0</v>
      </c>
      <c r="MS440" s="203">
        <f t="shared" si="3271"/>
        <v>0</v>
      </c>
      <c r="MT440" s="189">
        <f t="shared" si="3272"/>
        <v>0</v>
      </c>
      <c r="MU440" s="103">
        <f t="shared" si="3273"/>
        <v>348.59701271353879</v>
      </c>
      <c r="MV440" s="197">
        <f t="shared" si="3274"/>
        <v>0.16497740012946907</v>
      </c>
      <c r="MW440" s="203">
        <f t="shared" si="3275"/>
        <v>0.29592986339218236</v>
      </c>
      <c r="MX440" s="203">
        <f t="shared" si="3276"/>
        <v>0.47830110470401255</v>
      </c>
      <c r="MY440" s="203">
        <f t="shared" si="3277"/>
        <v>1.4000626061543366E-2</v>
      </c>
      <c r="MZ440" s="203">
        <f t="shared" si="3278"/>
        <v>4.6791005712792488E-2</v>
      </c>
      <c r="NA440" s="203">
        <f t="shared" si="3279"/>
        <v>0</v>
      </c>
      <c r="NB440" s="203">
        <f t="shared" si="3280"/>
        <v>0</v>
      </c>
      <c r="NC440" s="203">
        <f t="shared" si="3281"/>
        <v>0</v>
      </c>
      <c r="ND440" s="203">
        <f t="shared" si="3282"/>
        <v>0</v>
      </c>
      <c r="NE440" s="189">
        <f t="shared" si="3283"/>
        <v>0</v>
      </c>
      <c r="NF440" s="197">
        <f t="shared" si="3284"/>
        <v>4.9622152900805575E-3</v>
      </c>
      <c r="NG440" s="203">
        <f t="shared" si="3285"/>
        <v>8.7250122085872576E-3</v>
      </c>
      <c r="NH440" s="203">
        <f t="shared" si="3286"/>
        <v>1.5198297837665407E-2</v>
      </c>
      <c r="NI440" s="203">
        <f t="shared" si="3287"/>
        <v>4.9841630575845101E-4</v>
      </c>
      <c r="NJ440" s="203">
        <f t="shared" si="3288"/>
        <v>1.9519324530977691E-3</v>
      </c>
      <c r="NK440" s="203">
        <f t="shared" si="3289"/>
        <v>0</v>
      </c>
      <c r="NL440" s="203">
        <f t="shared" si="3290"/>
        <v>0</v>
      </c>
      <c r="NM440" s="203">
        <f t="shared" si="3291"/>
        <v>0</v>
      </c>
      <c r="NN440" s="203">
        <f t="shared" si="3292"/>
        <v>0</v>
      </c>
      <c r="NO440" s="189">
        <f t="shared" si="3293"/>
        <v>0</v>
      </c>
      <c r="NP440" s="103">
        <f t="shared" si="3294"/>
        <v>348.59701271353879</v>
      </c>
      <c r="NQ440" s="197">
        <f t="shared" si="3295"/>
        <v>0.16497740012946907</v>
      </c>
      <c r="NR440" s="203">
        <f t="shared" si="3296"/>
        <v>0.29592986339218236</v>
      </c>
      <c r="NS440" s="203">
        <f t="shared" si="3297"/>
        <v>0.47830110470401255</v>
      </c>
      <c r="NT440" s="203">
        <f t="shared" si="3298"/>
        <v>1.4000626061543366E-2</v>
      </c>
      <c r="NU440" s="203">
        <f t="shared" si="3299"/>
        <v>4.6791005712792488E-2</v>
      </c>
      <c r="NV440" s="203">
        <f t="shared" si="3300"/>
        <v>0</v>
      </c>
      <c r="NW440" s="203">
        <f t="shared" si="3301"/>
        <v>0</v>
      </c>
      <c r="NX440" s="203">
        <f t="shared" si="3302"/>
        <v>0</v>
      </c>
      <c r="NY440" s="203">
        <f t="shared" si="3303"/>
        <v>0</v>
      </c>
      <c r="NZ440" s="189">
        <f t="shared" si="3304"/>
        <v>0</v>
      </c>
      <c r="OA440" s="197">
        <f t="shared" si="3305"/>
        <v>4.9622152900805575E-3</v>
      </c>
      <c r="OB440" s="203">
        <f t="shared" si="3306"/>
        <v>8.7250122085872576E-3</v>
      </c>
      <c r="OC440" s="203">
        <f t="shared" si="3307"/>
        <v>1.5198297837665407E-2</v>
      </c>
      <c r="OD440" s="203">
        <f t="shared" si="3308"/>
        <v>4.9841630575845101E-4</v>
      </c>
      <c r="OE440" s="203">
        <f t="shared" si="3309"/>
        <v>1.9519324530977691E-3</v>
      </c>
      <c r="OF440" s="203">
        <f t="shared" si="3310"/>
        <v>0</v>
      </c>
      <c r="OG440" s="203">
        <f t="shared" si="3311"/>
        <v>0</v>
      </c>
      <c r="OH440" s="203">
        <f t="shared" si="3312"/>
        <v>0</v>
      </c>
      <c r="OI440" s="203">
        <f t="shared" si="3313"/>
        <v>0</v>
      </c>
      <c r="OJ440" s="189">
        <f t="shared" si="3314"/>
        <v>0</v>
      </c>
      <c r="OK440" s="103">
        <f t="shared" si="3315"/>
        <v>348.59701271353879</v>
      </c>
      <c r="OL440" s="197">
        <f t="shared" si="3316"/>
        <v>0.16497740012946907</v>
      </c>
      <c r="OM440" s="203">
        <f t="shared" si="3317"/>
        <v>0.29592986339218236</v>
      </c>
      <c r="ON440" s="203">
        <f t="shared" si="3318"/>
        <v>0.47830110470401255</v>
      </c>
      <c r="OO440" s="203">
        <f t="shared" si="3319"/>
        <v>1.4000626061543366E-2</v>
      </c>
      <c r="OP440" s="203">
        <f t="shared" si="3320"/>
        <v>4.6791005712792488E-2</v>
      </c>
      <c r="OQ440" s="203">
        <f t="shared" si="3321"/>
        <v>0</v>
      </c>
      <c r="OR440" s="203">
        <f t="shared" si="3322"/>
        <v>0</v>
      </c>
      <c r="OS440" s="203">
        <f t="shared" si="3323"/>
        <v>0</v>
      </c>
      <c r="OT440" s="203">
        <f t="shared" si="3324"/>
        <v>0</v>
      </c>
      <c r="OU440" s="189">
        <f t="shared" si="3325"/>
        <v>0</v>
      </c>
      <c r="OV440" s="197">
        <f t="shared" si="3326"/>
        <v>4.9622152900805575E-3</v>
      </c>
      <c r="OW440" s="203">
        <f t="shared" si="3327"/>
        <v>8.7250122085872576E-3</v>
      </c>
      <c r="OX440" s="203">
        <f t="shared" si="3328"/>
        <v>1.5198297837665407E-2</v>
      </c>
      <c r="OY440" s="203">
        <f t="shared" si="3329"/>
        <v>4.9841630575845101E-4</v>
      </c>
      <c r="OZ440" s="203">
        <f t="shared" si="3330"/>
        <v>1.9519324530977691E-3</v>
      </c>
      <c r="PA440" s="203">
        <f t="shared" si="3331"/>
        <v>0</v>
      </c>
      <c r="PB440" s="203">
        <f t="shared" si="3332"/>
        <v>0</v>
      </c>
      <c r="PC440" s="203">
        <f t="shared" si="3333"/>
        <v>0</v>
      </c>
      <c r="PD440" s="203">
        <f t="shared" si="3334"/>
        <v>0</v>
      </c>
      <c r="PE440" s="189">
        <f t="shared" si="3335"/>
        <v>0</v>
      </c>
      <c r="PF440" s="103">
        <f t="shared" si="3336"/>
        <v>348.59701271353879</v>
      </c>
      <c r="PG440" s="197">
        <f t="shared" si="3337"/>
        <v>0.16497740012946907</v>
      </c>
      <c r="PH440" s="203">
        <f t="shared" si="3338"/>
        <v>0.29592986339218236</v>
      </c>
      <c r="PI440" s="203">
        <f t="shared" si="3339"/>
        <v>0.47830110470401255</v>
      </c>
      <c r="PJ440" s="203">
        <f t="shared" si="3340"/>
        <v>1.4000626061543366E-2</v>
      </c>
      <c r="PK440" s="203">
        <f t="shared" si="3341"/>
        <v>4.6791005712792488E-2</v>
      </c>
      <c r="PL440" s="203">
        <f t="shared" si="3342"/>
        <v>0</v>
      </c>
      <c r="PM440" s="203">
        <f t="shared" si="3343"/>
        <v>0</v>
      </c>
      <c r="PN440" s="203">
        <f t="shared" si="3344"/>
        <v>0</v>
      </c>
      <c r="PO440" s="203">
        <f t="shared" si="3345"/>
        <v>0</v>
      </c>
      <c r="PP440" s="189">
        <f t="shared" si="3346"/>
        <v>0</v>
      </c>
      <c r="PQ440" s="197">
        <f t="shared" si="3347"/>
        <v>4.9622152900805575E-3</v>
      </c>
      <c r="PR440" s="203">
        <f t="shared" si="3348"/>
        <v>8.7250122085872576E-3</v>
      </c>
      <c r="PS440" s="203">
        <f t="shared" si="3349"/>
        <v>1.5198297837665407E-2</v>
      </c>
      <c r="PT440" s="203">
        <f t="shared" si="3350"/>
        <v>4.9841630575845101E-4</v>
      </c>
      <c r="PU440" s="203">
        <f t="shared" si="3351"/>
        <v>1.9519324530977691E-3</v>
      </c>
      <c r="PV440" s="203">
        <f t="shared" si="3352"/>
        <v>0</v>
      </c>
      <c r="PW440" s="203">
        <f t="shared" si="3353"/>
        <v>0</v>
      </c>
      <c r="PX440" s="203">
        <f t="shared" si="3354"/>
        <v>0</v>
      </c>
      <c r="PY440" s="203">
        <f t="shared" si="3355"/>
        <v>0</v>
      </c>
      <c r="PZ440" s="189">
        <f t="shared" si="3356"/>
        <v>0</v>
      </c>
      <c r="QA440" s="103">
        <f t="shared" si="3357"/>
        <v>348.59701271353879</v>
      </c>
      <c r="QB440" s="197">
        <f t="shared" si="3358"/>
        <v>0.16497740012946907</v>
      </c>
      <c r="QC440" s="203">
        <f t="shared" si="3359"/>
        <v>0.29592986339218236</v>
      </c>
      <c r="QD440" s="203">
        <f t="shared" si="3360"/>
        <v>0.47830110470401255</v>
      </c>
      <c r="QE440" s="203">
        <f t="shared" si="3361"/>
        <v>1.4000626061543366E-2</v>
      </c>
      <c r="QF440" s="203">
        <f t="shared" si="3362"/>
        <v>4.6791005712792488E-2</v>
      </c>
      <c r="QG440" s="203">
        <f t="shared" si="3363"/>
        <v>0</v>
      </c>
      <c r="QH440" s="203">
        <f t="shared" si="3364"/>
        <v>0</v>
      </c>
      <c r="QI440" s="203">
        <f t="shared" si="3365"/>
        <v>0</v>
      </c>
      <c r="QJ440" s="203">
        <f t="shared" si="3366"/>
        <v>0</v>
      </c>
      <c r="QK440" s="189">
        <f t="shared" si="3367"/>
        <v>0</v>
      </c>
      <c r="QL440" s="197">
        <f t="shared" si="3368"/>
        <v>4.9622152900805575E-3</v>
      </c>
      <c r="QM440" s="203">
        <f t="shared" si="3369"/>
        <v>8.7250122085872576E-3</v>
      </c>
      <c r="QN440" s="203">
        <f t="shared" si="3370"/>
        <v>1.5198297837665407E-2</v>
      </c>
      <c r="QO440" s="203">
        <f t="shared" si="3371"/>
        <v>4.9841630575845101E-4</v>
      </c>
      <c r="QP440" s="203">
        <f t="shared" si="3372"/>
        <v>1.9519324530977691E-3</v>
      </c>
      <c r="QQ440" s="203">
        <f t="shared" si="3373"/>
        <v>0</v>
      </c>
      <c r="QR440" s="203">
        <f t="shared" si="3374"/>
        <v>0</v>
      </c>
      <c r="QS440" s="203">
        <f t="shared" si="3375"/>
        <v>0</v>
      </c>
      <c r="QT440" s="203">
        <f t="shared" si="3376"/>
        <v>0</v>
      </c>
      <c r="QU440" s="189">
        <f t="shared" si="3377"/>
        <v>0</v>
      </c>
      <c r="QV440" s="103">
        <f t="shared" si="3378"/>
        <v>348.59701271353879</v>
      </c>
      <c r="QW440" s="197">
        <f t="shared" si="3379"/>
        <v>0.16497740012946907</v>
      </c>
      <c r="QX440" s="203">
        <f t="shared" si="3380"/>
        <v>0.29592986339218236</v>
      </c>
      <c r="QY440" s="203">
        <f t="shared" si="3381"/>
        <v>0.47830110470401255</v>
      </c>
      <c r="QZ440" s="203">
        <f t="shared" si="3382"/>
        <v>1.4000626061543366E-2</v>
      </c>
      <c r="RA440" s="203">
        <f t="shared" si="3383"/>
        <v>4.6791005712792488E-2</v>
      </c>
      <c r="RB440" s="203">
        <f t="shared" si="3384"/>
        <v>0</v>
      </c>
      <c r="RC440" s="203">
        <f t="shared" si="3385"/>
        <v>0</v>
      </c>
      <c r="RD440" s="203">
        <f t="shared" si="3386"/>
        <v>0</v>
      </c>
      <c r="RE440" s="203">
        <f t="shared" si="3387"/>
        <v>0</v>
      </c>
      <c r="RF440" s="189">
        <f t="shared" si="3388"/>
        <v>0</v>
      </c>
      <c r="RG440" s="197">
        <f t="shared" si="3389"/>
        <v>4.9622152900805575E-3</v>
      </c>
      <c r="RH440" s="203">
        <f t="shared" si="3390"/>
        <v>8.7250122085872576E-3</v>
      </c>
      <c r="RI440" s="203">
        <f t="shared" si="3391"/>
        <v>1.5198297837665407E-2</v>
      </c>
      <c r="RJ440" s="203">
        <f t="shared" si="3392"/>
        <v>4.9841630575845101E-4</v>
      </c>
      <c r="RK440" s="203">
        <f t="shared" si="3393"/>
        <v>1.9519324530977691E-3</v>
      </c>
      <c r="RL440" s="203">
        <f t="shared" si="3394"/>
        <v>0</v>
      </c>
      <c r="RM440" s="203">
        <f t="shared" si="3395"/>
        <v>0</v>
      </c>
      <c r="RN440" s="203">
        <f t="shared" si="3396"/>
        <v>0</v>
      </c>
      <c r="RO440" s="203">
        <f t="shared" si="3397"/>
        <v>0</v>
      </c>
      <c r="RP440" s="189">
        <f t="shared" si="3398"/>
        <v>0</v>
      </c>
      <c r="RQ440" s="103">
        <f t="shared" si="3399"/>
        <v>348.59701271353879</v>
      </c>
      <c r="RR440" s="197">
        <f t="shared" si="3400"/>
        <v>0.16497740012946907</v>
      </c>
      <c r="RS440" s="203">
        <f t="shared" si="3401"/>
        <v>0.29592986339218236</v>
      </c>
      <c r="RT440" s="203">
        <f t="shared" si="3402"/>
        <v>0.47830110470401255</v>
      </c>
      <c r="RU440" s="203">
        <f t="shared" si="3403"/>
        <v>1.4000626061543366E-2</v>
      </c>
      <c r="RV440" s="203">
        <f t="shared" si="3404"/>
        <v>4.6791005712792488E-2</v>
      </c>
      <c r="RW440" s="203">
        <f t="shared" si="3405"/>
        <v>0</v>
      </c>
      <c r="RX440" s="203">
        <f t="shared" si="3406"/>
        <v>0</v>
      </c>
      <c r="RY440" s="203">
        <f t="shared" si="3407"/>
        <v>0</v>
      </c>
      <c r="RZ440" s="203">
        <f t="shared" si="3408"/>
        <v>0</v>
      </c>
      <c r="SA440" s="189">
        <f t="shared" si="3409"/>
        <v>0</v>
      </c>
      <c r="SB440" s="197">
        <f t="shared" si="3410"/>
        <v>4.9622152900805575E-3</v>
      </c>
      <c r="SC440" s="203">
        <f t="shared" si="3411"/>
        <v>8.7250122085872576E-3</v>
      </c>
      <c r="SD440" s="203">
        <f t="shared" si="3412"/>
        <v>1.5198297837665407E-2</v>
      </c>
      <c r="SE440" s="203">
        <f t="shared" si="3413"/>
        <v>4.9841630575845101E-4</v>
      </c>
      <c r="SF440" s="203">
        <f t="shared" si="3414"/>
        <v>1.9519324530977691E-3</v>
      </c>
      <c r="SG440" s="203">
        <f t="shared" si="3415"/>
        <v>0</v>
      </c>
      <c r="SH440" s="203">
        <f t="shared" si="3416"/>
        <v>0</v>
      </c>
      <c r="SI440" s="203">
        <f t="shared" si="3417"/>
        <v>0</v>
      </c>
      <c r="SJ440" s="203">
        <f t="shared" si="3418"/>
        <v>0</v>
      </c>
      <c r="SK440" s="189">
        <f t="shared" si="3419"/>
        <v>0</v>
      </c>
      <c r="SL440" s="103">
        <f t="shared" si="3420"/>
        <v>348.59701271353879</v>
      </c>
      <c r="SM440" s="197">
        <f t="shared" si="3421"/>
        <v>0.16497740012946907</v>
      </c>
      <c r="SN440" s="203">
        <f t="shared" si="3422"/>
        <v>0.29592986339218236</v>
      </c>
      <c r="SO440" s="203">
        <f t="shared" si="3423"/>
        <v>0.47830110470401255</v>
      </c>
      <c r="SP440" s="203">
        <f t="shared" si="3424"/>
        <v>1.4000626061543366E-2</v>
      </c>
      <c r="SQ440" s="203">
        <f t="shared" si="3425"/>
        <v>4.6791005712792488E-2</v>
      </c>
      <c r="SR440" s="203">
        <f t="shared" si="3426"/>
        <v>0</v>
      </c>
      <c r="SS440" s="203">
        <f t="shared" si="3427"/>
        <v>0</v>
      </c>
      <c r="ST440" s="203">
        <f t="shared" si="3428"/>
        <v>0</v>
      </c>
      <c r="SU440" s="203">
        <f t="shared" si="3429"/>
        <v>0</v>
      </c>
      <c r="SV440" s="189">
        <f t="shared" si="3430"/>
        <v>0</v>
      </c>
      <c r="SW440" s="197">
        <f t="shared" si="3431"/>
        <v>4.9622152900805575E-3</v>
      </c>
      <c r="SX440" s="203">
        <f t="shared" si="3432"/>
        <v>8.7250122085872576E-3</v>
      </c>
      <c r="SY440" s="203">
        <f t="shared" si="3433"/>
        <v>1.5198297837665407E-2</v>
      </c>
      <c r="SZ440" s="203">
        <f t="shared" si="3434"/>
        <v>4.9841630575845101E-4</v>
      </c>
      <c r="TA440" s="203">
        <f t="shared" si="3435"/>
        <v>1.9519324530977691E-3</v>
      </c>
      <c r="TB440" s="203">
        <f t="shared" si="3436"/>
        <v>0</v>
      </c>
      <c r="TC440" s="203">
        <f t="shared" si="3437"/>
        <v>0</v>
      </c>
      <c r="TD440" s="203">
        <f t="shared" si="3438"/>
        <v>0</v>
      </c>
      <c r="TE440" s="203">
        <f t="shared" si="3439"/>
        <v>0</v>
      </c>
      <c r="TF440" s="189">
        <f t="shared" si="3440"/>
        <v>0</v>
      </c>
      <c r="TG440" s="103">
        <f t="shared" si="3441"/>
        <v>348.59701271353879</v>
      </c>
      <c r="TH440" s="197">
        <f t="shared" si="3442"/>
        <v>0.16497740012946907</v>
      </c>
      <c r="TI440" s="203">
        <f t="shared" si="3443"/>
        <v>0.29592986339218236</v>
      </c>
      <c r="TJ440" s="203">
        <f t="shared" si="3444"/>
        <v>0.47830110470401255</v>
      </c>
      <c r="TK440" s="203">
        <f t="shared" si="3445"/>
        <v>1.4000626061543366E-2</v>
      </c>
      <c r="TL440" s="203">
        <f t="shared" si="3446"/>
        <v>4.6791005712792488E-2</v>
      </c>
      <c r="TM440" s="203">
        <f t="shared" si="3447"/>
        <v>0</v>
      </c>
      <c r="TN440" s="203">
        <f t="shared" si="3448"/>
        <v>0</v>
      </c>
      <c r="TO440" s="203">
        <f t="shared" si="3449"/>
        <v>0</v>
      </c>
      <c r="TP440" s="203">
        <f t="shared" si="3450"/>
        <v>0</v>
      </c>
      <c r="TQ440" s="189">
        <f t="shared" si="3451"/>
        <v>0</v>
      </c>
      <c r="TR440" s="197">
        <f t="shared" si="3452"/>
        <v>4.9622152900805575E-3</v>
      </c>
      <c r="TS440" s="203">
        <f t="shared" si="3453"/>
        <v>8.7250122085872576E-3</v>
      </c>
      <c r="TT440" s="203">
        <f t="shared" si="3454"/>
        <v>1.5198297837665407E-2</v>
      </c>
      <c r="TU440" s="203">
        <f t="shared" si="3455"/>
        <v>4.9841630575845101E-4</v>
      </c>
      <c r="TV440" s="203">
        <f t="shared" si="3456"/>
        <v>1.9519324530977691E-3</v>
      </c>
      <c r="TW440" s="203">
        <f t="shared" si="3457"/>
        <v>0</v>
      </c>
      <c r="TX440" s="203">
        <f t="shared" si="3458"/>
        <v>0</v>
      </c>
      <c r="TY440" s="203">
        <f t="shared" si="3459"/>
        <v>0</v>
      </c>
      <c r="TZ440" s="203">
        <f t="shared" si="3460"/>
        <v>0</v>
      </c>
      <c r="UA440" s="189">
        <f t="shared" si="3461"/>
        <v>0</v>
      </c>
      <c r="UB440" s="103">
        <f t="shared" si="3462"/>
        <v>348.59701271353879</v>
      </c>
      <c r="UC440" s="197">
        <f t="shared" si="3463"/>
        <v>0.16497740012946907</v>
      </c>
      <c r="UD440" s="203">
        <f t="shared" si="3464"/>
        <v>0.29592986339218236</v>
      </c>
      <c r="UE440" s="203">
        <f t="shared" si="3465"/>
        <v>0.47830110470401255</v>
      </c>
      <c r="UF440" s="203">
        <f t="shared" si="3466"/>
        <v>1.4000626061543366E-2</v>
      </c>
      <c r="UG440" s="203">
        <f t="shared" si="3467"/>
        <v>4.6791005712792488E-2</v>
      </c>
      <c r="UH440" s="203">
        <f t="shared" si="3468"/>
        <v>0</v>
      </c>
      <c r="UI440" s="203">
        <f t="shared" si="3469"/>
        <v>0</v>
      </c>
      <c r="UJ440" s="203">
        <f t="shared" si="3470"/>
        <v>0</v>
      </c>
      <c r="UK440" s="203">
        <f t="shared" si="3471"/>
        <v>0</v>
      </c>
      <c r="UL440" s="189">
        <f t="shared" si="3472"/>
        <v>0</v>
      </c>
      <c r="UM440" s="197">
        <f t="shared" si="3473"/>
        <v>4.9622152900805575E-3</v>
      </c>
      <c r="UN440" s="203">
        <f t="shared" si="3474"/>
        <v>8.7250122085872576E-3</v>
      </c>
      <c r="UO440" s="203">
        <f t="shared" si="3475"/>
        <v>1.5198297837665407E-2</v>
      </c>
      <c r="UP440" s="203">
        <f t="shared" si="3476"/>
        <v>4.9841630575845101E-4</v>
      </c>
      <c r="UQ440" s="203">
        <f t="shared" si="3477"/>
        <v>1.9519324530977691E-3</v>
      </c>
      <c r="UR440" s="203">
        <f t="shared" si="3478"/>
        <v>0</v>
      </c>
      <c r="US440" s="203">
        <f t="shared" si="3479"/>
        <v>0</v>
      </c>
      <c r="UT440" s="203">
        <f t="shared" si="3480"/>
        <v>0</v>
      </c>
      <c r="UU440" s="203">
        <f t="shared" si="3481"/>
        <v>0</v>
      </c>
      <c r="UV440" s="189">
        <f t="shared" si="3482"/>
        <v>0</v>
      </c>
      <c r="UW440" s="103">
        <f t="shared" si="3483"/>
        <v>348.59701271353879</v>
      </c>
      <c r="UX440" s="36">
        <f t="shared" si="3484"/>
        <v>1</v>
      </c>
    </row>
    <row r="441" spans="19:570" x14ac:dyDescent="0.25">
      <c r="S441" s="46">
        <v>9</v>
      </c>
      <c r="T441" s="102" t="b">
        <f t="shared" ref="T441:V441" si="3505">T369</f>
        <v>1</v>
      </c>
      <c r="U441" s="103">
        <f t="shared" si="3505"/>
        <v>100</v>
      </c>
      <c r="V441" s="103">
        <f t="shared" si="3505"/>
        <v>150</v>
      </c>
      <c r="W441" s="103">
        <f t="shared" si="2957"/>
        <v>351.1059543755315</v>
      </c>
      <c r="X441" s="128">
        <f t="shared" si="2958"/>
        <v>1.9905212002689245</v>
      </c>
      <c r="Y441" s="128">
        <f t="shared" si="2959"/>
        <v>1.6427592760173522</v>
      </c>
      <c r="Z441" s="128">
        <f t="shared" si="2960"/>
        <v>0.9355952799884697</v>
      </c>
      <c r="AA441" s="128">
        <f t="shared" si="2961"/>
        <v>0.356888096006172</v>
      </c>
      <c r="AB441" s="128">
        <f t="shared" si="2962"/>
        <v>0.43014805818935986</v>
      </c>
      <c r="AC441" s="128" t="str">
        <f t="shared" si="2963"/>
        <v/>
      </c>
      <c r="AD441" s="128" t="str">
        <f t="shared" si="2964"/>
        <v/>
      </c>
      <c r="AE441" s="128" t="str">
        <f t="shared" si="2965"/>
        <v/>
      </c>
      <c r="AF441" s="128" t="str">
        <f t="shared" si="2966"/>
        <v/>
      </c>
      <c r="AG441" s="132" t="str">
        <f t="shared" si="2967"/>
        <v/>
      </c>
      <c r="AH441" s="169">
        <f>IF($AA$7,IF(T441,IF(S441&lt;=$AB$69-1,(AH440+1)*$U441/(X441*$V441),IF(S441=$AB$70,1,AH442*X442*$V442/$U442+1)   ),""),"")</f>
        <v>0.53427785424587215</v>
      </c>
      <c r="AI441" s="170">
        <f t="shared" si="3487"/>
        <v>0.74777578274870138</v>
      </c>
      <c r="AJ441" s="169">
        <f t="shared" si="3495"/>
        <v>4.0013614206166288</v>
      </c>
      <c r="AK441" s="169">
        <f t="shared" si="3498"/>
        <v>3068.7877661613948</v>
      </c>
      <c r="AL441" s="169">
        <f t="shared" si="3502"/>
        <v>966.5024134976095</v>
      </c>
      <c r="AM441" s="169" t="str">
        <f t="shared" si="3499"/>
        <v/>
      </c>
      <c r="AN441" s="169" t="str">
        <f t="shared" si="3490"/>
        <v/>
      </c>
      <c r="AO441" s="169" t="str">
        <f t="shared" si="3491"/>
        <v/>
      </c>
      <c r="AP441" s="169" t="str">
        <f t="shared" si="3492"/>
        <v/>
      </c>
      <c r="AQ441" s="170" t="str">
        <f t="shared" si="3493"/>
        <v/>
      </c>
      <c r="AR441" s="188">
        <f>IF($AA$7, IF(T441,IF(S441&lt;=$E$13-1,AH441*CD491,AH441*CE491),""),"")</f>
        <v>8.0141154392586369</v>
      </c>
      <c r="AS441" s="103">
        <f>IF($AA$8, IF(T441,IF(S441&lt;=$E$13-1,AI441*CD492,AI441*CE492),""),"")</f>
        <v>17.195785029054136</v>
      </c>
      <c r="AT441" s="103">
        <f>IF($AA$9, IF(T441,IF(S441&lt;=$E$13-1,AJ441*CD493,AJ441*CE493),""),"")</f>
        <v>47.945128844023422</v>
      </c>
      <c r="AU441" s="103">
        <f>IF($AA$10, IF(T441,IF(S441&lt;=$E$13-1,AK441*CD494,AK441*CE494),""),"")</f>
        <v>8.0080580303170628</v>
      </c>
      <c r="AV441" s="103">
        <f>IF($AA$11, IF(T441,IF(S441&lt;=$E$13-1,AL441*CD495,AL441*CE495),""),"")</f>
        <v>18.724950641949992</v>
      </c>
      <c r="AW441" s="103" t="str">
        <f>IF($AA$12, IF(T441,IF(S441&lt;=$E$13-1,AM441*CD496,AM441*CE496),""),"")</f>
        <v/>
      </c>
      <c r="AX441" s="103" t="str">
        <f>IF($AA$13, IF(T441,IF(S441&lt;=$E$13-1,AN441*CD497,AN441*CE497),""),"")</f>
        <v/>
      </c>
      <c r="AY441" s="103" t="str">
        <f>IF($AA$14, IF(T441,IF(S441&lt;=$E$13-1,AO441*CD498,AO441*CE498),""),"")</f>
        <v/>
      </c>
      <c r="AZ441" s="103" t="str">
        <f>IF($AA$15, IF(T441,IF(S441&lt;=$E$13-1,AP441*CD499,AP441*CE499),""),"")</f>
        <v/>
      </c>
      <c r="BA441" s="103" t="str">
        <f>IF($AA$16, IF(T441,IF(S441&lt;=$E$13-1,AQ441*CD500,AQ441*CE500),""),"")</f>
        <v/>
      </c>
      <c r="BB441" s="162">
        <f t="shared" si="2968"/>
        <v>99.888037984603244</v>
      </c>
      <c r="BC441" s="197">
        <f t="shared" si="2969"/>
        <v>8.023098261769776E-2</v>
      </c>
      <c r="BD441" s="197">
        <f t="shared" si="2970"/>
        <v>0.17215059356461379</v>
      </c>
      <c r="BE441" s="197">
        <f t="shared" si="2971"/>
        <v>0.47998869345510309</v>
      </c>
      <c r="BF441" s="197">
        <f t="shared" si="2972"/>
        <v>8.0170340632292988E-2</v>
      </c>
      <c r="BG441" s="197">
        <f t="shared" si="2973"/>
        <v>0.18745938973029241</v>
      </c>
      <c r="BH441" s="197">
        <f t="shared" si="2974"/>
        <v>0</v>
      </c>
      <c r="BI441" s="197">
        <f t="shared" si="2975"/>
        <v>0</v>
      </c>
      <c r="BJ441" s="197">
        <f t="shared" si="2976"/>
        <v>0</v>
      </c>
      <c r="BK441" s="197">
        <f t="shared" si="2977"/>
        <v>0</v>
      </c>
      <c r="BL441" s="123">
        <f t="shared" si="2978"/>
        <v>0</v>
      </c>
      <c r="BM441" s="161">
        <f t="shared" si="2979"/>
        <v>354.36036421308552</v>
      </c>
      <c r="BN441" s="197">
        <f t="shared" si="2980"/>
        <v>0.17567858635585204</v>
      </c>
      <c r="BO441" s="203">
        <f t="shared" si="2981"/>
        <v>0.31048295032772127</v>
      </c>
      <c r="BP441" s="203">
        <f t="shared" si="2982"/>
        <v>0.49659542478209984</v>
      </c>
      <c r="BQ441" s="203">
        <f t="shared" si="2983"/>
        <v>3.2024366827062993E-2</v>
      </c>
      <c r="BR441" s="203">
        <f t="shared" si="2984"/>
        <v>9.2025236081624051E-2</v>
      </c>
      <c r="BS441" s="203">
        <f t="shared" si="2985"/>
        <v>0</v>
      </c>
      <c r="BT441" s="203">
        <f t="shared" si="2986"/>
        <v>0</v>
      </c>
      <c r="BU441" s="203">
        <f t="shared" si="2987"/>
        <v>0</v>
      </c>
      <c r="BV441" s="203">
        <f t="shared" si="2988"/>
        <v>0</v>
      </c>
      <c r="BW441" s="189">
        <f t="shared" si="2989"/>
        <v>0</v>
      </c>
      <c r="BX441" s="197">
        <f t="shared" si="2990"/>
        <v>5.0945421164449445E-3</v>
      </c>
      <c r="BY441" s="203">
        <f t="shared" si="2991"/>
        <v>8.8149243693602091E-3</v>
      </c>
      <c r="BZ441" s="203">
        <f t="shared" si="2992"/>
        <v>1.5183083723421626E-2</v>
      </c>
      <c r="CA441" s="203">
        <f t="shared" si="2993"/>
        <v>1.0967696371049108E-3</v>
      </c>
      <c r="CB441" s="203">
        <f t="shared" si="2994"/>
        <v>3.6967028333591938E-3</v>
      </c>
      <c r="CC441" s="203">
        <f t="shared" si="2995"/>
        <v>0</v>
      </c>
      <c r="CD441" s="203">
        <f t="shared" si="2996"/>
        <v>0</v>
      </c>
      <c r="CE441" s="203">
        <f t="shared" si="2997"/>
        <v>0</v>
      </c>
      <c r="CF441" s="203">
        <f t="shared" si="2998"/>
        <v>0</v>
      </c>
      <c r="CG441" s="189">
        <f t="shared" si="2999"/>
        <v>0</v>
      </c>
      <c r="CH441" s="103">
        <f t="shared" si="3000"/>
        <v>351.20842852019075</v>
      </c>
      <c r="CI441" s="197">
        <f t="shared" si="3001"/>
        <v>0.16018648082170794</v>
      </c>
      <c r="CJ441" s="203">
        <f t="shared" si="3002"/>
        <v>0.28364337469200068</v>
      </c>
      <c r="CK441" s="203">
        <f t="shared" si="3003"/>
        <v>0.4505147755379757</v>
      </c>
      <c r="CL441" s="203">
        <f t="shared" si="3004"/>
        <v>2.8714612570308929E-2</v>
      </c>
      <c r="CM441" s="203">
        <f t="shared" si="3005"/>
        <v>8.0974944244440808E-2</v>
      </c>
      <c r="CN441" s="203">
        <f t="shared" si="3006"/>
        <v>0</v>
      </c>
      <c r="CO441" s="203">
        <f t="shared" si="3007"/>
        <v>0</v>
      </c>
      <c r="CP441" s="203">
        <f t="shared" si="3008"/>
        <v>0</v>
      </c>
      <c r="CQ441" s="203">
        <f t="shared" si="3009"/>
        <v>0</v>
      </c>
      <c r="CR441" s="189">
        <f t="shared" si="3010"/>
        <v>0</v>
      </c>
      <c r="CS441" s="197">
        <f t="shared" si="3011"/>
        <v>4.7386280619964019E-3</v>
      </c>
      <c r="CT441" s="203">
        <f t="shared" si="3012"/>
        <v>8.2201963028394089E-3</v>
      </c>
      <c r="CU441" s="203">
        <f t="shared" si="3013"/>
        <v>1.406628111217928E-2</v>
      </c>
      <c r="CV441" s="203">
        <f t="shared" si="3014"/>
        <v>1.0043630354108729E-3</v>
      </c>
      <c r="CW441" s="203">
        <f t="shared" si="3015"/>
        <v>3.3203670496029123E-3</v>
      </c>
      <c r="CX441" s="203">
        <f t="shared" si="3016"/>
        <v>0</v>
      </c>
      <c r="CY441" s="203">
        <f t="shared" si="3017"/>
        <v>0</v>
      </c>
      <c r="CZ441" s="203">
        <f t="shared" si="3018"/>
        <v>0</v>
      </c>
      <c r="DA441" s="203">
        <f t="shared" si="3019"/>
        <v>0</v>
      </c>
      <c r="DB441" s="189">
        <f t="shared" si="3020"/>
        <v>0</v>
      </c>
      <c r="DC441" s="103">
        <f t="shared" si="3021"/>
        <v>351.0797456166249</v>
      </c>
      <c r="DD441" s="197">
        <f t="shared" si="3022"/>
        <v>0.15957761151405622</v>
      </c>
      <c r="DE441" s="203">
        <f t="shared" si="3023"/>
        <v>0.28258710120008806</v>
      </c>
      <c r="DF441" s="203">
        <f t="shared" si="3024"/>
        <v>0.44870754046418726</v>
      </c>
      <c r="DG441" s="203">
        <f t="shared" si="3025"/>
        <v>2.8585602976814249E-2</v>
      </c>
      <c r="DH441" s="203">
        <f t="shared" si="3026"/>
        <v>8.0548615722691411E-2</v>
      </c>
      <c r="DI441" s="203">
        <f t="shared" si="3027"/>
        <v>0</v>
      </c>
      <c r="DJ441" s="203">
        <f t="shared" si="3028"/>
        <v>0</v>
      </c>
      <c r="DK441" s="203">
        <f t="shared" si="3029"/>
        <v>0</v>
      </c>
      <c r="DL441" s="203">
        <f t="shared" si="3030"/>
        <v>0</v>
      </c>
      <c r="DM441" s="189">
        <f t="shared" si="3031"/>
        <v>0</v>
      </c>
      <c r="DN441" s="197">
        <f t="shared" si="3032"/>
        <v>4.7244723821947407E-3</v>
      </c>
      <c r="DO441" s="203">
        <f t="shared" si="3033"/>
        <v>8.1964985419490499E-3</v>
      </c>
      <c r="DP441" s="203">
        <f t="shared" si="3034"/>
        <v>1.4021927348584123E-2</v>
      </c>
      <c r="DQ441" s="203">
        <f t="shared" si="3035"/>
        <v>1.0007160283921617E-3</v>
      </c>
      <c r="DR441" s="203">
        <f t="shared" si="3036"/>
        <v>3.3056735999908394E-3</v>
      </c>
      <c r="DS441" s="203">
        <f t="shared" si="3037"/>
        <v>0</v>
      </c>
      <c r="DT441" s="203">
        <f t="shared" si="3038"/>
        <v>0</v>
      </c>
      <c r="DU441" s="203">
        <f t="shared" si="3039"/>
        <v>0</v>
      </c>
      <c r="DV441" s="203">
        <f t="shared" si="3040"/>
        <v>0</v>
      </c>
      <c r="DW441" s="189">
        <f t="shared" si="3041"/>
        <v>0</v>
      </c>
      <c r="DX441" s="103">
        <f t="shared" si="3042"/>
        <v>351.0795385118148</v>
      </c>
      <c r="DY441" s="197">
        <f t="shared" si="3043"/>
        <v>0.1595766330554575</v>
      </c>
      <c r="DZ441" s="203">
        <f t="shared" si="3044"/>
        <v>0.28258540366975976</v>
      </c>
      <c r="EA441" s="203">
        <f t="shared" si="3045"/>
        <v>0.4487046364629701</v>
      </c>
      <c r="EB441" s="203">
        <f t="shared" si="3046"/>
        <v>2.858539572431823E-2</v>
      </c>
      <c r="EC441" s="203">
        <f t="shared" si="3047"/>
        <v>8.0547931104232778E-2</v>
      </c>
      <c r="ED441" s="203">
        <f t="shared" si="3048"/>
        <v>0</v>
      </c>
      <c r="EE441" s="203">
        <f t="shared" si="3049"/>
        <v>0</v>
      </c>
      <c r="EF441" s="203">
        <f t="shared" si="3050"/>
        <v>0</v>
      </c>
      <c r="EG441" s="203">
        <f t="shared" si="3051"/>
        <v>0</v>
      </c>
      <c r="EH441" s="189">
        <f t="shared" si="3052"/>
        <v>0</v>
      </c>
      <c r="EI441" s="197">
        <f t="shared" si="3053"/>
        <v>4.7244496233081251E-3</v>
      </c>
      <c r="EJ441" s="203">
        <f t="shared" si="3054"/>
        <v>8.1964604389699307E-3</v>
      </c>
      <c r="EK441" s="203">
        <f t="shared" si="3055"/>
        <v>1.4021856042657476E-2</v>
      </c>
      <c r="EL441" s="203">
        <f t="shared" si="3056"/>
        <v>1.000710166672642E-3</v>
      </c>
      <c r="EM441" s="203">
        <f t="shared" si="3057"/>
        <v>3.3056499936264115E-3</v>
      </c>
      <c r="EN441" s="203">
        <f t="shared" si="3058"/>
        <v>0</v>
      </c>
      <c r="EO441" s="203">
        <f t="shared" si="3059"/>
        <v>0</v>
      </c>
      <c r="EP441" s="203">
        <f t="shared" si="3060"/>
        <v>0</v>
      </c>
      <c r="EQ441" s="203">
        <f t="shared" si="3061"/>
        <v>0</v>
      </c>
      <c r="ER441" s="189">
        <f t="shared" si="3062"/>
        <v>0</v>
      </c>
      <c r="ES441" s="103">
        <f t="shared" si="3063"/>
        <v>351.07953851127917</v>
      </c>
      <c r="ET441" s="197">
        <f t="shared" si="3064"/>
        <v>0.15957663305292671</v>
      </c>
      <c r="EU441" s="203">
        <f t="shared" si="3065"/>
        <v>0.28258540366536905</v>
      </c>
      <c r="EV441" s="203">
        <f t="shared" si="3066"/>
        <v>0.44870463645545938</v>
      </c>
      <c r="EW441" s="203">
        <f t="shared" si="3067"/>
        <v>2.8585395723782221E-2</v>
      </c>
      <c r="EX441" s="203">
        <f t="shared" si="3068"/>
        <v>8.0547931102462139E-2</v>
      </c>
      <c r="EY441" s="203">
        <f t="shared" si="3069"/>
        <v>0</v>
      </c>
      <c r="EZ441" s="203">
        <f t="shared" si="3070"/>
        <v>0</v>
      </c>
      <c r="FA441" s="203">
        <f t="shared" si="3071"/>
        <v>0</v>
      </c>
      <c r="FB441" s="203">
        <f t="shared" si="3072"/>
        <v>0</v>
      </c>
      <c r="FC441" s="189">
        <f t="shared" si="3073"/>
        <v>0</v>
      </c>
      <c r="FD441" s="197">
        <f t="shared" si="3074"/>
        <v>4.7244496232492581E-3</v>
      </c>
      <c r="FE441" s="203">
        <f t="shared" si="3075"/>
        <v>8.1964604388713759E-3</v>
      </c>
      <c r="FF441" s="203">
        <f t="shared" si="3076"/>
        <v>1.4021856042473054E-2</v>
      </c>
      <c r="FG441" s="203">
        <f t="shared" si="3077"/>
        <v>1.0007101666574822E-3</v>
      </c>
      <c r="FH441" s="203">
        <f t="shared" si="3078"/>
        <v>3.3056499935653579E-3</v>
      </c>
      <c r="FI441" s="203">
        <f t="shared" si="3079"/>
        <v>0</v>
      </c>
      <c r="FJ441" s="203">
        <f t="shared" si="3080"/>
        <v>0</v>
      </c>
      <c r="FK441" s="203">
        <f t="shared" si="3081"/>
        <v>0</v>
      </c>
      <c r="FL441" s="203">
        <f t="shared" si="3082"/>
        <v>0</v>
      </c>
      <c r="FM441" s="189">
        <f t="shared" si="3083"/>
        <v>0</v>
      </c>
      <c r="FN441" s="103">
        <f t="shared" si="3084"/>
        <v>351.07953851127917</v>
      </c>
      <c r="FO441" s="197">
        <f t="shared" si="3085"/>
        <v>0.15957663305292671</v>
      </c>
      <c r="FP441" s="203">
        <f t="shared" si="3086"/>
        <v>0.28258540366536905</v>
      </c>
      <c r="FQ441" s="203">
        <f t="shared" si="3087"/>
        <v>0.44870463645545938</v>
      </c>
      <c r="FR441" s="203">
        <f t="shared" si="3088"/>
        <v>2.8585395723782221E-2</v>
      </c>
      <c r="FS441" s="203">
        <f t="shared" si="3089"/>
        <v>8.0547931102462139E-2</v>
      </c>
      <c r="FT441" s="203">
        <f t="shared" si="3090"/>
        <v>0</v>
      </c>
      <c r="FU441" s="203">
        <f t="shared" si="3091"/>
        <v>0</v>
      </c>
      <c r="FV441" s="203">
        <f t="shared" si="3092"/>
        <v>0</v>
      </c>
      <c r="FW441" s="203">
        <f t="shared" si="3093"/>
        <v>0</v>
      </c>
      <c r="FX441" s="189">
        <f t="shared" si="3094"/>
        <v>0</v>
      </c>
      <c r="FY441" s="197">
        <f t="shared" si="3095"/>
        <v>4.7244496232492581E-3</v>
      </c>
      <c r="FZ441" s="203">
        <f t="shared" si="3096"/>
        <v>8.1964604388713759E-3</v>
      </c>
      <c r="GA441" s="203">
        <f t="shared" si="3097"/>
        <v>1.4021856042473054E-2</v>
      </c>
      <c r="GB441" s="203">
        <f t="shared" si="3098"/>
        <v>1.0007101666574822E-3</v>
      </c>
      <c r="GC441" s="203">
        <f t="shared" si="3099"/>
        <v>3.3056499935653579E-3</v>
      </c>
      <c r="GD441" s="203">
        <f t="shared" si="3100"/>
        <v>0</v>
      </c>
      <c r="GE441" s="203">
        <f t="shared" si="3101"/>
        <v>0</v>
      </c>
      <c r="GF441" s="203">
        <f t="shared" si="3102"/>
        <v>0</v>
      </c>
      <c r="GG441" s="203">
        <f t="shared" si="3103"/>
        <v>0</v>
      </c>
      <c r="GH441" s="189">
        <f t="shared" si="3104"/>
        <v>0</v>
      </c>
      <c r="GI441" s="103">
        <f t="shared" si="3105"/>
        <v>351.07953851127917</v>
      </c>
      <c r="GJ441" s="197">
        <f t="shared" si="3106"/>
        <v>0.15957663305292671</v>
      </c>
      <c r="GK441" s="203">
        <f t="shared" si="3107"/>
        <v>0.28258540366536905</v>
      </c>
      <c r="GL441" s="203">
        <f t="shared" si="3108"/>
        <v>0.44870463645545938</v>
      </c>
      <c r="GM441" s="203">
        <f t="shared" si="3109"/>
        <v>2.8585395723782221E-2</v>
      </c>
      <c r="GN441" s="203">
        <f t="shared" si="3110"/>
        <v>8.0547931102462139E-2</v>
      </c>
      <c r="GO441" s="203">
        <f t="shared" si="3111"/>
        <v>0</v>
      </c>
      <c r="GP441" s="203">
        <f t="shared" si="3112"/>
        <v>0</v>
      </c>
      <c r="GQ441" s="203">
        <f t="shared" si="3113"/>
        <v>0</v>
      </c>
      <c r="GR441" s="203">
        <f t="shared" si="3114"/>
        <v>0</v>
      </c>
      <c r="GS441" s="189">
        <f t="shared" si="3115"/>
        <v>0</v>
      </c>
      <c r="GT441" s="197">
        <f t="shared" si="3116"/>
        <v>4.7244496232492581E-3</v>
      </c>
      <c r="GU441" s="203">
        <f t="shared" si="3117"/>
        <v>8.1964604388713759E-3</v>
      </c>
      <c r="GV441" s="203">
        <f t="shared" si="3118"/>
        <v>1.4021856042473054E-2</v>
      </c>
      <c r="GW441" s="203">
        <f t="shared" si="3119"/>
        <v>1.0007101666574822E-3</v>
      </c>
      <c r="GX441" s="203">
        <f t="shared" si="3120"/>
        <v>3.3056499935653579E-3</v>
      </c>
      <c r="GY441" s="203">
        <f t="shared" si="3121"/>
        <v>0</v>
      </c>
      <c r="GZ441" s="203">
        <f t="shared" si="3122"/>
        <v>0</v>
      </c>
      <c r="HA441" s="203">
        <f t="shared" si="3123"/>
        <v>0</v>
      </c>
      <c r="HB441" s="203">
        <f t="shared" si="3124"/>
        <v>0</v>
      </c>
      <c r="HC441" s="189">
        <f t="shared" si="3125"/>
        <v>0</v>
      </c>
      <c r="HD441" s="103">
        <f t="shared" si="3126"/>
        <v>351.07953851127917</v>
      </c>
      <c r="HE441" s="197">
        <f t="shared" si="3127"/>
        <v>0.15957663305292671</v>
      </c>
      <c r="HF441" s="203">
        <f t="shared" si="3128"/>
        <v>0.28258540366536905</v>
      </c>
      <c r="HG441" s="203">
        <f t="shared" si="3129"/>
        <v>0.44870463645545938</v>
      </c>
      <c r="HH441" s="203">
        <f t="shared" si="3130"/>
        <v>2.8585395723782221E-2</v>
      </c>
      <c r="HI441" s="203">
        <f t="shared" si="3131"/>
        <v>8.0547931102462139E-2</v>
      </c>
      <c r="HJ441" s="203">
        <f t="shared" si="3132"/>
        <v>0</v>
      </c>
      <c r="HK441" s="203">
        <f t="shared" si="3133"/>
        <v>0</v>
      </c>
      <c r="HL441" s="203">
        <f t="shared" si="3134"/>
        <v>0</v>
      </c>
      <c r="HM441" s="203">
        <f t="shared" si="3135"/>
        <v>0</v>
      </c>
      <c r="HN441" s="189">
        <f t="shared" si="3136"/>
        <v>0</v>
      </c>
      <c r="HO441" s="197">
        <f t="shared" si="3137"/>
        <v>4.7244496232492581E-3</v>
      </c>
      <c r="HP441" s="203">
        <f t="shared" si="3138"/>
        <v>8.1964604388713759E-3</v>
      </c>
      <c r="HQ441" s="203">
        <f t="shared" si="3139"/>
        <v>1.4021856042473054E-2</v>
      </c>
      <c r="HR441" s="203">
        <f t="shared" si="3140"/>
        <v>1.0007101666574822E-3</v>
      </c>
      <c r="HS441" s="203">
        <f t="shared" si="3141"/>
        <v>3.3056499935653579E-3</v>
      </c>
      <c r="HT441" s="203">
        <f t="shared" si="3142"/>
        <v>0</v>
      </c>
      <c r="HU441" s="203">
        <f t="shared" si="3143"/>
        <v>0</v>
      </c>
      <c r="HV441" s="203">
        <f t="shared" si="3144"/>
        <v>0</v>
      </c>
      <c r="HW441" s="203">
        <f t="shared" si="3145"/>
        <v>0</v>
      </c>
      <c r="HX441" s="189">
        <f t="shared" si="3146"/>
        <v>0</v>
      </c>
      <c r="HY441" s="103">
        <f t="shared" si="3147"/>
        <v>351.07953851127917</v>
      </c>
      <c r="HZ441" s="197">
        <f t="shared" si="3148"/>
        <v>0.15957663305292671</v>
      </c>
      <c r="IA441" s="203">
        <f t="shared" si="3149"/>
        <v>0.28258540366536905</v>
      </c>
      <c r="IB441" s="203">
        <f t="shared" si="3150"/>
        <v>0.44870463645545938</v>
      </c>
      <c r="IC441" s="203">
        <f t="shared" si="3151"/>
        <v>2.8585395723782221E-2</v>
      </c>
      <c r="ID441" s="203">
        <f t="shared" si="3152"/>
        <v>8.0547931102462139E-2</v>
      </c>
      <c r="IE441" s="203">
        <f t="shared" si="3153"/>
        <v>0</v>
      </c>
      <c r="IF441" s="203">
        <f t="shared" si="3154"/>
        <v>0</v>
      </c>
      <c r="IG441" s="203">
        <f t="shared" si="3155"/>
        <v>0</v>
      </c>
      <c r="IH441" s="203">
        <f t="shared" si="3156"/>
        <v>0</v>
      </c>
      <c r="II441" s="189">
        <f t="shared" si="3157"/>
        <v>0</v>
      </c>
      <c r="IJ441" s="197">
        <f t="shared" si="3158"/>
        <v>4.7244496232492581E-3</v>
      </c>
      <c r="IK441" s="203">
        <f t="shared" si="3159"/>
        <v>8.1964604388713759E-3</v>
      </c>
      <c r="IL441" s="203">
        <f t="shared" si="3160"/>
        <v>1.4021856042473054E-2</v>
      </c>
      <c r="IM441" s="203">
        <f t="shared" si="3161"/>
        <v>1.0007101666574822E-3</v>
      </c>
      <c r="IN441" s="203">
        <f t="shared" si="3162"/>
        <v>3.3056499935653579E-3</v>
      </c>
      <c r="IO441" s="203">
        <f t="shared" si="3163"/>
        <v>0</v>
      </c>
      <c r="IP441" s="203">
        <f t="shared" si="3164"/>
        <v>0</v>
      </c>
      <c r="IQ441" s="203">
        <f t="shared" si="3165"/>
        <v>0</v>
      </c>
      <c r="IR441" s="203">
        <f t="shared" si="3166"/>
        <v>0</v>
      </c>
      <c r="IS441" s="189">
        <f t="shared" si="3167"/>
        <v>0</v>
      </c>
      <c r="IT441" s="103">
        <f t="shared" si="3168"/>
        <v>351.07953851127917</v>
      </c>
      <c r="IU441" s="197">
        <f t="shared" si="3169"/>
        <v>0.15957663305292671</v>
      </c>
      <c r="IV441" s="203">
        <f t="shared" si="3170"/>
        <v>0.28258540366536905</v>
      </c>
      <c r="IW441" s="203">
        <f t="shared" si="3171"/>
        <v>0.44870463645545938</v>
      </c>
      <c r="IX441" s="203">
        <f t="shared" si="3172"/>
        <v>2.8585395723782221E-2</v>
      </c>
      <c r="IY441" s="203">
        <f t="shared" si="3173"/>
        <v>8.0547931102462139E-2</v>
      </c>
      <c r="IZ441" s="203">
        <f t="shared" si="3174"/>
        <v>0</v>
      </c>
      <c r="JA441" s="203">
        <f t="shared" si="3175"/>
        <v>0</v>
      </c>
      <c r="JB441" s="203">
        <f t="shared" si="3176"/>
        <v>0</v>
      </c>
      <c r="JC441" s="203">
        <f t="shared" si="3177"/>
        <v>0</v>
      </c>
      <c r="JD441" s="189">
        <f t="shared" si="3178"/>
        <v>0</v>
      </c>
      <c r="JE441" s="197">
        <f t="shared" si="3179"/>
        <v>4.7244496232492581E-3</v>
      </c>
      <c r="JF441" s="203">
        <f t="shared" si="3180"/>
        <v>8.1964604388713759E-3</v>
      </c>
      <c r="JG441" s="203">
        <f t="shared" si="3181"/>
        <v>1.4021856042473054E-2</v>
      </c>
      <c r="JH441" s="203">
        <f t="shared" si="3182"/>
        <v>1.0007101666574822E-3</v>
      </c>
      <c r="JI441" s="203">
        <f t="shared" si="3183"/>
        <v>3.3056499935653579E-3</v>
      </c>
      <c r="JJ441" s="203">
        <f t="shared" si="3184"/>
        <v>0</v>
      </c>
      <c r="JK441" s="203">
        <f t="shared" si="3185"/>
        <v>0</v>
      </c>
      <c r="JL441" s="203">
        <f t="shared" si="3186"/>
        <v>0</v>
      </c>
      <c r="JM441" s="203">
        <f t="shared" si="3187"/>
        <v>0</v>
      </c>
      <c r="JN441" s="189">
        <f t="shared" si="3188"/>
        <v>0</v>
      </c>
      <c r="JO441" s="103">
        <f t="shared" si="3189"/>
        <v>351.07953851127917</v>
      </c>
      <c r="JP441" s="197">
        <f t="shared" si="3190"/>
        <v>0.15957663305292671</v>
      </c>
      <c r="JQ441" s="203">
        <f t="shared" si="3191"/>
        <v>0.28258540366536905</v>
      </c>
      <c r="JR441" s="203">
        <f t="shared" si="3192"/>
        <v>0.44870463645545938</v>
      </c>
      <c r="JS441" s="203">
        <f t="shared" si="3193"/>
        <v>2.8585395723782221E-2</v>
      </c>
      <c r="JT441" s="203">
        <f t="shared" si="3194"/>
        <v>8.0547931102462139E-2</v>
      </c>
      <c r="JU441" s="203">
        <f t="shared" si="3195"/>
        <v>0</v>
      </c>
      <c r="JV441" s="203">
        <f t="shared" si="3196"/>
        <v>0</v>
      </c>
      <c r="JW441" s="203">
        <f t="shared" si="3197"/>
        <v>0</v>
      </c>
      <c r="JX441" s="203">
        <f t="shared" si="3198"/>
        <v>0</v>
      </c>
      <c r="JY441" s="189">
        <f t="shared" si="3199"/>
        <v>0</v>
      </c>
      <c r="JZ441" s="197">
        <f t="shared" si="3200"/>
        <v>4.7244496232492581E-3</v>
      </c>
      <c r="KA441" s="203">
        <f t="shared" si="3201"/>
        <v>8.1964604388713759E-3</v>
      </c>
      <c r="KB441" s="203">
        <f t="shared" si="3202"/>
        <v>1.4021856042473054E-2</v>
      </c>
      <c r="KC441" s="203">
        <f t="shared" si="3203"/>
        <v>1.0007101666574822E-3</v>
      </c>
      <c r="KD441" s="203">
        <f t="shared" si="3204"/>
        <v>3.3056499935653579E-3</v>
      </c>
      <c r="KE441" s="203">
        <f t="shared" si="3205"/>
        <v>0</v>
      </c>
      <c r="KF441" s="203">
        <f t="shared" si="3206"/>
        <v>0</v>
      </c>
      <c r="KG441" s="203">
        <f t="shared" si="3207"/>
        <v>0</v>
      </c>
      <c r="KH441" s="203">
        <f t="shared" si="3208"/>
        <v>0</v>
      </c>
      <c r="KI441" s="189">
        <f t="shared" si="3209"/>
        <v>0</v>
      </c>
      <c r="KJ441" s="103">
        <f t="shared" si="3210"/>
        <v>351.07953851127917</v>
      </c>
      <c r="KK441" s="197">
        <f t="shared" si="3211"/>
        <v>0.15957663305292671</v>
      </c>
      <c r="KL441" s="203">
        <f t="shared" si="3212"/>
        <v>0.28258540366536905</v>
      </c>
      <c r="KM441" s="203">
        <f t="shared" si="3213"/>
        <v>0.44870463645545938</v>
      </c>
      <c r="KN441" s="203">
        <f t="shared" si="3214"/>
        <v>2.8585395723782221E-2</v>
      </c>
      <c r="KO441" s="203">
        <f t="shared" si="3215"/>
        <v>8.0547931102462139E-2</v>
      </c>
      <c r="KP441" s="203">
        <f t="shared" si="3216"/>
        <v>0</v>
      </c>
      <c r="KQ441" s="203">
        <f t="shared" si="3217"/>
        <v>0</v>
      </c>
      <c r="KR441" s="203">
        <f t="shared" si="3218"/>
        <v>0</v>
      </c>
      <c r="KS441" s="203">
        <f t="shared" si="3219"/>
        <v>0</v>
      </c>
      <c r="KT441" s="189">
        <f t="shared" si="3220"/>
        <v>0</v>
      </c>
      <c r="KU441" s="197">
        <f t="shared" si="3221"/>
        <v>4.7244496232492581E-3</v>
      </c>
      <c r="KV441" s="203">
        <f t="shared" si="3222"/>
        <v>8.1964604388713759E-3</v>
      </c>
      <c r="KW441" s="203">
        <f t="shared" si="3223"/>
        <v>1.4021856042473054E-2</v>
      </c>
      <c r="KX441" s="203">
        <f t="shared" si="3224"/>
        <v>1.0007101666574822E-3</v>
      </c>
      <c r="KY441" s="203">
        <f t="shared" si="3225"/>
        <v>3.3056499935653579E-3</v>
      </c>
      <c r="KZ441" s="203">
        <f t="shared" si="3226"/>
        <v>0</v>
      </c>
      <c r="LA441" s="203">
        <f t="shared" si="3227"/>
        <v>0</v>
      </c>
      <c r="LB441" s="203">
        <f t="shared" si="3228"/>
        <v>0</v>
      </c>
      <c r="LC441" s="203">
        <f t="shared" si="3229"/>
        <v>0</v>
      </c>
      <c r="LD441" s="189">
        <f t="shared" si="3230"/>
        <v>0</v>
      </c>
      <c r="LE441" s="103">
        <f t="shared" si="3231"/>
        <v>351.07953851127917</v>
      </c>
      <c r="LF441" s="197">
        <f t="shared" si="3232"/>
        <v>0.15957663305292671</v>
      </c>
      <c r="LG441" s="203">
        <f t="shared" si="3233"/>
        <v>0.28258540366536905</v>
      </c>
      <c r="LH441" s="203">
        <f t="shared" si="3234"/>
        <v>0.44870463645545938</v>
      </c>
      <c r="LI441" s="203">
        <f t="shared" si="3235"/>
        <v>2.8585395723782221E-2</v>
      </c>
      <c r="LJ441" s="203">
        <f t="shared" si="3236"/>
        <v>8.0547931102462139E-2</v>
      </c>
      <c r="LK441" s="203">
        <f t="shared" si="3237"/>
        <v>0</v>
      </c>
      <c r="LL441" s="203">
        <f t="shared" si="3238"/>
        <v>0</v>
      </c>
      <c r="LM441" s="203">
        <f t="shared" si="3239"/>
        <v>0</v>
      </c>
      <c r="LN441" s="203">
        <f t="shared" si="3240"/>
        <v>0</v>
      </c>
      <c r="LO441" s="189">
        <f t="shared" si="3241"/>
        <v>0</v>
      </c>
      <c r="LP441" s="197">
        <f t="shared" si="3242"/>
        <v>4.7244496232492581E-3</v>
      </c>
      <c r="LQ441" s="203">
        <f t="shared" si="3243"/>
        <v>8.1964604388713759E-3</v>
      </c>
      <c r="LR441" s="203">
        <f t="shared" si="3244"/>
        <v>1.4021856042473054E-2</v>
      </c>
      <c r="LS441" s="203">
        <f t="shared" si="3245"/>
        <v>1.0007101666574822E-3</v>
      </c>
      <c r="LT441" s="203">
        <f t="shared" si="3246"/>
        <v>3.3056499935653579E-3</v>
      </c>
      <c r="LU441" s="203">
        <f t="shared" si="3247"/>
        <v>0</v>
      </c>
      <c r="LV441" s="203">
        <f t="shared" si="3248"/>
        <v>0</v>
      </c>
      <c r="LW441" s="203">
        <f t="shared" si="3249"/>
        <v>0</v>
      </c>
      <c r="LX441" s="203">
        <f t="shared" si="3250"/>
        <v>0</v>
      </c>
      <c r="LY441" s="189">
        <f t="shared" si="3251"/>
        <v>0</v>
      </c>
      <c r="LZ441" s="103">
        <f t="shared" si="3252"/>
        <v>351.07953851127917</v>
      </c>
      <c r="MA441" s="197">
        <f t="shared" si="3253"/>
        <v>0.15957663305292671</v>
      </c>
      <c r="MB441" s="203">
        <f t="shared" si="3254"/>
        <v>0.28258540366536905</v>
      </c>
      <c r="MC441" s="203">
        <f t="shared" si="3255"/>
        <v>0.44870463645545938</v>
      </c>
      <c r="MD441" s="203">
        <f t="shared" si="3256"/>
        <v>2.8585395723782221E-2</v>
      </c>
      <c r="ME441" s="203">
        <f t="shared" si="3257"/>
        <v>8.0547931102462139E-2</v>
      </c>
      <c r="MF441" s="203">
        <f t="shared" si="3258"/>
        <v>0</v>
      </c>
      <c r="MG441" s="203">
        <f t="shared" si="3259"/>
        <v>0</v>
      </c>
      <c r="MH441" s="203">
        <f t="shared" si="3260"/>
        <v>0</v>
      </c>
      <c r="MI441" s="203">
        <f t="shared" si="3261"/>
        <v>0</v>
      </c>
      <c r="MJ441" s="189">
        <f t="shared" si="3262"/>
        <v>0</v>
      </c>
      <c r="MK441" s="197">
        <f t="shared" si="3263"/>
        <v>4.7244496232492581E-3</v>
      </c>
      <c r="ML441" s="203">
        <f t="shared" si="3264"/>
        <v>8.1964604388713759E-3</v>
      </c>
      <c r="MM441" s="203">
        <f t="shared" si="3265"/>
        <v>1.4021856042473054E-2</v>
      </c>
      <c r="MN441" s="203">
        <f t="shared" si="3266"/>
        <v>1.0007101666574822E-3</v>
      </c>
      <c r="MO441" s="203">
        <f t="shared" si="3267"/>
        <v>3.3056499935653579E-3</v>
      </c>
      <c r="MP441" s="203">
        <f t="shared" si="3268"/>
        <v>0</v>
      </c>
      <c r="MQ441" s="203">
        <f t="shared" si="3269"/>
        <v>0</v>
      </c>
      <c r="MR441" s="203">
        <f t="shared" si="3270"/>
        <v>0</v>
      </c>
      <c r="MS441" s="203">
        <f t="shared" si="3271"/>
        <v>0</v>
      </c>
      <c r="MT441" s="189">
        <f t="shared" si="3272"/>
        <v>0</v>
      </c>
      <c r="MU441" s="103">
        <f t="shared" si="3273"/>
        <v>351.07953851127917</v>
      </c>
      <c r="MV441" s="197">
        <f t="shared" si="3274"/>
        <v>0.15957663305292671</v>
      </c>
      <c r="MW441" s="203">
        <f t="shared" si="3275"/>
        <v>0.28258540366536905</v>
      </c>
      <c r="MX441" s="203">
        <f t="shared" si="3276"/>
        <v>0.44870463645545938</v>
      </c>
      <c r="MY441" s="203">
        <f t="shared" si="3277"/>
        <v>2.8585395723782221E-2</v>
      </c>
      <c r="MZ441" s="203">
        <f t="shared" si="3278"/>
        <v>8.0547931102462139E-2</v>
      </c>
      <c r="NA441" s="203">
        <f t="shared" si="3279"/>
        <v>0</v>
      </c>
      <c r="NB441" s="203">
        <f t="shared" si="3280"/>
        <v>0</v>
      </c>
      <c r="NC441" s="203">
        <f t="shared" si="3281"/>
        <v>0</v>
      </c>
      <c r="ND441" s="203">
        <f t="shared" si="3282"/>
        <v>0</v>
      </c>
      <c r="NE441" s="189">
        <f t="shared" si="3283"/>
        <v>0</v>
      </c>
      <c r="NF441" s="197">
        <f t="shared" si="3284"/>
        <v>4.7244496232492581E-3</v>
      </c>
      <c r="NG441" s="203">
        <f t="shared" si="3285"/>
        <v>8.1964604388713759E-3</v>
      </c>
      <c r="NH441" s="203">
        <f t="shared" si="3286"/>
        <v>1.4021856042473054E-2</v>
      </c>
      <c r="NI441" s="203">
        <f t="shared" si="3287"/>
        <v>1.0007101666574822E-3</v>
      </c>
      <c r="NJ441" s="203">
        <f t="shared" si="3288"/>
        <v>3.3056499935653579E-3</v>
      </c>
      <c r="NK441" s="203">
        <f t="shared" si="3289"/>
        <v>0</v>
      </c>
      <c r="NL441" s="203">
        <f t="shared" si="3290"/>
        <v>0</v>
      </c>
      <c r="NM441" s="203">
        <f t="shared" si="3291"/>
        <v>0</v>
      </c>
      <c r="NN441" s="203">
        <f t="shared" si="3292"/>
        <v>0</v>
      </c>
      <c r="NO441" s="189">
        <f t="shared" si="3293"/>
        <v>0</v>
      </c>
      <c r="NP441" s="103">
        <f t="shared" si="3294"/>
        <v>351.07953851127917</v>
      </c>
      <c r="NQ441" s="197">
        <f t="shared" si="3295"/>
        <v>0.15957663305292671</v>
      </c>
      <c r="NR441" s="203">
        <f t="shared" si="3296"/>
        <v>0.28258540366536905</v>
      </c>
      <c r="NS441" s="203">
        <f t="shared" si="3297"/>
        <v>0.44870463645545938</v>
      </c>
      <c r="NT441" s="203">
        <f t="shared" si="3298"/>
        <v>2.8585395723782221E-2</v>
      </c>
      <c r="NU441" s="203">
        <f t="shared" si="3299"/>
        <v>8.0547931102462139E-2</v>
      </c>
      <c r="NV441" s="203">
        <f t="shared" si="3300"/>
        <v>0</v>
      </c>
      <c r="NW441" s="203">
        <f t="shared" si="3301"/>
        <v>0</v>
      </c>
      <c r="NX441" s="203">
        <f t="shared" si="3302"/>
        <v>0</v>
      </c>
      <c r="NY441" s="203">
        <f t="shared" si="3303"/>
        <v>0</v>
      </c>
      <c r="NZ441" s="189">
        <f t="shared" si="3304"/>
        <v>0</v>
      </c>
      <c r="OA441" s="197">
        <f t="shared" si="3305"/>
        <v>4.7244496232492581E-3</v>
      </c>
      <c r="OB441" s="203">
        <f t="shared" si="3306"/>
        <v>8.1964604388713759E-3</v>
      </c>
      <c r="OC441" s="203">
        <f t="shared" si="3307"/>
        <v>1.4021856042473054E-2</v>
      </c>
      <c r="OD441" s="203">
        <f t="shared" si="3308"/>
        <v>1.0007101666574822E-3</v>
      </c>
      <c r="OE441" s="203">
        <f t="shared" si="3309"/>
        <v>3.3056499935653579E-3</v>
      </c>
      <c r="OF441" s="203">
        <f t="shared" si="3310"/>
        <v>0</v>
      </c>
      <c r="OG441" s="203">
        <f t="shared" si="3311"/>
        <v>0</v>
      </c>
      <c r="OH441" s="203">
        <f t="shared" si="3312"/>
        <v>0</v>
      </c>
      <c r="OI441" s="203">
        <f t="shared" si="3313"/>
        <v>0</v>
      </c>
      <c r="OJ441" s="189">
        <f t="shared" si="3314"/>
        <v>0</v>
      </c>
      <c r="OK441" s="103">
        <f t="shared" si="3315"/>
        <v>351.07953851127917</v>
      </c>
      <c r="OL441" s="197">
        <f t="shared" si="3316"/>
        <v>0.15957663305292671</v>
      </c>
      <c r="OM441" s="203">
        <f t="shared" si="3317"/>
        <v>0.28258540366536905</v>
      </c>
      <c r="ON441" s="203">
        <f t="shared" si="3318"/>
        <v>0.44870463645545938</v>
      </c>
      <c r="OO441" s="203">
        <f t="shared" si="3319"/>
        <v>2.8585395723782221E-2</v>
      </c>
      <c r="OP441" s="203">
        <f t="shared" si="3320"/>
        <v>8.0547931102462139E-2</v>
      </c>
      <c r="OQ441" s="203">
        <f t="shared" si="3321"/>
        <v>0</v>
      </c>
      <c r="OR441" s="203">
        <f t="shared" si="3322"/>
        <v>0</v>
      </c>
      <c r="OS441" s="203">
        <f t="shared" si="3323"/>
        <v>0</v>
      </c>
      <c r="OT441" s="203">
        <f t="shared" si="3324"/>
        <v>0</v>
      </c>
      <c r="OU441" s="189">
        <f t="shared" si="3325"/>
        <v>0</v>
      </c>
      <c r="OV441" s="197">
        <f t="shared" si="3326"/>
        <v>4.7244496232492581E-3</v>
      </c>
      <c r="OW441" s="203">
        <f t="shared" si="3327"/>
        <v>8.1964604388713759E-3</v>
      </c>
      <c r="OX441" s="203">
        <f t="shared" si="3328"/>
        <v>1.4021856042473054E-2</v>
      </c>
      <c r="OY441" s="203">
        <f t="shared" si="3329"/>
        <v>1.0007101666574822E-3</v>
      </c>
      <c r="OZ441" s="203">
        <f t="shared" si="3330"/>
        <v>3.3056499935653579E-3</v>
      </c>
      <c r="PA441" s="203">
        <f t="shared" si="3331"/>
        <v>0</v>
      </c>
      <c r="PB441" s="203">
        <f t="shared" si="3332"/>
        <v>0</v>
      </c>
      <c r="PC441" s="203">
        <f t="shared" si="3333"/>
        <v>0</v>
      </c>
      <c r="PD441" s="203">
        <f t="shared" si="3334"/>
        <v>0</v>
      </c>
      <c r="PE441" s="189">
        <f t="shared" si="3335"/>
        <v>0</v>
      </c>
      <c r="PF441" s="103">
        <f t="shared" si="3336"/>
        <v>351.07953851127917</v>
      </c>
      <c r="PG441" s="197">
        <f t="shared" si="3337"/>
        <v>0.15957663305292671</v>
      </c>
      <c r="PH441" s="203">
        <f t="shared" si="3338"/>
        <v>0.28258540366536905</v>
      </c>
      <c r="PI441" s="203">
        <f t="shared" si="3339"/>
        <v>0.44870463645545938</v>
      </c>
      <c r="PJ441" s="203">
        <f t="shared" si="3340"/>
        <v>2.8585395723782221E-2</v>
      </c>
      <c r="PK441" s="203">
        <f t="shared" si="3341"/>
        <v>8.0547931102462139E-2</v>
      </c>
      <c r="PL441" s="203">
        <f t="shared" si="3342"/>
        <v>0</v>
      </c>
      <c r="PM441" s="203">
        <f t="shared" si="3343"/>
        <v>0</v>
      </c>
      <c r="PN441" s="203">
        <f t="shared" si="3344"/>
        <v>0</v>
      </c>
      <c r="PO441" s="203">
        <f t="shared" si="3345"/>
        <v>0</v>
      </c>
      <c r="PP441" s="189">
        <f t="shared" si="3346"/>
        <v>0</v>
      </c>
      <c r="PQ441" s="197">
        <f t="shared" si="3347"/>
        <v>4.7244496232492581E-3</v>
      </c>
      <c r="PR441" s="203">
        <f t="shared" si="3348"/>
        <v>8.1964604388713759E-3</v>
      </c>
      <c r="PS441" s="203">
        <f t="shared" si="3349"/>
        <v>1.4021856042473054E-2</v>
      </c>
      <c r="PT441" s="203">
        <f t="shared" si="3350"/>
        <v>1.0007101666574822E-3</v>
      </c>
      <c r="PU441" s="203">
        <f t="shared" si="3351"/>
        <v>3.3056499935653579E-3</v>
      </c>
      <c r="PV441" s="203">
        <f t="shared" si="3352"/>
        <v>0</v>
      </c>
      <c r="PW441" s="203">
        <f t="shared" si="3353"/>
        <v>0</v>
      </c>
      <c r="PX441" s="203">
        <f t="shared" si="3354"/>
        <v>0</v>
      </c>
      <c r="PY441" s="203">
        <f t="shared" si="3355"/>
        <v>0</v>
      </c>
      <c r="PZ441" s="189">
        <f t="shared" si="3356"/>
        <v>0</v>
      </c>
      <c r="QA441" s="103">
        <f t="shared" si="3357"/>
        <v>351.07953851127917</v>
      </c>
      <c r="QB441" s="197">
        <f t="shared" si="3358"/>
        <v>0.15957663305292671</v>
      </c>
      <c r="QC441" s="203">
        <f t="shared" si="3359"/>
        <v>0.28258540366536905</v>
      </c>
      <c r="QD441" s="203">
        <f t="shared" si="3360"/>
        <v>0.44870463645545938</v>
      </c>
      <c r="QE441" s="203">
        <f t="shared" si="3361"/>
        <v>2.8585395723782221E-2</v>
      </c>
      <c r="QF441" s="203">
        <f t="shared" si="3362"/>
        <v>8.0547931102462139E-2</v>
      </c>
      <c r="QG441" s="203">
        <f t="shared" si="3363"/>
        <v>0</v>
      </c>
      <c r="QH441" s="203">
        <f t="shared" si="3364"/>
        <v>0</v>
      </c>
      <c r="QI441" s="203">
        <f t="shared" si="3365"/>
        <v>0</v>
      </c>
      <c r="QJ441" s="203">
        <f t="shared" si="3366"/>
        <v>0</v>
      </c>
      <c r="QK441" s="189">
        <f t="shared" si="3367"/>
        <v>0</v>
      </c>
      <c r="QL441" s="197">
        <f t="shared" si="3368"/>
        <v>4.7244496232492581E-3</v>
      </c>
      <c r="QM441" s="203">
        <f t="shared" si="3369"/>
        <v>8.1964604388713759E-3</v>
      </c>
      <c r="QN441" s="203">
        <f t="shared" si="3370"/>
        <v>1.4021856042473054E-2</v>
      </c>
      <c r="QO441" s="203">
        <f t="shared" si="3371"/>
        <v>1.0007101666574822E-3</v>
      </c>
      <c r="QP441" s="203">
        <f t="shared" si="3372"/>
        <v>3.3056499935653579E-3</v>
      </c>
      <c r="QQ441" s="203">
        <f t="shared" si="3373"/>
        <v>0</v>
      </c>
      <c r="QR441" s="203">
        <f t="shared" si="3374"/>
        <v>0</v>
      </c>
      <c r="QS441" s="203">
        <f t="shared" si="3375"/>
        <v>0</v>
      </c>
      <c r="QT441" s="203">
        <f t="shared" si="3376"/>
        <v>0</v>
      </c>
      <c r="QU441" s="189">
        <f t="shared" si="3377"/>
        <v>0</v>
      </c>
      <c r="QV441" s="103">
        <f t="shared" si="3378"/>
        <v>351.07953851127917</v>
      </c>
      <c r="QW441" s="197">
        <f t="shared" si="3379"/>
        <v>0.15957663305292671</v>
      </c>
      <c r="QX441" s="203">
        <f t="shared" si="3380"/>
        <v>0.28258540366536905</v>
      </c>
      <c r="QY441" s="203">
        <f t="shared" si="3381"/>
        <v>0.44870463645545938</v>
      </c>
      <c r="QZ441" s="203">
        <f t="shared" si="3382"/>
        <v>2.8585395723782221E-2</v>
      </c>
      <c r="RA441" s="203">
        <f t="shared" si="3383"/>
        <v>8.0547931102462139E-2</v>
      </c>
      <c r="RB441" s="203">
        <f t="shared" si="3384"/>
        <v>0</v>
      </c>
      <c r="RC441" s="203">
        <f t="shared" si="3385"/>
        <v>0</v>
      </c>
      <c r="RD441" s="203">
        <f t="shared" si="3386"/>
        <v>0</v>
      </c>
      <c r="RE441" s="203">
        <f t="shared" si="3387"/>
        <v>0</v>
      </c>
      <c r="RF441" s="189">
        <f t="shared" si="3388"/>
        <v>0</v>
      </c>
      <c r="RG441" s="197">
        <f t="shared" si="3389"/>
        <v>4.7244496232492581E-3</v>
      </c>
      <c r="RH441" s="203">
        <f t="shared" si="3390"/>
        <v>8.1964604388713759E-3</v>
      </c>
      <c r="RI441" s="203">
        <f t="shared" si="3391"/>
        <v>1.4021856042473054E-2</v>
      </c>
      <c r="RJ441" s="203">
        <f t="shared" si="3392"/>
        <v>1.0007101666574822E-3</v>
      </c>
      <c r="RK441" s="203">
        <f t="shared" si="3393"/>
        <v>3.3056499935653579E-3</v>
      </c>
      <c r="RL441" s="203">
        <f t="shared" si="3394"/>
        <v>0</v>
      </c>
      <c r="RM441" s="203">
        <f t="shared" si="3395"/>
        <v>0</v>
      </c>
      <c r="RN441" s="203">
        <f t="shared" si="3396"/>
        <v>0</v>
      </c>
      <c r="RO441" s="203">
        <f t="shared" si="3397"/>
        <v>0</v>
      </c>
      <c r="RP441" s="189">
        <f t="shared" si="3398"/>
        <v>0</v>
      </c>
      <c r="RQ441" s="103">
        <f t="shared" si="3399"/>
        <v>351.07953851127917</v>
      </c>
      <c r="RR441" s="197">
        <f t="shared" si="3400"/>
        <v>0.15957663305292671</v>
      </c>
      <c r="RS441" s="203">
        <f t="shared" si="3401"/>
        <v>0.28258540366536905</v>
      </c>
      <c r="RT441" s="203">
        <f t="shared" si="3402"/>
        <v>0.44870463645545938</v>
      </c>
      <c r="RU441" s="203">
        <f t="shared" si="3403"/>
        <v>2.8585395723782221E-2</v>
      </c>
      <c r="RV441" s="203">
        <f t="shared" si="3404"/>
        <v>8.0547931102462139E-2</v>
      </c>
      <c r="RW441" s="203">
        <f t="shared" si="3405"/>
        <v>0</v>
      </c>
      <c r="RX441" s="203">
        <f t="shared" si="3406"/>
        <v>0</v>
      </c>
      <c r="RY441" s="203">
        <f t="shared" si="3407"/>
        <v>0</v>
      </c>
      <c r="RZ441" s="203">
        <f t="shared" si="3408"/>
        <v>0</v>
      </c>
      <c r="SA441" s="189">
        <f t="shared" si="3409"/>
        <v>0</v>
      </c>
      <c r="SB441" s="197">
        <f t="shared" si="3410"/>
        <v>4.7244496232492581E-3</v>
      </c>
      <c r="SC441" s="203">
        <f t="shared" si="3411"/>
        <v>8.1964604388713759E-3</v>
      </c>
      <c r="SD441" s="203">
        <f t="shared" si="3412"/>
        <v>1.4021856042473054E-2</v>
      </c>
      <c r="SE441" s="203">
        <f t="shared" si="3413"/>
        <v>1.0007101666574822E-3</v>
      </c>
      <c r="SF441" s="203">
        <f t="shared" si="3414"/>
        <v>3.3056499935653579E-3</v>
      </c>
      <c r="SG441" s="203">
        <f t="shared" si="3415"/>
        <v>0</v>
      </c>
      <c r="SH441" s="203">
        <f t="shared" si="3416"/>
        <v>0</v>
      </c>
      <c r="SI441" s="203">
        <f t="shared" si="3417"/>
        <v>0</v>
      </c>
      <c r="SJ441" s="203">
        <f t="shared" si="3418"/>
        <v>0</v>
      </c>
      <c r="SK441" s="189">
        <f t="shared" si="3419"/>
        <v>0</v>
      </c>
      <c r="SL441" s="103">
        <f t="shared" si="3420"/>
        <v>351.07953851127917</v>
      </c>
      <c r="SM441" s="197">
        <f t="shared" si="3421"/>
        <v>0.15957663305292671</v>
      </c>
      <c r="SN441" s="203">
        <f t="shared" si="3422"/>
        <v>0.28258540366536905</v>
      </c>
      <c r="SO441" s="203">
        <f t="shared" si="3423"/>
        <v>0.44870463645545938</v>
      </c>
      <c r="SP441" s="203">
        <f t="shared" si="3424"/>
        <v>2.8585395723782221E-2</v>
      </c>
      <c r="SQ441" s="203">
        <f t="shared" si="3425"/>
        <v>8.0547931102462139E-2</v>
      </c>
      <c r="SR441" s="203">
        <f t="shared" si="3426"/>
        <v>0</v>
      </c>
      <c r="SS441" s="203">
        <f t="shared" si="3427"/>
        <v>0</v>
      </c>
      <c r="ST441" s="203">
        <f t="shared" si="3428"/>
        <v>0</v>
      </c>
      <c r="SU441" s="203">
        <f t="shared" si="3429"/>
        <v>0</v>
      </c>
      <c r="SV441" s="189">
        <f t="shared" si="3430"/>
        <v>0</v>
      </c>
      <c r="SW441" s="197">
        <f t="shared" si="3431"/>
        <v>4.7244496232492581E-3</v>
      </c>
      <c r="SX441" s="203">
        <f t="shared" si="3432"/>
        <v>8.1964604388713759E-3</v>
      </c>
      <c r="SY441" s="203">
        <f t="shared" si="3433"/>
        <v>1.4021856042473054E-2</v>
      </c>
      <c r="SZ441" s="203">
        <f t="shared" si="3434"/>
        <v>1.0007101666574822E-3</v>
      </c>
      <c r="TA441" s="203">
        <f t="shared" si="3435"/>
        <v>3.3056499935653579E-3</v>
      </c>
      <c r="TB441" s="203">
        <f t="shared" si="3436"/>
        <v>0</v>
      </c>
      <c r="TC441" s="203">
        <f t="shared" si="3437"/>
        <v>0</v>
      </c>
      <c r="TD441" s="203">
        <f t="shared" si="3438"/>
        <v>0</v>
      </c>
      <c r="TE441" s="203">
        <f t="shared" si="3439"/>
        <v>0</v>
      </c>
      <c r="TF441" s="189">
        <f t="shared" si="3440"/>
        <v>0</v>
      </c>
      <c r="TG441" s="103">
        <f t="shared" si="3441"/>
        <v>351.07953851127917</v>
      </c>
      <c r="TH441" s="197">
        <f t="shared" si="3442"/>
        <v>0.15957663305292671</v>
      </c>
      <c r="TI441" s="203">
        <f t="shared" si="3443"/>
        <v>0.28258540366536905</v>
      </c>
      <c r="TJ441" s="203">
        <f t="shared" si="3444"/>
        <v>0.44870463645545938</v>
      </c>
      <c r="TK441" s="203">
        <f t="shared" si="3445"/>
        <v>2.8585395723782221E-2</v>
      </c>
      <c r="TL441" s="203">
        <f t="shared" si="3446"/>
        <v>8.0547931102462139E-2</v>
      </c>
      <c r="TM441" s="203">
        <f t="shared" si="3447"/>
        <v>0</v>
      </c>
      <c r="TN441" s="203">
        <f t="shared" si="3448"/>
        <v>0</v>
      </c>
      <c r="TO441" s="203">
        <f t="shared" si="3449"/>
        <v>0</v>
      </c>
      <c r="TP441" s="203">
        <f t="shared" si="3450"/>
        <v>0</v>
      </c>
      <c r="TQ441" s="189">
        <f t="shared" si="3451"/>
        <v>0</v>
      </c>
      <c r="TR441" s="197">
        <f t="shared" si="3452"/>
        <v>4.7244496232492581E-3</v>
      </c>
      <c r="TS441" s="203">
        <f t="shared" si="3453"/>
        <v>8.1964604388713759E-3</v>
      </c>
      <c r="TT441" s="203">
        <f t="shared" si="3454"/>
        <v>1.4021856042473054E-2</v>
      </c>
      <c r="TU441" s="203">
        <f t="shared" si="3455"/>
        <v>1.0007101666574822E-3</v>
      </c>
      <c r="TV441" s="203">
        <f t="shared" si="3456"/>
        <v>3.3056499935653579E-3</v>
      </c>
      <c r="TW441" s="203">
        <f t="shared" si="3457"/>
        <v>0</v>
      </c>
      <c r="TX441" s="203">
        <f t="shared" si="3458"/>
        <v>0</v>
      </c>
      <c r="TY441" s="203">
        <f t="shared" si="3459"/>
        <v>0</v>
      </c>
      <c r="TZ441" s="203">
        <f t="shared" si="3460"/>
        <v>0</v>
      </c>
      <c r="UA441" s="189">
        <f t="shared" si="3461"/>
        <v>0</v>
      </c>
      <c r="UB441" s="103">
        <f t="shared" si="3462"/>
        <v>351.07953851127917</v>
      </c>
      <c r="UC441" s="197">
        <f t="shared" si="3463"/>
        <v>0.15957663305292671</v>
      </c>
      <c r="UD441" s="203">
        <f t="shared" si="3464"/>
        <v>0.28258540366536905</v>
      </c>
      <c r="UE441" s="203">
        <f t="shared" si="3465"/>
        <v>0.44870463645545938</v>
      </c>
      <c r="UF441" s="203">
        <f t="shared" si="3466"/>
        <v>2.8585395723782221E-2</v>
      </c>
      <c r="UG441" s="203">
        <f t="shared" si="3467"/>
        <v>8.0547931102462139E-2</v>
      </c>
      <c r="UH441" s="203">
        <f t="shared" si="3468"/>
        <v>0</v>
      </c>
      <c r="UI441" s="203">
        <f t="shared" si="3469"/>
        <v>0</v>
      </c>
      <c r="UJ441" s="203">
        <f t="shared" si="3470"/>
        <v>0</v>
      </c>
      <c r="UK441" s="203">
        <f t="shared" si="3471"/>
        <v>0</v>
      </c>
      <c r="UL441" s="189">
        <f t="shared" si="3472"/>
        <v>0</v>
      </c>
      <c r="UM441" s="197">
        <f t="shared" si="3473"/>
        <v>4.7244496232492581E-3</v>
      </c>
      <c r="UN441" s="203">
        <f t="shared" si="3474"/>
        <v>8.1964604388713759E-3</v>
      </c>
      <c r="UO441" s="203">
        <f t="shared" si="3475"/>
        <v>1.4021856042473054E-2</v>
      </c>
      <c r="UP441" s="203">
        <f t="shared" si="3476"/>
        <v>1.0007101666574822E-3</v>
      </c>
      <c r="UQ441" s="203">
        <f t="shared" si="3477"/>
        <v>3.3056499935653579E-3</v>
      </c>
      <c r="UR441" s="203">
        <f t="shared" si="3478"/>
        <v>0</v>
      </c>
      <c r="US441" s="203">
        <f t="shared" si="3479"/>
        <v>0</v>
      </c>
      <c r="UT441" s="203">
        <f t="shared" si="3480"/>
        <v>0</v>
      </c>
      <c r="UU441" s="203">
        <f t="shared" si="3481"/>
        <v>0</v>
      </c>
      <c r="UV441" s="189">
        <f t="shared" si="3482"/>
        <v>0</v>
      </c>
      <c r="UW441" s="103">
        <f t="shared" si="3483"/>
        <v>351.07953851127917</v>
      </c>
      <c r="UX441" s="36">
        <f t="shared" si="3484"/>
        <v>1</v>
      </c>
    </row>
    <row r="442" spans="19:570" x14ac:dyDescent="0.25">
      <c r="S442" s="46">
        <v>10</v>
      </c>
      <c r="T442" s="102" t="b">
        <f t="shared" ref="T442:V442" si="3506">T370</f>
        <v>1</v>
      </c>
      <c r="U442" s="103">
        <f t="shared" si="3506"/>
        <v>173.70247683176402</v>
      </c>
      <c r="V442" s="103">
        <f t="shared" si="3506"/>
        <v>123.70247683176402</v>
      </c>
      <c r="W442" s="103">
        <f t="shared" si="2957"/>
        <v>354.43628419237172</v>
      </c>
      <c r="X442" s="128">
        <f t="shared" si="2958"/>
        <v>2.1944851206865041</v>
      </c>
      <c r="Y442" s="128">
        <f t="shared" si="2959"/>
        <v>1.8074450360790708</v>
      </c>
      <c r="Z442" s="128">
        <f t="shared" si="2960"/>
        <v>1.0370018699485954</v>
      </c>
      <c r="AA442" s="128">
        <f t="shared" si="2961"/>
        <v>0.4004937558444342</v>
      </c>
      <c r="AB442" s="128">
        <f t="shared" si="2962"/>
        <v>0.49240664280330337</v>
      </c>
      <c r="AC442" s="128" t="str">
        <f t="shared" si="2963"/>
        <v/>
      </c>
      <c r="AD442" s="128" t="str">
        <f t="shared" si="2964"/>
        <v/>
      </c>
      <c r="AE442" s="128" t="str">
        <f t="shared" si="2965"/>
        <v/>
      </c>
      <c r="AF442" s="128" t="str">
        <f t="shared" si="2966"/>
        <v/>
      </c>
      <c r="AG442" s="132" t="str">
        <f t="shared" si="2967"/>
        <v/>
      </c>
      <c r="AH442" s="169">
        <f t="shared" ref="AH442:AH482" si="3507">IF($AA$7,IF(T442,IF(S442&lt;=$AB$69-1,(AH441+1)*$U442/(X442*$V442),IF(S442=$AB$70,1,AH443*X443*$V443/$U443+1)   ),""),"")</f>
        <v>108452.50911089728</v>
      </c>
      <c r="AI442" s="170">
        <f t="shared" si="3487"/>
        <v>5978.4294537504111</v>
      </c>
      <c r="AJ442" s="169">
        <f t="shared" si="3495"/>
        <v>8.1970254789458004</v>
      </c>
      <c r="AK442" s="169">
        <f t="shared" si="3498"/>
        <v>1.4566646181743483</v>
      </c>
      <c r="AL442" s="169">
        <f t="shared" si="3502"/>
        <v>1.655649481729335</v>
      </c>
      <c r="AM442" s="169" t="str">
        <f t="shared" si="3499"/>
        <v/>
      </c>
      <c r="AN442" s="169" t="str">
        <f t="shared" si="3490"/>
        <v/>
      </c>
      <c r="AO442" s="169" t="str">
        <f t="shared" si="3491"/>
        <v/>
      </c>
      <c r="AP442" s="169" t="str">
        <f t="shared" si="3492"/>
        <v/>
      </c>
      <c r="AQ442" s="170" t="str">
        <f t="shared" si="3493"/>
        <v/>
      </c>
      <c r="AR442" s="188">
        <f>IF($AA$7, IF(T442,IF(S442&lt;=$E$13-1,AH442*CD491,AH442*CE491),""),"")</f>
        <v>10.631431270365583</v>
      </c>
      <c r="AS442" s="103">
        <f>IF($AA$8, IF(T442,IF(S442&lt;=$E$13-1,AI442*CD492,AI442*CE492),""),"")</f>
        <v>24.448348347928722</v>
      </c>
      <c r="AT442" s="103">
        <f>IF($AA$9, IF(T442,IF(S442&lt;=$E$13-1,AJ442*CD493,AJ442*CE493),""),"")</f>
        <v>73.919103525817178</v>
      </c>
      <c r="AU442" s="103">
        <f>IF($AA$10, IF(T442,IF(S442&lt;=$E$13-1,AK442*CD494,AK442*CE494),""),"")</f>
        <v>21.846168079544242</v>
      </c>
      <c r="AV442" s="103">
        <f>IF($AA$11, IF(T442,IF(S442&lt;=$E$13-1,AL442*CD495,AL442*CE495),""),"")</f>
        <v>43.01481008687751</v>
      </c>
      <c r="AW442" s="103" t="str">
        <f>IF($AA$12, IF(T442,IF(S442&lt;=$E$13-1,AM442*CD496,AM442*CE496),""),"")</f>
        <v/>
      </c>
      <c r="AX442" s="103" t="str">
        <f>IF($AA$13, IF(T442,IF(S442&lt;=$E$13-1,AN442*CD497,AN442*CE497),""),"")</f>
        <v/>
      </c>
      <c r="AY442" s="103" t="str">
        <f>IF($AA$14, IF(T442,IF(S442&lt;=$E$13-1,AO442*CD498,AO442*CE498),""),"")</f>
        <v/>
      </c>
      <c r="AZ442" s="103" t="str">
        <f>IF($AA$15, IF(T442,IF(S442&lt;=$E$13-1,AP442*CD499,AP442*CE499),""),"")</f>
        <v/>
      </c>
      <c r="BA442" s="103" t="str">
        <f>IF($AA$16, IF(T442,IF(S442&lt;=$E$13-1,AQ442*CD500,AQ442*CE500),""),"")</f>
        <v/>
      </c>
      <c r="BB442" s="162">
        <f t="shared" si="2968"/>
        <v>173.85986131053323</v>
      </c>
      <c r="BC442" s="197">
        <f t="shared" si="2969"/>
        <v>6.1149429144986223E-2</v>
      </c>
      <c r="BD442" s="197">
        <f t="shared" si="2970"/>
        <v>0.14062100454722684</v>
      </c>
      <c r="BE442" s="197">
        <f t="shared" si="2971"/>
        <v>0.42516485960948375</v>
      </c>
      <c r="BF442" s="197">
        <f t="shared" si="2972"/>
        <v>0.12565389109867361</v>
      </c>
      <c r="BG442" s="197">
        <f t="shared" si="2973"/>
        <v>0.24741081559962957</v>
      </c>
      <c r="BH442" s="197">
        <f t="shared" si="2974"/>
        <v>0</v>
      </c>
      <c r="BI442" s="197">
        <f t="shared" si="2975"/>
        <v>0</v>
      </c>
      <c r="BJ442" s="197">
        <f t="shared" si="2976"/>
        <v>0</v>
      </c>
      <c r="BK442" s="197">
        <f t="shared" si="2977"/>
        <v>0</v>
      </c>
      <c r="BL442" s="123">
        <f t="shared" si="2978"/>
        <v>0</v>
      </c>
      <c r="BM442" s="161">
        <f t="shared" si="2979"/>
        <v>357.97461793540117</v>
      </c>
      <c r="BN442" s="197">
        <f t="shared" si="2980"/>
        <v>0.14851725569249566</v>
      </c>
      <c r="BO442" s="203">
        <f t="shared" si="2981"/>
        <v>0.28068993921384228</v>
      </c>
      <c r="BP442" s="203">
        <f t="shared" si="2982"/>
        <v>0.49062826572467366</v>
      </c>
      <c r="BQ442" s="203">
        <f t="shared" si="2983"/>
        <v>5.6723318347175207E-2</v>
      </c>
      <c r="BR442" s="203">
        <f t="shared" si="2984"/>
        <v>0.14019784275538161</v>
      </c>
      <c r="BS442" s="203">
        <f t="shared" si="2985"/>
        <v>0</v>
      </c>
      <c r="BT442" s="203">
        <f t="shared" si="2986"/>
        <v>0</v>
      </c>
      <c r="BU442" s="203">
        <f t="shared" si="2987"/>
        <v>0</v>
      </c>
      <c r="BV442" s="203">
        <f t="shared" si="2988"/>
        <v>0</v>
      </c>
      <c r="BW442" s="189">
        <f t="shared" si="2989"/>
        <v>0</v>
      </c>
      <c r="BX442" s="197">
        <f t="shared" si="2990"/>
        <v>4.2107562365467149E-3</v>
      </c>
      <c r="BY442" s="203">
        <f t="shared" si="2991"/>
        <v>7.785401837895169E-3</v>
      </c>
      <c r="BZ442" s="203">
        <f t="shared" si="2992"/>
        <v>1.464793906391618E-2</v>
      </c>
      <c r="CA442" s="203">
        <f t="shared" si="2993"/>
        <v>1.8967864250939415E-3</v>
      </c>
      <c r="CB442" s="203">
        <f t="shared" si="2994"/>
        <v>5.5020339272947028E-3</v>
      </c>
      <c r="CC442" s="203">
        <f t="shared" si="2995"/>
        <v>0</v>
      </c>
      <c r="CD442" s="203">
        <f t="shared" si="2996"/>
        <v>0</v>
      </c>
      <c r="CE442" s="203">
        <f t="shared" si="2997"/>
        <v>0</v>
      </c>
      <c r="CF442" s="203">
        <f t="shared" si="2998"/>
        <v>0</v>
      </c>
      <c r="CG442" s="189">
        <f t="shared" si="2999"/>
        <v>0</v>
      </c>
      <c r="CH442" s="103">
        <f t="shared" si="3000"/>
        <v>354.54492887407719</v>
      </c>
      <c r="CI442" s="197">
        <f t="shared" si="3001"/>
        <v>0.13461461766788699</v>
      </c>
      <c r="CJ442" s="203">
        <f t="shared" si="3002"/>
        <v>0.25494926209204649</v>
      </c>
      <c r="CK442" s="203">
        <f t="shared" si="3003"/>
        <v>0.44236246776764099</v>
      </c>
      <c r="CL442" s="203">
        <f t="shared" si="3004"/>
        <v>5.0511031942347975E-2</v>
      </c>
      <c r="CM442" s="203">
        <f t="shared" si="3005"/>
        <v>0.1223591302327771</v>
      </c>
      <c r="CN442" s="203">
        <f t="shared" si="3006"/>
        <v>0</v>
      </c>
      <c r="CO442" s="203">
        <f t="shared" si="3007"/>
        <v>0</v>
      </c>
      <c r="CP442" s="203">
        <f t="shared" si="3008"/>
        <v>0</v>
      </c>
      <c r="CQ442" s="203">
        <f t="shared" si="3009"/>
        <v>0</v>
      </c>
      <c r="CR442" s="189">
        <f t="shared" si="3010"/>
        <v>0</v>
      </c>
      <c r="CS442" s="197">
        <f t="shared" si="3011"/>
        <v>3.8991977021280901E-3</v>
      </c>
      <c r="CT442" s="203">
        <f t="shared" si="3012"/>
        <v>7.2296054649560616E-3</v>
      </c>
      <c r="CU442" s="203">
        <f t="shared" si="3013"/>
        <v>1.3508430018166456E-2</v>
      </c>
      <c r="CV442" s="203">
        <f t="shared" si="3014"/>
        <v>1.7277787544708529E-3</v>
      </c>
      <c r="CW442" s="203">
        <f t="shared" si="3015"/>
        <v>4.9093504649371563E-3</v>
      </c>
      <c r="CX442" s="203">
        <f t="shared" si="3016"/>
        <v>0</v>
      </c>
      <c r="CY442" s="203">
        <f t="shared" si="3017"/>
        <v>0</v>
      </c>
      <c r="CZ442" s="203">
        <f t="shared" si="3018"/>
        <v>0</v>
      </c>
      <c r="DA442" s="203">
        <f t="shared" si="3019"/>
        <v>0</v>
      </c>
      <c r="DB442" s="189">
        <f t="shared" si="3020"/>
        <v>0</v>
      </c>
      <c r="DC442" s="103">
        <f t="shared" si="3021"/>
        <v>354.39156012939623</v>
      </c>
      <c r="DD442" s="197">
        <f t="shared" si="3022"/>
        <v>0.13401764224136511</v>
      </c>
      <c r="DE442" s="203">
        <f t="shared" si="3023"/>
        <v>0.25384232489200281</v>
      </c>
      <c r="DF442" s="203">
        <f t="shared" si="3024"/>
        <v>0.44029449363022594</v>
      </c>
      <c r="DG442" s="203">
        <f t="shared" si="3025"/>
        <v>5.024660411126395E-2</v>
      </c>
      <c r="DH442" s="203">
        <f t="shared" si="3026"/>
        <v>0.12160812888307763</v>
      </c>
      <c r="DI442" s="203">
        <f t="shared" si="3027"/>
        <v>0</v>
      </c>
      <c r="DJ442" s="203">
        <f t="shared" si="3028"/>
        <v>0</v>
      </c>
      <c r="DK442" s="203">
        <f t="shared" si="3029"/>
        <v>0</v>
      </c>
      <c r="DL442" s="203">
        <f t="shared" si="3030"/>
        <v>0</v>
      </c>
      <c r="DM442" s="189">
        <f t="shared" si="3031"/>
        <v>0</v>
      </c>
      <c r="DN442" s="197">
        <f t="shared" si="3032"/>
        <v>3.8856458256290014E-3</v>
      </c>
      <c r="DO442" s="203">
        <f t="shared" si="3033"/>
        <v>7.2053811133706239E-3</v>
      </c>
      <c r="DP442" s="203">
        <f t="shared" si="3034"/>
        <v>1.3458938494578529E-2</v>
      </c>
      <c r="DQ442" s="203">
        <f t="shared" si="3035"/>
        <v>1.7204873085067663E-3</v>
      </c>
      <c r="DR442" s="203">
        <f t="shared" si="3036"/>
        <v>4.884074739173079E-3</v>
      </c>
      <c r="DS442" s="203">
        <f t="shared" si="3037"/>
        <v>0</v>
      </c>
      <c r="DT442" s="203">
        <f t="shared" si="3038"/>
        <v>0</v>
      </c>
      <c r="DU442" s="203">
        <f t="shared" si="3039"/>
        <v>0</v>
      </c>
      <c r="DV442" s="203">
        <f t="shared" si="3040"/>
        <v>0</v>
      </c>
      <c r="DW442" s="189">
        <f t="shared" si="3041"/>
        <v>0</v>
      </c>
      <c r="DX442" s="103">
        <f t="shared" si="3042"/>
        <v>354.39126502757063</v>
      </c>
      <c r="DY442" s="197">
        <f t="shared" si="3043"/>
        <v>0.13401649558403128</v>
      </c>
      <c r="DZ442" s="203">
        <f t="shared" si="3044"/>
        <v>0.25384019857775203</v>
      </c>
      <c r="EA442" s="203">
        <f t="shared" si="3045"/>
        <v>0.44029052188693923</v>
      </c>
      <c r="EB442" s="203">
        <f t="shared" si="3046"/>
        <v>5.0246096394385258E-2</v>
      </c>
      <c r="EC442" s="203">
        <f t="shared" si="3047"/>
        <v>0.12160668759086725</v>
      </c>
      <c r="ED442" s="203">
        <f t="shared" si="3048"/>
        <v>0</v>
      </c>
      <c r="EE442" s="203">
        <f t="shared" si="3049"/>
        <v>0</v>
      </c>
      <c r="EF442" s="203">
        <f t="shared" si="3050"/>
        <v>0</v>
      </c>
      <c r="EG442" s="203">
        <f t="shared" si="3051"/>
        <v>0</v>
      </c>
      <c r="EH442" s="189">
        <f t="shared" si="3052"/>
        <v>0</v>
      </c>
      <c r="EI442" s="197">
        <f t="shared" si="3053"/>
        <v>3.8856197811757884E-3</v>
      </c>
      <c r="EJ442" s="203">
        <f t="shared" si="3054"/>
        <v>7.205334554193199E-3</v>
      </c>
      <c r="EK442" s="203">
        <f t="shared" si="3055"/>
        <v>1.3458843386263115E-2</v>
      </c>
      <c r="EL442" s="203">
        <f t="shared" si="3056"/>
        <v>1.7204733004826983E-3</v>
      </c>
      <c r="EM442" s="203">
        <f t="shared" si="3057"/>
        <v>4.8840262044620251E-3</v>
      </c>
      <c r="EN442" s="203">
        <f t="shared" si="3058"/>
        <v>0</v>
      </c>
      <c r="EO442" s="203">
        <f t="shared" si="3059"/>
        <v>0</v>
      </c>
      <c r="EP442" s="203">
        <f t="shared" si="3060"/>
        <v>0</v>
      </c>
      <c r="EQ442" s="203">
        <f t="shared" si="3061"/>
        <v>0</v>
      </c>
      <c r="ER442" s="189">
        <f t="shared" si="3062"/>
        <v>0</v>
      </c>
      <c r="ES442" s="103">
        <f t="shared" si="3063"/>
        <v>354.39126502648008</v>
      </c>
      <c r="ET442" s="197">
        <f t="shared" si="3064"/>
        <v>0.13401649557979381</v>
      </c>
      <c r="EU442" s="203">
        <f t="shared" si="3065"/>
        <v>0.25384019856989354</v>
      </c>
      <c r="EV442" s="203">
        <f t="shared" si="3066"/>
        <v>0.44029052187226203</v>
      </c>
      <c r="EW442" s="203">
        <f t="shared" si="3067"/>
        <v>5.0246096392508939E-2</v>
      </c>
      <c r="EX442" s="203">
        <f t="shared" si="3068"/>
        <v>0.12160668758554091</v>
      </c>
      <c r="EY442" s="203">
        <f t="shared" si="3069"/>
        <v>0</v>
      </c>
      <c r="EZ442" s="203">
        <f t="shared" si="3070"/>
        <v>0</v>
      </c>
      <c r="FA442" s="203">
        <f t="shared" si="3071"/>
        <v>0</v>
      </c>
      <c r="FB442" s="203">
        <f t="shared" si="3072"/>
        <v>0</v>
      </c>
      <c r="FC442" s="189">
        <f t="shared" si="3073"/>
        <v>0</v>
      </c>
      <c r="FD442" s="197">
        <f t="shared" si="3074"/>
        <v>3.8856197810795403E-3</v>
      </c>
      <c r="FE442" s="203">
        <f t="shared" si="3075"/>
        <v>7.2053345540211223E-3</v>
      </c>
      <c r="FF442" s="203">
        <f t="shared" si="3076"/>
        <v>1.3458843385911651E-2</v>
      </c>
      <c r="FG442" s="203">
        <f t="shared" si="3077"/>
        <v>1.7204733004309298E-3</v>
      </c>
      <c r="FH442" s="203">
        <f t="shared" si="3078"/>
        <v>4.8840262042826633E-3</v>
      </c>
      <c r="FI442" s="203">
        <f t="shared" si="3079"/>
        <v>0</v>
      </c>
      <c r="FJ442" s="203">
        <f t="shared" si="3080"/>
        <v>0</v>
      </c>
      <c r="FK442" s="203">
        <f t="shared" si="3081"/>
        <v>0</v>
      </c>
      <c r="FL442" s="203">
        <f t="shared" si="3082"/>
        <v>0</v>
      </c>
      <c r="FM442" s="189">
        <f t="shared" si="3083"/>
        <v>0</v>
      </c>
      <c r="FN442" s="103">
        <f t="shared" si="3084"/>
        <v>354.39126502648008</v>
      </c>
      <c r="FO442" s="197">
        <f t="shared" si="3085"/>
        <v>0.13401649557979381</v>
      </c>
      <c r="FP442" s="203">
        <f t="shared" si="3086"/>
        <v>0.25384019856989354</v>
      </c>
      <c r="FQ442" s="203">
        <f t="shared" si="3087"/>
        <v>0.44029052187226203</v>
      </c>
      <c r="FR442" s="203">
        <f t="shared" si="3088"/>
        <v>5.0246096392508939E-2</v>
      </c>
      <c r="FS442" s="203">
        <f t="shared" si="3089"/>
        <v>0.12160668758554091</v>
      </c>
      <c r="FT442" s="203">
        <f t="shared" si="3090"/>
        <v>0</v>
      </c>
      <c r="FU442" s="203">
        <f t="shared" si="3091"/>
        <v>0</v>
      </c>
      <c r="FV442" s="203">
        <f t="shared" si="3092"/>
        <v>0</v>
      </c>
      <c r="FW442" s="203">
        <f t="shared" si="3093"/>
        <v>0</v>
      </c>
      <c r="FX442" s="189">
        <f t="shared" si="3094"/>
        <v>0</v>
      </c>
      <c r="FY442" s="197">
        <f t="shared" si="3095"/>
        <v>3.8856197810795403E-3</v>
      </c>
      <c r="FZ442" s="203">
        <f t="shared" si="3096"/>
        <v>7.2053345540211223E-3</v>
      </c>
      <c r="GA442" s="203">
        <f t="shared" si="3097"/>
        <v>1.3458843385911651E-2</v>
      </c>
      <c r="GB442" s="203">
        <f t="shared" si="3098"/>
        <v>1.7204733004309298E-3</v>
      </c>
      <c r="GC442" s="203">
        <f t="shared" si="3099"/>
        <v>4.8840262042826633E-3</v>
      </c>
      <c r="GD442" s="203">
        <f t="shared" si="3100"/>
        <v>0</v>
      </c>
      <c r="GE442" s="203">
        <f t="shared" si="3101"/>
        <v>0</v>
      </c>
      <c r="GF442" s="203">
        <f t="shared" si="3102"/>
        <v>0</v>
      </c>
      <c r="GG442" s="203">
        <f t="shared" si="3103"/>
        <v>0</v>
      </c>
      <c r="GH442" s="189">
        <f t="shared" si="3104"/>
        <v>0</v>
      </c>
      <c r="GI442" s="103">
        <f t="shared" si="3105"/>
        <v>354.39126502648008</v>
      </c>
      <c r="GJ442" s="197">
        <f t="shared" si="3106"/>
        <v>0.13401649557979381</v>
      </c>
      <c r="GK442" s="203">
        <f t="shared" si="3107"/>
        <v>0.25384019856989354</v>
      </c>
      <c r="GL442" s="203">
        <f t="shared" si="3108"/>
        <v>0.44029052187226203</v>
      </c>
      <c r="GM442" s="203">
        <f t="shared" si="3109"/>
        <v>5.0246096392508939E-2</v>
      </c>
      <c r="GN442" s="203">
        <f t="shared" si="3110"/>
        <v>0.12160668758554091</v>
      </c>
      <c r="GO442" s="203">
        <f t="shared" si="3111"/>
        <v>0</v>
      </c>
      <c r="GP442" s="203">
        <f t="shared" si="3112"/>
        <v>0</v>
      </c>
      <c r="GQ442" s="203">
        <f t="shared" si="3113"/>
        <v>0</v>
      </c>
      <c r="GR442" s="203">
        <f t="shared" si="3114"/>
        <v>0</v>
      </c>
      <c r="GS442" s="189">
        <f t="shared" si="3115"/>
        <v>0</v>
      </c>
      <c r="GT442" s="197">
        <f t="shared" si="3116"/>
        <v>3.8856197810795403E-3</v>
      </c>
      <c r="GU442" s="203">
        <f t="shared" si="3117"/>
        <v>7.2053345540211223E-3</v>
      </c>
      <c r="GV442" s="203">
        <f t="shared" si="3118"/>
        <v>1.3458843385911651E-2</v>
      </c>
      <c r="GW442" s="203">
        <f t="shared" si="3119"/>
        <v>1.7204733004309298E-3</v>
      </c>
      <c r="GX442" s="203">
        <f t="shared" si="3120"/>
        <v>4.8840262042826633E-3</v>
      </c>
      <c r="GY442" s="203">
        <f t="shared" si="3121"/>
        <v>0</v>
      </c>
      <c r="GZ442" s="203">
        <f t="shared" si="3122"/>
        <v>0</v>
      </c>
      <c r="HA442" s="203">
        <f t="shared" si="3123"/>
        <v>0</v>
      </c>
      <c r="HB442" s="203">
        <f t="shared" si="3124"/>
        <v>0</v>
      </c>
      <c r="HC442" s="189">
        <f t="shared" si="3125"/>
        <v>0</v>
      </c>
      <c r="HD442" s="103">
        <f t="shared" si="3126"/>
        <v>354.39126502648008</v>
      </c>
      <c r="HE442" s="197">
        <f t="shared" si="3127"/>
        <v>0.13401649557979381</v>
      </c>
      <c r="HF442" s="203">
        <f t="shared" si="3128"/>
        <v>0.25384019856989354</v>
      </c>
      <c r="HG442" s="203">
        <f t="shared" si="3129"/>
        <v>0.44029052187226203</v>
      </c>
      <c r="HH442" s="203">
        <f t="shared" si="3130"/>
        <v>5.0246096392508939E-2</v>
      </c>
      <c r="HI442" s="203">
        <f t="shared" si="3131"/>
        <v>0.12160668758554091</v>
      </c>
      <c r="HJ442" s="203">
        <f t="shared" si="3132"/>
        <v>0</v>
      </c>
      <c r="HK442" s="203">
        <f t="shared" si="3133"/>
        <v>0</v>
      </c>
      <c r="HL442" s="203">
        <f t="shared" si="3134"/>
        <v>0</v>
      </c>
      <c r="HM442" s="203">
        <f t="shared" si="3135"/>
        <v>0</v>
      </c>
      <c r="HN442" s="189">
        <f t="shared" si="3136"/>
        <v>0</v>
      </c>
      <c r="HO442" s="197">
        <f t="shared" si="3137"/>
        <v>3.8856197810795403E-3</v>
      </c>
      <c r="HP442" s="203">
        <f t="shared" si="3138"/>
        <v>7.2053345540211223E-3</v>
      </c>
      <c r="HQ442" s="203">
        <f t="shared" si="3139"/>
        <v>1.3458843385911651E-2</v>
      </c>
      <c r="HR442" s="203">
        <f t="shared" si="3140"/>
        <v>1.7204733004309298E-3</v>
      </c>
      <c r="HS442" s="203">
        <f t="shared" si="3141"/>
        <v>4.8840262042826633E-3</v>
      </c>
      <c r="HT442" s="203">
        <f t="shared" si="3142"/>
        <v>0</v>
      </c>
      <c r="HU442" s="203">
        <f t="shared" si="3143"/>
        <v>0</v>
      </c>
      <c r="HV442" s="203">
        <f t="shared" si="3144"/>
        <v>0</v>
      </c>
      <c r="HW442" s="203">
        <f t="shared" si="3145"/>
        <v>0</v>
      </c>
      <c r="HX442" s="189">
        <f t="shared" si="3146"/>
        <v>0</v>
      </c>
      <c r="HY442" s="103">
        <f t="shared" si="3147"/>
        <v>354.39126502648008</v>
      </c>
      <c r="HZ442" s="197">
        <f t="shared" si="3148"/>
        <v>0.13401649557979381</v>
      </c>
      <c r="IA442" s="203">
        <f t="shared" si="3149"/>
        <v>0.25384019856989354</v>
      </c>
      <c r="IB442" s="203">
        <f t="shared" si="3150"/>
        <v>0.44029052187226203</v>
      </c>
      <c r="IC442" s="203">
        <f t="shared" si="3151"/>
        <v>5.0246096392508939E-2</v>
      </c>
      <c r="ID442" s="203">
        <f t="shared" si="3152"/>
        <v>0.12160668758554091</v>
      </c>
      <c r="IE442" s="203">
        <f t="shared" si="3153"/>
        <v>0</v>
      </c>
      <c r="IF442" s="203">
        <f t="shared" si="3154"/>
        <v>0</v>
      </c>
      <c r="IG442" s="203">
        <f t="shared" si="3155"/>
        <v>0</v>
      </c>
      <c r="IH442" s="203">
        <f t="shared" si="3156"/>
        <v>0</v>
      </c>
      <c r="II442" s="189">
        <f t="shared" si="3157"/>
        <v>0</v>
      </c>
      <c r="IJ442" s="197">
        <f t="shared" si="3158"/>
        <v>3.8856197810795403E-3</v>
      </c>
      <c r="IK442" s="203">
        <f t="shared" si="3159"/>
        <v>7.2053345540211223E-3</v>
      </c>
      <c r="IL442" s="203">
        <f t="shared" si="3160"/>
        <v>1.3458843385911651E-2</v>
      </c>
      <c r="IM442" s="203">
        <f t="shared" si="3161"/>
        <v>1.7204733004309298E-3</v>
      </c>
      <c r="IN442" s="203">
        <f t="shared" si="3162"/>
        <v>4.8840262042826633E-3</v>
      </c>
      <c r="IO442" s="203">
        <f t="shared" si="3163"/>
        <v>0</v>
      </c>
      <c r="IP442" s="203">
        <f t="shared" si="3164"/>
        <v>0</v>
      </c>
      <c r="IQ442" s="203">
        <f t="shared" si="3165"/>
        <v>0</v>
      </c>
      <c r="IR442" s="203">
        <f t="shared" si="3166"/>
        <v>0</v>
      </c>
      <c r="IS442" s="189">
        <f t="shared" si="3167"/>
        <v>0</v>
      </c>
      <c r="IT442" s="103">
        <f t="shared" si="3168"/>
        <v>354.39126502648008</v>
      </c>
      <c r="IU442" s="197">
        <f t="shared" si="3169"/>
        <v>0.13401649557979381</v>
      </c>
      <c r="IV442" s="203">
        <f t="shared" si="3170"/>
        <v>0.25384019856989354</v>
      </c>
      <c r="IW442" s="203">
        <f t="shared" si="3171"/>
        <v>0.44029052187226203</v>
      </c>
      <c r="IX442" s="203">
        <f t="shared" si="3172"/>
        <v>5.0246096392508939E-2</v>
      </c>
      <c r="IY442" s="203">
        <f t="shared" si="3173"/>
        <v>0.12160668758554091</v>
      </c>
      <c r="IZ442" s="203">
        <f t="shared" si="3174"/>
        <v>0</v>
      </c>
      <c r="JA442" s="203">
        <f t="shared" si="3175"/>
        <v>0</v>
      </c>
      <c r="JB442" s="203">
        <f t="shared" si="3176"/>
        <v>0</v>
      </c>
      <c r="JC442" s="203">
        <f t="shared" si="3177"/>
        <v>0</v>
      </c>
      <c r="JD442" s="189">
        <f t="shared" si="3178"/>
        <v>0</v>
      </c>
      <c r="JE442" s="197">
        <f t="shared" si="3179"/>
        <v>3.8856197810795403E-3</v>
      </c>
      <c r="JF442" s="203">
        <f t="shared" si="3180"/>
        <v>7.2053345540211223E-3</v>
      </c>
      <c r="JG442" s="203">
        <f t="shared" si="3181"/>
        <v>1.3458843385911651E-2</v>
      </c>
      <c r="JH442" s="203">
        <f t="shared" si="3182"/>
        <v>1.7204733004309298E-3</v>
      </c>
      <c r="JI442" s="203">
        <f t="shared" si="3183"/>
        <v>4.8840262042826633E-3</v>
      </c>
      <c r="JJ442" s="203">
        <f t="shared" si="3184"/>
        <v>0</v>
      </c>
      <c r="JK442" s="203">
        <f t="shared" si="3185"/>
        <v>0</v>
      </c>
      <c r="JL442" s="203">
        <f t="shared" si="3186"/>
        <v>0</v>
      </c>
      <c r="JM442" s="203">
        <f t="shared" si="3187"/>
        <v>0</v>
      </c>
      <c r="JN442" s="189">
        <f t="shared" si="3188"/>
        <v>0</v>
      </c>
      <c r="JO442" s="103">
        <f t="shared" si="3189"/>
        <v>354.39126502648008</v>
      </c>
      <c r="JP442" s="197">
        <f t="shared" si="3190"/>
        <v>0.13401649557979381</v>
      </c>
      <c r="JQ442" s="203">
        <f t="shared" si="3191"/>
        <v>0.25384019856989354</v>
      </c>
      <c r="JR442" s="203">
        <f t="shared" si="3192"/>
        <v>0.44029052187226203</v>
      </c>
      <c r="JS442" s="203">
        <f t="shared" si="3193"/>
        <v>5.0246096392508939E-2</v>
      </c>
      <c r="JT442" s="203">
        <f t="shared" si="3194"/>
        <v>0.12160668758554091</v>
      </c>
      <c r="JU442" s="203">
        <f t="shared" si="3195"/>
        <v>0</v>
      </c>
      <c r="JV442" s="203">
        <f t="shared" si="3196"/>
        <v>0</v>
      </c>
      <c r="JW442" s="203">
        <f t="shared" si="3197"/>
        <v>0</v>
      </c>
      <c r="JX442" s="203">
        <f t="shared" si="3198"/>
        <v>0</v>
      </c>
      <c r="JY442" s="189">
        <f t="shared" si="3199"/>
        <v>0</v>
      </c>
      <c r="JZ442" s="197">
        <f t="shared" si="3200"/>
        <v>3.8856197810795403E-3</v>
      </c>
      <c r="KA442" s="203">
        <f t="shared" si="3201"/>
        <v>7.2053345540211223E-3</v>
      </c>
      <c r="KB442" s="203">
        <f t="shared" si="3202"/>
        <v>1.3458843385911651E-2</v>
      </c>
      <c r="KC442" s="203">
        <f t="shared" si="3203"/>
        <v>1.7204733004309298E-3</v>
      </c>
      <c r="KD442" s="203">
        <f t="shared" si="3204"/>
        <v>4.8840262042826633E-3</v>
      </c>
      <c r="KE442" s="203">
        <f t="shared" si="3205"/>
        <v>0</v>
      </c>
      <c r="KF442" s="203">
        <f t="shared" si="3206"/>
        <v>0</v>
      </c>
      <c r="KG442" s="203">
        <f t="shared" si="3207"/>
        <v>0</v>
      </c>
      <c r="KH442" s="203">
        <f t="shared" si="3208"/>
        <v>0</v>
      </c>
      <c r="KI442" s="189">
        <f t="shared" si="3209"/>
        <v>0</v>
      </c>
      <c r="KJ442" s="103">
        <f t="shared" si="3210"/>
        <v>354.39126502648008</v>
      </c>
      <c r="KK442" s="197">
        <f t="shared" si="3211"/>
        <v>0.13401649557979381</v>
      </c>
      <c r="KL442" s="203">
        <f t="shared" si="3212"/>
        <v>0.25384019856989354</v>
      </c>
      <c r="KM442" s="203">
        <f t="shared" si="3213"/>
        <v>0.44029052187226203</v>
      </c>
      <c r="KN442" s="203">
        <f t="shared" si="3214"/>
        <v>5.0246096392508939E-2</v>
      </c>
      <c r="KO442" s="203">
        <f t="shared" si="3215"/>
        <v>0.12160668758554091</v>
      </c>
      <c r="KP442" s="203">
        <f t="shared" si="3216"/>
        <v>0</v>
      </c>
      <c r="KQ442" s="203">
        <f t="shared" si="3217"/>
        <v>0</v>
      </c>
      <c r="KR442" s="203">
        <f t="shared" si="3218"/>
        <v>0</v>
      </c>
      <c r="KS442" s="203">
        <f t="shared" si="3219"/>
        <v>0</v>
      </c>
      <c r="KT442" s="189">
        <f t="shared" si="3220"/>
        <v>0</v>
      </c>
      <c r="KU442" s="197">
        <f t="shared" si="3221"/>
        <v>3.8856197810795403E-3</v>
      </c>
      <c r="KV442" s="203">
        <f t="shared" si="3222"/>
        <v>7.2053345540211223E-3</v>
      </c>
      <c r="KW442" s="203">
        <f t="shared" si="3223"/>
        <v>1.3458843385911651E-2</v>
      </c>
      <c r="KX442" s="203">
        <f t="shared" si="3224"/>
        <v>1.7204733004309298E-3</v>
      </c>
      <c r="KY442" s="203">
        <f t="shared" si="3225"/>
        <v>4.8840262042826633E-3</v>
      </c>
      <c r="KZ442" s="203">
        <f t="shared" si="3226"/>
        <v>0</v>
      </c>
      <c r="LA442" s="203">
        <f t="shared" si="3227"/>
        <v>0</v>
      </c>
      <c r="LB442" s="203">
        <f t="shared" si="3228"/>
        <v>0</v>
      </c>
      <c r="LC442" s="203">
        <f t="shared" si="3229"/>
        <v>0</v>
      </c>
      <c r="LD442" s="189">
        <f t="shared" si="3230"/>
        <v>0</v>
      </c>
      <c r="LE442" s="103">
        <f t="shared" si="3231"/>
        <v>354.39126502648008</v>
      </c>
      <c r="LF442" s="197">
        <f t="shared" si="3232"/>
        <v>0.13401649557979381</v>
      </c>
      <c r="LG442" s="203">
        <f t="shared" si="3233"/>
        <v>0.25384019856989354</v>
      </c>
      <c r="LH442" s="203">
        <f t="shared" si="3234"/>
        <v>0.44029052187226203</v>
      </c>
      <c r="LI442" s="203">
        <f t="shared" si="3235"/>
        <v>5.0246096392508939E-2</v>
      </c>
      <c r="LJ442" s="203">
        <f t="shared" si="3236"/>
        <v>0.12160668758554091</v>
      </c>
      <c r="LK442" s="203">
        <f t="shared" si="3237"/>
        <v>0</v>
      </c>
      <c r="LL442" s="203">
        <f t="shared" si="3238"/>
        <v>0</v>
      </c>
      <c r="LM442" s="203">
        <f t="shared" si="3239"/>
        <v>0</v>
      </c>
      <c r="LN442" s="203">
        <f t="shared" si="3240"/>
        <v>0</v>
      </c>
      <c r="LO442" s="189">
        <f t="shared" si="3241"/>
        <v>0</v>
      </c>
      <c r="LP442" s="197">
        <f t="shared" si="3242"/>
        <v>3.8856197810795403E-3</v>
      </c>
      <c r="LQ442" s="203">
        <f t="shared" si="3243"/>
        <v>7.2053345540211223E-3</v>
      </c>
      <c r="LR442" s="203">
        <f t="shared" si="3244"/>
        <v>1.3458843385911651E-2</v>
      </c>
      <c r="LS442" s="203">
        <f t="shared" si="3245"/>
        <v>1.7204733004309298E-3</v>
      </c>
      <c r="LT442" s="203">
        <f t="shared" si="3246"/>
        <v>4.8840262042826633E-3</v>
      </c>
      <c r="LU442" s="203">
        <f t="shared" si="3247"/>
        <v>0</v>
      </c>
      <c r="LV442" s="203">
        <f t="shared" si="3248"/>
        <v>0</v>
      </c>
      <c r="LW442" s="203">
        <f t="shared" si="3249"/>
        <v>0</v>
      </c>
      <c r="LX442" s="203">
        <f t="shared" si="3250"/>
        <v>0</v>
      </c>
      <c r="LY442" s="189">
        <f t="shared" si="3251"/>
        <v>0</v>
      </c>
      <c r="LZ442" s="103">
        <f t="shared" si="3252"/>
        <v>354.39126502648008</v>
      </c>
      <c r="MA442" s="197">
        <f t="shared" si="3253"/>
        <v>0.13401649557979381</v>
      </c>
      <c r="MB442" s="203">
        <f t="shared" si="3254"/>
        <v>0.25384019856989354</v>
      </c>
      <c r="MC442" s="203">
        <f t="shared" si="3255"/>
        <v>0.44029052187226203</v>
      </c>
      <c r="MD442" s="203">
        <f t="shared" si="3256"/>
        <v>5.0246096392508939E-2</v>
      </c>
      <c r="ME442" s="203">
        <f t="shared" si="3257"/>
        <v>0.12160668758554091</v>
      </c>
      <c r="MF442" s="203">
        <f t="shared" si="3258"/>
        <v>0</v>
      </c>
      <c r="MG442" s="203">
        <f t="shared" si="3259"/>
        <v>0</v>
      </c>
      <c r="MH442" s="203">
        <f t="shared" si="3260"/>
        <v>0</v>
      </c>
      <c r="MI442" s="203">
        <f t="shared" si="3261"/>
        <v>0</v>
      </c>
      <c r="MJ442" s="189">
        <f t="shared" si="3262"/>
        <v>0</v>
      </c>
      <c r="MK442" s="197">
        <f t="shared" si="3263"/>
        <v>3.8856197810795403E-3</v>
      </c>
      <c r="ML442" s="203">
        <f t="shared" si="3264"/>
        <v>7.2053345540211223E-3</v>
      </c>
      <c r="MM442" s="203">
        <f t="shared" si="3265"/>
        <v>1.3458843385911651E-2</v>
      </c>
      <c r="MN442" s="203">
        <f t="shared" si="3266"/>
        <v>1.7204733004309298E-3</v>
      </c>
      <c r="MO442" s="203">
        <f t="shared" si="3267"/>
        <v>4.8840262042826633E-3</v>
      </c>
      <c r="MP442" s="203">
        <f t="shared" si="3268"/>
        <v>0</v>
      </c>
      <c r="MQ442" s="203">
        <f t="shared" si="3269"/>
        <v>0</v>
      </c>
      <c r="MR442" s="203">
        <f t="shared" si="3270"/>
        <v>0</v>
      </c>
      <c r="MS442" s="203">
        <f t="shared" si="3271"/>
        <v>0</v>
      </c>
      <c r="MT442" s="189">
        <f t="shared" si="3272"/>
        <v>0</v>
      </c>
      <c r="MU442" s="103">
        <f t="shared" si="3273"/>
        <v>354.39126502648008</v>
      </c>
      <c r="MV442" s="197">
        <f t="shared" si="3274"/>
        <v>0.13401649557979381</v>
      </c>
      <c r="MW442" s="203">
        <f t="shared" si="3275"/>
        <v>0.25384019856989354</v>
      </c>
      <c r="MX442" s="203">
        <f t="shared" si="3276"/>
        <v>0.44029052187226203</v>
      </c>
      <c r="MY442" s="203">
        <f t="shared" si="3277"/>
        <v>5.0246096392508939E-2</v>
      </c>
      <c r="MZ442" s="203">
        <f t="shared" si="3278"/>
        <v>0.12160668758554091</v>
      </c>
      <c r="NA442" s="203">
        <f t="shared" si="3279"/>
        <v>0</v>
      </c>
      <c r="NB442" s="203">
        <f t="shared" si="3280"/>
        <v>0</v>
      </c>
      <c r="NC442" s="203">
        <f t="shared" si="3281"/>
        <v>0</v>
      </c>
      <c r="ND442" s="203">
        <f t="shared" si="3282"/>
        <v>0</v>
      </c>
      <c r="NE442" s="189">
        <f t="shared" si="3283"/>
        <v>0</v>
      </c>
      <c r="NF442" s="197">
        <f t="shared" si="3284"/>
        <v>3.8856197810795403E-3</v>
      </c>
      <c r="NG442" s="203">
        <f t="shared" si="3285"/>
        <v>7.2053345540211223E-3</v>
      </c>
      <c r="NH442" s="203">
        <f t="shared" si="3286"/>
        <v>1.3458843385911651E-2</v>
      </c>
      <c r="NI442" s="203">
        <f t="shared" si="3287"/>
        <v>1.7204733004309298E-3</v>
      </c>
      <c r="NJ442" s="203">
        <f t="shared" si="3288"/>
        <v>4.8840262042826633E-3</v>
      </c>
      <c r="NK442" s="203">
        <f t="shared" si="3289"/>
        <v>0</v>
      </c>
      <c r="NL442" s="203">
        <f t="shared" si="3290"/>
        <v>0</v>
      </c>
      <c r="NM442" s="203">
        <f t="shared" si="3291"/>
        <v>0</v>
      </c>
      <c r="NN442" s="203">
        <f t="shared" si="3292"/>
        <v>0</v>
      </c>
      <c r="NO442" s="189">
        <f t="shared" si="3293"/>
        <v>0</v>
      </c>
      <c r="NP442" s="103">
        <f t="shared" si="3294"/>
        <v>354.39126502648008</v>
      </c>
      <c r="NQ442" s="197">
        <f t="shared" si="3295"/>
        <v>0.13401649557979381</v>
      </c>
      <c r="NR442" s="203">
        <f t="shared" si="3296"/>
        <v>0.25384019856989354</v>
      </c>
      <c r="NS442" s="203">
        <f t="shared" si="3297"/>
        <v>0.44029052187226203</v>
      </c>
      <c r="NT442" s="203">
        <f t="shared" si="3298"/>
        <v>5.0246096392508939E-2</v>
      </c>
      <c r="NU442" s="203">
        <f t="shared" si="3299"/>
        <v>0.12160668758554091</v>
      </c>
      <c r="NV442" s="203">
        <f t="shared" si="3300"/>
        <v>0</v>
      </c>
      <c r="NW442" s="203">
        <f t="shared" si="3301"/>
        <v>0</v>
      </c>
      <c r="NX442" s="203">
        <f t="shared" si="3302"/>
        <v>0</v>
      </c>
      <c r="NY442" s="203">
        <f t="shared" si="3303"/>
        <v>0</v>
      </c>
      <c r="NZ442" s="189">
        <f t="shared" si="3304"/>
        <v>0</v>
      </c>
      <c r="OA442" s="197">
        <f t="shared" si="3305"/>
        <v>3.8856197810795403E-3</v>
      </c>
      <c r="OB442" s="203">
        <f t="shared" si="3306"/>
        <v>7.2053345540211223E-3</v>
      </c>
      <c r="OC442" s="203">
        <f t="shared" si="3307"/>
        <v>1.3458843385911651E-2</v>
      </c>
      <c r="OD442" s="203">
        <f t="shared" si="3308"/>
        <v>1.7204733004309298E-3</v>
      </c>
      <c r="OE442" s="203">
        <f t="shared" si="3309"/>
        <v>4.8840262042826633E-3</v>
      </c>
      <c r="OF442" s="203">
        <f t="shared" si="3310"/>
        <v>0</v>
      </c>
      <c r="OG442" s="203">
        <f t="shared" si="3311"/>
        <v>0</v>
      </c>
      <c r="OH442" s="203">
        <f t="shared" si="3312"/>
        <v>0</v>
      </c>
      <c r="OI442" s="203">
        <f t="shared" si="3313"/>
        <v>0</v>
      </c>
      <c r="OJ442" s="189">
        <f t="shared" si="3314"/>
        <v>0</v>
      </c>
      <c r="OK442" s="103">
        <f t="shared" si="3315"/>
        <v>354.39126502648008</v>
      </c>
      <c r="OL442" s="197">
        <f t="shared" si="3316"/>
        <v>0.13401649557979381</v>
      </c>
      <c r="OM442" s="203">
        <f t="shared" si="3317"/>
        <v>0.25384019856989354</v>
      </c>
      <c r="ON442" s="203">
        <f t="shared" si="3318"/>
        <v>0.44029052187226203</v>
      </c>
      <c r="OO442" s="203">
        <f t="shared" si="3319"/>
        <v>5.0246096392508939E-2</v>
      </c>
      <c r="OP442" s="203">
        <f t="shared" si="3320"/>
        <v>0.12160668758554091</v>
      </c>
      <c r="OQ442" s="203">
        <f t="shared" si="3321"/>
        <v>0</v>
      </c>
      <c r="OR442" s="203">
        <f t="shared" si="3322"/>
        <v>0</v>
      </c>
      <c r="OS442" s="203">
        <f t="shared" si="3323"/>
        <v>0</v>
      </c>
      <c r="OT442" s="203">
        <f t="shared" si="3324"/>
        <v>0</v>
      </c>
      <c r="OU442" s="189">
        <f t="shared" si="3325"/>
        <v>0</v>
      </c>
      <c r="OV442" s="197">
        <f t="shared" si="3326"/>
        <v>3.8856197810795403E-3</v>
      </c>
      <c r="OW442" s="203">
        <f t="shared" si="3327"/>
        <v>7.2053345540211223E-3</v>
      </c>
      <c r="OX442" s="203">
        <f t="shared" si="3328"/>
        <v>1.3458843385911651E-2</v>
      </c>
      <c r="OY442" s="203">
        <f t="shared" si="3329"/>
        <v>1.7204733004309298E-3</v>
      </c>
      <c r="OZ442" s="203">
        <f t="shared" si="3330"/>
        <v>4.8840262042826633E-3</v>
      </c>
      <c r="PA442" s="203">
        <f t="shared" si="3331"/>
        <v>0</v>
      </c>
      <c r="PB442" s="203">
        <f t="shared" si="3332"/>
        <v>0</v>
      </c>
      <c r="PC442" s="203">
        <f t="shared" si="3333"/>
        <v>0</v>
      </c>
      <c r="PD442" s="203">
        <f t="shared" si="3334"/>
        <v>0</v>
      </c>
      <c r="PE442" s="189">
        <f t="shared" si="3335"/>
        <v>0</v>
      </c>
      <c r="PF442" s="103">
        <f t="shared" si="3336"/>
        <v>354.39126502648008</v>
      </c>
      <c r="PG442" s="197">
        <f t="shared" si="3337"/>
        <v>0.13401649557979381</v>
      </c>
      <c r="PH442" s="203">
        <f t="shared" si="3338"/>
        <v>0.25384019856989354</v>
      </c>
      <c r="PI442" s="203">
        <f t="shared" si="3339"/>
        <v>0.44029052187226203</v>
      </c>
      <c r="PJ442" s="203">
        <f t="shared" si="3340"/>
        <v>5.0246096392508939E-2</v>
      </c>
      <c r="PK442" s="203">
        <f t="shared" si="3341"/>
        <v>0.12160668758554091</v>
      </c>
      <c r="PL442" s="203">
        <f t="shared" si="3342"/>
        <v>0</v>
      </c>
      <c r="PM442" s="203">
        <f t="shared" si="3343"/>
        <v>0</v>
      </c>
      <c r="PN442" s="203">
        <f t="shared" si="3344"/>
        <v>0</v>
      </c>
      <c r="PO442" s="203">
        <f t="shared" si="3345"/>
        <v>0</v>
      </c>
      <c r="PP442" s="189">
        <f t="shared" si="3346"/>
        <v>0</v>
      </c>
      <c r="PQ442" s="197">
        <f t="shared" si="3347"/>
        <v>3.8856197810795403E-3</v>
      </c>
      <c r="PR442" s="203">
        <f t="shared" si="3348"/>
        <v>7.2053345540211223E-3</v>
      </c>
      <c r="PS442" s="203">
        <f t="shared" si="3349"/>
        <v>1.3458843385911651E-2</v>
      </c>
      <c r="PT442" s="203">
        <f t="shared" si="3350"/>
        <v>1.7204733004309298E-3</v>
      </c>
      <c r="PU442" s="203">
        <f t="shared" si="3351"/>
        <v>4.8840262042826633E-3</v>
      </c>
      <c r="PV442" s="203">
        <f t="shared" si="3352"/>
        <v>0</v>
      </c>
      <c r="PW442" s="203">
        <f t="shared" si="3353"/>
        <v>0</v>
      </c>
      <c r="PX442" s="203">
        <f t="shared" si="3354"/>
        <v>0</v>
      </c>
      <c r="PY442" s="203">
        <f t="shared" si="3355"/>
        <v>0</v>
      </c>
      <c r="PZ442" s="189">
        <f t="shared" si="3356"/>
        <v>0</v>
      </c>
      <c r="QA442" s="103">
        <f t="shared" si="3357"/>
        <v>354.39126502648008</v>
      </c>
      <c r="QB442" s="197">
        <f t="shared" si="3358"/>
        <v>0.13401649557979381</v>
      </c>
      <c r="QC442" s="203">
        <f t="shared" si="3359"/>
        <v>0.25384019856989354</v>
      </c>
      <c r="QD442" s="203">
        <f t="shared" si="3360"/>
        <v>0.44029052187226203</v>
      </c>
      <c r="QE442" s="203">
        <f t="shared" si="3361"/>
        <v>5.0246096392508939E-2</v>
      </c>
      <c r="QF442" s="203">
        <f t="shared" si="3362"/>
        <v>0.12160668758554091</v>
      </c>
      <c r="QG442" s="203">
        <f t="shared" si="3363"/>
        <v>0</v>
      </c>
      <c r="QH442" s="203">
        <f t="shared" si="3364"/>
        <v>0</v>
      </c>
      <c r="QI442" s="203">
        <f t="shared" si="3365"/>
        <v>0</v>
      </c>
      <c r="QJ442" s="203">
        <f t="shared" si="3366"/>
        <v>0</v>
      </c>
      <c r="QK442" s="189">
        <f t="shared" si="3367"/>
        <v>0</v>
      </c>
      <c r="QL442" s="197">
        <f t="shared" si="3368"/>
        <v>3.8856197810795403E-3</v>
      </c>
      <c r="QM442" s="203">
        <f t="shared" si="3369"/>
        <v>7.2053345540211223E-3</v>
      </c>
      <c r="QN442" s="203">
        <f t="shared" si="3370"/>
        <v>1.3458843385911651E-2</v>
      </c>
      <c r="QO442" s="203">
        <f t="shared" si="3371"/>
        <v>1.7204733004309298E-3</v>
      </c>
      <c r="QP442" s="203">
        <f t="shared" si="3372"/>
        <v>4.8840262042826633E-3</v>
      </c>
      <c r="QQ442" s="203">
        <f t="shared" si="3373"/>
        <v>0</v>
      </c>
      <c r="QR442" s="203">
        <f t="shared" si="3374"/>
        <v>0</v>
      </c>
      <c r="QS442" s="203">
        <f t="shared" si="3375"/>
        <v>0</v>
      </c>
      <c r="QT442" s="203">
        <f t="shared" si="3376"/>
        <v>0</v>
      </c>
      <c r="QU442" s="189">
        <f t="shared" si="3377"/>
        <v>0</v>
      </c>
      <c r="QV442" s="103">
        <f t="shared" si="3378"/>
        <v>354.39126502648008</v>
      </c>
      <c r="QW442" s="197">
        <f t="shared" si="3379"/>
        <v>0.13401649557979381</v>
      </c>
      <c r="QX442" s="203">
        <f t="shared" si="3380"/>
        <v>0.25384019856989354</v>
      </c>
      <c r="QY442" s="203">
        <f t="shared" si="3381"/>
        <v>0.44029052187226203</v>
      </c>
      <c r="QZ442" s="203">
        <f t="shared" si="3382"/>
        <v>5.0246096392508939E-2</v>
      </c>
      <c r="RA442" s="203">
        <f t="shared" si="3383"/>
        <v>0.12160668758554091</v>
      </c>
      <c r="RB442" s="203">
        <f t="shared" si="3384"/>
        <v>0</v>
      </c>
      <c r="RC442" s="203">
        <f t="shared" si="3385"/>
        <v>0</v>
      </c>
      <c r="RD442" s="203">
        <f t="shared" si="3386"/>
        <v>0</v>
      </c>
      <c r="RE442" s="203">
        <f t="shared" si="3387"/>
        <v>0</v>
      </c>
      <c r="RF442" s="189">
        <f t="shared" si="3388"/>
        <v>0</v>
      </c>
      <c r="RG442" s="197">
        <f t="shared" si="3389"/>
        <v>3.8856197810795403E-3</v>
      </c>
      <c r="RH442" s="203">
        <f t="shared" si="3390"/>
        <v>7.2053345540211223E-3</v>
      </c>
      <c r="RI442" s="203">
        <f t="shared" si="3391"/>
        <v>1.3458843385911651E-2</v>
      </c>
      <c r="RJ442" s="203">
        <f t="shared" si="3392"/>
        <v>1.7204733004309298E-3</v>
      </c>
      <c r="RK442" s="203">
        <f t="shared" si="3393"/>
        <v>4.8840262042826633E-3</v>
      </c>
      <c r="RL442" s="203">
        <f t="shared" si="3394"/>
        <v>0</v>
      </c>
      <c r="RM442" s="203">
        <f t="shared" si="3395"/>
        <v>0</v>
      </c>
      <c r="RN442" s="203">
        <f t="shared" si="3396"/>
        <v>0</v>
      </c>
      <c r="RO442" s="203">
        <f t="shared" si="3397"/>
        <v>0</v>
      </c>
      <c r="RP442" s="189">
        <f t="shared" si="3398"/>
        <v>0</v>
      </c>
      <c r="RQ442" s="103">
        <f t="shared" si="3399"/>
        <v>354.39126502648008</v>
      </c>
      <c r="RR442" s="197">
        <f t="shared" si="3400"/>
        <v>0.13401649557979381</v>
      </c>
      <c r="RS442" s="203">
        <f t="shared" si="3401"/>
        <v>0.25384019856989354</v>
      </c>
      <c r="RT442" s="203">
        <f t="shared" si="3402"/>
        <v>0.44029052187226203</v>
      </c>
      <c r="RU442" s="203">
        <f t="shared" si="3403"/>
        <v>5.0246096392508939E-2</v>
      </c>
      <c r="RV442" s="203">
        <f t="shared" si="3404"/>
        <v>0.12160668758554091</v>
      </c>
      <c r="RW442" s="203">
        <f t="shared" si="3405"/>
        <v>0</v>
      </c>
      <c r="RX442" s="203">
        <f t="shared" si="3406"/>
        <v>0</v>
      </c>
      <c r="RY442" s="203">
        <f t="shared" si="3407"/>
        <v>0</v>
      </c>
      <c r="RZ442" s="203">
        <f t="shared" si="3408"/>
        <v>0</v>
      </c>
      <c r="SA442" s="189">
        <f t="shared" si="3409"/>
        <v>0</v>
      </c>
      <c r="SB442" s="197">
        <f t="shared" si="3410"/>
        <v>3.8856197810795403E-3</v>
      </c>
      <c r="SC442" s="203">
        <f t="shared" si="3411"/>
        <v>7.2053345540211223E-3</v>
      </c>
      <c r="SD442" s="203">
        <f t="shared" si="3412"/>
        <v>1.3458843385911651E-2</v>
      </c>
      <c r="SE442" s="203">
        <f t="shared" si="3413"/>
        <v>1.7204733004309298E-3</v>
      </c>
      <c r="SF442" s="203">
        <f t="shared" si="3414"/>
        <v>4.8840262042826633E-3</v>
      </c>
      <c r="SG442" s="203">
        <f t="shared" si="3415"/>
        <v>0</v>
      </c>
      <c r="SH442" s="203">
        <f t="shared" si="3416"/>
        <v>0</v>
      </c>
      <c r="SI442" s="203">
        <f t="shared" si="3417"/>
        <v>0</v>
      </c>
      <c r="SJ442" s="203">
        <f t="shared" si="3418"/>
        <v>0</v>
      </c>
      <c r="SK442" s="189">
        <f t="shared" si="3419"/>
        <v>0</v>
      </c>
      <c r="SL442" s="103">
        <f t="shared" si="3420"/>
        <v>354.39126502648008</v>
      </c>
      <c r="SM442" s="197">
        <f t="shared" si="3421"/>
        <v>0.13401649557979381</v>
      </c>
      <c r="SN442" s="203">
        <f t="shared" si="3422"/>
        <v>0.25384019856989354</v>
      </c>
      <c r="SO442" s="203">
        <f t="shared" si="3423"/>
        <v>0.44029052187226203</v>
      </c>
      <c r="SP442" s="203">
        <f t="shared" si="3424"/>
        <v>5.0246096392508939E-2</v>
      </c>
      <c r="SQ442" s="203">
        <f t="shared" si="3425"/>
        <v>0.12160668758554091</v>
      </c>
      <c r="SR442" s="203">
        <f t="shared" si="3426"/>
        <v>0</v>
      </c>
      <c r="SS442" s="203">
        <f t="shared" si="3427"/>
        <v>0</v>
      </c>
      <c r="ST442" s="203">
        <f t="shared" si="3428"/>
        <v>0</v>
      </c>
      <c r="SU442" s="203">
        <f t="shared" si="3429"/>
        <v>0</v>
      </c>
      <c r="SV442" s="189">
        <f t="shared" si="3430"/>
        <v>0</v>
      </c>
      <c r="SW442" s="197">
        <f t="shared" si="3431"/>
        <v>3.8856197810795403E-3</v>
      </c>
      <c r="SX442" s="203">
        <f t="shared" si="3432"/>
        <v>7.2053345540211223E-3</v>
      </c>
      <c r="SY442" s="203">
        <f t="shared" si="3433"/>
        <v>1.3458843385911651E-2</v>
      </c>
      <c r="SZ442" s="203">
        <f t="shared" si="3434"/>
        <v>1.7204733004309298E-3</v>
      </c>
      <c r="TA442" s="203">
        <f t="shared" si="3435"/>
        <v>4.8840262042826633E-3</v>
      </c>
      <c r="TB442" s="203">
        <f t="shared" si="3436"/>
        <v>0</v>
      </c>
      <c r="TC442" s="203">
        <f t="shared" si="3437"/>
        <v>0</v>
      </c>
      <c r="TD442" s="203">
        <f t="shared" si="3438"/>
        <v>0</v>
      </c>
      <c r="TE442" s="203">
        <f t="shared" si="3439"/>
        <v>0</v>
      </c>
      <c r="TF442" s="189">
        <f t="shared" si="3440"/>
        <v>0</v>
      </c>
      <c r="TG442" s="103">
        <f t="shared" si="3441"/>
        <v>354.39126502648008</v>
      </c>
      <c r="TH442" s="197">
        <f t="shared" si="3442"/>
        <v>0.13401649557979381</v>
      </c>
      <c r="TI442" s="203">
        <f t="shared" si="3443"/>
        <v>0.25384019856989354</v>
      </c>
      <c r="TJ442" s="203">
        <f t="shared" si="3444"/>
        <v>0.44029052187226203</v>
      </c>
      <c r="TK442" s="203">
        <f t="shared" si="3445"/>
        <v>5.0246096392508939E-2</v>
      </c>
      <c r="TL442" s="203">
        <f t="shared" si="3446"/>
        <v>0.12160668758554091</v>
      </c>
      <c r="TM442" s="203">
        <f t="shared" si="3447"/>
        <v>0</v>
      </c>
      <c r="TN442" s="203">
        <f t="shared" si="3448"/>
        <v>0</v>
      </c>
      <c r="TO442" s="203">
        <f t="shared" si="3449"/>
        <v>0</v>
      </c>
      <c r="TP442" s="203">
        <f t="shared" si="3450"/>
        <v>0</v>
      </c>
      <c r="TQ442" s="189">
        <f t="shared" si="3451"/>
        <v>0</v>
      </c>
      <c r="TR442" s="197">
        <f t="shared" si="3452"/>
        <v>3.8856197810795403E-3</v>
      </c>
      <c r="TS442" s="203">
        <f t="shared" si="3453"/>
        <v>7.2053345540211223E-3</v>
      </c>
      <c r="TT442" s="203">
        <f t="shared" si="3454"/>
        <v>1.3458843385911651E-2</v>
      </c>
      <c r="TU442" s="203">
        <f t="shared" si="3455"/>
        <v>1.7204733004309298E-3</v>
      </c>
      <c r="TV442" s="203">
        <f t="shared" si="3456"/>
        <v>4.8840262042826633E-3</v>
      </c>
      <c r="TW442" s="203">
        <f t="shared" si="3457"/>
        <v>0</v>
      </c>
      <c r="TX442" s="203">
        <f t="shared" si="3458"/>
        <v>0</v>
      </c>
      <c r="TY442" s="203">
        <f t="shared" si="3459"/>
        <v>0</v>
      </c>
      <c r="TZ442" s="203">
        <f t="shared" si="3460"/>
        <v>0</v>
      </c>
      <c r="UA442" s="189">
        <f t="shared" si="3461"/>
        <v>0</v>
      </c>
      <c r="UB442" s="103">
        <f t="shared" si="3462"/>
        <v>354.39126502648008</v>
      </c>
      <c r="UC442" s="197">
        <f t="shared" si="3463"/>
        <v>0.13401649557979381</v>
      </c>
      <c r="UD442" s="203">
        <f t="shared" si="3464"/>
        <v>0.25384019856989354</v>
      </c>
      <c r="UE442" s="203">
        <f t="shared" si="3465"/>
        <v>0.44029052187226203</v>
      </c>
      <c r="UF442" s="203">
        <f t="shared" si="3466"/>
        <v>5.0246096392508939E-2</v>
      </c>
      <c r="UG442" s="203">
        <f t="shared" si="3467"/>
        <v>0.12160668758554091</v>
      </c>
      <c r="UH442" s="203">
        <f t="shared" si="3468"/>
        <v>0</v>
      </c>
      <c r="UI442" s="203">
        <f t="shared" si="3469"/>
        <v>0</v>
      </c>
      <c r="UJ442" s="203">
        <f t="shared" si="3470"/>
        <v>0</v>
      </c>
      <c r="UK442" s="203">
        <f t="shared" si="3471"/>
        <v>0</v>
      </c>
      <c r="UL442" s="189">
        <f t="shared" si="3472"/>
        <v>0</v>
      </c>
      <c r="UM442" s="197">
        <f t="shared" si="3473"/>
        <v>3.8856197810795403E-3</v>
      </c>
      <c r="UN442" s="203">
        <f t="shared" si="3474"/>
        <v>7.2053345540211223E-3</v>
      </c>
      <c r="UO442" s="203">
        <f t="shared" si="3475"/>
        <v>1.3458843385911651E-2</v>
      </c>
      <c r="UP442" s="203">
        <f t="shared" si="3476"/>
        <v>1.7204733004309298E-3</v>
      </c>
      <c r="UQ442" s="203">
        <f t="shared" si="3477"/>
        <v>4.8840262042826633E-3</v>
      </c>
      <c r="UR442" s="203">
        <f t="shared" si="3478"/>
        <v>0</v>
      </c>
      <c r="US442" s="203">
        <f t="shared" si="3479"/>
        <v>0</v>
      </c>
      <c r="UT442" s="203">
        <f t="shared" si="3480"/>
        <v>0</v>
      </c>
      <c r="UU442" s="203">
        <f t="shared" si="3481"/>
        <v>0</v>
      </c>
      <c r="UV442" s="189">
        <f t="shared" si="3482"/>
        <v>0</v>
      </c>
      <c r="UW442" s="103">
        <f t="shared" si="3483"/>
        <v>354.39126502648008</v>
      </c>
      <c r="UX442" s="36">
        <f t="shared" si="3484"/>
        <v>1</v>
      </c>
    </row>
    <row r="443" spans="19:570" x14ac:dyDescent="0.25">
      <c r="S443" s="46">
        <v>11</v>
      </c>
      <c r="T443" s="102" t="b">
        <f t="shared" ref="T443:V443" si="3508">T371</f>
        <v>1</v>
      </c>
      <c r="U443" s="103">
        <f t="shared" si="3508"/>
        <v>173.70247683176402</v>
      </c>
      <c r="V443" s="103">
        <f t="shared" si="3508"/>
        <v>123.70247683176402</v>
      </c>
      <c r="W443" s="103">
        <f t="shared" si="2957"/>
        <v>356.53625527322743</v>
      </c>
      <c r="X443" s="128">
        <f t="shared" si="2958"/>
        <v>2.3312794995837902</v>
      </c>
      <c r="Y443" s="128">
        <f t="shared" si="2959"/>
        <v>1.9176529508507334</v>
      </c>
      <c r="Z443" s="128">
        <f t="shared" si="2960"/>
        <v>1.1052413008424524</v>
      </c>
      <c r="AA443" s="128">
        <f t="shared" si="2961"/>
        <v>0.43012815904954455</v>
      </c>
      <c r="AB443" s="128">
        <f t="shared" si="2962"/>
        <v>0.53541914546400315</v>
      </c>
      <c r="AC443" s="128" t="str">
        <f t="shared" si="2963"/>
        <v/>
      </c>
      <c r="AD443" s="128" t="str">
        <f t="shared" si="2964"/>
        <v/>
      </c>
      <c r="AE443" s="128" t="str">
        <f t="shared" si="2965"/>
        <v/>
      </c>
      <c r="AF443" s="128" t="str">
        <f t="shared" si="2966"/>
        <v/>
      </c>
      <c r="AG443" s="132" t="str">
        <f t="shared" si="2967"/>
        <v/>
      </c>
      <c r="AH443" s="169">
        <f t="shared" si="3507"/>
        <v>65323.413473389017</v>
      </c>
      <c r="AI443" s="170">
        <f t="shared" si="3487"/>
        <v>4376.9548014514467</v>
      </c>
      <c r="AJ443" s="169">
        <f t="shared" si="3495"/>
        <v>9.1437333064804491</v>
      </c>
      <c r="AK443" s="169">
        <f t="shared" si="3498"/>
        <v>1.4908265029241994</v>
      </c>
      <c r="AL443" s="169">
        <f t="shared" si="3502"/>
        <v>1.7195129122877566</v>
      </c>
      <c r="AM443" s="169" t="str">
        <f t="shared" si="3499"/>
        <v/>
      </c>
      <c r="AN443" s="169" t="str">
        <f t="shared" si="3490"/>
        <v/>
      </c>
      <c r="AO443" s="169" t="str">
        <f t="shared" si="3491"/>
        <v/>
      </c>
      <c r="AP443" s="169" t="str">
        <f t="shared" si="3492"/>
        <v/>
      </c>
      <c r="AQ443" s="170" t="str">
        <f t="shared" si="3493"/>
        <v/>
      </c>
      <c r="AR443" s="188">
        <f>IF($AA$7, IF(T443,IF(S443&lt;=$E$13-1,AH443*CD491,AH443*CE491),""),"")</f>
        <v>6.4035529134496265</v>
      </c>
      <c r="AS443" s="103">
        <f>IF($AA$8, IF(T443,IF(S443&lt;=$E$13-1,AI443*CD492,AI443*CE492),""),"")</f>
        <v>17.89923532875255</v>
      </c>
      <c r="AT443" s="103">
        <f>IF($AA$9, IF(T443,IF(S443&lt;=$E$13-1,AJ443*CD493,AJ443*CE493),""),"")</f>
        <v>82.456321580339448</v>
      </c>
      <c r="AU443" s="103">
        <f>IF($AA$10, IF(T443,IF(S443&lt;=$E$13-1,AK443*CD494,AK443*CE494),""),"")</f>
        <v>22.358507204726411</v>
      </c>
      <c r="AV443" s="103">
        <f>IF($AA$11, IF(T443,IF(S443&lt;=$E$13-1,AL443*CD495,AL443*CE495),""),"")</f>
        <v>44.67402199572772</v>
      </c>
      <c r="AW443" s="103" t="str">
        <f>IF($AA$12, IF(T443,IF(S443&lt;=$E$13-1,AM443*CD496,AM443*CE496),""),"")</f>
        <v/>
      </c>
      <c r="AX443" s="103" t="str">
        <f>IF($AA$13, IF(T443,IF(S443&lt;=$E$13-1,AN443*CD497,AN443*CE497),""),"")</f>
        <v/>
      </c>
      <c r="AY443" s="103" t="str">
        <f>IF($AA$14, IF(T443,IF(S443&lt;=$E$13-1,AO443*CD498,AO443*CE498),""),"")</f>
        <v/>
      </c>
      <c r="AZ443" s="103" t="str">
        <f>IF($AA$15, IF(T443,IF(S443&lt;=$E$13-1,AP443*CD499,AP443*CE499),""),"")</f>
        <v/>
      </c>
      <c r="BA443" s="103" t="str">
        <f>IF($AA$16, IF(T443,IF(S443&lt;=$E$13-1,AQ443*CD500,AQ443*CE500),""),"")</f>
        <v/>
      </c>
      <c r="BB443" s="162">
        <f t="shared" si="2968"/>
        <v>173.79163902299575</v>
      </c>
      <c r="BC443" s="197">
        <f t="shared" si="2969"/>
        <v>3.6846150651714156E-2</v>
      </c>
      <c r="BD443" s="197">
        <f t="shared" si="2970"/>
        <v>0.1029924996931766</v>
      </c>
      <c r="BE443" s="197">
        <f t="shared" si="2971"/>
        <v>0.47445505459229254</v>
      </c>
      <c r="BF443" s="197">
        <f t="shared" si="2972"/>
        <v>0.12865122471034399</v>
      </c>
      <c r="BG443" s="197">
        <f t="shared" si="2973"/>
        <v>0.25705507035247277</v>
      </c>
      <c r="BH443" s="197">
        <f t="shared" si="2974"/>
        <v>0</v>
      </c>
      <c r="BI443" s="197">
        <f t="shared" si="2975"/>
        <v>0</v>
      </c>
      <c r="BJ443" s="197">
        <f t="shared" si="2976"/>
        <v>0</v>
      </c>
      <c r="BK443" s="197">
        <f t="shared" si="2977"/>
        <v>0</v>
      </c>
      <c r="BL443" s="123">
        <f t="shared" si="2978"/>
        <v>0</v>
      </c>
      <c r="BM443" s="161">
        <f t="shared" si="2979"/>
        <v>359.52712306692024</v>
      </c>
      <c r="BN443" s="197">
        <f t="shared" si="2980"/>
        <v>9.3497731610728246E-2</v>
      </c>
      <c r="BO443" s="203">
        <f t="shared" si="2981"/>
        <v>0.21458081334289758</v>
      </c>
      <c r="BP443" s="203">
        <f t="shared" si="2982"/>
        <v>0.57334816168134661</v>
      </c>
      <c r="BQ443" s="203">
        <f t="shared" si="2983"/>
        <v>6.1154921260319663E-2</v>
      </c>
      <c r="BR443" s="203">
        <f t="shared" si="2984"/>
        <v>0.15476698428938865</v>
      </c>
      <c r="BS443" s="203">
        <f t="shared" si="2985"/>
        <v>0</v>
      </c>
      <c r="BT443" s="203">
        <f t="shared" si="2986"/>
        <v>0</v>
      </c>
      <c r="BU443" s="203">
        <f t="shared" si="2987"/>
        <v>0</v>
      </c>
      <c r="BV443" s="203">
        <f t="shared" si="2988"/>
        <v>0</v>
      </c>
      <c r="BW443" s="189">
        <f t="shared" si="2989"/>
        <v>0</v>
      </c>
      <c r="BX443" s="197">
        <f t="shared" si="2990"/>
        <v>2.6254699178330319E-3</v>
      </c>
      <c r="BY443" s="203">
        <f t="shared" si="2991"/>
        <v>5.892928275796178E-3</v>
      </c>
      <c r="BZ443" s="203">
        <f t="shared" si="2992"/>
        <v>1.6944984284615053E-2</v>
      </c>
      <c r="CA443" s="203">
        <f t="shared" si="2993"/>
        <v>2.0242684317174284E-3</v>
      </c>
      <c r="CB443" s="203">
        <f t="shared" si="2994"/>
        <v>6.013769089077743E-3</v>
      </c>
      <c r="CC443" s="203">
        <f t="shared" si="2995"/>
        <v>0</v>
      </c>
      <c r="CD443" s="203">
        <f t="shared" si="2996"/>
        <v>0</v>
      </c>
      <c r="CE443" s="203">
        <f t="shared" si="2997"/>
        <v>0</v>
      </c>
      <c r="CF443" s="203">
        <f t="shared" si="2998"/>
        <v>0</v>
      </c>
      <c r="CG443" s="189">
        <f t="shared" si="2999"/>
        <v>0</v>
      </c>
      <c r="CH443" s="103">
        <f t="shared" si="3000"/>
        <v>356.62131751636531</v>
      </c>
      <c r="CI443" s="197">
        <f t="shared" si="3001"/>
        <v>8.6107897845117812E-2</v>
      </c>
      <c r="CJ443" s="203">
        <f t="shared" si="3002"/>
        <v>0.19797461044167117</v>
      </c>
      <c r="CK443" s="203">
        <f t="shared" si="3003"/>
        <v>0.52573301419902463</v>
      </c>
      <c r="CL443" s="203">
        <f t="shared" si="3004"/>
        <v>5.549559690473814E-2</v>
      </c>
      <c r="CM443" s="203">
        <f t="shared" si="3005"/>
        <v>0.13809657919732957</v>
      </c>
      <c r="CN443" s="203">
        <f t="shared" si="3006"/>
        <v>0</v>
      </c>
      <c r="CO443" s="203">
        <f t="shared" si="3007"/>
        <v>0</v>
      </c>
      <c r="CP443" s="203">
        <f t="shared" si="3008"/>
        <v>0</v>
      </c>
      <c r="CQ443" s="203">
        <f t="shared" si="3009"/>
        <v>0</v>
      </c>
      <c r="CR443" s="189">
        <f t="shared" si="3010"/>
        <v>0</v>
      </c>
      <c r="CS443" s="197">
        <f t="shared" si="3011"/>
        <v>2.4619762499419593E-3</v>
      </c>
      <c r="CT443" s="203">
        <f t="shared" si="3012"/>
        <v>5.539130968176321E-3</v>
      </c>
      <c r="CU443" s="203">
        <f t="shared" si="3013"/>
        <v>1.5835944582488121E-2</v>
      </c>
      <c r="CV443" s="203">
        <f t="shared" si="3014"/>
        <v>1.8723486645476422E-3</v>
      </c>
      <c r="CW443" s="203">
        <f t="shared" si="3015"/>
        <v>5.4669164839023163E-3</v>
      </c>
      <c r="CX443" s="203">
        <f t="shared" si="3016"/>
        <v>0</v>
      </c>
      <c r="CY443" s="203">
        <f t="shared" si="3017"/>
        <v>0</v>
      </c>
      <c r="CZ443" s="203">
        <f t="shared" si="3018"/>
        <v>0</v>
      </c>
      <c r="DA443" s="203">
        <f t="shared" si="3019"/>
        <v>0</v>
      </c>
      <c r="DB443" s="189">
        <f t="shared" si="3020"/>
        <v>0</v>
      </c>
      <c r="DC443" s="103">
        <f t="shared" si="3021"/>
        <v>356.51201343809817</v>
      </c>
      <c r="DD443" s="197">
        <f t="shared" si="3022"/>
        <v>8.5839122398060089E-2</v>
      </c>
      <c r="DE443" s="203">
        <f t="shared" si="3023"/>
        <v>0.19736987310792126</v>
      </c>
      <c r="DF443" s="203">
        <f t="shared" si="3024"/>
        <v>0.52400430722114077</v>
      </c>
      <c r="DG443" s="203">
        <f t="shared" si="3025"/>
        <v>5.5291244864039316E-2</v>
      </c>
      <c r="DH443" s="203">
        <f t="shared" si="3026"/>
        <v>0.13750010438055857</v>
      </c>
      <c r="DI443" s="203">
        <f t="shared" si="3027"/>
        <v>0</v>
      </c>
      <c r="DJ443" s="203">
        <f t="shared" si="3028"/>
        <v>0</v>
      </c>
      <c r="DK443" s="203">
        <f t="shared" si="3029"/>
        <v>0</v>
      </c>
      <c r="DL443" s="203">
        <f t="shared" si="3030"/>
        <v>0</v>
      </c>
      <c r="DM443" s="189">
        <f t="shared" si="3031"/>
        <v>0</v>
      </c>
      <c r="DN443" s="197">
        <f t="shared" si="3032"/>
        <v>2.4559653789761986E-3</v>
      </c>
      <c r="DO443" s="203">
        <f t="shared" si="3033"/>
        <v>5.5261014871011921E-3</v>
      </c>
      <c r="DP443" s="203">
        <f t="shared" si="3034"/>
        <v>1.5795219720109017E-2</v>
      </c>
      <c r="DQ443" s="203">
        <f t="shared" si="3035"/>
        <v>1.8668009258818309E-3</v>
      </c>
      <c r="DR443" s="203">
        <f t="shared" si="3036"/>
        <v>5.4471379594199466E-3</v>
      </c>
      <c r="DS443" s="203">
        <f t="shared" si="3037"/>
        <v>0</v>
      </c>
      <c r="DT443" s="203">
        <f t="shared" si="3038"/>
        <v>0</v>
      </c>
      <c r="DU443" s="203">
        <f t="shared" si="3039"/>
        <v>0</v>
      </c>
      <c r="DV443" s="203">
        <f t="shared" si="3040"/>
        <v>0</v>
      </c>
      <c r="DW443" s="189">
        <f t="shared" si="3041"/>
        <v>0</v>
      </c>
      <c r="DX443" s="103">
        <f t="shared" si="3042"/>
        <v>356.51186381479931</v>
      </c>
      <c r="DY443" s="197">
        <f t="shared" si="3043"/>
        <v>8.5838754929033173E-2</v>
      </c>
      <c r="DZ443" s="203">
        <f t="shared" si="3044"/>
        <v>0.19736904627572041</v>
      </c>
      <c r="EA443" s="203">
        <f t="shared" si="3045"/>
        <v>0.52400194389242638</v>
      </c>
      <c r="EB443" s="203">
        <f t="shared" si="3046"/>
        <v>5.5290965547694013E-2</v>
      </c>
      <c r="EC443" s="203">
        <f t="shared" si="3047"/>
        <v>0.13749928936383018</v>
      </c>
      <c r="ED443" s="203">
        <f t="shared" si="3048"/>
        <v>0</v>
      </c>
      <c r="EE443" s="203">
        <f t="shared" si="3049"/>
        <v>0</v>
      </c>
      <c r="EF443" s="203">
        <f t="shared" si="3050"/>
        <v>0</v>
      </c>
      <c r="EG443" s="203">
        <f t="shared" si="3051"/>
        <v>0</v>
      </c>
      <c r="EH443" s="189">
        <f t="shared" si="3052"/>
        <v>0</v>
      </c>
      <c r="EI443" s="197">
        <f t="shared" si="3053"/>
        <v>2.4559571577320708E-3</v>
      </c>
      <c r="EJ443" s="203">
        <f t="shared" si="3054"/>
        <v>5.5260836652085924E-3</v>
      </c>
      <c r="EK443" s="203">
        <f t="shared" si="3055"/>
        <v>1.5795164021992575E-2</v>
      </c>
      <c r="EL443" s="203">
        <f t="shared" si="3056"/>
        <v>1.8667933399406499E-3</v>
      </c>
      <c r="EM443" s="203">
        <f t="shared" si="3057"/>
        <v>5.4471109237959475E-3</v>
      </c>
      <c r="EN443" s="203">
        <f t="shared" si="3058"/>
        <v>0</v>
      </c>
      <c r="EO443" s="203">
        <f t="shared" si="3059"/>
        <v>0</v>
      </c>
      <c r="EP443" s="203">
        <f t="shared" si="3060"/>
        <v>0</v>
      </c>
      <c r="EQ443" s="203">
        <f t="shared" si="3061"/>
        <v>0</v>
      </c>
      <c r="ER443" s="189">
        <f t="shared" si="3062"/>
        <v>0</v>
      </c>
      <c r="ES443" s="103">
        <f t="shared" si="3063"/>
        <v>356.51186381451936</v>
      </c>
      <c r="ET443" s="197">
        <f t="shared" si="3064"/>
        <v>8.5838754928345654E-2</v>
      </c>
      <c r="EU443" s="203">
        <f t="shared" si="3065"/>
        <v>0.1973690462741729</v>
      </c>
      <c r="EV443" s="203">
        <f t="shared" si="3066"/>
        <v>0.52400194388800503</v>
      </c>
      <c r="EW443" s="203">
        <f t="shared" si="3067"/>
        <v>5.529096554717141E-2</v>
      </c>
      <c r="EX443" s="203">
        <f t="shared" si="3068"/>
        <v>0.13749928936230535</v>
      </c>
      <c r="EY443" s="203">
        <f t="shared" si="3069"/>
        <v>0</v>
      </c>
      <c r="EZ443" s="203">
        <f t="shared" si="3070"/>
        <v>0</v>
      </c>
      <c r="FA443" s="203">
        <f t="shared" si="3071"/>
        <v>0</v>
      </c>
      <c r="FB443" s="203">
        <f t="shared" si="3072"/>
        <v>0</v>
      </c>
      <c r="FC443" s="189">
        <f t="shared" si="3073"/>
        <v>0</v>
      </c>
      <c r="FD443" s="197">
        <f t="shared" si="3074"/>
        <v>2.4559571577166895E-3</v>
      </c>
      <c r="FE443" s="203">
        <f t="shared" si="3075"/>
        <v>5.5260836651752354E-3</v>
      </c>
      <c r="FF443" s="203">
        <f t="shared" si="3076"/>
        <v>1.5795164021888377E-2</v>
      </c>
      <c r="FG443" s="203">
        <f t="shared" si="3077"/>
        <v>1.8667933399264566E-3</v>
      </c>
      <c r="FH443" s="203">
        <f t="shared" si="3078"/>
        <v>5.4471109237453665E-3</v>
      </c>
      <c r="FI443" s="203">
        <f t="shared" si="3079"/>
        <v>0</v>
      </c>
      <c r="FJ443" s="203">
        <f t="shared" si="3080"/>
        <v>0</v>
      </c>
      <c r="FK443" s="203">
        <f t="shared" si="3081"/>
        <v>0</v>
      </c>
      <c r="FL443" s="203">
        <f t="shared" si="3082"/>
        <v>0</v>
      </c>
      <c r="FM443" s="189">
        <f t="shared" si="3083"/>
        <v>0</v>
      </c>
      <c r="FN443" s="103">
        <f t="shared" si="3084"/>
        <v>356.51186381451936</v>
      </c>
      <c r="FO443" s="197">
        <f t="shared" si="3085"/>
        <v>8.5838754928345654E-2</v>
      </c>
      <c r="FP443" s="203">
        <f t="shared" si="3086"/>
        <v>0.1973690462741729</v>
      </c>
      <c r="FQ443" s="203">
        <f t="shared" si="3087"/>
        <v>0.52400194388800503</v>
      </c>
      <c r="FR443" s="203">
        <f t="shared" si="3088"/>
        <v>5.529096554717141E-2</v>
      </c>
      <c r="FS443" s="203">
        <f t="shared" si="3089"/>
        <v>0.13749928936230535</v>
      </c>
      <c r="FT443" s="203">
        <f t="shared" si="3090"/>
        <v>0</v>
      </c>
      <c r="FU443" s="203">
        <f t="shared" si="3091"/>
        <v>0</v>
      </c>
      <c r="FV443" s="203">
        <f t="shared" si="3092"/>
        <v>0</v>
      </c>
      <c r="FW443" s="203">
        <f t="shared" si="3093"/>
        <v>0</v>
      </c>
      <c r="FX443" s="189">
        <f t="shared" si="3094"/>
        <v>0</v>
      </c>
      <c r="FY443" s="197">
        <f t="shared" si="3095"/>
        <v>2.4559571577166895E-3</v>
      </c>
      <c r="FZ443" s="203">
        <f t="shared" si="3096"/>
        <v>5.5260836651752354E-3</v>
      </c>
      <c r="GA443" s="203">
        <f t="shared" si="3097"/>
        <v>1.5795164021888377E-2</v>
      </c>
      <c r="GB443" s="203">
        <f t="shared" si="3098"/>
        <v>1.8667933399264566E-3</v>
      </c>
      <c r="GC443" s="203">
        <f t="shared" si="3099"/>
        <v>5.4471109237453665E-3</v>
      </c>
      <c r="GD443" s="203">
        <f t="shared" si="3100"/>
        <v>0</v>
      </c>
      <c r="GE443" s="203">
        <f t="shared" si="3101"/>
        <v>0</v>
      </c>
      <c r="GF443" s="203">
        <f t="shared" si="3102"/>
        <v>0</v>
      </c>
      <c r="GG443" s="203">
        <f t="shared" si="3103"/>
        <v>0</v>
      </c>
      <c r="GH443" s="189">
        <f t="shared" si="3104"/>
        <v>0</v>
      </c>
      <c r="GI443" s="103">
        <f t="shared" si="3105"/>
        <v>356.51186381451936</v>
      </c>
      <c r="GJ443" s="197">
        <f t="shared" si="3106"/>
        <v>8.5838754928345654E-2</v>
      </c>
      <c r="GK443" s="203">
        <f t="shared" si="3107"/>
        <v>0.1973690462741729</v>
      </c>
      <c r="GL443" s="203">
        <f t="shared" si="3108"/>
        <v>0.52400194388800503</v>
      </c>
      <c r="GM443" s="203">
        <f t="shared" si="3109"/>
        <v>5.529096554717141E-2</v>
      </c>
      <c r="GN443" s="203">
        <f t="shared" si="3110"/>
        <v>0.13749928936230535</v>
      </c>
      <c r="GO443" s="203">
        <f t="shared" si="3111"/>
        <v>0</v>
      </c>
      <c r="GP443" s="203">
        <f t="shared" si="3112"/>
        <v>0</v>
      </c>
      <c r="GQ443" s="203">
        <f t="shared" si="3113"/>
        <v>0</v>
      </c>
      <c r="GR443" s="203">
        <f t="shared" si="3114"/>
        <v>0</v>
      </c>
      <c r="GS443" s="189">
        <f t="shared" si="3115"/>
        <v>0</v>
      </c>
      <c r="GT443" s="197">
        <f t="shared" si="3116"/>
        <v>2.4559571577166895E-3</v>
      </c>
      <c r="GU443" s="203">
        <f t="shared" si="3117"/>
        <v>5.5260836651752354E-3</v>
      </c>
      <c r="GV443" s="203">
        <f t="shared" si="3118"/>
        <v>1.5795164021888377E-2</v>
      </c>
      <c r="GW443" s="203">
        <f t="shared" si="3119"/>
        <v>1.8667933399264566E-3</v>
      </c>
      <c r="GX443" s="203">
        <f t="shared" si="3120"/>
        <v>5.4471109237453665E-3</v>
      </c>
      <c r="GY443" s="203">
        <f t="shared" si="3121"/>
        <v>0</v>
      </c>
      <c r="GZ443" s="203">
        <f t="shared" si="3122"/>
        <v>0</v>
      </c>
      <c r="HA443" s="203">
        <f t="shared" si="3123"/>
        <v>0</v>
      </c>
      <c r="HB443" s="203">
        <f t="shared" si="3124"/>
        <v>0</v>
      </c>
      <c r="HC443" s="189">
        <f t="shared" si="3125"/>
        <v>0</v>
      </c>
      <c r="HD443" s="103">
        <f t="shared" si="3126"/>
        <v>356.51186381451936</v>
      </c>
      <c r="HE443" s="197">
        <f t="shared" si="3127"/>
        <v>8.5838754928345654E-2</v>
      </c>
      <c r="HF443" s="203">
        <f t="shared" si="3128"/>
        <v>0.1973690462741729</v>
      </c>
      <c r="HG443" s="203">
        <f t="shared" si="3129"/>
        <v>0.52400194388800503</v>
      </c>
      <c r="HH443" s="203">
        <f t="shared" si="3130"/>
        <v>5.529096554717141E-2</v>
      </c>
      <c r="HI443" s="203">
        <f t="shared" si="3131"/>
        <v>0.13749928936230535</v>
      </c>
      <c r="HJ443" s="203">
        <f t="shared" si="3132"/>
        <v>0</v>
      </c>
      <c r="HK443" s="203">
        <f t="shared" si="3133"/>
        <v>0</v>
      </c>
      <c r="HL443" s="203">
        <f t="shared" si="3134"/>
        <v>0</v>
      </c>
      <c r="HM443" s="203">
        <f t="shared" si="3135"/>
        <v>0</v>
      </c>
      <c r="HN443" s="189">
        <f t="shared" si="3136"/>
        <v>0</v>
      </c>
      <c r="HO443" s="197">
        <f t="shared" si="3137"/>
        <v>2.4559571577166895E-3</v>
      </c>
      <c r="HP443" s="203">
        <f t="shared" si="3138"/>
        <v>5.5260836651752354E-3</v>
      </c>
      <c r="HQ443" s="203">
        <f t="shared" si="3139"/>
        <v>1.5795164021888377E-2</v>
      </c>
      <c r="HR443" s="203">
        <f t="shared" si="3140"/>
        <v>1.8667933399264566E-3</v>
      </c>
      <c r="HS443" s="203">
        <f t="shared" si="3141"/>
        <v>5.4471109237453665E-3</v>
      </c>
      <c r="HT443" s="203">
        <f t="shared" si="3142"/>
        <v>0</v>
      </c>
      <c r="HU443" s="203">
        <f t="shared" si="3143"/>
        <v>0</v>
      </c>
      <c r="HV443" s="203">
        <f t="shared" si="3144"/>
        <v>0</v>
      </c>
      <c r="HW443" s="203">
        <f t="shared" si="3145"/>
        <v>0</v>
      </c>
      <c r="HX443" s="189">
        <f t="shared" si="3146"/>
        <v>0</v>
      </c>
      <c r="HY443" s="103">
        <f t="shared" si="3147"/>
        <v>356.51186381451936</v>
      </c>
      <c r="HZ443" s="197">
        <f t="shared" si="3148"/>
        <v>8.5838754928345654E-2</v>
      </c>
      <c r="IA443" s="203">
        <f t="shared" si="3149"/>
        <v>0.1973690462741729</v>
      </c>
      <c r="IB443" s="203">
        <f t="shared" si="3150"/>
        <v>0.52400194388800503</v>
      </c>
      <c r="IC443" s="203">
        <f t="shared" si="3151"/>
        <v>5.529096554717141E-2</v>
      </c>
      <c r="ID443" s="203">
        <f t="shared" si="3152"/>
        <v>0.13749928936230535</v>
      </c>
      <c r="IE443" s="203">
        <f t="shared" si="3153"/>
        <v>0</v>
      </c>
      <c r="IF443" s="203">
        <f t="shared" si="3154"/>
        <v>0</v>
      </c>
      <c r="IG443" s="203">
        <f t="shared" si="3155"/>
        <v>0</v>
      </c>
      <c r="IH443" s="203">
        <f t="shared" si="3156"/>
        <v>0</v>
      </c>
      <c r="II443" s="189">
        <f t="shared" si="3157"/>
        <v>0</v>
      </c>
      <c r="IJ443" s="197">
        <f t="shared" si="3158"/>
        <v>2.4559571577166895E-3</v>
      </c>
      <c r="IK443" s="203">
        <f t="shared" si="3159"/>
        <v>5.5260836651752354E-3</v>
      </c>
      <c r="IL443" s="203">
        <f t="shared" si="3160"/>
        <v>1.5795164021888377E-2</v>
      </c>
      <c r="IM443" s="203">
        <f t="shared" si="3161"/>
        <v>1.8667933399264566E-3</v>
      </c>
      <c r="IN443" s="203">
        <f t="shared" si="3162"/>
        <v>5.4471109237453665E-3</v>
      </c>
      <c r="IO443" s="203">
        <f t="shared" si="3163"/>
        <v>0</v>
      </c>
      <c r="IP443" s="203">
        <f t="shared" si="3164"/>
        <v>0</v>
      </c>
      <c r="IQ443" s="203">
        <f t="shared" si="3165"/>
        <v>0</v>
      </c>
      <c r="IR443" s="203">
        <f t="shared" si="3166"/>
        <v>0</v>
      </c>
      <c r="IS443" s="189">
        <f t="shared" si="3167"/>
        <v>0</v>
      </c>
      <c r="IT443" s="103">
        <f t="shared" si="3168"/>
        <v>356.51186381451936</v>
      </c>
      <c r="IU443" s="197">
        <f t="shared" si="3169"/>
        <v>8.5838754928345654E-2</v>
      </c>
      <c r="IV443" s="203">
        <f t="shared" si="3170"/>
        <v>0.1973690462741729</v>
      </c>
      <c r="IW443" s="203">
        <f t="shared" si="3171"/>
        <v>0.52400194388800503</v>
      </c>
      <c r="IX443" s="203">
        <f t="shared" si="3172"/>
        <v>5.529096554717141E-2</v>
      </c>
      <c r="IY443" s="203">
        <f t="shared" si="3173"/>
        <v>0.13749928936230535</v>
      </c>
      <c r="IZ443" s="203">
        <f t="shared" si="3174"/>
        <v>0</v>
      </c>
      <c r="JA443" s="203">
        <f t="shared" si="3175"/>
        <v>0</v>
      </c>
      <c r="JB443" s="203">
        <f t="shared" si="3176"/>
        <v>0</v>
      </c>
      <c r="JC443" s="203">
        <f t="shared" si="3177"/>
        <v>0</v>
      </c>
      <c r="JD443" s="189">
        <f t="shared" si="3178"/>
        <v>0</v>
      </c>
      <c r="JE443" s="197">
        <f t="shared" si="3179"/>
        <v>2.4559571577166895E-3</v>
      </c>
      <c r="JF443" s="203">
        <f t="shared" si="3180"/>
        <v>5.5260836651752354E-3</v>
      </c>
      <c r="JG443" s="203">
        <f t="shared" si="3181"/>
        <v>1.5795164021888377E-2</v>
      </c>
      <c r="JH443" s="203">
        <f t="shared" si="3182"/>
        <v>1.8667933399264566E-3</v>
      </c>
      <c r="JI443" s="203">
        <f t="shared" si="3183"/>
        <v>5.4471109237453665E-3</v>
      </c>
      <c r="JJ443" s="203">
        <f t="shared" si="3184"/>
        <v>0</v>
      </c>
      <c r="JK443" s="203">
        <f t="shared" si="3185"/>
        <v>0</v>
      </c>
      <c r="JL443" s="203">
        <f t="shared" si="3186"/>
        <v>0</v>
      </c>
      <c r="JM443" s="203">
        <f t="shared" si="3187"/>
        <v>0</v>
      </c>
      <c r="JN443" s="189">
        <f t="shared" si="3188"/>
        <v>0</v>
      </c>
      <c r="JO443" s="103">
        <f t="shared" si="3189"/>
        <v>356.51186381451936</v>
      </c>
      <c r="JP443" s="197">
        <f t="shared" si="3190"/>
        <v>8.5838754928345654E-2</v>
      </c>
      <c r="JQ443" s="203">
        <f t="shared" si="3191"/>
        <v>0.1973690462741729</v>
      </c>
      <c r="JR443" s="203">
        <f t="shared" si="3192"/>
        <v>0.52400194388800503</v>
      </c>
      <c r="JS443" s="203">
        <f t="shared" si="3193"/>
        <v>5.529096554717141E-2</v>
      </c>
      <c r="JT443" s="203">
        <f t="shared" si="3194"/>
        <v>0.13749928936230535</v>
      </c>
      <c r="JU443" s="203">
        <f t="shared" si="3195"/>
        <v>0</v>
      </c>
      <c r="JV443" s="203">
        <f t="shared" si="3196"/>
        <v>0</v>
      </c>
      <c r="JW443" s="203">
        <f t="shared" si="3197"/>
        <v>0</v>
      </c>
      <c r="JX443" s="203">
        <f t="shared" si="3198"/>
        <v>0</v>
      </c>
      <c r="JY443" s="189">
        <f t="shared" si="3199"/>
        <v>0</v>
      </c>
      <c r="JZ443" s="197">
        <f t="shared" si="3200"/>
        <v>2.4559571577166895E-3</v>
      </c>
      <c r="KA443" s="203">
        <f t="shared" si="3201"/>
        <v>5.5260836651752354E-3</v>
      </c>
      <c r="KB443" s="203">
        <f t="shared" si="3202"/>
        <v>1.5795164021888377E-2</v>
      </c>
      <c r="KC443" s="203">
        <f t="shared" si="3203"/>
        <v>1.8667933399264566E-3</v>
      </c>
      <c r="KD443" s="203">
        <f t="shared" si="3204"/>
        <v>5.4471109237453665E-3</v>
      </c>
      <c r="KE443" s="203">
        <f t="shared" si="3205"/>
        <v>0</v>
      </c>
      <c r="KF443" s="203">
        <f t="shared" si="3206"/>
        <v>0</v>
      </c>
      <c r="KG443" s="203">
        <f t="shared" si="3207"/>
        <v>0</v>
      </c>
      <c r="KH443" s="203">
        <f t="shared" si="3208"/>
        <v>0</v>
      </c>
      <c r="KI443" s="189">
        <f t="shared" si="3209"/>
        <v>0</v>
      </c>
      <c r="KJ443" s="103">
        <f t="shared" si="3210"/>
        <v>356.51186381451936</v>
      </c>
      <c r="KK443" s="197">
        <f t="shared" si="3211"/>
        <v>8.5838754928345654E-2</v>
      </c>
      <c r="KL443" s="203">
        <f t="shared" si="3212"/>
        <v>0.1973690462741729</v>
      </c>
      <c r="KM443" s="203">
        <f t="shared" si="3213"/>
        <v>0.52400194388800503</v>
      </c>
      <c r="KN443" s="203">
        <f t="shared" si="3214"/>
        <v>5.529096554717141E-2</v>
      </c>
      <c r="KO443" s="203">
        <f t="shared" si="3215"/>
        <v>0.13749928936230535</v>
      </c>
      <c r="KP443" s="203">
        <f t="shared" si="3216"/>
        <v>0</v>
      </c>
      <c r="KQ443" s="203">
        <f t="shared" si="3217"/>
        <v>0</v>
      </c>
      <c r="KR443" s="203">
        <f t="shared" si="3218"/>
        <v>0</v>
      </c>
      <c r="KS443" s="203">
        <f t="shared" si="3219"/>
        <v>0</v>
      </c>
      <c r="KT443" s="189">
        <f t="shared" si="3220"/>
        <v>0</v>
      </c>
      <c r="KU443" s="197">
        <f t="shared" si="3221"/>
        <v>2.4559571577166895E-3</v>
      </c>
      <c r="KV443" s="203">
        <f t="shared" si="3222"/>
        <v>5.5260836651752354E-3</v>
      </c>
      <c r="KW443" s="203">
        <f t="shared" si="3223"/>
        <v>1.5795164021888377E-2</v>
      </c>
      <c r="KX443" s="203">
        <f t="shared" si="3224"/>
        <v>1.8667933399264566E-3</v>
      </c>
      <c r="KY443" s="203">
        <f t="shared" si="3225"/>
        <v>5.4471109237453665E-3</v>
      </c>
      <c r="KZ443" s="203">
        <f t="shared" si="3226"/>
        <v>0</v>
      </c>
      <c r="LA443" s="203">
        <f t="shared" si="3227"/>
        <v>0</v>
      </c>
      <c r="LB443" s="203">
        <f t="shared" si="3228"/>
        <v>0</v>
      </c>
      <c r="LC443" s="203">
        <f t="shared" si="3229"/>
        <v>0</v>
      </c>
      <c r="LD443" s="189">
        <f t="shared" si="3230"/>
        <v>0</v>
      </c>
      <c r="LE443" s="103">
        <f t="shared" si="3231"/>
        <v>356.51186381451936</v>
      </c>
      <c r="LF443" s="197">
        <f t="shared" si="3232"/>
        <v>8.5838754928345654E-2</v>
      </c>
      <c r="LG443" s="203">
        <f t="shared" si="3233"/>
        <v>0.1973690462741729</v>
      </c>
      <c r="LH443" s="203">
        <f t="shared" si="3234"/>
        <v>0.52400194388800503</v>
      </c>
      <c r="LI443" s="203">
        <f t="shared" si="3235"/>
        <v>5.529096554717141E-2</v>
      </c>
      <c r="LJ443" s="203">
        <f t="shared" si="3236"/>
        <v>0.13749928936230535</v>
      </c>
      <c r="LK443" s="203">
        <f t="shared" si="3237"/>
        <v>0</v>
      </c>
      <c r="LL443" s="203">
        <f t="shared" si="3238"/>
        <v>0</v>
      </c>
      <c r="LM443" s="203">
        <f t="shared" si="3239"/>
        <v>0</v>
      </c>
      <c r="LN443" s="203">
        <f t="shared" si="3240"/>
        <v>0</v>
      </c>
      <c r="LO443" s="189">
        <f t="shared" si="3241"/>
        <v>0</v>
      </c>
      <c r="LP443" s="197">
        <f t="shared" si="3242"/>
        <v>2.4559571577166895E-3</v>
      </c>
      <c r="LQ443" s="203">
        <f t="shared" si="3243"/>
        <v>5.5260836651752354E-3</v>
      </c>
      <c r="LR443" s="203">
        <f t="shared" si="3244"/>
        <v>1.5795164021888377E-2</v>
      </c>
      <c r="LS443" s="203">
        <f t="shared" si="3245"/>
        <v>1.8667933399264566E-3</v>
      </c>
      <c r="LT443" s="203">
        <f t="shared" si="3246"/>
        <v>5.4471109237453665E-3</v>
      </c>
      <c r="LU443" s="203">
        <f t="shared" si="3247"/>
        <v>0</v>
      </c>
      <c r="LV443" s="203">
        <f t="shared" si="3248"/>
        <v>0</v>
      </c>
      <c r="LW443" s="203">
        <f t="shared" si="3249"/>
        <v>0</v>
      </c>
      <c r="LX443" s="203">
        <f t="shared" si="3250"/>
        <v>0</v>
      </c>
      <c r="LY443" s="189">
        <f t="shared" si="3251"/>
        <v>0</v>
      </c>
      <c r="LZ443" s="103">
        <f t="shared" si="3252"/>
        <v>356.51186381451936</v>
      </c>
      <c r="MA443" s="197">
        <f t="shared" si="3253"/>
        <v>8.5838754928345654E-2</v>
      </c>
      <c r="MB443" s="203">
        <f t="shared" si="3254"/>
        <v>0.1973690462741729</v>
      </c>
      <c r="MC443" s="203">
        <f t="shared" si="3255"/>
        <v>0.52400194388800503</v>
      </c>
      <c r="MD443" s="203">
        <f t="shared" si="3256"/>
        <v>5.529096554717141E-2</v>
      </c>
      <c r="ME443" s="203">
        <f t="shared" si="3257"/>
        <v>0.13749928936230535</v>
      </c>
      <c r="MF443" s="203">
        <f t="shared" si="3258"/>
        <v>0</v>
      </c>
      <c r="MG443" s="203">
        <f t="shared" si="3259"/>
        <v>0</v>
      </c>
      <c r="MH443" s="203">
        <f t="shared" si="3260"/>
        <v>0</v>
      </c>
      <c r="MI443" s="203">
        <f t="shared" si="3261"/>
        <v>0</v>
      </c>
      <c r="MJ443" s="189">
        <f t="shared" si="3262"/>
        <v>0</v>
      </c>
      <c r="MK443" s="197">
        <f t="shared" si="3263"/>
        <v>2.4559571577166895E-3</v>
      </c>
      <c r="ML443" s="203">
        <f t="shared" si="3264"/>
        <v>5.5260836651752354E-3</v>
      </c>
      <c r="MM443" s="203">
        <f t="shared" si="3265"/>
        <v>1.5795164021888377E-2</v>
      </c>
      <c r="MN443" s="203">
        <f t="shared" si="3266"/>
        <v>1.8667933399264566E-3</v>
      </c>
      <c r="MO443" s="203">
        <f t="shared" si="3267"/>
        <v>5.4471109237453665E-3</v>
      </c>
      <c r="MP443" s="203">
        <f t="shared" si="3268"/>
        <v>0</v>
      </c>
      <c r="MQ443" s="203">
        <f t="shared" si="3269"/>
        <v>0</v>
      </c>
      <c r="MR443" s="203">
        <f t="shared" si="3270"/>
        <v>0</v>
      </c>
      <c r="MS443" s="203">
        <f t="shared" si="3271"/>
        <v>0</v>
      </c>
      <c r="MT443" s="189">
        <f t="shared" si="3272"/>
        <v>0</v>
      </c>
      <c r="MU443" s="103">
        <f t="shared" si="3273"/>
        <v>356.51186381451936</v>
      </c>
      <c r="MV443" s="197">
        <f t="shared" si="3274"/>
        <v>8.5838754928345654E-2</v>
      </c>
      <c r="MW443" s="203">
        <f t="shared" si="3275"/>
        <v>0.1973690462741729</v>
      </c>
      <c r="MX443" s="203">
        <f t="shared" si="3276"/>
        <v>0.52400194388800503</v>
      </c>
      <c r="MY443" s="203">
        <f t="shared" si="3277"/>
        <v>5.529096554717141E-2</v>
      </c>
      <c r="MZ443" s="203">
        <f t="shared" si="3278"/>
        <v>0.13749928936230535</v>
      </c>
      <c r="NA443" s="203">
        <f t="shared" si="3279"/>
        <v>0</v>
      </c>
      <c r="NB443" s="203">
        <f t="shared" si="3280"/>
        <v>0</v>
      </c>
      <c r="NC443" s="203">
        <f t="shared" si="3281"/>
        <v>0</v>
      </c>
      <c r="ND443" s="203">
        <f t="shared" si="3282"/>
        <v>0</v>
      </c>
      <c r="NE443" s="189">
        <f t="shared" si="3283"/>
        <v>0</v>
      </c>
      <c r="NF443" s="197">
        <f t="shared" si="3284"/>
        <v>2.4559571577166895E-3</v>
      </c>
      <c r="NG443" s="203">
        <f t="shared" si="3285"/>
        <v>5.5260836651752354E-3</v>
      </c>
      <c r="NH443" s="203">
        <f t="shared" si="3286"/>
        <v>1.5795164021888377E-2</v>
      </c>
      <c r="NI443" s="203">
        <f t="shared" si="3287"/>
        <v>1.8667933399264566E-3</v>
      </c>
      <c r="NJ443" s="203">
        <f t="shared" si="3288"/>
        <v>5.4471109237453665E-3</v>
      </c>
      <c r="NK443" s="203">
        <f t="shared" si="3289"/>
        <v>0</v>
      </c>
      <c r="NL443" s="203">
        <f t="shared" si="3290"/>
        <v>0</v>
      </c>
      <c r="NM443" s="203">
        <f t="shared" si="3291"/>
        <v>0</v>
      </c>
      <c r="NN443" s="203">
        <f t="shared" si="3292"/>
        <v>0</v>
      </c>
      <c r="NO443" s="189">
        <f t="shared" si="3293"/>
        <v>0</v>
      </c>
      <c r="NP443" s="103">
        <f t="shared" si="3294"/>
        <v>356.51186381451936</v>
      </c>
      <c r="NQ443" s="197">
        <f t="shared" si="3295"/>
        <v>8.5838754928345654E-2</v>
      </c>
      <c r="NR443" s="203">
        <f t="shared" si="3296"/>
        <v>0.1973690462741729</v>
      </c>
      <c r="NS443" s="203">
        <f t="shared" si="3297"/>
        <v>0.52400194388800503</v>
      </c>
      <c r="NT443" s="203">
        <f t="shared" si="3298"/>
        <v>5.529096554717141E-2</v>
      </c>
      <c r="NU443" s="203">
        <f t="shared" si="3299"/>
        <v>0.13749928936230535</v>
      </c>
      <c r="NV443" s="203">
        <f t="shared" si="3300"/>
        <v>0</v>
      </c>
      <c r="NW443" s="203">
        <f t="shared" si="3301"/>
        <v>0</v>
      </c>
      <c r="NX443" s="203">
        <f t="shared" si="3302"/>
        <v>0</v>
      </c>
      <c r="NY443" s="203">
        <f t="shared" si="3303"/>
        <v>0</v>
      </c>
      <c r="NZ443" s="189">
        <f t="shared" si="3304"/>
        <v>0</v>
      </c>
      <c r="OA443" s="197">
        <f t="shared" si="3305"/>
        <v>2.4559571577166895E-3</v>
      </c>
      <c r="OB443" s="203">
        <f t="shared" si="3306"/>
        <v>5.5260836651752354E-3</v>
      </c>
      <c r="OC443" s="203">
        <f t="shared" si="3307"/>
        <v>1.5795164021888377E-2</v>
      </c>
      <c r="OD443" s="203">
        <f t="shared" si="3308"/>
        <v>1.8667933399264566E-3</v>
      </c>
      <c r="OE443" s="203">
        <f t="shared" si="3309"/>
        <v>5.4471109237453665E-3</v>
      </c>
      <c r="OF443" s="203">
        <f t="shared" si="3310"/>
        <v>0</v>
      </c>
      <c r="OG443" s="203">
        <f t="shared" si="3311"/>
        <v>0</v>
      </c>
      <c r="OH443" s="203">
        <f t="shared" si="3312"/>
        <v>0</v>
      </c>
      <c r="OI443" s="203">
        <f t="shared" si="3313"/>
        <v>0</v>
      </c>
      <c r="OJ443" s="189">
        <f t="shared" si="3314"/>
        <v>0</v>
      </c>
      <c r="OK443" s="103">
        <f t="shared" si="3315"/>
        <v>356.51186381451936</v>
      </c>
      <c r="OL443" s="197">
        <f t="shared" si="3316"/>
        <v>8.5838754928345654E-2</v>
      </c>
      <c r="OM443" s="203">
        <f t="shared" si="3317"/>
        <v>0.1973690462741729</v>
      </c>
      <c r="ON443" s="203">
        <f t="shared" si="3318"/>
        <v>0.52400194388800503</v>
      </c>
      <c r="OO443" s="203">
        <f t="shared" si="3319"/>
        <v>5.529096554717141E-2</v>
      </c>
      <c r="OP443" s="203">
        <f t="shared" si="3320"/>
        <v>0.13749928936230535</v>
      </c>
      <c r="OQ443" s="203">
        <f t="shared" si="3321"/>
        <v>0</v>
      </c>
      <c r="OR443" s="203">
        <f t="shared" si="3322"/>
        <v>0</v>
      </c>
      <c r="OS443" s="203">
        <f t="shared" si="3323"/>
        <v>0</v>
      </c>
      <c r="OT443" s="203">
        <f t="shared" si="3324"/>
        <v>0</v>
      </c>
      <c r="OU443" s="189">
        <f t="shared" si="3325"/>
        <v>0</v>
      </c>
      <c r="OV443" s="197">
        <f t="shared" si="3326"/>
        <v>2.4559571577166895E-3</v>
      </c>
      <c r="OW443" s="203">
        <f t="shared" si="3327"/>
        <v>5.5260836651752354E-3</v>
      </c>
      <c r="OX443" s="203">
        <f t="shared" si="3328"/>
        <v>1.5795164021888377E-2</v>
      </c>
      <c r="OY443" s="203">
        <f t="shared" si="3329"/>
        <v>1.8667933399264566E-3</v>
      </c>
      <c r="OZ443" s="203">
        <f t="shared" si="3330"/>
        <v>5.4471109237453665E-3</v>
      </c>
      <c r="PA443" s="203">
        <f t="shared" si="3331"/>
        <v>0</v>
      </c>
      <c r="PB443" s="203">
        <f t="shared" si="3332"/>
        <v>0</v>
      </c>
      <c r="PC443" s="203">
        <f t="shared" si="3333"/>
        <v>0</v>
      </c>
      <c r="PD443" s="203">
        <f t="shared" si="3334"/>
        <v>0</v>
      </c>
      <c r="PE443" s="189">
        <f t="shared" si="3335"/>
        <v>0</v>
      </c>
      <c r="PF443" s="103">
        <f t="shared" si="3336"/>
        <v>356.51186381451936</v>
      </c>
      <c r="PG443" s="197">
        <f t="shared" si="3337"/>
        <v>8.5838754928345654E-2</v>
      </c>
      <c r="PH443" s="203">
        <f t="shared" si="3338"/>
        <v>0.1973690462741729</v>
      </c>
      <c r="PI443" s="203">
        <f t="shared" si="3339"/>
        <v>0.52400194388800503</v>
      </c>
      <c r="PJ443" s="203">
        <f t="shared" si="3340"/>
        <v>5.529096554717141E-2</v>
      </c>
      <c r="PK443" s="203">
        <f t="shared" si="3341"/>
        <v>0.13749928936230535</v>
      </c>
      <c r="PL443" s="203">
        <f t="shared" si="3342"/>
        <v>0</v>
      </c>
      <c r="PM443" s="203">
        <f t="shared" si="3343"/>
        <v>0</v>
      </c>
      <c r="PN443" s="203">
        <f t="shared" si="3344"/>
        <v>0</v>
      </c>
      <c r="PO443" s="203">
        <f t="shared" si="3345"/>
        <v>0</v>
      </c>
      <c r="PP443" s="189">
        <f t="shared" si="3346"/>
        <v>0</v>
      </c>
      <c r="PQ443" s="197">
        <f t="shared" si="3347"/>
        <v>2.4559571577166895E-3</v>
      </c>
      <c r="PR443" s="203">
        <f t="shared" si="3348"/>
        <v>5.5260836651752354E-3</v>
      </c>
      <c r="PS443" s="203">
        <f t="shared" si="3349"/>
        <v>1.5795164021888377E-2</v>
      </c>
      <c r="PT443" s="203">
        <f t="shared" si="3350"/>
        <v>1.8667933399264566E-3</v>
      </c>
      <c r="PU443" s="203">
        <f t="shared" si="3351"/>
        <v>5.4471109237453665E-3</v>
      </c>
      <c r="PV443" s="203">
        <f t="shared" si="3352"/>
        <v>0</v>
      </c>
      <c r="PW443" s="203">
        <f t="shared" si="3353"/>
        <v>0</v>
      </c>
      <c r="PX443" s="203">
        <f t="shared" si="3354"/>
        <v>0</v>
      </c>
      <c r="PY443" s="203">
        <f t="shared" si="3355"/>
        <v>0</v>
      </c>
      <c r="PZ443" s="189">
        <f t="shared" si="3356"/>
        <v>0</v>
      </c>
      <c r="QA443" s="103">
        <f t="shared" si="3357"/>
        <v>356.51186381451936</v>
      </c>
      <c r="QB443" s="197">
        <f t="shared" si="3358"/>
        <v>8.5838754928345654E-2</v>
      </c>
      <c r="QC443" s="203">
        <f t="shared" si="3359"/>
        <v>0.1973690462741729</v>
      </c>
      <c r="QD443" s="203">
        <f t="shared" si="3360"/>
        <v>0.52400194388800503</v>
      </c>
      <c r="QE443" s="203">
        <f t="shared" si="3361"/>
        <v>5.529096554717141E-2</v>
      </c>
      <c r="QF443" s="203">
        <f t="shared" si="3362"/>
        <v>0.13749928936230535</v>
      </c>
      <c r="QG443" s="203">
        <f t="shared" si="3363"/>
        <v>0</v>
      </c>
      <c r="QH443" s="203">
        <f t="shared" si="3364"/>
        <v>0</v>
      </c>
      <c r="QI443" s="203">
        <f t="shared" si="3365"/>
        <v>0</v>
      </c>
      <c r="QJ443" s="203">
        <f t="shared" si="3366"/>
        <v>0</v>
      </c>
      <c r="QK443" s="189">
        <f t="shared" si="3367"/>
        <v>0</v>
      </c>
      <c r="QL443" s="197">
        <f t="shared" si="3368"/>
        <v>2.4559571577166895E-3</v>
      </c>
      <c r="QM443" s="203">
        <f t="shared" si="3369"/>
        <v>5.5260836651752354E-3</v>
      </c>
      <c r="QN443" s="203">
        <f t="shared" si="3370"/>
        <v>1.5795164021888377E-2</v>
      </c>
      <c r="QO443" s="203">
        <f t="shared" si="3371"/>
        <v>1.8667933399264566E-3</v>
      </c>
      <c r="QP443" s="203">
        <f t="shared" si="3372"/>
        <v>5.4471109237453665E-3</v>
      </c>
      <c r="QQ443" s="203">
        <f t="shared" si="3373"/>
        <v>0</v>
      </c>
      <c r="QR443" s="203">
        <f t="shared" si="3374"/>
        <v>0</v>
      </c>
      <c r="QS443" s="203">
        <f t="shared" si="3375"/>
        <v>0</v>
      </c>
      <c r="QT443" s="203">
        <f t="shared" si="3376"/>
        <v>0</v>
      </c>
      <c r="QU443" s="189">
        <f t="shared" si="3377"/>
        <v>0</v>
      </c>
      <c r="QV443" s="103">
        <f t="shared" si="3378"/>
        <v>356.51186381451936</v>
      </c>
      <c r="QW443" s="197">
        <f t="shared" si="3379"/>
        <v>8.5838754928345654E-2</v>
      </c>
      <c r="QX443" s="203">
        <f t="shared" si="3380"/>
        <v>0.1973690462741729</v>
      </c>
      <c r="QY443" s="203">
        <f t="shared" si="3381"/>
        <v>0.52400194388800503</v>
      </c>
      <c r="QZ443" s="203">
        <f t="shared" si="3382"/>
        <v>5.529096554717141E-2</v>
      </c>
      <c r="RA443" s="203">
        <f t="shared" si="3383"/>
        <v>0.13749928936230535</v>
      </c>
      <c r="RB443" s="203">
        <f t="shared" si="3384"/>
        <v>0</v>
      </c>
      <c r="RC443" s="203">
        <f t="shared" si="3385"/>
        <v>0</v>
      </c>
      <c r="RD443" s="203">
        <f t="shared" si="3386"/>
        <v>0</v>
      </c>
      <c r="RE443" s="203">
        <f t="shared" si="3387"/>
        <v>0</v>
      </c>
      <c r="RF443" s="189">
        <f t="shared" si="3388"/>
        <v>0</v>
      </c>
      <c r="RG443" s="197">
        <f t="shared" si="3389"/>
        <v>2.4559571577166895E-3</v>
      </c>
      <c r="RH443" s="203">
        <f t="shared" si="3390"/>
        <v>5.5260836651752354E-3</v>
      </c>
      <c r="RI443" s="203">
        <f t="shared" si="3391"/>
        <v>1.5795164021888377E-2</v>
      </c>
      <c r="RJ443" s="203">
        <f t="shared" si="3392"/>
        <v>1.8667933399264566E-3</v>
      </c>
      <c r="RK443" s="203">
        <f t="shared" si="3393"/>
        <v>5.4471109237453665E-3</v>
      </c>
      <c r="RL443" s="203">
        <f t="shared" si="3394"/>
        <v>0</v>
      </c>
      <c r="RM443" s="203">
        <f t="shared" si="3395"/>
        <v>0</v>
      </c>
      <c r="RN443" s="203">
        <f t="shared" si="3396"/>
        <v>0</v>
      </c>
      <c r="RO443" s="203">
        <f t="shared" si="3397"/>
        <v>0</v>
      </c>
      <c r="RP443" s="189">
        <f t="shared" si="3398"/>
        <v>0</v>
      </c>
      <c r="RQ443" s="103">
        <f t="shared" si="3399"/>
        <v>356.51186381451936</v>
      </c>
      <c r="RR443" s="197">
        <f t="shared" si="3400"/>
        <v>8.5838754928345654E-2</v>
      </c>
      <c r="RS443" s="203">
        <f t="shared" si="3401"/>
        <v>0.1973690462741729</v>
      </c>
      <c r="RT443" s="203">
        <f t="shared" si="3402"/>
        <v>0.52400194388800503</v>
      </c>
      <c r="RU443" s="203">
        <f t="shared" si="3403"/>
        <v>5.529096554717141E-2</v>
      </c>
      <c r="RV443" s="203">
        <f t="shared" si="3404"/>
        <v>0.13749928936230535</v>
      </c>
      <c r="RW443" s="203">
        <f t="shared" si="3405"/>
        <v>0</v>
      </c>
      <c r="RX443" s="203">
        <f t="shared" si="3406"/>
        <v>0</v>
      </c>
      <c r="RY443" s="203">
        <f t="shared" si="3407"/>
        <v>0</v>
      </c>
      <c r="RZ443" s="203">
        <f t="shared" si="3408"/>
        <v>0</v>
      </c>
      <c r="SA443" s="189">
        <f t="shared" si="3409"/>
        <v>0</v>
      </c>
      <c r="SB443" s="197">
        <f t="shared" si="3410"/>
        <v>2.4559571577166895E-3</v>
      </c>
      <c r="SC443" s="203">
        <f t="shared" si="3411"/>
        <v>5.5260836651752354E-3</v>
      </c>
      <c r="SD443" s="203">
        <f t="shared" si="3412"/>
        <v>1.5795164021888377E-2</v>
      </c>
      <c r="SE443" s="203">
        <f t="shared" si="3413"/>
        <v>1.8667933399264566E-3</v>
      </c>
      <c r="SF443" s="203">
        <f t="shared" si="3414"/>
        <v>5.4471109237453665E-3</v>
      </c>
      <c r="SG443" s="203">
        <f t="shared" si="3415"/>
        <v>0</v>
      </c>
      <c r="SH443" s="203">
        <f t="shared" si="3416"/>
        <v>0</v>
      </c>
      <c r="SI443" s="203">
        <f t="shared" si="3417"/>
        <v>0</v>
      </c>
      <c r="SJ443" s="203">
        <f t="shared" si="3418"/>
        <v>0</v>
      </c>
      <c r="SK443" s="189">
        <f t="shared" si="3419"/>
        <v>0</v>
      </c>
      <c r="SL443" s="103">
        <f t="shared" si="3420"/>
        <v>356.51186381451936</v>
      </c>
      <c r="SM443" s="197">
        <f t="shared" si="3421"/>
        <v>8.5838754928345654E-2</v>
      </c>
      <c r="SN443" s="203">
        <f t="shared" si="3422"/>
        <v>0.1973690462741729</v>
      </c>
      <c r="SO443" s="203">
        <f t="shared" si="3423"/>
        <v>0.52400194388800503</v>
      </c>
      <c r="SP443" s="203">
        <f t="shared" si="3424"/>
        <v>5.529096554717141E-2</v>
      </c>
      <c r="SQ443" s="203">
        <f t="shared" si="3425"/>
        <v>0.13749928936230535</v>
      </c>
      <c r="SR443" s="203">
        <f t="shared" si="3426"/>
        <v>0</v>
      </c>
      <c r="SS443" s="203">
        <f t="shared" si="3427"/>
        <v>0</v>
      </c>
      <c r="ST443" s="203">
        <f t="shared" si="3428"/>
        <v>0</v>
      </c>
      <c r="SU443" s="203">
        <f t="shared" si="3429"/>
        <v>0</v>
      </c>
      <c r="SV443" s="189">
        <f t="shared" si="3430"/>
        <v>0</v>
      </c>
      <c r="SW443" s="197">
        <f t="shared" si="3431"/>
        <v>2.4559571577166895E-3</v>
      </c>
      <c r="SX443" s="203">
        <f t="shared" si="3432"/>
        <v>5.5260836651752354E-3</v>
      </c>
      <c r="SY443" s="203">
        <f t="shared" si="3433"/>
        <v>1.5795164021888377E-2</v>
      </c>
      <c r="SZ443" s="203">
        <f t="shared" si="3434"/>
        <v>1.8667933399264566E-3</v>
      </c>
      <c r="TA443" s="203">
        <f t="shared" si="3435"/>
        <v>5.4471109237453665E-3</v>
      </c>
      <c r="TB443" s="203">
        <f t="shared" si="3436"/>
        <v>0</v>
      </c>
      <c r="TC443" s="203">
        <f t="shared" si="3437"/>
        <v>0</v>
      </c>
      <c r="TD443" s="203">
        <f t="shared" si="3438"/>
        <v>0</v>
      </c>
      <c r="TE443" s="203">
        <f t="shared" si="3439"/>
        <v>0</v>
      </c>
      <c r="TF443" s="189">
        <f t="shared" si="3440"/>
        <v>0</v>
      </c>
      <c r="TG443" s="103">
        <f t="shared" si="3441"/>
        <v>356.51186381451936</v>
      </c>
      <c r="TH443" s="197">
        <f t="shared" si="3442"/>
        <v>8.5838754928345654E-2</v>
      </c>
      <c r="TI443" s="203">
        <f t="shared" si="3443"/>
        <v>0.1973690462741729</v>
      </c>
      <c r="TJ443" s="203">
        <f t="shared" si="3444"/>
        <v>0.52400194388800503</v>
      </c>
      <c r="TK443" s="203">
        <f t="shared" si="3445"/>
        <v>5.529096554717141E-2</v>
      </c>
      <c r="TL443" s="203">
        <f t="shared" si="3446"/>
        <v>0.13749928936230535</v>
      </c>
      <c r="TM443" s="203">
        <f t="shared" si="3447"/>
        <v>0</v>
      </c>
      <c r="TN443" s="203">
        <f t="shared" si="3448"/>
        <v>0</v>
      </c>
      <c r="TO443" s="203">
        <f t="shared" si="3449"/>
        <v>0</v>
      </c>
      <c r="TP443" s="203">
        <f t="shared" si="3450"/>
        <v>0</v>
      </c>
      <c r="TQ443" s="189">
        <f t="shared" si="3451"/>
        <v>0</v>
      </c>
      <c r="TR443" s="197">
        <f t="shared" si="3452"/>
        <v>2.4559571577166895E-3</v>
      </c>
      <c r="TS443" s="203">
        <f t="shared" si="3453"/>
        <v>5.5260836651752354E-3</v>
      </c>
      <c r="TT443" s="203">
        <f t="shared" si="3454"/>
        <v>1.5795164021888377E-2</v>
      </c>
      <c r="TU443" s="203">
        <f t="shared" si="3455"/>
        <v>1.8667933399264566E-3</v>
      </c>
      <c r="TV443" s="203">
        <f t="shared" si="3456"/>
        <v>5.4471109237453665E-3</v>
      </c>
      <c r="TW443" s="203">
        <f t="shared" si="3457"/>
        <v>0</v>
      </c>
      <c r="TX443" s="203">
        <f t="shared" si="3458"/>
        <v>0</v>
      </c>
      <c r="TY443" s="203">
        <f t="shared" si="3459"/>
        <v>0</v>
      </c>
      <c r="TZ443" s="203">
        <f t="shared" si="3460"/>
        <v>0</v>
      </c>
      <c r="UA443" s="189">
        <f t="shared" si="3461"/>
        <v>0</v>
      </c>
      <c r="UB443" s="103">
        <f t="shared" si="3462"/>
        <v>356.51186381451936</v>
      </c>
      <c r="UC443" s="197">
        <f t="shared" si="3463"/>
        <v>8.5838754928345654E-2</v>
      </c>
      <c r="UD443" s="203">
        <f t="shared" si="3464"/>
        <v>0.1973690462741729</v>
      </c>
      <c r="UE443" s="203">
        <f t="shared" si="3465"/>
        <v>0.52400194388800503</v>
      </c>
      <c r="UF443" s="203">
        <f t="shared" si="3466"/>
        <v>5.529096554717141E-2</v>
      </c>
      <c r="UG443" s="203">
        <f t="shared" si="3467"/>
        <v>0.13749928936230535</v>
      </c>
      <c r="UH443" s="203">
        <f t="shared" si="3468"/>
        <v>0</v>
      </c>
      <c r="UI443" s="203">
        <f t="shared" si="3469"/>
        <v>0</v>
      </c>
      <c r="UJ443" s="203">
        <f t="shared" si="3470"/>
        <v>0</v>
      </c>
      <c r="UK443" s="203">
        <f t="shared" si="3471"/>
        <v>0</v>
      </c>
      <c r="UL443" s="189">
        <f t="shared" si="3472"/>
        <v>0</v>
      </c>
      <c r="UM443" s="197">
        <f t="shared" si="3473"/>
        <v>2.4559571577166895E-3</v>
      </c>
      <c r="UN443" s="203">
        <f t="shared" si="3474"/>
        <v>5.5260836651752354E-3</v>
      </c>
      <c r="UO443" s="203">
        <f t="shared" si="3475"/>
        <v>1.5795164021888377E-2</v>
      </c>
      <c r="UP443" s="203">
        <f t="shared" si="3476"/>
        <v>1.8667933399264566E-3</v>
      </c>
      <c r="UQ443" s="203">
        <f t="shared" si="3477"/>
        <v>5.4471109237453665E-3</v>
      </c>
      <c r="UR443" s="203">
        <f t="shared" si="3478"/>
        <v>0</v>
      </c>
      <c r="US443" s="203">
        <f t="shared" si="3479"/>
        <v>0</v>
      </c>
      <c r="UT443" s="203">
        <f t="shared" si="3480"/>
        <v>0</v>
      </c>
      <c r="UU443" s="203">
        <f t="shared" si="3481"/>
        <v>0</v>
      </c>
      <c r="UV443" s="189">
        <f t="shared" si="3482"/>
        <v>0</v>
      </c>
      <c r="UW443" s="103">
        <f t="shared" si="3483"/>
        <v>356.51186381451936</v>
      </c>
      <c r="UX443" s="36">
        <f t="shared" si="3484"/>
        <v>1</v>
      </c>
    </row>
    <row r="444" spans="19:570" x14ac:dyDescent="0.25">
      <c r="S444" s="46">
        <v>12</v>
      </c>
      <c r="T444" s="102" t="b">
        <f t="shared" ref="T444:V444" si="3509">T372</f>
        <v>1</v>
      </c>
      <c r="U444" s="103">
        <f t="shared" si="3509"/>
        <v>173.70247683176402</v>
      </c>
      <c r="V444" s="103">
        <f t="shared" si="3509"/>
        <v>123.70247683176402</v>
      </c>
      <c r="W444" s="103">
        <f t="shared" si="2957"/>
        <v>358.17166166552488</v>
      </c>
      <c r="X444" s="128">
        <f t="shared" si="2958"/>
        <v>2.4423575596967502</v>
      </c>
      <c r="Y444" s="128">
        <f t="shared" si="2959"/>
        <v>2.0070062105362259</v>
      </c>
      <c r="Z444" s="128">
        <f t="shared" si="2960"/>
        <v>1.1607760492684933</v>
      </c>
      <c r="AA444" s="128">
        <f t="shared" si="2961"/>
        <v>0.45440740668843033</v>
      </c>
      <c r="AB444" s="128">
        <f t="shared" si="2962"/>
        <v>0.57105626694135314</v>
      </c>
      <c r="AC444" s="128" t="str">
        <f t="shared" si="2963"/>
        <v/>
      </c>
      <c r="AD444" s="128" t="str">
        <f t="shared" si="2964"/>
        <v/>
      </c>
      <c r="AE444" s="128" t="str">
        <f t="shared" si="2965"/>
        <v/>
      </c>
      <c r="AF444" s="128" t="str">
        <f t="shared" si="2966"/>
        <v/>
      </c>
      <c r="AG444" s="132" t="str">
        <f t="shared" si="2967"/>
        <v/>
      </c>
      <c r="AH444" s="169">
        <f t="shared" si="3507"/>
        <v>37556.109212116105</v>
      </c>
      <c r="AI444" s="170">
        <f t="shared" si="3487"/>
        <v>3061.6231067768013</v>
      </c>
      <c r="AJ444" s="169">
        <f t="shared" si="3495"/>
        <v>9.8515081280979473</v>
      </c>
      <c r="AK444" s="169">
        <f t="shared" si="3498"/>
        <v>1.5167367832155549</v>
      </c>
      <c r="AL444" s="169">
        <f t="shared" si="3502"/>
        <v>1.769242266340997</v>
      </c>
      <c r="AM444" s="169" t="str">
        <f t="shared" si="3499"/>
        <v/>
      </c>
      <c r="AN444" s="169" t="str">
        <f t="shared" si="3490"/>
        <v/>
      </c>
      <c r="AO444" s="169" t="str">
        <f t="shared" si="3491"/>
        <v/>
      </c>
      <c r="AP444" s="169" t="str">
        <f t="shared" si="3492"/>
        <v/>
      </c>
      <c r="AQ444" s="170" t="str">
        <f t="shared" si="3493"/>
        <v/>
      </c>
      <c r="AR444" s="188">
        <f>IF($AA$7, IF(T444,IF(S444&lt;=$E$13-1,AH444*CD491,AH444*CE491),""),"")</f>
        <v>3.681567140716683</v>
      </c>
      <c r="AS444" s="103">
        <f>IF($AA$8, IF(T444,IF(S444&lt;=$E$13-1,AI444*CD492,AI444*CE492),""),"")</f>
        <v>12.520282927749662</v>
      </c>
      <c r="AT444" s="103">
        <f>IF($AA$9, IF(T444,IF(S444&lt;=$E$13-1,AJ444*CD493,AJ444*CE493),""),"")</f>
        <v>88.838890531294965</v>
      </c>
      <c r="AU444" s="103">
        <f>IF($AA$10, IF(T444,IF(S444&lt;=$E$13-1,AK444*CD494,AK444*CE494),""),"")</f>
        <v>22.747093795744512</v>
      </c>
      <c r="AV444" s="103">
        <f>IF($AA$11, IF(T444,IF(S444&lt;=$E$13-1,AL444*CD495,AL444*CE495),""),"")</f>
        <v>45.966021748059916</v>
      </c>
      <c r="AW444" s="103" t="str">
        <f>IF($AA$12, IF(T444,IF(S444&lt;=$E$13-1,AM444*CD496,AM444*CE496),""),"")</f>
        <v/>
      </c>
      <c r="AX444" s="103" t="str">
        <f>IF($AA$13, IF(T444,IF(S444&lt;=$E$13-1,AN444*CD497,AN444*CE497),""),"")</f>
        <v/>
      </c>
      <c r="AY444" s="103" t="str">
        <f>IF($AA$14, IF(T444,IF(S444&lt;=$E$13-1,AO444*CD498,AO444*CE498),""),"")</f>
        <v/>
      </c>
      <c r="AZ444" s="103" t="str">
        <f>IF($AA$15, IF(T444,IF(S444&lt;=$E$13-1,AP444*CD499,AP444*CE499),""),"")</f>
        <v/>
      </c>
      <c r="BA444" s="103" t="str">
        <f>IF($AA$16, IF(T444,IF(S444&lt;=$E$13-1,AQ444*CD500,AQ444*CE500),""),"")</f>
        <v/>
      </c>
      <c r="BB444" s="162">
        <f t="shared" si="2968"/>
        <v>173.75385614356574</v>
      </c>
      <c r="BC444" s="197">
        <f t="shared" si="2969"/>
        <v>2.1188405382351651E-2</v>
      </c>
      <c r="BD444" s="197">
        <f t="shared" si="2970"/>
        <v>7.2057583098499189E-2</v>
      </c>
      <c r="BE444" s="197">
        <f t="shared" si="2971"/>
        <v>0.51129161966852121</v>
      </c>
      <c r="BF444" s="197">
        <f t="shared" si="2972"/>
        <v>0.13091561995003734</v>
      </c>
      <c r="BG444" s="197">
        <f t="shared" si="2973"/>
        <v>0.26454677190059056</v>
      </c>
      <c r="BH444" s="197">
        <f t="shared" si="2974"/>
        <v>0</v>
      </c>
      <c r="BI444" s="197">
        <f t="shared" si="2975"/>
        <v>0</v>
      </c>
      <c r="BJ444" s="197">
        <f t="shared" si="2976"/>
        <v>0</v>
      </c>
      <c r="BK444" s="197">
        <f t="shared" si="2977"/>
        <v>0</v>
      </c>
      <c r="BL444" s="123">
        <f t="shared" si="2978"/>
        <v>0</v>
      </c>
      <c r="BM444" s="161">
        <f t="shared" si="2979"/>
        <v>360.68577881513926</v>
      </c>
      <c r="BN444" s="197">
        <f t="shared" si="2980"/>
        <v>5.5537572612593858E-2</v>
      </c>
      <c r="BO444" s="203">
        <f t="shared" si="2981"/>
        <v>0.15496483148948179</v>
      </c>
      <c r="BP444" s="203">
        <f t="shared" si="2982"/>
        <v>0.63930465137544457</v>
      </c>
      <c r="BQ444" s="203">
        <f t="shared" si="2983"/>
        <v>6.4655023596303138E-2</v>
      </c>
      <c r="BR444" s="203">
        <f t="shared" si="2984"/>
        <v>0.16658477605309047</v>
      </c>
      <c r="BS444" s="203">
        <f t="shared" si="2985"/>
        <v>0</v>
      </c>
      <c r="BT444" s="203">
        <f t="shared" si="2986"/>
        <v>0</v>
      </c>
      <c r="BU444" s="203">
        <f t="shared" si="2987"/>
        <v>0</v>
      </c>
      <c r="BV444" s="203">
        <f t="shared" si="2988"/>
        <v>0</v>
      </c>
      <c r="BW444" s="189">
        <f t="shared" si="2989"/>
        <v>0</v>
      </c>
      <c r="BX444" s="197">
        <f t="shared" si="2990"/>
        <v>1.5484186530208882E-3</v>
      </c>
      <c r="BY444" s="203">
        <f t="shared" si="2991"/>
        <v>4.2244267561204517E-3</v>
      </c>
      <c r="BZ444" s="203">
        <f t="shared" si="2992"/>
        <v>1.875255276565238E-2</v>
      </c>
      <c r="CA444" s="203">
        <f t="shared" si="2993"/>
        <v>2.1240012669044277E-3</v>
      </c>
      <c r="CB444" s="203">
        <f t="shared" si="2994"/>
        <v>6.4253740061004129E-3</v>
      </c>
      <c r="CC444" s="203">
        <f t="shared" si="2995"/>
        <v>0</v>
      </c>
      <c r="CD444" s="203">
        <f t="shared" si="2996"/>
        <v>0</v>
      </c>
      <c r="CE444" s="203">
        <f t="shared" si="2997"/>
        <v>0</v>
      </c>
      <c r="CF444" s="203">
        <f t="shared" si="2998"/>
        <v>0</v>
      </c>
      <c r="CG444" s="189">
        <f t="shared" si="2999"/>
        <v>0</v>
      </c>
      <c r="CH444" s="103">
        <f t="shared" si="3000"/>
        <v>358.23536580611807</v>
      </c>
      <c r="CI444" s="197">
        <f t="shared" si="3001"/>
        <v>5.1843080572366751E-2</v>
      </c>
      <c r="CJ444" s="203">
        <f t="shared" si="3002"/>
        <v>0.14487540219341052</v>
      </c>
      <c r="CK444" s="203">
        <f t="shared" si="3003"/>
        <v>0.594623226776401</v>
      </c>
      <c r="CL444" s="203">
        <f t="shared" si="3004"/>
        <v>5.9615696313604902E-2</v>
      </c>
      <c r="CM444" s="203">
        <f t="shared" si="3005"/>
        <v>0.15144869535137254</v>
      </c>
      <c r="CN444" s="203">
        <f t="shared" si="3006"/>
        <v>0</v>
      </c>
      <c r="CO444" s="203">
        <f t="shared" si="3007"/>
        <v>0</v>
      </c>
      <c r="CP444" s="203">
        <f t="shared" si="3008"/>
        <v>0</v>
      </c>
      <c r="CQ444" s="203">
        <f t="shared" si="3009"/>
        <v>0</v>
      </c>
      <c r="CR444" s="189">
        <f t="shared" si="3010"/>
        <v>0</v>
      </c>
      <c r="CS444" s="197">
        <f t="shared" si="3011"/>
        <v>1.4674759897340078E-3</v>
      </c>
      <c r="CT444" s="203">
        <f t="shared" si="3012"/>
        <v>4.0116478906029648E-3</v>
      </c>
      <c r="CU444" s="203">
        <f t="shared" si="3013"/>
        <v>1.7722503553421979E-2</v>
      </c>
      <c r="CV444" s="203">
        <f t="shared" si="3014"/>
        <v>1.9900934936013352E-3</v>
      </c>
      <c r="CW444" s="203">
        <f t="shared" si="3015"/>
        <v>5.9336442534590967E-3</v>
      </c>
      <c r="CX444" s="203">
        <f t="shared" si="3016"/>
        <v>0</v>
      </c>
      <c r="CY444" s="203">
        <f t="shared" si="3017"/>
        <v>0</v>
      </c>
      <c r="CZ444" s="203">
        <f t="shared" si="3018"/>
        <v>0</v>
      </c>
      <c r="DA444" s="203">
        <f t="shared" si="3019"/>
        <v>0</v>
      </c>
      <c r="DB444" s="189">
        <f t="shared" si="3020"/>
        <v>0</v>
      </c>
      <c r="DC444" s="103">
        <f t="shared" si="3021"/>
        <v>358.15806225664392</v>
      </c>
      <c r="DD444" s="197">
        <f t="shared" si="3022"/>
        <v>5.1729736337524715E-2</v>
      </c>
      <c r="DE444" s="203">
        <f t="shared" si="3023"/>
        <v>0.1445655425725732</v>
      </c>
      <c r="DF444" s="203">
        <f t="shared" si="3024"/>
        <v>0.59325444585750731</v>
      </c>
      <c r="DG444" s="203">
        <f t="shared" si="3025"/>
        <v>5.9462014393093218E-2</v>
      </c>
      <c r="DH444" s="203">
        <f t="shared" si="3026"/>
        <v>0.15099058421191378</v>
      </c>
      <c r="DI444" s="203">
        <f t="shared" si="3027"/>
        <v>0</v>
      </c>
      <c r="DJ444" s="203">
        <f t="shared" si="3028"/>
        <v>0</v>
      </c>
      <c r="DK444" s="203">
        <f t="shared" si="3029"/>
        <v>0</v>
      </c>
      <c r="DL444" s="203">
        <f t="shared" si="3030"/>
        <v>0</v>
      </c>
      <c r="DM444" s="189">
        <f t="shared" si="3031"/>
        <v>0</v>
      </c>
      <c r="DN444" s="197">
        <f t="shared" si="3032"/>
        <v>1.464970304571615E-3</v>
      </c>
      <c r="DO444" s="203">
        <f t="shared" si="3033"/>
        <v>4.0050516955840634E-3</v>
      </c>
      <c r="DP444" s="203">
        <f t="shared" si="3034"/>
        <v>1.7690648341362032E-2</v>
      </c>
      <c r="DQ444" s="203">
        <f t="shared" si="3035"/>
        <v>1.985971292214814E-3</v>
      </c>
      <c r="DR444" s="203">
        <f t="shared" si="3036"/>
        <v>5.9186273459501193E-3</v>
      </c>
      <c r="DS444" s="203">
        <f t="shared" si="3037"/>
        <v>0</v>
      </c>
      <c r="DT444" s="203">
        <f t="shared" si="3038"/>
        <v>0</v>
      </c>
      <c r="DU444" s="203">
        <f t="shared" si="3039"/>
        <v>0</v>
      </c>
      <c r="DV444" s="203">
        <f t="shared" si="3040"/>
        <v>0</v>
      </c>
      <c r="DW444" s="189">
        <f t="shared" si="3041"/>
        <v>0</v>
      </c>
      <c r="DX444" s="103">
        <f t="shared" si="3042"/>
        <v>358.15798746660704</v>
      </c>
      <c r="DY444" s="197">
        <f t="shared" si="3043"/>
        <v>5.1729626772432209E-2</v>
      </c>
      <c r="DZ444" s="203">
        <f t="shared" si="3044"/>
        <v>0.14456524303484752</v>
      </c>
      <c r="EA444" s="203">
        <f t="shared" si="3045"/>
        <v>0.59325312277441744</v>
      </c>
      <c r="EB444" s="203">
        <f t="shared" si="3046"/>
        <v>5.946186586237609E-2</v>
      </c>
      <c r="EC444" s="203">
        <f t="shared" si="3047"/>
        <v>0.15099014155809906</v>
      </c>
      <c r="ED444" s="203">
        <f t="shared" si="3048"/>
        <v>0</v>
      </c>
      <c r="EE444" s="203">
        <f t="shared" si="3049"/>
        <v>0</v>
      </c>
      <c r="EF444" s="203">
        <f t="shared" si="3050"/>
        <v>0</v>
      </c>
      <c r="EG444" s="203">
        <f t="shared" si="3051"/>
        <v>0</v>
      </c>
      <c r="EH444" s="189">
        <f t="shared" si="3052"/>
        <v>0</v>
      </c>
      <c r="EI444" s="197">
        <f t="shared" si="3053"/>
        <v>1.4649678817679485E-3</v>
      </c>
      <c r="EJ444" s="203">
        <f t="shared" si="3054"/>
        <v>4.005045317298327E-3</v>
      </c>
      <c r="EK444" s="203">
        <f t="shared" si="3055"/>
        <v>1.7690617540772488E-2</v>
      </c>
      <c r="EL444" s="203">
        <f t="shared" si="3056"/>
        <v>1.98596730704707E-3</v>
      </c>
      <c r="EM444" s="203">
        <f t="shared" si="3057"/>
        <v>5.9186128317827791E-3</v>
      </c>
      <c r="EN444" s="203">
        <f t="shared" si="3058"/>
        <v>0</v>
      </c>
      <c r="EO444" s="203">
        <f t="shared" si="3059"/>
        <v>0</v>
      </c>
      <c r="EP444" s="203">
        <f t="shared" si="3060"/>
        <v>0</v>
      </c>
      <c r="EQ444" s="203">
        <f t="shared" si="3061"/>
        <v>0</v>
      </c>
      <c r="ER444" s="189">
        <f t="shared" si="3062"/>
        <v>0</v>
      </c>
      <c r="ES444" s="103">
        <f t="shared" si="3063"/>
        <v>358.15798746653712</v>
      </c>
      <c r="ET444" s="197">
        <f t="shared" si="3064"/>
        <v>5.172962677232984E-2</v>
      </c>
      <c r="EU444" s="203">
        <f t="shared" si="3065"/>
        <v>0.14456524303456733</v>
      </c>
      <c r="EV444" s="203">
        <f t="shared" si="3066"/>
        <v>0.59325312277318021</v>
      </c>
      <c r="EW444" s="203">
        <f t="shared" si="3067"/>
        <v>5.9461865862237194E-2</v>
      </c>
      <c r="EX444" s="203">
        <f t="shared" si="3068"/>
        <v>0.15099014155768523</v>
      </c>
      <c r="EY444" s="203">
        <f t="shared" si="3069"/>
        <v>0</v>
      </c>
      <c r="EZ444" s="203">
        <f t="shared" si="3070"/>
        <v>0</v>
      </c>
      <c r="FA444" s="203">
        <f t="shared" si="3071"/>
        <v>0</v>
      </c>
      <c r="FB444" s="203">
        <f t="shared" si="3072"/>
        <v>0</v>
      </c>
      <c r="FC444" s="189">
        <f t="shared" si="3073"/>
        <v>0</v>
      </c>
      <c r="FD444" s="197">
        <f t="shared" si="3074"/>
        <v>1.4649678817656852E-3</v>
      </c>
      <c r="FE444" s="203">
        <f t="shared" si="3075"/>
        <v>4.0050453172923595E-3</v>
      </c>
      <c r="FF444" s="203">
        <f t="shared" si="3076"/>
        <v>1.7690617540743681E-2</v>
      </c>
      <c r="FG444" s="203">
        <f t="shared" si="3077"/>
        <v>1.9859673070433434E-3</v>
      </c>
      <c r="FH444" s="203">
        <f t="shared" si="3078"/>
        <v>5.9186128317692092E-3</v>
      </c>
      <c r="FI444" s="203">
        <f t="shared" si="3079"/>
        <v>0</v>
      </c>
      <c r="FJ444" s="203">
        <f t="shared" si="3080"/>
        <v>0</v>
      </c>
      <c r="FK444" s="203">
        <f t="shared" si="3081"/>
        <v>0</v>
      </c>
      <c r="FL444" s="203">
        <f t="shared" si="3082"/>
        <v>0</v>
      </c>
      <c r="FM444" s="189">
        <f t="shared" si="3083"/>
        <v>0</v>
      </c>
      <c r="FN444" s="103">
        <f t="shared" si="3084"/>
        <v>358.15798746653712</v>
      </c>
      <c r="FO444" s="197">
        <f t="shared" si="3085"/>
        <v>5.172962677232984E-2</v>
      </c>
      <c r="FP444" s="203">
        <f t="shared" si="3086"/>
        <v>0.14456524303456733</v>
      </c>
      <c r="FQ444" s="203">
        <f t="shared" si="3087"/>
        <v>0.59325312277318021</v>
      </c>
      <c r="FR444" s="203">
        <f t="shared" si="3088"/>
        <v>5.9461865862237194E-2</v>
      </c>
      <c r="FS444" s="203">
        <f t="shared" si="3089"/>
        <v>0.15099014155768523</v>
      </c>
      <c r="FT444" s="203">
        <f t="shared" si="3090"/>
        <v>0</v>
      </c>
      <c r="FU444" s="203">
        <f t="shared" si="3091"/>
        <v>0</v>
      </c>
      <c r="FV444" s="203">
        <f t="shared" si="3092"/>
        <v>0</v>
      </c>
      <c r="FW444" s="203">
        <f t="shared" si="3093"/>
        <v>0</v>
      </c>
      <c r="FX444" s="189">
        <f t="shared" si="3094"/>
        <v>0</v>
      </c>
      <c r="FY444" s="197">
        <f t="shared" si="3095"/>
        <v>1.4649678817656852E-3</v>
      </c>
      <c r="FZ444" s="203">
        <f t="shared" si="3096"/>
        <v>4.0050453172923595E-3</v>
      </c>
      <c r="GA444" s="203">
        <f t="shared" si="3097"/>
        <v>1.7690617540743681E-2</v>
      </c>
      <c r="GB444" s="203">
        <f t="shared" si="3098"/>
        <v>1.9859673070433434E-3</v>
      </c>
      <c r="GC444" s="203">
        <f t="shared" si="3099"/>
        <v>5.9186128317692092E-3</v>
      </c>
      <c r="GD444" s="203">
        <f t="shared" si="3100"/>
        <v>0</v>
      </c>
      <c r="GE444" s="203">
        <f t="shared" si="3101"/>
        <v>0</v>
      </c>
      <c r="GF444" s="203">
        <f t="shared" si="3102"/>
        <v>0</v>
      </c>
      <c r="GG444" s="203">
        <f t="shared" si="3103"/>
        <v>0</v>
      </c>
      <c r="GH444" s="189">
        <f t="shared" si="3104"/>
        <v>0</v>
      </c>
      <c r="GI444" s="103">
        <f t="shared" si="3105"/>
        <v>358.15798746653712</v>
      </c>
      <c r="GJ444" s="197">
        <f t="shared" si="3106"/>
        <v>5.172962677232984E-2</v>
      </c>
      <c r="GK444" s="203">
        <f t="shared" si="3107"/>
        <v>0.14456524303456733</v>
      </c>
      <c r="GL444" s="203">
        <f t="shared" si="3108"/>
        <v>0.59325312277318021</v>
      </c>
      <c r="GM444" s="203">
        <f t="shared" si="3109"/>
        <v>5.9461865862237194E-2</v>
      </c>
      <c r="GN444" s="203">
        <f t="shared" si="3110"/>
        <v>0.15099014155768523</v>
      </c>
      <c r="GO444" s="203">
        <f t="shared" si="3111"/>
        <v>0</v>
      </c>
      <c r="GP444" s="203">
        <f t="shared" si="3112"/>
        <v>0</v>
      </c>
      <c r="GQ444" s="203">
        <f t="shared" si="3113"/>
        <v>0</v>
      </c>
      <c r="GR444" s="203">
        <f t="shared" si="3114"/>
        <v>0</v>
      </c>
      <c r="GS444" s="189">
        <f t="shared" si="3115"/>
        <v>0</v>
      </c>
      <c r="GT444" s="197">
        <f t="shared" si="3116"/>
        <v>1.4649678817656852E-3</v>
      </c>
      <c r="GU444" s="203">
        <f t="shared" si="3117"/>
        <v>4.0050453172923595E-3</v>
      </c>
      <c r="GV444" s="203">
        <f t="shared" si="3118"/>
        <v>1.7690617540743681E-2</v>
      </c>
      <c r="GW444" s="203">
        <f t="shared" si="3119"/>
        <v>1.9859673070433434E-3</v>
      </c>
      <c r="GX444" s="203">
        <f t="shared" si="3120"/>
        <v>5.9186128317692092E-3</v>
      </c>
      <c r="GY444" s="203">
        <f t="shared" si="3121"/>
        <v>0</v>
      </c>
      <c r="GZ444" s="203">
        <f t="shared" si="3122"/>
        <v>0</v>
      </c>
      <c r="HA444" s="203">
        <f t="shared" si="3123"/>
        <v>0</v>
      </c>
      <c r="HB444" s="203">
        <f t="shared" si="3124"/>
        <v>0</v>
      </c>
      <c r="HC444" s="189">
        <f t="shared" si="3125"/>
        <v>0</v>
      </c>
      <c r="HD444" s="103">
        <f t="shared" si="3126"/>
        <v>358.15798746653712</v>
      </c>
      <c r="HE444" s="197">
        <f t="shared" si="3127"/>
        <v>5.172962677232984E-2</v>
      </c>
      <c r="HF444" s="203">
        <f t="shared" si="3128"/>
        <v>0.14456524303456733</v>
      </c>
      <c r="HG444" s="203">
        <f t="shared" si="3129"/>
        <v>0.59325312277318021</v>
      </c>
      <c r="HH444" s="203">
        <f t="shared" si="3130"/>
        <v>5.9461865862237194E-2</v>
      </c>
      <c r="HI444" s="203">
        <f t="shared" si="3131"/>
        <v>0.15099014155768523</v>
      </c>
      <c r="HJ444" s="203">
        <f t="shared" si="3132"/>
        <v>0</v>
      </c>
      <c r="HK444" s="203">
        <f t="shared" si="3133"/>
        <v>0</v>
      </c>
      <c r="HL444" s="203">
        <f t="shared" si="3134"/>
        <v>0</v>
      </c>
      <c r="HM444" s="203">
        <f t="shared" si="3135"/>
        <v>0</v>
      </c>
      <c r="HN444" s="189">
        <f t="shared" si="3136"/>
        <v>0</v>
      </c>
      <c r="HO444" s="197">
        <f t="shared" si="3137"/>
        <v>1.4649678817656852E-3</v>
      </c>
      <c r="HP444" s="203">
        <f t="shared" si="3138"/>
        <v>4.0050453172923595E-3</v>
      </c>
      <c r="HQ444" s="203">
        <f t="shared" si="3139"/>
        <v>1.7690617540743681E-2</v>
      </c>
      <c r="HR444" s="203">
        <f t="shared" si="3140"/>
        <v>1.9859673070433434E-3</v>
      </c>
      <c r="HS444" s="203">
        <f t="shared" si="3141"/>
        <v>5.9186128317692092E-3</v>
      </c>
      <c r="HT444" s="203">
        <f t="shared" si="3142"/>
        <v>0</v>
      </c>
      <c r="HU444" s="203">
        <f t="shared" si="3143"/>
        <v>0</v>
      </c>
      <c r="HV444" s="203">
        <f t="shared" si="3144"/>
        <v>0</v>
      </c>
      <c r="HW444" s="203">
        <f t="shared" si="3145"/>
        <v>0</v>
      </c>
      <c r="HX444" s="189">
        <f t="shared" si="3146"/>
        <v>0</v>
      </c>
      <c r="HY444" s="103">
        <f t="shared" si="3147"/>
        <v>358.15798746653712</v>
      </c>
      <c r="HZ444" s="197">
        <f t="shared" si="3148"/>
        <v>5.172962677232984E-2</v>
      </c>
      <c r="IA444" s="203">
        <f t="shared" si="3149"/>
        <v>0.14456524303456733</v>
      </c>
      <c r="IB444" s="203">
        <f t="shared" si="3150"/>
        <v>0.59325312277318021</v>
      </c>
      <c r="IC444" s="203">
        <f t="shared" si="3151"/>
        <v>5.9461865862237194E-2</v>
      </c>
      <c r="ID444" s="203">
        <f t="shared" si="3152"/>
        <v>0.15099014155768523</v>
      </c>
      <c r="IE444" s="203">
        <f t="shared" si="3153"/>
        <v>0</v>
      </c>
      <c r="IF444" s="203">
        <f t="shared" si="3154"/>
        <v>0</v>
      </c>
      <c r="IG444" s="203">
        <f t="shared" si="3155"/>
        <v>0</v>
      </c>
      <c r="IH444" s="203">
        <f t="shared" si="3156"/>
        <v>0</v>
      </c>
      <c r="II444" s="189">
        <f t="shared" si="3157"/>
        <v>0</v>
      </c>
      <c r="IJ444" s="197">
        <f t="shared" si="3158"/>
        <v>1.4649678817656852E-3</v>
      </c>
      <c r="IK444" s="203">
        <f t="shared" si="3159"/>
        <v>4.0050453172923595E-3</v>
      </c>
      <c r="IL444" s="203">
        <f t="shared" si="3160"/>
        <v>1.7690617540743681E-2</v>
      </c>
      <c r="IM444" s="203">
        <f t="shared" si="3161"/>
        <v>1.9859673070433434E-3</v>
      </c>
      <c r="IN444" s="203">
        <f t="shared" si="3162"/>
        <v>5.9186128317692092E-3</v>
      </c>
      <c r="IO444" s="203">
        <f t="shared" si="3163"/>
        <v>0</v>
      </c>
      <c r="IP444" s="203">
        <f t="shared" si="3164"/>
        <v>0</v>
      </c>
      <c r="IQ444" s="203">
        <f t="shared" si="3165"/>
        <v>0</v>
      </c>
      <c r="IR444" s="203">
        <f t="shared" si="3166"/>
        <v>0</v>
      </c>
      <c r="IS444" s="189">
        <f t="shared" si="3167"/>
        <v>0</v>
      </c>
      <c r="IT444" s="103">
        <f t="shared" si="3168"/>
        <v>358.15798746653712</v>
      </c>
      <c r="IU444" s="197">
        <f t="shared" si="3169"/>
        <v>5.172962677232984E-2</v>
      </c>
      <c r="IV444" s="203">
        <f t="shared" si="3170"/>
        <v>0.14456524303456733</v>
      </c>
      <c r="IW444" s="203">
        <f t="shared" si="3171"/>
        <v>0.59325312277318021</v>
      </c>
      <c r="IX444" s="203">
        <f t="shared" si="3172"/>
        <v>5.9461865862237194E-2</v>
      </c>
      <c r="IY444" s="203">
        <f t="shared" si="3173"/>
        <v>0.15099014155768523</v>
      </c>
      <c r="IZ444" s="203">
        <f t="shared" si="3174"/>
        <v>0</v>
      </c>
      <c r="JA444" s="203">
        <f t="shared" si="3175"/>
        <v>0</v>
      </c>
      <c r="JB444" s="203">
        <f t="shared" si="3176"/>
        <v>0</v>
      </c>
      <c r="JC444" s="203">
        <f t="shared" si="3177"/>
        <v>0</v>
      </c>
      <c r="JD444" s="189">
        <f t="shared" si="3178"/>
        <v>0</v>
      </c>
      <c r="JE444" s="197">
        <f t="shared" si="3179"/>
        <v>1.4649678817656852E-3</v>
      </c>
      <c r="JF444" s="203">
        <f t="shared" si="3180"/>
        <v>4.0050453172923595E-3</v>
      </c>
      <c r="JG444" s="203">
        <f t="shared" si="3181"/>
        <v>1.7690617540743681E-2</v>
      </c>
      <c r="JH444" s="203">
        <f t="shared" si="3182"/>
        <v>1.9859673070433434E-3</v>
      </c>
      <c r="JI444" s="203">
        <f t="shared" si="3183"/>
        <v>5.9186128317692092E-3</v>
      </c>
      <c r="JJ444" s="203">
        <f t="shared" si="3184"/>
        <v>0</v>
      </c>
      <c r="JK444" s="203">
        <f t="shared" si="3185"/>
        <v>0</v>
      </c>
      <c r="JL444" s="203">
        <f t="shared" si="3186"/>
        <v>0</v>
      </c>
      <c r="JM444" s="203">
        <f t="shared" si="3187"/>
        <v>0</v>
      </c>
      <c r="JN444" s="189">
        <f t="shared" si="3188"/>
        <v>0</v>
      </c>
      <c r="JO444" s="103">
        <f t="shared" si="3189"/>
        <v>358.15798746653712</v>
      </c>
      <c r="JP444" s="197">
        <f t="shared" si="3190"/>
        <v>5.172962677232984E-2</v>
      </c>
      <c r="JQ444" s="203">
        <f t="shared" si="3191"/>
        <v>0.14456524303456733</v>
      </c>
      <c r="JR444" s="203">
        <f t="shared" si="3192"/>
        <v>0.59325312277318021</v>
      </c>
      <c r="JS444" s="203">
        <f t="shared" si="3193"/>
        <v>5.9461865862237194E-2</v>
      </c>
      <c r="JT444" s="203">
        <f t="shared" si="3194"/>
        <v>0.15099014155768523</v>
      </c>
      <c r="JU444" s="203">
        <f t="shared" si="3195"/>
        <v>0</v>
      </c>
      <c r="JV444" s="203">
        <f t="shared" si="3196"/>
        <v>0</v>
      </c>
      <c r="JW444" s="203">
        <f t="shared" si="3197"/>
        <v>0</v>
      </c>
      <c r="JX444" s="203">
        <f t="shared" si="3198"/>
        <v>0</v>
      </c>
      <c r="JY444" s="189">
        <f t="shared" si="3199"/>
        <v>0</v>
      </c>
      <c r="JZ444" s="197">
        <f t="shared" si="3200"/>
        <v>1.4649678817656852E-3</v>
      </c>
      <c r="KA444" s="203">
        <f t="shared" si="3201"/>
        <v>4.0050453172923595E-3</v>
      </c>
      <c r="KB444" s="203">
        <f t="shared" si="3202"/>
        <v>1.7690617540743681E-2</v>
      </c>
      <c r="KC444" s="203">
        <f t="shared" si="3203"/>
        <v>1.9859673070433434E-3</v>
      </c>
      <c r="KD444" s="203">
        <f t="shared" si="3204"/>
        <v>5.9186128317692092E-3</v>
      </c>
      <c r="KE444" s="203">
        <f t="shared" si="3205"/>
        <v>0</v>
      </c>
      <c r="KF444" s="203">
        <f t="shared" si="3206"/>
        <v>0</v>
      </c>
      <c r="KG444" s="203">
        <f t="shared" si="3207"/>
        <v>0</v>
      </c>
      <c r="KH444" s="203">
        <f t="shared" si="3208"/>
        <v>0</v>
      </c>
      <c r="KI444" s="189">
        <f t="shared" si="3209"/>
        <v>0</v>
      </c>
      <c r="KJ444" s="103">
        <f t="shared" si="3210"/>
        <v>358.15798746653712</v>
      </c>
      <c r="KK444" s="197">
        <f t="shared" si="3211"/>
        <v>5.172962677232984E-2</v>
      </c>
      <c r="KL444" s="203">
        <f t="shared" si="3212"/>
        <v>0.14456524303456733</v>
      </c>
      <c r="KM444" s="203">
        <f t="shared" si="3213"/>
        <v>0.59325312277318021</v>
      </c>
      <c r="KN444" s="203">
        <f t="shared" si="3214"/>
        <v>5.9461865862237194E-2</v>
      </c>
      <c r="KO444" s="203">
        <f t="shared" si="3215"/>
        <v>0.15099014155768523</v>
      </c>
      <c r="KP444" s="203">
        <f t="shared" si="3216"/>
        <v>0</v>
      </c>
      <c r="KQ444" s="203">
        <f t="shared" si="3217"/>
        <v>0</v>
      </c>
      <c r="KR444" s="203">
        <f t="shared" si="3218"/>
        <v>0</v>
      </c>
      <c r="KS444" s="203">
        <f t="shared" si="3219"/>
        <v>0</v>
      </c>
      <c r="KT444" s="189">
        <f t="shared" si="3220"/>
        <v>0</v>
      </c>
      <c r="KU444" s="197">
        <f t="shared" si="3221"/>
        <v>1.4649678817656852E-3</v>
      </c>
      <c r="KV444" s="203">
        <f t="shared" si="3222"/>
        <v>4.0050453172923595E-3</v>
      </c>
      <c r="KW444" s="203">
        <f t="shared" si="3223"/>
        <v>1.7690617540743681E-2</v>
      </c>
      <c r="KX444" s="203">
        <f t="shared" si="3224"/>
        <v>1.9859673070433434E-3</v>
      </c>
      <c r="KY444" s="203">
        <f t="shared" si="3225"/>
        <v>5.9186128317692092E-3</v>
      </c>
      <c r="KZ444" s="203">
        <f t="shared" si="3226"/>
        <v>0</v>
      </c>
      <c r="LA444" s="203">
        <f t="shared" si="3227"/>
        <v>0</v>
      </c>
      <c r="LB444" s="203">
        <f t="shared" si="3228"/>
        <v>0</v>
      </c>
      <c r="LC444" s="203">
        <f t="shared" si="3229"/>
        <v>0</v>
      </c>
      <c r="LD444" s="189">
        <f t="shared" si="3230"/>
        <v>0</v>
      </c>
      <c r="LE444" s="103">
        <f t="shared" si="3231"/>
        <v>358.15798746653712</v>
      </c>
      <c r="LF444" s="197">
        <f t="shared" si="3232"/>
        <v>5.172962677232984E-2</v>
      </c>
      <c r="LG444" s="203">
        <f t="shared" si="3233"/>
        <v>0.14456524303456733</v>
      </c>
      <c r="LH444" s="203">
        <f t="shared" si="3234"/>
        <v>0.59325312277318021</v>
      </c>
      <c r="LI444" s="203">
        <f t="shared" si="3235"/>
        <v>5.9461865862237194E-2</v>
      </c>
      <c r="LJ444" s="203">
        <f t="shared" si="3236"/>
        <v>0.15099014155768523</v>
      </c>
      <c r="LK444" s="203">
        <f t="shared" si="3237"/>
        <v>0</v>
      </c>
      <c r="LL444" s="203">
        <f t="shared" si="3238"/>
        <v>0</v>
      </c>
      <c r="LM444" s="203">
        <f t="shared" si="3239"/>
        <v>0</v>
      </c>
      <c r="LN444" s="203">
        <f t="shared" si="3240"/>
        <v>0</v>
      </c>
      <c r="LO444" s="189">
        <f t="shared" si="3241"/>
        <v>0</v>
      </c>
      <c r="LP444" s="197">
        <f t="shared" si="3242"/>
        <v>1.4649678817656852E-3</v>
      </c>
      <c r="LQ444" s="203">
        <f t="shared" si="3243"/>
        <v>4.0050453172923595E-3</v>
      </c>
      <c r="LR444" s="203">
        <f t="shared" si="3244"/>
        <v>1.7690617540743681E-2</v>
      </c>
      <c r="LS444" s="203">
        <f t="shared" si="3245"/>
        <v>1.9859673070433434E-3</v>
      </c>
      <c r="LT444" s="203">
        <f t="shared" si="3246"/>
        <v>5.9186128317692092E-3</v>
      </c>
      <c r="LU444" s="203">
        <f t="shared" si="3247"/>
        <v>0</v>
      </c>
      <c r="LV444" s="203">
        <f t="shared" si="3248"/>
        <v>0</v>
      </c>
      <c r="LW444" s="203">
        <f t="shared" si="3249"/>
        <v>0</v>
      </c>
      <c r="LX444" s="203">
        <f t="shared" si="3250"/>
        <v>0</v>
      </c>
      <c r="LY444" s="189">
        <f t="shared" si="3251"/>
        <v>0</v>
      </c>
      <c r="LZ444" s="103">
        <f t="shared" si="3252"/>
        <v>358.15798746653712</v>
      </c>
      <c r="MA444" s="197">
        <f t="shared" si="3253"/>
        <v>5.172962677232984E-2</v>
      </c>
      <c r="MB444" s="203">
        <f t="shared" si="3254"/>
        <v>0.14456524303456733</v>
      </c>
      <c r="MC444" s="203">
        <f t="shared" si="3255"/>
        <v>0.59325312277318021</v>
      </c>
      <c r="MD444" s="203">
        <f t="shared" si="3256"/>
        <v>5.9461865862237194E-2</v>
      </c>
      <c r="ME444" s="203">
        <f t="shared" si="3257"/>
        <v>0.15099014155768523</v>
      </c>
      <c r="MF444" s="203">
        <f t="shared" si="3258"/>
        <v>0</v>
      </c>
      <c r="MG444" s="203">
        <f t="shared" si="3259"/>
        <v>0</v>
      </c>
      <c r="MH444" s="203">
        <f t="shared" si="3260"/>
        <v>0</v>
      </c>
      <c r="MI444" s="203">
        <f t="shared" si="3261"/>
        <v>0</v>
      </c>
      <c r="MJ444" s="189">
        <f t="shared" si="3262"/>
        <v>0</v>
      </c>
      <c r="MK444" s="197">
        <f t="shared" si="3263"/>
        <v>1.4649678817656852E-3</v>
      </c>
      <c r="ML444" s="203">
        <f t="shared" si="3264"/>
        <v>4.0050453172923595E-3</v>
      </c>
      <c r="MM444" s="203">
        <f t="shared" si="3265"/>
        <v>1.7690617540743681E-2</v>
      </c>
      <c r="MN444" s="203">
        <f t="shared" si="3266"/>
        <v>1.9859673070433434E-3</v>
      </c>
      <c r="MO444" s="203">
        <f t="shared" si="3267"/>
        <v>5.9186128317692092E-3</v>
      </c>
      <c r="MP444" s="203">
        <f t="shared" si="3268"/>
        <v>0</v>
      </c>
      <c r="MQ444" s="203">
        <f t="shared" si="3269"/>
        <v>0</v>
      </c>
      <c r="MR444" s="203">
        <f t="shared" si="3270"/>
        <v>0</v>
      </c>
      <c r="MS444" s="203">
        <f t="shared" si="3271"/>
        <v>0</v>
      </c>
      <c r="MT444" s="189">
        <f t="shared" si="3272"/>
        <v>0</v>
      </c>
      <c r="MU444" s="103">
        <f t="shared" si="3273"/>
        <v>358.15798746653712</v>
      </c>
      <c r="MV444" s="197">
        <f t="shared" si="3274"/>
        <v>5.172962677232984E-2</v>
      </c>
      <c r="MW444" s="203">
        <f t="shared" si="3275"/>
        <v>0.14456524303456733</v>
      </c>
      <c r="MX444" s="203">
        <f t="shared" si="3276"/>
        <v>0.59325312277318021</v>
      </c>
      <c r="MY444" s="203">
        <f t="shared" si="3277"/>
        <v>5.9461865862237194E-2</v>
      </c>
      <c r="MZ444" s="203">
        <f t="shared" si="3278"/>
        <v>0.15099014155768523</v>
      </c>
      <c r="NA444" s="203">
        <f t="shared" si="3279"/>
        <v>0</v>
      </c>
      <c r="NB444" s="203">
        <f t="shared" si="3280"/>
        <v>0</v>
      </c>
      <c r="NC444" s="203">
        <f t="shared" si="3281"/>
        <v>0</v>
      </c>
      <c r="ND444" s="203">
        <f t="shared" si="3282"/>
        <v>0</v>
      </c>
      <c r="NE444" s="189">
        <f t="shared" si="3283"/>
        <v>0</v>
      </c>
      <c r="NF444" s="197">
        <f t="shared" si="3284"/>
        <v>1.4649678817656852E-3</v>
      </c>
      <c r="NG444" s="203">
        <f t="shared" si="3285"/>
        <v>4.0050453172923595E-3</v>
      </c>
      <c r="NH444" s="203">
        <f t="shared" si="3286"/>
        <v>1.7690617540743681E-2</v>
      </c>
      <c r="NI444" s="203">
        <f t="shared" si="3287"/>
        <v>1.9859673070433434E-3</v>
      </c>
      <c r="NJ444" s="203">
        <f t="shared" si="3288"/>
        <v>5.9186128317692092E-3</v>
      </c>
      <c r="NK444" s="203">
        <f t="shared" si="3289"/>
        <v>0</v>
      </c>
      <c r="NL444" s="203">
        <f t="shared" si="3290"/>
        <v>0</v>
      </c>
      <c r="NM444" s="203">
        <f t="shared" si="3291"/>
        <v>0</v>
      </c>
      <c r="NN444" s="203">
        <f t="shared" si="3292"/>
        <v>0</v>
      </c>
      <c r="NO444" s="189">
        <f t="shared" si="3293"/>
        <v>0</v>
      </c>
      <c r="NP444" s="103">
        <f t="shared" si="3294"/>
        <v>358.15798746653712</v>
      </c>
      <c r="NQ444" s="197">
        <f t="shared" si="3295"/>
        <v>5.172962677232984E-2</v>
      </c>
      <c r="NR444" s="203">
        <f t="shared" si="3296"/>
        <v>0.14456524303456733</v>
      </c>
      <c r="NS444" s="203">
        <f t="shared" si="3297"/>
        <v>0.59325312277318021</v>
      </c>
      <c r="NT444" s="203">
        <f t="shared" si="3298"/>
        <v>5.9461865862237194E-2</v>
      </c>
      <c r="NU444" s="203">
        <f t="shared" si="3299"/>
        <v>0.15099014155768523</v>
      </c>
      <c r="NV444" s="203">
        <f t="shared" si="3300"/>
        <v>0</v>
      </c>
      <c r="NW444" s="203">
        <f t="shared" si="3301"/>
        <v>0</v>
      </c>
      <c r="NX444" s="203">
        <f t="shared" si="3302"/>
        <v>0</v>
      </c>
      <c r="NY444" s="203">
        <f t="shared" si="3303"/>
        <v>0</v>
      </c>
      <c r="NZ444" s="189">
        <f t="shared" si="3304"/>
        <v>0</v>
      </c>
      <c r="OA444" s="197">
        <f t="shared" si="3305"/>
        <v>1.4649678817656852E-3</v>
      </c>
      <c r="OB444" s="203">
        <f t="shared" si="3306"/>
        <v>4.0050453172923595E-3</v>
      </c>
      <c r="OC444" s="203">
        <f t="shared" si="3307"/>
        <v>1.7690617540743681E-2</v>
      </c>
      <c r="OD444" s="203">
        <f t="shared" si="3308"/>
        <v>1.9859673070433434E-3</v>
      </c>
      <c r="OE444" s="203">
        <f t="shared" si="3309"/>
        <v>5.9186128317692092E-3</v>
      </c>
      <c r="OF444" s="203">
        <f t="shared" si="3310"/>
        <v>0</v>
      </c>
      <c r="OG444" s="203">
        <f t="shared" si="3311"/>
        <v>0</v>
      </c>
      <c r="OH444" s="203">
        <f t="shared" si="3312"/>
        <v>0</v>
      </c>
      <c r="OI444" s="203">
        <f t="shared" si="3313"/>
        <v>0</v>
      </c>
      <c r="OJ444" s="189">
        <f t="shared" si="3314"/>
        <v>0</v>
      </c>
      <c r="OK444" s="103">
        <f t="shared" si="3315"/>
        <v>358.15798746653712</v>
      </c>
      <c r="OL444" s="197">
        <f t="shared" si="3316"/>
        <v>5.172962677232984E-2</v>
      </c>
      <c r="OM444" s="203">
        <f t="shared" si="3317"/>
        <v>0.14456524303456733</v>
      </c>
      <c r="ON444" s="203">
        <f t="shared" si="3318"/>
        <v>0.59325312277318021</v>
      </c>
      <c r="OO444" s="203">
        <f t="shared" si="3319"/>
        <v>5.9461865862237194E-2</v>
      </c>
      <c r="OP444" s="203">
        <f t="shared" si="3320"/>
        <v>0.15099014155768523</v>
      </c>
      <c r="OQ444" s="203">
        <f t="shared" si="3321"/>
        <v>0</v>
      </c>
      <c r="OR444" s="203">
        <f t="shared" si="3322"/>
        <v>0</v>
      </c>
      <c r="OS444" s="203">
        <f t="shared" si="3323"/>
        <v>0</v>
      </c>
      <c r="OT444" s="203">
        <f t="shared" si="3324"/>
        <v>0</v>
      </c>
      <c r="OU444" s="189">
        <f t="shared" si="3325"/>
        <v>0</v>
      </c>
      <c r="OV444" s="197">
        <f t="shared" si="3326"/>
        <v>1.4649678817656852E-3</v>
      </c>
      <c r="OW444" s="203">
        <f t="shared" si="3327"/>
        <v>4.0050453172923595E-3</v>
      </c>
      <c r="OX444" s="203">
        <f t="shared" si="3328"/>
        <v>1.7690617540743681E-2</v>
      </c>
      <c r="OY444" s="203">
        <f t="shared" si="3329"/>
        <v>1.9859673070433434E-3</v>
      </c>
      <c r="OZ444" s="203">
        <f t="shared" si="3330"/>
        <v>5.9186128317692092E-3</v>
      </c>
      <c r="PA444" s="203">
        <f t="shared" si="3331"/>
        <v>0</v>
      </c>
      <c r="PB444" s="203">
        <f t="shared" si="3332"/>
        <v>0</v>
      </c>
      <c r="PC444" s="203">
        <f t="shared" si="3333"/>
        <v>0</v>
      </c>
      <c r="PD444" s="203">
        <f t="shared" si="3334"/>
        <v>0</v>
      </c>
      <c r="PE444" s="189">
        <f t="shared" si="3335"/>
        <v>0</v>
      </c>
      <c r="PF444" s="103">
        <f t="shared" si="3336"/>
        <v>358.15798746653712</v>
      </c>
      <c r="PG444" s="197">
        <f t="shared" si="3337"/>
        <v>5.172962677232984E-2</v>
      </c>
      <c r="PH444" s="203">
        <f t="shared" si="3338"/>
        <v>0.14456524303456733</v>
      </c>
      <c r="PI444" s="203">
        <f t="shared" si="3339"/>
        <v>0.59325312277318021</v>
      </c>
      <c r="PJ444" s="203">
        <f t="shared" si="3340"/>
        <v>5.9461865862237194E-2</v>
      </c>
      <c r="PK444" s="203">
        <f t="shared" si="3341"/>
        <v>0.15099014155768523</v>
      </c>
      <c r="PL444" s="203">
        <f t="shared" si="3342"/>
        <v>0</v>
      </c>
      <c r="PM444" s="203">
        <f t="shared" si="3343"/>
        <v>0</v>
      </c>
      <c r="PN444" s="203">
        <f t="shared" si="3344"/>
        <v>0</v>
      </c>
      <c r="PO444" s="203">
        <f t="shared" si="3345"/>
        <v>0</v>
      </c>
      <c r="PP444" s="189">
        <f t="shared" si="3346"/>
        <v>0</v>
      </c>
      <c r="PQ444" s="197">
        <f t="shared" si="3347"/>
        <v>1.4649678817656852E-3</v>
      </c>
      <c r="PR444" s="203">
        <f t="shared" si="3348"/>
        <v>4.0050453172923595E-3</v>
      </c>
      <c r="PS444" s="203">
        <f t="shared" si="3349"/>
        <v>1.7690617540743681E-2</v>
      </c>
      <c r="PT444" s="203">
        <f t="shared" si="3350"/>
        <v>1.9859673070433434E-3</v>
      </c>
      <c r="PU444" s="203">
        <f t="shared" si="3351"/>
        <v>5.9186128317692092E-3</v>
      </c>
      <c r="PV444" s="203">
        <f t="shared" si="3352"/>
        <v>0</v>
      </c>
      <c r="PW444" s="203">
        <f t="shared" si="3353"/>
        <v>0</v>
      </c>
      <c r="PX444" s="203">
        <f t="shared" si="3354"/>
        <v>0</v>
      </c>
      <c r="PY444" s="203">
        <f t="shared" si="3355"/>
        <v>0</v>
      </c>
      <c r="PZ444" s="189">
        <f t="shared" si="3356"/>
        <v>0</v>
      </c>
      <c r="QA444" s="103">
        <f t="shared" si="3357"/>
        <v>358.15798746653712</v>
      </c>
      <c r="QB444" s="197">
        <f t="shared" si="3358"/>
        <v>5.172962677232984E-2</v>
      </c>
      <c r="QC444" s="203">
        <f t="shared" si="3359"/>
        <v>0.14456524303456733</v>
      </c>
      <c r="QD444" s="203">
        <f t="shared" si="3360"/>
        <v>0.59325312277318021</v>
      </c>
      <c r="QE444" s="203">
        <f t="shared" si="3361"/>
        <v>5.9461865862237194E-2</v>
      </c>
      <c r="QF444" s="203">
        <f t="shared" si="3362"/>
        <v>0.15099014155768523</v>
      </c>
      <c r="QG444" s="203">
        <f t="shared" si="3363"/>
        <v>0</v>
      </c>
      <c r="QH444" s="203">
        <f t="shared" si="3364"/>
        <v>0</v>
      </c>
      <c r="QI444" s="203">
        <f t="shared" si="3365"/>
        <v>0</v>
      </c>
      <c r="QJ444" s="203">
        <f t="shared" si="3366"/>
        <v>0</v>
      </c>
      <c r="QK444" s="189">
        <f t="shared" si="3367"/>
        <v>0</v>
      </c>
      <c r="QL444" s="197">
        <f t="shared" si="3368"/>
        <v>1.4649678817656852E-3</v>
      </c>
      <c r="QM444" s="203">
        <f t="shared" si="3369"/>
        <v>4.0050453172923595E-3</v>
      </c>
      <c r="QN444" s="203">
        <f t="shared" si="3370"/>
        <v>1.7690617540743681E-2</v>
      </c>
      <c r="QO444" s="203">
        <f t="shared" si="3371"/>
        <v>1.9859673070433434E-3</v>
      </c>
      <c r="QP444" s="203">
        <f t="shared" si="3372"/>
        <v>5.9186128317692092E-3</v>
      </c>
      <c r="QQ444" s="203">
        <f t="shared" si="3373"/>
        <v>0</v>
      </c>
      <c r="QR444" s="203">
        <f t="shared" si="3374"/>
        <v>0</v>
      </c>
      <c r="QS444" s="203">
        <f t="shared" si="3375"/>
        <v>0</v>
      </c>
      <c r="QT444" s="203">
        <f t="shared" si="3376"/>
        <v>0</v>
      </c>
      <c r="QU444" s="189">
        <f t="shared" si="3377"/>
        <v>0</v>
      </c>
      <c r="QV444" s="103">
        <f t="shared" si="3378"/>
        <v>358.15798746653712</v>
      </c>
      <c r="QW444" s="197">
        <f t="shared" si="3379"/>
        <v>5.172962677232984E-2</v>
      </c>
      <c r="QX444" s="203">
        <f t="shared" si="3380"/>
        <v>0.14456524303456733</v>
      </c>
      <c r="QY444" s="203">
        <f t="shared" si="3381"/>
        <v>0.59325312277318021</v>
      </c>
      <c r="QZ444" s="203">
        <f t="shared" si="3382"/>
        <v>5.9461865862237194E-2</v>
      </c>
      <c r="RA444" s="203">
        <f t="shared" si="3383"/>
        <v>0.15099014155768523</v>
      </c>
      <c r="RB444" s="203">
        <f t="shared" si="3384"/>
        <v>0</v>
      </c>
      <c r="RC444" s="203">
        <f t="shared" si="3385"/>
        <v>0</v>
      </c>
      <c r="RD444" s="203">
        <f t="shared" si="3386"/>
        <v>0</v>
      </c>
      <c r="RE444" s="203">
        <f t="shared" si="3387"/>
        <v>0</v>
      </c>
      <c r="RF444" s="189">
        <f t="shared" si="3388"/>
        <v>0</v>
      </c>
      <c r="RG444" s="197">
        <f t="shared" si="3389"/>
        <v>1.4649678817656852E-3</v>
      </c>
      <c r="RH444" s="203">
        <f t="shared" si="3390"/>
        <v>4.0050453172923595E-3</v>
      </c>
      <c r="RI444" s="203">
        <f t="shared" si="3391"/>
        <v>1.7690617540743681E-2</v>
      </c>
      <c r="RJ444" s="203">
        <f t="shared" si="3392"/>
        <v>1.9859673070433434E-3</v>
      </c>
      <c r="RK444" s="203">
        <f t="shared" si="3393"/>
        <v>5.9186128317692092E-3</v>
      </c>
      <c r="RL444" s="203">
        <f t="shared" si="3394"/>
        <v>0</v>
      </c>
      <c r="RM444" s="203">
        <f t="shared" si="3395"/>
        <v>0</v>
      </c>
      <c r="RN444" s="203">
        <f t="shared" si="3396"/>
        <v>0</v>
      </c>
      <c r="RO444" s="203">
        <f t="shared" si="3397"/>
        <v>0</v>
      </c>
      <c r="RP444" s="189">
        <f t="shared" si="3398"/>
        <v>0</v>
      </c>
      <c r="RQ444" s="103">
        <f t="shared" si="3399"/>
        <v>358.15798746653712</v>
      </c>
      <c r="RR444" s="197">
        <f t="shared" si="3400"/>
        <v>5.172962677232984E-2</v>
      </c>
      <c r="RS444" s="203">
        <f t="shared" si="3401"/>
        <v>0.14456524303456733</v>
      </c>
      <c r="RT444" s="203">
        <f t="shared" si="3402"/>
        <v>0.59325312277318021</v>
      </c>
      <c r="RU444" s="203">
        <f t="shared" si="3403"/>
        <v>5.9461865862237194E-2</v>
      </c>
      <c r="RV444" s="203">
        <f t="shared" si="3404"/>
        <v>0.15099014155768523</v>
      </c>
      <c r="RW444" s="203">
        <f t="shared" si="3405"/>
        <v>0</v>
      </c>
      <c r="RX444" s="203">
        <f t="shared" si="3406"/>
        <v>0</v>
      </c>
      <c r="RY444" s="203">
        <f t="shared" si="3407"/>
        <v>0</v>
      </c>
      <c r="RZ444" s="203">
        <f t="shared" si="3408"/>
        <v>0</v>
      </c>
      <c r="SA444" s="189">
        <f t="shared" si="3409"/>
        <v>0</v>
      </c>
      <c r="SB444" s="197">
        <f t="shared" si="3410"/>
        <v>1.4649678817656852E-3</v>
      </c>
      <c r="SC444" s="203">
        <f t="shared" si="3411"/>
        <v>4.0050453172923595E-3</v>
      </c>
      <c r="SD444" s="203">
        <f t="shared" si="3412"/>
        <v>1.7690617540743681E-2</v>
      </c>
      <c r="SE444" s="203">
        <f t="shared" si="3413"/>
        <v>1.9859673070433434E-3</v>
      </c>
      <c r="SF444" s="203">
        <f t="shared" si="3414"/>
        <v>5.9186128317692092E-3</v>
      </c>
      <c r="SG444" s="203">
        <f t="shared" si="3415"/>
        <v>0</v>
      </c>
      <c r="SH444" s="203">
        <f t="shared" si="3416"/>
        <v>0</v>
      </c>
      <c r="SI444" s="203">
        <f t="shared" si="3417"/>
        <v>0</v>
      </c>
      <c r="SJ444" s="203">
        <f t="shared" si="3418"/>
        <v>0</v>
      </c>
      <c r="SK444" s="189">
        <f t="shared" si="3419"/>
        <v>0</v>
      </c>
      <c r="SL444" s="103">
        <f t="shared" si="3420"/>
        <v>358.15798746653712</v>
      </c>
      <c r="SM444" s="197">
        <f t="shared" si="3421"/>
        <v>5.172962677232984E-2</v>
      </c>
      <c r="SN444" s="203">
        <f t="shared" si="3422"/>
        <v>0.14456524303456733</v>
      </c>
      <c r="SO444" s="203">
        <f t="shared" si="3423"/>
        <v>0.59325312277318021</v>
      </c>
      <c r="SP444" s="203">
        <f t="shared" si="3424"/>
        <v>5.9461865862237194E-2</v>
      </c>
      <c r="SQ444" s="203">
        <f t="shared" si="3425"/>
        <v>0.15099014155768523</v>
      </c>
      <c r="SR444" s="203">
        <f t="shared" si="3426"/>
        <v>0</v>
      </c>
      <c r="SS444" s="203">
        <f t="shared" si="3427"/>
        <v>0</v>
      </c>
      <c r="ST444" s="203">
        <f t="shared" si="3428"/>
        <v>0</v>
      </c>
      <c r="SU444" s="203">
        <f t="shared" si="3429"/>
        <v>0</v>
      </c>
      <c r="SV444" s="189">
        <f t="shared" si="3430"/>
        <v>0</v>
      </c>
      <c r="SW444" s="197">
        <f t="shared" si="3431"/>
        <v>1.4649678817656852E-3</v>
      </c>
      <c r="SX444" s="203">
        <f t="shared" si="3432"/>
        <v>4.0050453172923595E-3</v>
      </c>
      <c r="SY444" s="203">
        <f t="shared" si="3433"/>
        <v>1.7690617540743681E-2</v>
      </c>
      <c r="SZ444" s="203">
        <f t="shared" si="3434"/>
        <v>1.9859673070433434E-3</v>
      </c>
      <c r="TA444" s="203">
        <f t="shared" si="3435"/>
        <v>5.9186128317692092E-3</v>
      </c>
      <c r="TB444" s="203">
        <f t="shared" si="3436"/>
        <v>0</v>
      </c>
      <c r="TC444" s="203">
        <f t="shared" si="3437"/>
        <v>0</v>
      </c>
      <c r="TD444" s="203">
        <f t="shared" si="3438"/>
        <v>0</v>
      </c>
      <c r="TE444" s="203">
        <f t="shared" si="3439"/>
        <v>0</v>
      </c>
      <c r="TF444" s="189">
        <f t="shared" si="3440"/>
        <v>0</v>
      </c>
      <c r="TG444" s="103">
        <f t="shared" si="3441"/>
        <v>358.15798746653712</v>
      </c>
      <c r="TH444" s="197">
        <f t="shared" si="3442"/>
        <v>5.172962677232984E-2</v>
      </c>
      <c r="TI444" s="203">
        <f t="shared" si="3443"/>
        <v>0.14456524303456733</v>
      </c>
      <c r="TJ444" s="203">
        <f t="shared" si="3444"/>
        <v>0.59325312277318021</v>
      </c>
      <c r="TK444" s="203">
        <f t="shared" si="3445"/>
        <v>5.9461865862237194E-2</v>
      </c>
      <c r="TL444" s="203">
        <f t="shared" si="3446"/>
        <v>0.15099014155768523</v>
      </c>
      <c r="TM444" s="203">
        <f t="shared" si="3447"/>
        <v>0</v>
      </c>
      <c r="TN444" s="203">
        <f t="shared" si="3448"/>
        <v>0</v>
      </c>
      <c r="TO444" s="203">
        <f t="shared" si="3449"/>
        <v>0</v>
      </c>
      <c r="TP444" s="203">
        <f t="shared" si="3450"/>
        <v>0</v>
      </c>
      <c r="TQ444" s="189">
        <f t="shared" si="3451"/>
        <v>0</v>
      </c>
      <c r="TR444" s="197">
        <f t="shared" si="3452"/>
        <v>1.4649678817656852E-3</v>
      </c>
      <c r="TS444" s="203">
        <f t="shared" si="3453"/>
        <v>4.0050453172923595E-3</v>
      </c>
      <c r="TT444" s="203">
        <f t="shared" si="3454"/>
        <v>1.7690617540743681E-2</v>
      </c>
      <c r="TU444" s="203">
        <f t="shared" si="3455"/>
        <v>1.9859673070433434E-3</v>
      </c>
      <c r="TV444" s="203">
        <f t="shared" si="3456"/>
        <v>5.9186128317692092E-3</v>
      </c>
      <c r="TW444" s="203">
        <f t="shared" si="3457"/>
        <v>0</v>
      </c>
      <c r="TX444" s="203">
        <f t="shared" si="3458"/>
        <v>0</v>
      </c>
      <c r="TY444" s="203">
        <f t="shared" si="3459"/>
        <v>0</v>
      </c>
      <c r="TZ444" s="203">
        <f t="shared" si="3460"/>
        <v>0</v>
      </c>
      <c r="UA444" s="189">
        <f t="shared" si="3461"/>
        <v>0</v>
      </c>
      <c r="UB444" s="103">
        <f t="shared" si="3462"/>
        <v>358.15798746653712</v>
      </c>
      <c r="UC444" s="197">
        <f t="shared" si="3463"/>
        <v>5.172962677232984E-2</v>
      </c>
      <c r="UD444" s="203">
        <f t="shared" si="3464"/>
        <v>0.14456524303456733</v>
      </c>
      <c r="UE444" s="203">
        <f t="shared" si="3465"/>
        <v>0.59325312277318021</v>
      </c>
      <c r="UF444" s="203">
        <f t="shared" si="3466"/>
        <v>5.9461865862237194E-2</v>
      </c>
      <c r="UG444" s="203">
        <f t="shared" si="3467"/>
        <v>0.15099014155768523</v>
      </c>
      <c r="UH444" s="203">
        <f t="shared" si="3468"/>
        <v>0</v>
      </c>
      <c r="UI444" s="203">
        <f t="shared" si="3469"/>
        <v>0</v>
      </c>
      <c r="UJ444" s="203">
        <f t="shared" si="3470"/>
        <v>0</v>
      </c>
      <c r="UK444" s="203">
        <f t="shared" si="3471"/>
        <v>0</v>
      </c>
      <c r="UL444" s="189">
        <f t="shared" si="3472"/>
        <v>0</v>
      </c>
      <c r="UM444" s="197">
        <f t="shared" si="3473"/>
        <v>1.4649678817656852E-3</v>
      </c>
      <c r="UN444" s="203">
        <f t="shared" si="3474"/>
        <v>4.0050453172923595E-3</v>
      </c>
      <c r="UO444" s="203">
        <f t="shared" si="3475"/>
        <v>1.7690617540743681E-2</v>
      </c>
      <c r="UP444" s="203">
        <f t="shared" si="3476"/>
        <v>1.9859673070433434E-3</v>
      </c>
      <c r="UQ444" s="203">
        <f t="shared" si="3477"/>
        <v>5.9186128317692092E-3</v>
      </c>
      <c r="UR444" s="203">
        <f t="shared" si="3478"/>
        <v>0</v>
      </c>
      <c r="US444" s="203">
        <f t="shared" si="3479"/>
        <v>0</v>
      </c>
      <c r="UT444" s="203">
        <f t="shared" si="3480"/>
        <v>0</v>
      </c>
      <c r="UU444" s="203">
        <f t="shared" si="3481"/>
        <v>0</v>
      </c>
      <c r="UV444" s="189">
        <f t="shared" si="3482"/>
        <v>0</v>
      </c>
      <c r="UW444" s="103">
        <f t="shared" si="3483"/>
        <v>358.15798746653712</v>
      </c>
      <c r="UX444" s="36">
        <f t="shared" si="3484"/>
        <v>1</v>
      </c>
    </row>
    <row r="445" spans="19:570" x14ac:dyDescent="0.25">
      <c r="S445" s="46">
        <v>13</v>
      </c>
      <c r="T445" s="102" t="b">
        <f t="shared" ref="T445:V445" si="3510">T373</f>
        <v>1</v>
      </c>
      <c r="U445" s="103">
        <f t="shared" si="3510"/>
        <v>173.70247683176402</v>
      </c>
      <c r="V445" s="103">
        <f t="shared" si="3510"/>
        <v>123.70247683176402</v>
      </c>
      <c r="W445" s="103">
        <f t="shared" si="2957"/>
        <v>359.3484343022094</v>
      </c>
      <c r="X445" s="128">
        <f t="shared" si="2958"/>
        <v>2.5248093796017996</v>
      </c>
      <c r="Y445" s="128">
        <f t="shared" si="2959"/>
        <v>2.0732557759333492</v>
      </c>
      <c r="Z445" s="128">
        <f t="shared" si="2960"/>
        <v>1.2020664672597936</v>
      </c>
      <c r="AA445" s="128">
        <f t="shared" si="2961"/>
        <v>0.472549443550766</v>
      </c>
      <c r="AB445" s="128">
        <f t="shared" si="2962"/>
        <v>0.59790886168432844</v>
      </c>
      <c r="AC445" s="128" t="str">
        <f t="shared" si="2963"/>
        <v/>
      </c>
      <c r="AD445" s="128" t="str">
        <f t="shared" si="2964"/>
        <v/>
      </c>
      <c r="AE445" s="128" t="str">
        <f t="shared" si="2965"/>
        <v/>
      </c>
      <c r="AF445" s="128" t="str">
        <f t="shared" si="2966"/>
        <v/>
      </c>
      <c r="AG445" s="132" t="str">
        <f t="shared" si="2967"/>
        <v/>
      </c>
      <c r="AH445" s="169">
        <f t="shared" si="3507"/>
        <v>20886.614449869841</v>
      </c>
      <c r="AI445" s="170">
        <f t="shared" si="3487"/>
        <v>2072.9297502775812</v>
      </c>
      <c r="AJ445" s="169">
        <f t="shared" si="3495"/>
        <v>10.339901603747418</v>
      </c>
      <c r="AK445" s="169">
        <f t="shared" si="3498"/>
        <v>1.5354997036470086</v>
      </c>
      <c r="AL445" s="169">
        <f t="shared" si="3502"/>
        <v>1.8065740358984179</v>
      </c>
      <c r="AM445" s="169" t="str">
        <f t="shared" si="3499"/>
        <v/>
      </c>
      <c r="AN445" s="169" t="str">
        <f t="shared" si="3490"/>
        <v/>
      </c>
      <c r="AO445" s="169" t="str">
        <f t="shared" si="3491"/>
        <v/>
      </c>
      <c r="AP445" s="169" t="str">
        <f t="shared" si="3492"/>
        <v/>
      </c>
      <c r="AQ445" s="170" t="str">
        <f t="shared" si="3493"/>
        <v/>
      </c>
      <c r="AR445" s="188">
        <f>IF($AA$7, IF(T445,IF(S445&lt;=$E$13-1,AH445*CD491,AH445*CE491),""),"")</f>
        <v>2.0474824217054826</v>
      </c>
      <c r="AS445" s="103">
        <f>IF($AA$8, IF(T445,IF(S445&lt;=$E$13-1,AI445*CD492,AI445*CE492),""),"")</f>
        <v>8.4770940307372218</v>
      </c>
      <c r="AT445" s="103">
        <f>IF($AA$9, IF(T445,IF(S445&lt;=$E$13-1,AJ445*CD493,AJ445*CE493),""),"")</f>
        <v>93.243123259446705</v>
      </c>
      <c r="AU445" s="103">
        <f>IF($AA$10, IF(T445,IF(S445&lt;=$E$13-1,AK445*CD494,AK445*CE494),""),"")</f>
        <v>23.028488640030893</v>
      </c>
      <c r="AV445" s="103">
        <f>IF($AA$11, IF(T445,IF(S445&lt;=$E$13-1,AL445*CD495,AL445*CE495),""),"")</f>
        <v>46.935924493441895</v>
      </c>
      <c r="AW445" s="103" t="str">
        <f>IF($AA$12, IF(T445,IF(S445&lt;=$E$13-1,AM445*CD496,AM445*CE496),""),"")</f>
        <v/>
      </c>
      <c r="AX445" s="103" t="str">
        <f>IF($AA$13, IF(T445,IF(S445&lt;=$E$13-1,AN445*CD497,AN445*CE497),""),"")</f>
        <v/>
      </c>
      <c r="AY445" s="103" t="str">
        <f>IF($AA$14, IF(T445,IF(S445&lt;=$E$13-1,AO445*CD498,AO445*CE498),""),"")</f>
        <v/>
      </c>
      <c r="AZ445" s="103" t="str">
        <f>IF($AA$15, IF(T445,IF(S445&lt;=$E$13-1,AP445*CD499,AP445*CE499),""),"")</f>
        <v/>
      </c>
      <c r="BA445" s="103" t="str">
        <f>IF($AA$16, IF(T445,IF(S445&lt;=$E$13-1,AQ445*CD500,AQ445*CE500),""),"")</f>
        <v/>
      </c>
      <c r="BB445" s="162">
        <f t="shared" si="2968"/>
        <v>173.7321128453622</v>
      </c>
      <c r="BC445" s="197">
        <f t="shared" si="2969"/>
        <v>1.1785284759231202E-2</v>
      </c>
      <c r="BD445" s="197">
        <f t="shared" si="2970"/>
        <v>4.8794053626013439E-2</v>
      </c>
      <c r="BE445" s="197">
        <f t="shared" si="2971"/>
        <v>0.5367063217750756</v>
      </c>
      <c r="BF445" s="197">
        <f t="shared" si="2972"/>
        <v>0.13255171000267751</v>
      </c>
      <c r="BG445" s="197">
        <f t="shared" si="2973"/>
        <v>0.27016262983700229</v>
      </c>
      <c r="BH445" s="197">
        <f t="shared" si="2974"/>
        <v>0</v>
      </c>
      <c r="BI445" s="197">
        <f t="shared" si="2975"/>
        <v>0</v>
      </c>
      <c r="BJ445" s="197">
        <f t="shared" si="2976"/>
        <v>0</v>
      </c>
      <c r="BK445" s="197">
        <f t="shared" si="2977"/>
        <v>0</v>
      </c>
      <c r="BL445" s="123">
        <f t="shared" si="2978"/>
        <v>0</v>
      </c>
      <c r="BM445" s="161">
        <f t="shared" si="2979"/>
        <v>361.49825279540744</v>
      </c>
      <c r="BN445" s="197">
        <f t="shared" si="2980"/>
        <v>3.1596711810926471E-2</v>
      </c>
      <c r="BO445" s="203">
        <f t="shared" si="2981"/>
        <v>0.10727895619682182</v>
      </c>
      <c r="BP445" s="203">
        <f t="shared" si="2982"/>
        <v>0.68722482653744632</v>
      </c>
      <c r="BQ445" s="203">
        <f t="shared" si="2983"/>
        <v>6.7229088773843523E-2</v>
      </c>
      <c r="BR445" s="203">
        <f t="shared" si="2984"/>
        <v>0.17552258888161157</v>
      </c>
      <c r="BS445" s="203">
        <f t="shared" si="2985"/>
        <v>0</v>
      </c>
      <c r="BT445" s="203">
        <f t="shared" si="2986"/>
        <v>0</v>
      </c>
      <c r="BU445" s="203">
        <f t="shared" si="2987"/>
        <v>0</v>
      </c>
      <c r="BV445" s="203">
        <f t="shared" si="2988"/>
        <v>0</v>
      </c>
      <c r="BW445" s="189">
        <f t="shared" si="2989"/>
        <v>0</v>
      </c>
      <c r="BX445" s="197">
        <f t="shared" si="2990"/>
        <v>8.7654268002586018E-4</v>
      </c>
      <c r="BY445" s="203">
        <f t="shared" si="2991"/>
        <v>2.9094329592897553E-3</v>
      </c>
      <c r="BZ445" s="203">
        <f t="shared" si="2992"/>
        <v>2.005236266211468E-2</v>
      </c>
      <c r="CA445" s="203">
        <f t="shared" si="2993"/>
        <v>2.1969195804727132E-3</v>
      </c>
      <c r="CB445" s="203">
        <f t="shared" si="2994"/>
        <v>6.7352777654278171E-3</v>
      </c>
      <c r="CC445" s="203">
        <f t="shared" si="2995"/>
        <v>0</v>
      </c>
      <c r="CD445" s="203">
        <f t="shared" si="2996"/>
        <v>0</v>
      </c>
      <c r="CE445" s="203">
        <f t="shared" si="2997"/>
        <v>0</v>
      </c>
      <c r="CF445" s="203">
        <f t="shared" si="2998"/>
        <v>0</v>
      </c>
      <c r="CG445" s="189">
        <f t="shared" si="2999"/>
        <v>0</v>
      </c>
      <c r="CH445" s="103">
        <f t="shared" si="3000"/>
        <v>359.39721383340753</v>
      </c>
      <c r="CI445" s="197">
        <f t="shared" si="3001"/>
        <v>2.9796422322676576E-2</v>
      </c>
      <c r="CJ445" s="203">
        <f t="shared" si="3002"/>
        <v>0.10129829627213777</v>
      </c>
      <c r="CK445" s="203">
        <f t="shared" si="3003"/>
        <v>0.64608837066791514</v>
      </c>
      <c r="CL445" s="203">
        <f t="shared" si="3004"/>
        <v>6.273855704549379E-2</v>
      </c>
      <c r="CM445" s="203">
        <f t="shared" si="3005"/>
        <v>0.16183939569903211</v>
      </c>
      <c r="CN445" s="203">
        <f t="shared" si="3006"/>
        <v>0</v>
      </c>
      <c r="CO445" s="203">
        <f t="shared" si="3007"/>
        <v>0</v>
      </c>
      <c r="CP445" s="203">
        <f t="shared" si="3008"/>
        <v>0</v>
      </c>
      <c r="CQ445" s="203">
        <f t="shared" si="3009"/>
        <v>0</v>
      </c>
      <c r="CR445" s="189">
        <f t="shared" si="3010"/>
        <v>0</v>
      </c>
      <c r="CS445" s="197">
        <f t="shared" si="3011"/>
        <v>8.3737282265068137E-4</v>
      </c>
      <c r="CT445" s="203">
        <f t="shared" si="3012"/>
        <v>2.7842136954402208E-3</v>
      </c>
      <c r="CU445" s="203">
        <f t="shared" si="3013"/>
        <v>1.9110942126656625E-2</v>
      </c>
      <c r="CV445" s="203">
        <f t="shared" si="3014"/>
        <v>2.0784530482144516E-3</v>
      </c>
      <c r="CW445" s="203">
        <f t="shared" si="3015"/>
        <v>6.2937979713743146E-3</v>
      </c>
      <c r="CX445" s="203">
        <f t="shared" si="3016"/>
        <v>0</v>
      </c>
      <c r="CY445" s="203">
        <f t="shared" si="3017"/>
        <v>0</v>
      </c>
      <c r="CZ445" s="203">
        <f t="shared" si="3018"/>
        <v>0</v>
      </c>
      <c r="DA445" s="203">
        <f t="shared" si="3019"/>
        <v>0</v>
      </c>
      <c r="DB445" s="189">
        <f t="shared" si="3020"/>
        <v>0</v>
      </c>
      <c r="DC445" s="103">
        <f t="shared" si="3021"/>
        <v>359.34059738968864</v>
      </c>
      <c r="DD445" s="197">
        <f t="shared" si="3022"/>
        <v>2.9749042661406284E-2</v>
      </c>
      <c r="DE445" s="203">
        <f t="shared" si="3023"/>
        <v>0.10114075812562844</v>
      </c>
      <c r="DF445" s="203">
        <f t="shared" si="3024"/>
        <v>0.64500708336329815</v>
      </c>
      <c r="DG445" s="203">
        <f t="shared" si="3025"/>
        <v>6.2620970958909228E-2</v>
      </c>
      <c r="DH445" s="203">
        <f t="shared" si="3026"/>
        <v>0.16148339096344208</v>
      </c>
      <c r="DI445" s="203">
        <f t="shared" si="3027"/>
        <v>0</v>
      </c>
      <c r="DJ445" s="203">
        <f t="shared" si="3028"/>
        <v>0</v>
      </c>
      <c r="DK445" s="203">
        <f t="shared" si="3029"/>
        <v>0</v>
      </c>
      <c r="DL445" s="203">
        <f t="shared" si="3030"/>
        <v>0</v>
      </c>
      <c r="DM445" s="189">
        <f t="shared" si="3031"/>
        <v>0</v>
      </c>
      <c r="DN445" s="197">
        <f t="shared" si="3032"/>
        <v>8.3633404708098233E-4</v>
      </c>
      <c r="DO445" s="203">
        <f t="shared" si="3033"/>
        <v>2.7808888922785527E-3</v>
      </c>
      <c r="DP445" s="203">
        <f t="shared" si="3034"/>
        <v>1.90859963520899E-2</v>
      </c>
      <c r="DQ445" s="203">
        <f t="shared" si="3035"/>
        <v>2.0753261344984928E-3</v>
      </c>
      <c r="DR445" s="203">
        <f t="shared" si="3036"/>
        <v>6.2822238004410329E-3</v>
      </c>
      <c r="DS445" s="203">
        <f t="shared" si="3037"/>
        <v>0</v>
      </c>
      <c r="DT445" s="203">
        <f t="shared" si="3038"/>
        <v>0</v>
      </c>
      <c r="DU445" s="203">
        <f t="shared" si="3039"/>
        <v>0</v>
      </c>
      <c r="DV445" s="203">
        <f t="shared" si="3040"/>
        <v>0</v>
      </c>
      <c r="DW445" s="189">
        <f t="shared" si="3041"/>
        <v>0</v>
      </c>
      <c r="DX445" s="103">
        <f t="shared" si="3042"/>
        <v>359.34055727243737</v>
      </c>
      <c r="DY445" s="197">
        <f t="shared" si="3043"/>
        <v>2.9749009109997965E-2</v>
      </c>
      <c r="DZ445" s="203">
        <f t="shared" si="3044"/>
        <v>0.10114064656405727</v>
      </c>
      <c r="EA445" s="203">
        <f t="shared" si="3045"/>
        <v>0.64500631768594119</v>
      </c>
      <c r="EB445" s="203">
        <f t="shared" si="3046"/>
        <v>6.2620887702573638E-2</v>
      </c>
      <c r="EC445" s="203">
        <f t="shared" si="3047"/>
        <v>0.16148313893805583</v>
      </c>
      <c r="ED445" s="203">
        <f t="shared" si="3048"/>
        <v>0</v>
      </c>
      <c r="EE445" s="203">
        <f t="shared" si="3049"/>
        <v>0</v>
      </c>
      <c r="EF445" s="203">
        <f t="shared" si="3050"/>
        <v>0</v>
      </c>
      <c r="EG445" s="203">
        <f t="shared" si="3051"/>
        <v>0</v>
      </c>
      <c r="EH445" s="189">
        <f t="shared" si="3052"/>
        <v>0</v>
      </c>
      <c r="EI445" s="197">
        <f t="shared" si="3053"/>
        <v>8.3633331133593032E-4</v>
      </c>
      <c r="EJ445" s="203">
        <f t="shared" si="3054"/>
        <v>2.7808865373090308E-3</v>
      </c>
      <c r="EK445" s="203">
        <f t="shared" si="3055"/>
        <v>1.9085978683854601E-2</v>
      </c>
      <c r="EL445" s="203">
        <f t="shared" si="3056"/>
        <v>2.0753239200393806E-3</v>
      </c>
      <c r="EM445" s="203">
        <f t="shared" si="3057"/>
        <v>6.282215605144025E-3</v>
      </c>
      <c r="EN445" s="203">
        <f t="shared" si="3058"/>
        <v>0</v>
      </c>
      <c r="EO445" s="203">
        <f t="shared" si="3059"/>
        <v>0</v>
      </c>
      <c r="EP445" s="203">
        <f t="shared" si="3060"/>
        <v>0</v>
      </c>
      <c r="EQ445" s="203">
        <f t="shared" si="3061"/>
        <v>0</v>
      </c>
      <c r="ER445" s="189">
        <f t="shared" si="3062"/>
        <v>0</v>
      </c>
      <c r="ES445" s="103">
        <f t="shared" si="3063"/>
        <v>359.34055727241719</v>
      </c>
      <c r="ET445" s="197">
        <f t="shared" si="3064"/>
        <v>2.9749009109981059E-2</v>
      </c>
      <c r="EU445" s="203">
        <f t="shared" si="3065"/>
        <v>0.10114064656400124</v>
      </c>
      <c r="EV445" s="203">
        <f t="shared" si="3066"/>
        <v>0.64500631768555616</v>
      </c>
      <c r="EW445" s="203">
        <f t="shared" si="3067"/>
        <v>6.26208877025317E-2</v>
      </c>
      <c r="EX445" s="203">
        <f t="shared" si="3068"/>
        <v>0.16148313893792904</v>
      </c>
      <c r="EY445" s="203">
        <f t="shared" si="3069"/>
        <v>0</v>
      </c>
      <c r="EZ445" s="203">
        <f t="shared" si="3070"/>
        <v>0</v>
      </c>
      <c r="FA445" s="203">
        <f t="shared" si="3071"/>
        <v>0</v>
      </c>
      <c r="FB445" s="203">
        <f t="shared" si="3072"/>
        <v>0</v>
      </c>
      <c r="FC445" s="189">
        <f t="shared" si="3073"/>
        <v>0</v>
      </c>
      <c r="FD445" s="197">
        <f t="shared" si="3074"/>
        <v>8.3633331133555931E-4</v>
      </c>
      <c r="FE445" s="203">
        <f t="shared" si="3075"/>
        <v>2.7808865373078473E-3</v>
      </c>
      <c r="FF445" s="203">
        <f t="shared" si="3076"/>
        <v>1.9085978683845716E-2</v>
      </c>
      <c r="FG445" s="203">
        <f t="shared" si="3077"/>
        <v>2.0753239200382648E-3</v>
      </c>
      <c r="FH445" s="203">
        <f t="shared" si="3078"/>
        <v>6.2822156051399024E-3</v>
      </c>
      <c r="FI445" s="203">
        <f t="shared" si="3079"/>
        <v>0</v>
      </c>
      <c r="FJ445" s="203">
        <f t="shared" si="3080"/>
        <v>0</v>
      </c>
      <c r="FK445" s="203">
        <f t="shared" si="3081"/>
        <v>0</v>
      </c>
      <c r="FL445" s="203">
        <f t="shared" si="3082"/>
        <v>0</v>
      </c>
      <c r="FM445" s="189">
        <f t="shared" si="3083"/>
        <v>0</v>
      </c>
      <c r="FN445" s="103">
        <f t="shared" si="3084"/>
        <v>359.34055727241719</v>
      </c>
      <c r="FO445" s="197">
        <f t="shared" si="3085"/>
        <v>2.9749009109981059E-2</v>
      </c>
      <c r="FP445" s="203">
        <f t="shared" si="3086"/>
        <v>0.10114064656400124</v>
      </c>
      <c r="FQ445" s="203">
        <f t="shared" si="3087"/>
        <v>0.64500631768555616</v>
      </c>
      <c r="FR445" s="203">
        <f t="shared" si="3088"/>
        <v>6.26208877025317E-2</v>
      </c>
      <c r="FS445" s="203">
        <f t="shared" si="3089"/>
        <v>0.16148313893792904</v>
      </c>
      <c r="FT445" s="203">
        <f t="shared" si="3090"/>
        <v>0</v>
      </c>
      <c r="FU445" s="203">
        <f t="shared" si="3091"/>
        <v>0</v>
      </c>
      <c r="FV445" s="203">
        <f t="shared" si="3092"/>
        <v>0</v>
      </c>
      <c r="FW445" s="203">
        <f t="shared" si="3093"/>
        <v>0</v>
      </c>
      <c r="FX445" s="189">
        <f t="shared" si="3094"/>
        <v>0</v>
      </c>
      <c r="FY445" s="197">
        <f t="shared" si="3095"/>
        <v>8.3633331133555931E-4</v>
      </c>
      <c r="FZ445" s="203">
        <f t="shared" si="3096"/>
        <v>2.7808865373078473E-3</v>
      </c>
      <c r="GA445" s="203">
        <f t="shared" si="3097"/>
        <v>1.9085978683845716E-2</v>
      </c>
      <c r="GB445" s="203">
        <f t="shared" si="3098"/>
        <v>2.0753239200382648E-3</v>
      </c>
      <c r="GC445" s="203">
        <f t="shared" si="3099"/>
        <v>6.2822156051399024E-3</v>
      </c>
      <c r="GD445" s="203">
        <f t="shared" si="3100"/>
        <v>0</v>
      </c>
      <c r="GE445" s="203">
        <f t="shared" si="3101"/>
        <v>0</v>
      </c>
      <c r="GF445" s="203">
        <f t="shared" si="3102"/>
        <v>0</v>
      </c>
      <c r="GG445" s="203">
        <f t="shared" si="3103"/>
        <v>0</v>
      </c>
      <c r="GH445" s="189">
        <f t="shared" si="3104"/>
        <v>0</v>
      </c>
      <c r="GI445" s="103">
        <f t="shared" si="3105"/>
        <v>359.34055727241719</v>
      </c>
      <c r="GJ445" s="197">
        <f t="shared" si="3106"/>
        <v>2.9749009109981059E-2</v>
      </c>
      <c r="GK445" s="203">
        <f t="shared" si="3107"/>
        <v>0.10114064656400124</v>
      </c>
      <c r="GL445" s="203">
        <f t="shared" si="3108"/>
        <v>0.64500631768555616</v>
      </c>
      <c r="GM445" s="203">
        <f t="shared" si="3109"/>
        <v>6.26208877025317E-2</v>
      </c>
      <c r="GN445" s="203">
        <f t="shared" si="3110"/>
        <v>0.16148313893792904</v>
      </c>
      <c r="GO445" s="203">
        <f t="shared" si="3111"/>
        <v>0</v>
      </c>
      <c r="GP445" s="203">
        <f t="shared" si="3112"/>
        <v>0</v>
      </c>
      <c r="GQ445" s="203">
        <f t="shared" si="3113"/>
        <v>0</v>
      </c>
      <c r="GR445" s="203">
        <f t="shared" si="3114"/>
        <v>0</v>
      </c>
      <c r="GS445" s="189">
        <f t="shared" si="3115"/>
        <v>0</v>
      </c>
      <c r="GT445" s="197">
        <f t="shared" si="3116"/>
        <v>8.3633331133555931E-4</v>
      </c>
      <c r="GU445" s="203">
        <f t="shared" si="3117"/>
        <v>2.7808865373078473E-3</v>
      </c>
      <c r="GV445" s="203">
        <f t="shared" si="3118"/>
        <v>1.9085978683845716E-2</v>
      </c>
      <c r="GW445" s="203">
        <f t="shared" si="3119"/>
        <v>2.0753239200382648E-3</v>
      </c>
      <c r="GX445" s="203">
        <f t="shared" si="3120"/>
        <v>6.2822156051399024E-3</v>
      </c>
      <c r="GY445" s="203">
        <f t="shared" si="3121"/>
        <v>0</v>
      </c>
      <c r="GZ445" s="203">
        <f t="shared" si="3122"/>
        <v>0</v>
      </c>
      <c r="HA445" s="203">
        <f t="shared" si="3123"/>
        <v>0</v>
      </c>
      <c r="HB445" s="203">
        <f t="shared" si="3124"/>
        <v>0</v>
      </c>
      <c r="HC445" s="189">
        <f t="shared" si="3125"/>
        <v>0</v>
      </c>
      <c r="HD445" s="103">
        <f t="shared" si="3126"/>
        <v>359.34055727241719</v>
      </c>
      <c r="HE445" s="197">
        <f t="shared" si="3127"/>
        <v>2.9749009109981059E-2</v>
      </c>
      <c r="HF445" s="203">
        <f t="shared" si="3128"/>
        <v>0.10114064656400124</v>
      </c>
      <c r="HG445" s="203">
        <f t="shared" si="3129"/>
        <v>0.64500631768555616</v>
      </c>
      <c r="HH445" s="203">
        <f t="shared" si="3130"/>
        <v>6.26208877025317E-2</v>
      </c>
      <c r="HI445" s="203">
        <f t="shared" si="3131"/>
        <v>0.16148313893792904</v>
      </c>
      <c r="HJ445" s="203">
        <f t="shared" si="3132"/>
        <v>0</v>
      </c>
      <c r="HK445" s="203">
        <f t="shared" si="3133"/>
        <v>0</v>
      </c>
      <c r="HL445" s="203">
        <f t="shared" si="3134"/>
        <v>0</v>
      </c>
      <c r="HM445" s="203">
        <f t="shared" si="3135"/>
        <v>0</v>
      </c>
      <c r="HN445" s="189">
        <f t="shared" si="3136"/>
        <v>0</v>
      </c>
      <c r="HO445" s="197">
        <f t="shared" si="3137"/>
        <v>8.3633331133555931E-4</v>
      </c>
      <c r="HP445" s="203">
        <f t="shared" si="3138"/>
        <v>2.7808865373078473E-3</v>
      </c>
      <c r="HQ445" s="203">
        <f t="shared" si="3139"/>
        <v>1.9085978683845716E-2</v>
      </c>
      <c r="HR445" s="203">
        <f t="shared" si="3140"/>
        <v>2.0753239200382648E-3</v>
      </c>
      <c r="HS445" s="203">
        <f t="shared" si="3141"/>
        <v>6.2822156051399024E-3</v>
      </c>
      <c r="HT445" s="203">
        <f t="shared" si="3142"/>
        <v>0</v>
      </c>
      <c r="HU445" s="203">
        <f t="shared" si="3143"/>
        <v>0</v>
      </c>
      <c r="HV445" s="203">
        <f t="shared" si="3144"/>
        <v>0</v>
      </c>
      <c r="HW445" s="203">
        <f t="shared" si="3145"/>
        <v>0</v>
      </c>
      <c r="HX445" s="189">
        <f t="shared" si="3146"/>
        <v>0</v>
      </c>
      <c r="HY445" s="103">
        <f t="shared" si="3147"/>
        <v>359.34055727241719</v>
      </c>
      <c r="HZ445" s="197">
        <f t="shared" si="3148"/>
        <v>2.9749009109981059E-2</v>
      </c>
      <c r="IA445" s="203">
        <f t="shared" si="3149"/>
        <v>0.10114064656400124</v>
      </c>
      <c r="IB445" s="203">
        <f t="shared" si="3150"/>
        <v>0.64500631768555616</v>
      </c>
      <c r="IC445" s="203">
        <f t="shared" si="3151"/>
        <v>6.26208877025317E-2</v>
      </c>
      <c r="ID445" s="203">
        <f t="shared" si="3152"/>
        <v>0.16148313893792904</v>
      </c>
      <c r="IE445" s="203">
        <f t="shared" si="3153"/>
        <v>0</v>
      </c>
      <c r="IF445" s="203">
        <f t="shared" si="3154"/>
        <v>0</v>
      </c>
      <c r="IG445" s="203">
        <f t="shared" si="3155"/>
        <v>0</v>
      </c>
      <c r="IH445" s="203">
        <f t="shared" si="3156"/>
        <v>0</v>
      </c>
      <c r="II445" s="189">
        <f t="shared" si="3157"/>
        <v>0</v>
      </c>
      <c r="IJ445" s="197">
        <f t="shared" si="3158"/>
        <v>8.3633331133555931E-4</v>
      </c>
      <c r="IK445" s="203">
        <f t="shared" si="3159"/>
        <v>2.7808865373078473E-3</v>
      </c>
      <c r="IL445" s="203">
        <f t="shared" si="3160"/>
        <v>1.9085978683845716E-2</v>
      </c>
      <c r="IM445" s="203">
        <f t="shared" si="3161"/>
        <v>2.0753239200382648E-3</v>
      </c>
      <c r="IN445" s="203">
        <f t="shared" si="3162"/>
        <v>6.2822156051399024E-3</v>
      </c>
      <c r="IO445" s="203">
        <f t="shared" si="3163"/>
        <v>0</v>
      </c>
      <c r="IP445" s="203">
        <f t="shared" si="3164"/>
        <v>0</v>
      </c>
      <c r="IQ445" s="203">
        <f t="shared" si="3165"/>
        <v>0</v>
      </c>
      <c r="IR445" s="203">
        <f t="shared" si="3166"/>
        <v>0</v>
      </c>
      <c r="IS445" s="189">
        <f t="shared" si="3167"/>
        <v>0</v>
      </c>
      <c r="IT445" s="103">
        <f t="shared" si="3168"/>
        <v>359.34055727241719</v>
      </c>
      <c r="IU445" s="197">
        <f t="shared" si="3169"/>
        <v>2.9749009109981059E-2</v>
      </c>
      <c r="IV445" s="203">
        <f t="shared" si="3170"/>
        <v>0.10114064656400124</v>
      </c>
      <c r="IW445" s="203">
        <f t="shared" si="3171"/>
        <v>0.64500631768555616</v>
      </c>
      <c r="IX445" s="203">
        <f t="shared" si="3172"/>
        <v>6.26208877025317E-2</v>
      </c>
      <c r="IY445" s="203">
        <f t="shared" si="3173"/>
        <v>0.16148313893792904</v>
      </c>
      <c r="IZ445" s="203">
        <f t="shared" si="3174"/>
        <v>0</v>
      </c>
      <c r="JA445" s="203">
        <f t="shared" si="3175"/>
        <v>0</v>
      </c>
      <c r="JB445" s="203">
        <f t="shared" si="3176"/>
        <v>0</v>
      </c>
      <c r="JC445" s="203">
        <f t="shared" si="3177"/>
        <v>0</v>
      </c>
      <c r="JD445" s="189">
        <f t="shared" si="3178"/>
        <v>0</v>
      </c>
      <c r="JE445" s="197">
        <f t="shared" si="3179"/>
        <v>8.3633331133555931E-4</v>
      </c>
      <c r="JF445" s="203">
        <f t="shared" si="3180"/>
        <v>2.7808865373078473E-3</v>
      </c>
      <c r="JG445" s="203">
        <f t="shared" si="3181"/>
        <v>1.9085978683845716E-2</v>
      </c>
      <c r="JH445" s="203">
        <f t="shared" si="3182"/>
        <v>2.0753239200382648E-3</v>
      </c>
      <c r="JI445" s="203">
        <f t="shared" si="3183"/>
        <v>6.2822156051399024E-3</v>
      </c>
      <c r="JJ445" s="203">
        <f t="shared" si="3184"/>
        <v>0</v>
      </c>
      <c r="JK445" s="203">
        <f t="shared" si="3185"/>
        <v>0</v>
      </c>
      <c r="JL445" s="203">
        <f t="shared" si="3186"/>
        <v>0</v>
      </c>
      <c r="JM445" s="203">
        <f t="shared" si="3187"/>
        <v>0</v>
      </c>
      <c r="JN445" s="189">
        <f t="shared" si="3188"/>
        <v>0</v>
      </c>
      <c r="JO445" s="103">
        <f t="shared" si="3189"/>
        <v>359.34055727241719</v>
      </c>
      <c r="JP445" s="197">
        <f t="shared" si="3190"/>
        <v>2.9749009109981059E-2</v>
      </c>
      <c r="JQ445" s="203">
        <f t="shared" si="3191"/>
        <v>0.10114064656400124</v>
      </c>
      <c r="JR445" s="203">
        <f t="shared" si="3192"/>
        <v>0.64500631768555616</v>
      </c>
      <c r="JS445" s="203">
        <f t="shared" si="3193"/>
        <v>6.26208877025317E-2</v>
      </c>
      <c r="JT445" s="203">
        <f t="shared" si="3194"/>
        <v>0.16148313893792904</v>
      </c>
      <c r="JU445" s="203">
        <f t="shared" si="3195"/>
        <v>0</v>
      </c>
      <c r="JV445" s="203">
        <f t="shared" si="3196"/>
        <v>0</v>
      </c>
      <c r="JW445" s="203">
        <f t="shared" si="3197"/>
        <v>0</v>
      </c>
      <c r="JX445" s="203">
        <f t="shared" si="3198"/>
        <v>0</v>
      </c>
      <c r="JY445" s="189">
        <f t="shared" si="3199"/>
        <v>0</v>
      </c>
      <c r="JZ445" s="197">
        <f t="shared" si="3200"/>
        <v>8.3633331133555931E-4</v>
      </c>
      <c r="KA445" s="203">
        <f t="shared" si="3201"/>
        <v>2.7808865373078473E-3</v>
      </c>
      <c r="KB445" s="203">
        <f t="shared" si="3202"/>
        <v>1.9085978683845716E-2</v>
      </c>
      <c r="KC445" s="203">
        <f t="shared" si="3203"/>
        <v>2.0753239200382648E-3</v>
      </c>
      <c r="KD445" s="203">
        <f t="shared" si="3204"/>
        <v>6.2822156051399024E-3</v>
      </c>
      <c r="KE445" s="203">
        <f t="shared" si="3205"/>
        <v>0</v>
      </c>
      <c r="KF445" s="203">
        <f t="shared" si="3206"/>
        <v>0</v>
      </c>
      <c r="KG445" s="203">
        <f t="shared" si="3207"/>
        <v>0</v>
      </c>
      <c r="KH445" s="203">
        <f t="shared" si="3208"/>
        <v>0</v>
      </c>
      <c r="KI445" s="189">
        <f t="shared" si="3209"/>
        <v>0</v>
      </c>
      <c r="KJ445" s="103">
        <f t="shared" si="3210"/>
        <v>359.34055727241719</v>
      </c>
      <c r="KK445" s="197">
        <f t="shared" si="3211"/>
        <v>2.9749009109981059E-2</v>
      </c>
      <c r="KL445" s="203">
        <f t="shared" si="3212"/>
        <v>0.10114064656400124</v>
      </c>
      <c r="KM445" s="203">
        <f t="shared" si="3213"/>
        <v>0.64500631768555616</v>
      </c>
      <c r="KN445" s="203">
        <f t="shared" si="3214"/>
        <v>6.26208877025317E-2</v>
      </c>
      <c r="KO445" s="203">
        <f t="shared" si="3215"/>
        <v>0.16148313893792904</v>
      </c>
      <c r="KP445" s="203">
        <f t="shared" si="3216"/>
        <v>0</v>
      </c>
      <c r="KQ445" s="203">
        <f t="shared" si="3217"/>
        <v>0</v>
      </c>
      <c r="KR445" s="203">
        <f t="shared" si="3218"/>
        <v>0</v>
      </c>
      <c r="KS445" s="203">
        <f t="shared" si="3219"/>
        <v>0</v>
      </c>
      <c r="KT445" s="189">
        <f t="shared" si="3220"/>
        <v>0</v>
      </c>
      <c r="KU445" s="197">
        <f t="shared" si="3221"/>
        <v>8.3633331133555931E-4</v>
      </c>
      <c r="KV445" s="203">
        <f t="shared" si="3222"/>
        <v>2.7808865373078473E-3</v>
      </c>
      <c r="KW445" s="203">
        <f t="shared" si="3223"/>
        <v>1.9085978683845716E-2</v>
      </c>
      <c r="KX445" s="203">
        <f t="shared" si="3224"/>
        <v>2.0753239200382648E-3</v>
      </c>
      <c r="KY445" s="203">
        <f t="shared" si="3225"/>
        <v>6.2822156051399024E-3</v>
      </c>
      <c r="KZ445" s="203">
        <f t="shared" si="3226"/>
        <v>0</v>
      </c>
      <c r="LA445" s="203">
        <f t="shared" si="3227"/>
        <v>0</v>
      </c>
      <c r="LB445" s="203">
        <f t="shared" si="3228"/>
        <v>0</v>
      </c>
      <c r="LC445" s="203">
        <f t="shared" si="3229"/>
        <v>0</v>
      </c>
      <c r="LD445" s="189">
        <f t="shared" si="3230"/>
        <v>0</v>
      </c>
      <c r="LE445" s="103">
        <f t="shared" si="3231"/>
        <v>359.34055727241719</v>
      </c>
      <c r="LF445" s="197">
        <f t="shared" si="3232"/>
        <v>2.9749009109981059E-2</v>
      </c>
      <c r="LG445" s="203">
        <f t="shared" si="3233"/>
        <v>0.10114064656400124</v>
      </c>
      <c r="LH445" s="203">
        <f t="shared" si="3234"/>
        <v>0.64500631768555616</v>
      </c>
      <c r="LI445" s="203">
        <f t="shared" si="3235"/>
        <v>6.26208877025317E-2</v>
      </c>
      <c r="LJ445" s="203">
        <f t="shared" si="3236"/>
        <v>0.16148313893792904</v>
      </c>
      <c r="LK445" s="203">
        <f t="shared" si="3237"/>
        <v>0</v>
      </c>
      <c r="LL445" s="203">
        <f t="shared" si="3238"/>
        <v>0</v>
      </c>
      <c r="LM445" s="203">
        <f t="shared" si="3239"/>
        <v>0</v>
      </c>
      <c r="LN445" s="203">
        <f t="shared" si="3240"/>
        <v>0</v>
      </c>
      <c r="LO445" s="189">
        <f t="shared" si="3241"/>
        <v>0</v>
      </c>
      <c r="LP445" s="197">
        <f t="shared" si="3242"/>
        <v>8.3633331133555931E-4</v>
      </c>
      <c r="LQ445" s="203">
        <f t="shared" si="3243"/>
        <v>2.7808865373078473E-3</v>
      </c>
      <c r="LR445" s="203">
        <f t="shared" si="3244"/>
        <v>1.9085978683845716E-2</v>
      </c>
      <c r="LS445" s="203">
        <f t="shared" si="3245"/>
        <v>2.0753239200382648E-3</v>
      </c>
      <c r="LT445" s="203">
        <f t="shared" si="3246"/>
        <v>6.2822156051399024E-3</v>
      </c>
      <c r="LU445" s="203">
        <f t="shared" si="3247"/>
        <v>0</v>
      </c>
      <c r="LV445" s="203">
        <f t="shared" si="3248"/>
        <v>0</v>
      </c>
      <c r="LW445" s="203">
        <f t="shared" si="3249"/>
        <v>0</v>
      </c>
      <c r="LX445" s="203">
        <f t="shared" si="3250"/>
        <v>0</v>
      </c>
      <c r="LY445" s="189">
        <f t="shared" si="3251"/>
        <v>0</v>
      </c>
      <c r="LZ445" s="103">
        <f t="shared" si="3252"/>
        <v>359.34055727241719</v>
      </c>
      <c r="MA445" s="197">
        <f t="shared" si="3253"/>
        <v>2.9749009109981059E-2</v>
      </c>
      <c r="MB445" s="203">
        <f t="shared" si="3254"/>
        <v>0.10114064656400124</v>
      </c>
      <c r="MC445" s="203">
        <f t="shared" si="3255"/>
        <v>0.64500631768555616</v>
      </c>
      <c r="MD445" s="203">
        <f t="shared" si="3256"/>
        <v>6.26208877025317E-2</v>
      </c>
      <c r="ME445" s="203">
        <f t="shared" si="3257"/>
        <v>0.16148313893792904</v>
      </c>
      <c r="MF445" s="203">
        <f t="shared" si="3258"/>
        <v>0</v>
      </c>
      <c r="MG445" s="203">
        <f t="shared" si="3259"/>
        <v>0</v>
      </c>
      <c r="MH445" s="203">
        <f t="shared" si="3260"/>
        <v>0</v>
      </c>
      <c r="MI445" s="203">
        <f t="shared" si="3261"/>
        <v>0</v>
      </c>
      <c r="MJ445" s="189">
        <f t="shared" si="3262"/>
        <v>0</v>
      </c>
      <c r="MK445" s="197">
        <f t="shared" si="3263"/>
        <v>8.3633331133555931E-4</v>
      </c>
      <c r="ML445" s="203">
        <f t="shared" si="3264"/>
        <v>2.7808865373078473E-3</v>
      </c>
      <c r="MM445" s="203">
        <f t="shared" si="3265"/>
        <v>1.9085978683845716E-2</v>
      </c>
      <c r="MN445" s="203">
        <f t="shared" si="3266"/>
        <v>2.0753239200382648E-3</v>
      </c>
      <c r="MO445" s="203">
        <f t="shared" si="3267"/>
        <v>6.2822156051399024E-3</v>
      </c>
      <c r="MP445" s="203">
        <f t="shared" si="3268"/>
        <v>0</v>
      </c>
      <c r="MQ445" s="203">
        <f t="shared" si="3269"/>
        <v>0</v>
      </c>
      <c r="MR445" s="203">
        <f t="shared" si="3270"/>
        <v>0</v>
      </c>
      <c r="MS445" s="203">
        <f t="shared" si="3271"/>
        <v>0</v>
      </c>
      <c r="MT445" s="189">
        <f t="shared" si="3272"/>
        <v>0</v>
      </c>
      <c r="MU445" s="103">
        <f t="shared" si="3273"/>
        <v>359.34055727241719</v>
      </c>
      <c r="MV445" s="197">
        <f t="shared" si="3274"/>
        <v>2.9749009109981059E-2</v>
      </c>
      <c r="MW445" s="203">
        <f t="shared" si="3275"/>
        <v>0.10114064656400124</v>
      </c>
      <c r="MX445" s="203">
        <f t="shared" si="3276"/>
        <v>0.64500631768555616</v>
      </c>
      <c r="MY445" s="203">
        <f t="shared" si="3277"/>
        <v>6.26208877025317E-2</v>
      </c>
      <c r="MZ445" s="203">
        <f t="shared" si="3278"/>
        <v>0.16148313893792904</v>
      </c>
      <c r="NA445" s="203">
        <f t="shared" si="3279"/>
        <v>0</v>
      </c>
      <c r="NB445" s="203">
        <f t="shared" si="3280"/>
        <v>0</v>
      </c>
      <c r="NC445" s="203">
        <f t="shared" si="3281"/>
        <v>0</v>
      </c>
      <c r="ND445" s="203">
        <f t="shared" si="3282"/>
        <v>0</v>
      </c>
      <c r="NE445" s="189">
        <f t="shared" si="3283"/>
        <v>0</v>
      </c>
      <c r="NF445" s="197">
        <f t="shared" si="3284"/>
        <v>8.3633331133555931E-4</v>
      </c>
      <c r="NG445" s="203">
        <f t="shared" si="3285"/>
        <v>2.7808865373078473E-3</v>
      </c>
      <c r="NH445" s="203">
        <f t="shared" si="3286"/>
        <v>1.9085978683845716E-2</v>
      </c>
      <c r="NI445" s="203">
        <f t="shared" si="3287"/>
        <v>2.0753239200382648E-3</v>
      </c>
      <c r="NJ445" s="203">
        <f t="shared" si="3288"/>
        <v>6.2822156051399024E-3</v>
      </c>
      <c r="NK445" s="203">
        <f t="shared" si="3289"/>
        <v>0</v>
      </c>
      <c r="NL445" s="203">
        <f t="shared" si="3290"/>
        <v>0</v>
      </c>
      <c r="NM445" s="203">
        <f t="shared" si="3291"/>
        <v>0</v>
      </c>
      <c r="NN445" s="203">
        <f t="shared" si="3292"/>
        <v>0</v>
      </c>
      <c r="NO445" s="189">
        <f t="shared" si="3293"/>
        <v>0</v>
      </c>
      <c r="NP445" s="103">
        <f t="shared" si="3294"/>
        <v>359.34055727241719</v>
      </c>
      <c r="NQ445" s="197">
        <f t="shared" si="3295"/>
        <v>2.9749009109981059E-2</v>
      </c>
      <c r="NR445" s="203">
        <f t="shared" si="3296"/>
        <v>0.10114064656400124</v>
      </c>
      <c r="NS445" s="203">
        <f t="shared" si="3297"/>
        <v>0.64500631768555616</v>
      </c>
      <c r="NT445" s="203">
        <f t="shared" si="3298"/>
        <v>6.26208877025317E-2</v>
      </c>
      <c r="NU445" s="203">
        <f t="shared" si="3299"/>
        <v>0.16148313893792904</v>
      </c>
      <c r="NV445" s="203">
        <f t="shared" si="3300"/>
        <v>0</v>
      </c>
      <c r="NW445" s="203">
        <f t="shared" si="3301"/>
        <v>0</v>
      </c>
      <c r="NX445" s="203">
        <f t="shared" si="3302"/>
        <v>0</v>
      </c>
      <c r="NY445" s="203">
        <f t="shared" si="3303"/>
        <v>0</v>
      </c>
      <c r="NZ445" s="189">
        <f t="shared" si="3304"/>
        <v>0</v>
      </c>
      <c r="OA445" s="197">
        <f t="shared" si="3305"/>
        <v>8.3633331133555931E-4</v>
      </c>
      <c r="OB445" s="203">
        <f t="shared" si="3306"/>
        <v>2.7808865373078473E-3</v>
      </c>
      <c r="OC445" s="203">
        <f t="shared" si="3307"/>
        <v>1.9085978683845716E-2</v>
      </c>
      <c r="OD445" s="203">
        <f t="shared" si="3308"/>
        <v>2.0753239200382648E-3</v>
      </c>
      <c r="OE445" s="203">
        <f t="shared" si="3309"/>
        <v>6.2822156051399024E-3</v>
      </c>
      <c r="OF445" s="203">
        <f t="shared" si="3310"/>
        <v>0</v>
      </c>
      <c r="OG445" s="203">
        <f t="shared" si="3311"/>
        <v>0</v>
      </c>
      <c r="OH445" s="203">
        <f t="shared" si="3312"/>
        <v>0</v>
      </c>
      <c r="OI445" s="203">
        <f t="shared" si="3313"/>
        <v>0</v>
      </c>
      <c r="OJ445" s="189">
        <f t="shared" si="3314"/>
        <v>0</v>
      </c>
      <c r="OK445" s="103">
        <f t="shared" si="3315"/>
        <v>359.34055727241719</v>
      </c>
      <c r="OL445" s="197">
        <f t="shared" si="3316"/>
        <v>2.9749009109981059E-2</v>
      </c>
      <c r="OM445" s="203">
        <f t="shared" si="3317"/>
        <v>0.10114064656400124</v>
      </c>
      <c r="ON445" s="203">
        <f t="shared" si="3318"/>
        <v>0.64500631768555616</v>
      </c>
      <c r="OO445" s="203">
        <f t="shared" si="3319"/>
        <v>6.26208877025317E-2</v>
      </c>
      <c r="OP445" s="203">
        <f t="shared" si="3320"/>
        <v>0.16148313893792904</v>
      </c>
      <c r="OQ445" s="203">
        <f t="shared" si="3321"/>
        <v>0</v>
      </c>
      <c r="OR445" s="203">
        <f t="shared" si="3322"/>
        <v>0</v>
      </c>
      <c r="OS445" s="203">
        <f t="shared" si="3323"/>
        <v>0</v>
      </c>
      <c r="OT445" s="203">
        <f t="shared" si="3324"/>
        <v>0</v>
      </c>
      <c r="OU445" s="189">
        <f t="shared" si="3325"/>
        <v>0</v>
      </c>
      <c r="OV445" s="197">
        <f t="shared" si="3326"/>
        <v>8.3633331133555931E-4</v>
      </c>
      <c r="OW445" s="203">
        <f t="shared" si="3327"/>
        <v>2.7808865373078473E-3</v>
      </c>
      <c r="OX445" s="203">
        <f t="shared" si="3328"/>
        <v>1.9085978683845716E-2</v>
      </c>
      <c r="OY445" s="203">
        <f t="shared" si="3329"/>
        <v>2.0753239200382648E-3</v>
      </c>
      <c r="OZ445" s="203">
        <f t="shared" si="3330"/>
        <v>6.2822156051399024E-3</v>
      </c>
      <c r="PA445" s="203">
        <f t="shared" si="3331"/>
        <v>0</v>
      </c>
      <c r="PB445" s="203">
        <f t="shared" si="3332"/>
        <v>0</v>
      </c>
      <c r="PC445" s="203">
        <f t="shared" si="3333"/>
        <v>0</v>
      </c>
      <c r="PD445" s="203">
        <f t="shared" si="3334"/>
        <v>0</v>
      </c>
      <c r="PE445" s="189">
        <f t="shared" si="3335"/>
        <v>0</v>
      </c>
      <c r="PF445" s="103">
        <f t="shared" si="3336"/>
        <v>359.34055727241719</v>
      </c>
      <c r="PG445" s="197">
        <f t="shared" si="3337"/>
        <v>2.9749009109981059E-2</v>
      </c>
      <c r="PH445" s="203">
        <f t="shared" si="3338"/>
        <v>0.10114064656400124</v>
      </c>
      <c r="PI445" s="203">
        <f t="shared" si="3339"/>
        <v>0.64500631768555616</v>
      </c>
      <c r="PJ445" s="203">
        <f t="shared" si="3340"/>
        <v>6.26208877025317E-2</v>
      </c>
      <c r="PK445" s="203">
        <f t="shared" si="3341"/>
        <v>0.16148313893792904</v>
      </c>
      <c r="PL445" s="203">
        <f t="shared" si="3342"/>
        <v>0</v>
      </c>
      <c r="PM445" s="203">
        <f t="shared" si="3343"/>
        <v>0</v>
      </c>
      <c r="PN445" s="203">
        <f t="shared" si="3344"/>
        <v>0</v>
      </c>
      <c r="PO445" s="203">
        <f t="shared" si="3345"/>
        <v>0</v>
      </c>
      <c r="PP445" s="189">
        <f t="shared" si="3346"/>
        <v>0</v>
      </c>
      <c r="PQ445" s="197">
        <f t="shared" si="3347"/>
        <v>8.3633331133555931E-4</v>
      </c>
      <c r="PR445" s="203">
        <f t="shared" si="3348"/>
        <v>2.7808865373078473E-3</v>
      </c>
      <c r="PS445" s="203">
        <f t="shared" si="3349"/>
        <v>1.9085978683845716E-2</v>
      </c>
      <c r="PT445" s="203">
        <f t="shared" si="3350"/>
        <v>2.0753239200382648E-3</v>
      </c>
      <c r="PU445" s="203">
        <f t="shared" si="3351"/>
        <v>6.2822156051399024E-3</v>
      </c>
      <c r="PV445" s="203">
        <f t="shared" si="3352"/>
        <v>0</v>
      </c>
      <c r="PW445" s="203">
        <f t="shared" si="3353"/>
        <v>0</v>
      </c>
      <c r="PX445" s="203">
        <f t="shared" si="3354"/>
        <v>0</v>
      </c>
      <c r="PY445" s="203">
        <f t="shared" si="3355"/>
        <v>0</v>
      </c>
      <c r="PZ445" s="189">
        <f t="shared" si="3356"/>
        <v>0</v>
      </c>
      <c r="QA445" s="103">
        <f t="shared" si="3357"/>
        <v>359.34055727241719</v>
      </c>
      <c r="QB445" s="197">
        <f t="shared" si="3358"/>
        <v>2.9749009109981059E-2</v>
      </c>
      <c r="QC445" s="203">
        <f t="shared" si="3359"/>
        <v>0.10114064656400124</v>
      </c>
      <c r="QD445" s="203">
        <f t="shared" si="3360"/>
        <v>0.64500631768555616</v>
      </c>
      <c r="QE445" s="203">
        <f t="shared" si="3361"/>
        <v>6.26208877025317E-2</v>
      </c>
      <c r="QF445" s="203">
        <f t="shared" si="3362"/>
        <v>0.16148313893792904</v>
      </c>
      <c r="QG445" s="203">
        <f t="shared" si="3363"/>
        <v>0</v>
      </c>
      <c r="QH445" s="203">
        <f t="shared" si="3364"/>
        <v>0</v>
      </c>
      <c r="QI445" s="203">
        <f t="shared" si="3365"/>
        <v>0</v>
      </c>
      <c r="QJ445" s="203">
        <f t="shared" si="3366"/>
        <v>0</v>
      </c>
      <c r="QK445" s="189">
        <f t="shared" si="3367"/>
        <v>0</v>
      </c>
      <c r="QL445" s="197">
        <f t="shared" si="3368"/>
        <v>8.3633331133555931E-4</v>
      </c>
      <c r="QM445" s="203">
        <f t="shared" si="3369"/>
        <v>2.7808865373078473E-3</v>
      </c>
      <c r="QN445" s="203">
        <f t="shared" si="3370"/>
        <v>1.9085978683845716E-2</v>
      </c>
      <c r="QO445" s="203">
        <f t="shared" si="3371"/>
        <v>2.0753239200382648E-3</v>
      </c>
      <c r="QP445" s="203">
        <f t="shared" si="3372"/>
        <v>6.2822156051399024E-3</v>
      </c>
      <c r="QQ445" s="203">
        <f t="shared" si="3373"/>
        <v>0</v>
      </c>
      <c r="QR445" s="203">
        <f t="shared" si="3374"/>
        <v>0</v>
      </c>
      <c r="QS445" s="203">
        <f t="shared" si="3375"/>
        <v>0</v>
      </c>
      <c r="QT445" s="203">
        <f t="shared" si="3376"/>
        <v>0</v>
      </c>
      <c r="QU445" s="189">
        <f t="shared" si="3377"/>
        <v>0</v>
      </c>
      <c r="QV445" s="103">
        <f t="shared" si="3378"/>
        <v>359.34055727241719</v>
      </c>
      <c r="QW445" s="197">
        <f t="shared" si="3379"/>
        <v>2.9749009109981059E-2</v>
      </c>
      <c r="QX445" s="203">
        <f t="shared" si="3380"/>
        <v>0.10114064656400124</v>
      </c>
      <c r="QY445" s="203">
        <f t="shared" si="3381"/>
        <v>0.64500631768555616</v>
      </c>
      <c r="QZ445" s="203">
        <f t="shared" si="3382"/>
        <v>6.26208877025317E-2</v>
      </c>
      <c r="RA445" s="203">
        <f t="shared" si="3383"/>
        <v>0.16148313893792904</v>
      </c>
      <c r="RB445" s="203">
        <f t="shared" si="3384"/>
        <v>0</v>
      </c>
      <c r="RC445" s="203">
        <f t="shared" si="3385"/>
        <v>0</v>
      </c>
      <c r="RD445" s="203">
        <f t="shared" si="3386"/>
        <v>0</v>
      </c>
      <c r="RE445" s="203">
        <f t="shared" si="3387"/>
        <v>0</v>
      </c>
      <c r="RF445" s="189">
        <f t="shared" si="3388"/>
        <v>0</v>
      </c>
      <c r="RG445" s="197">
        <f t="shared" si="3389"/>
        <v>8.3633331133555931E-4</v>
      </c>
      <c r="RH445" s="203">
        <f t="shared" si="3390"/>
        <v>2.7808865373078473E-3</v>
      </c>
      <c r="RI445" s="203">
        <f t="shared" si="3391"/>
        <v>1.9085978683845716E-2</v>
      </c>
      <c r="RJ445" s="203">
        <f t="shared" si="3392"/>
        <v>2.0753239200382648E-3</v>
      </c>
      <c r="RK445" s="203">
        <f t="shared" si="3393"/>
        <v>6.2822156051399024E-3</v>
      </c>
      <c r="RL445" s="203">
        <f t="shared" si="3394"/>
        <v>0</v>
      </c>
      <c r="RM445" s="203">
        <f t="shared" si="3395"/>
        <v>0</v>
      </c>
      <c r="RN445" s="203">
        <f t="shared" si="3396"/>
        <v>0</v>
      </c>
      <c r="RO445" s="203">
        <f t="shared" si="3397"/>
        <v>0</v>
      </c>
      <c r="RP445" s="189">
        <f t="shared" si="3398"/>
        <v>0</v>
      </c>
      <c r="RQ445" s="103">
        <f t="shared" si="3399"/>
        <v>359.34055727241719</v>
      </c>
      <c r="RR445" s="197">
        <f t="shared" si="3400"/>
        <v>2.9749009109981059E-2</v>
      </c>
      <c r="RS445" s="203">
        <f t="shared" si="3401"/>
        <v>0.10114064656400124</v>
      </c>
      <c r="RT445" s="203">
        <f t="shared" si="3402"/>
        <v>0.64500631768555616</v>
      </c>
      <c r="RU445" s="203">
        <f t="shared" si="3403"/>
        <v>6.26208877025317E-2</v>
      </c>
      <c r="RV445" s="203">
        <f t="shared" si="3404"/>
        <v>0.16148313893792904</v>
      </c>
      <c r="RW445" s="203">
        <f t="shared" si="3405"/>
        <v>0</v>
      </c>
      <c r="RX445" s="203">
        <f t="shared" si="3406"/>
        <v>0</v>
      </c>
      <c r="RY445" s="203">
        <f t="shared" si="3407"/>
        <v>0</v>
      </c>
      <c r="RZ445" s="203">
        <f t="shared" si="3408"/>
        <v>0</v>
      </c>
      <c r="SA445" s="189">
        <f t="shared" si="3409"/>
        <v>0</v>
      </c>
      <c r="SB445" s="197">
        <f t="shared" si="3410"/>
        <v>8.3633331133555931E-4</v>
      </c>
      <c r="SC445" s="203">
        <f t="shared" si="3411"/>
        <v>2.7808865373078473E-3</v>
      </c>
      <c r="SD445" s="203">
        <f t="shared" si="3412"/>
        <v>1.9085978683845716E-2</v>
      </c>
      <c r="SE445" s="203">
        <f t="shared" si="3413"/>
        <v>2.0753239200382648E-3</v>
      </c>
      <c r="SF445" s="203">
        <f t="shared" si="3414"/>
        <v>6.2822156051399024E-3</v>
      </c>
      <c r="SG445" s="203">
        <f t="shared" si="3415"/>
        <v>0</v>
      </c>
      <c r="SH445" s="203">
        <f t="shared" si="3416"/>
        <v>0</v>
      </c>
      <c r="SI445" s="203">
        <f t="shared" si="3417"/>
        <v>0</v>
      </c>
      <c r="SJ445" s="203">
        <f t="shared" si="3418"/>
        <v>0</v>
      </c>
      <c r="SK445" s="189">
        <f t="shared" si="3419"/>
        <v>0</v>
      </c>
      <c r="SL445" s="103">
        <f t="shared" si="3420"/>
        <v>359.34055727241719</v>
      </c>
      <c r="SM445" s="197">
        <f t="shared" si="3421"/>
        <v>2.9749009109981059E-2</v>
      </c>
      <c r="SN445" s="203">
        <f t="shared" si="3422"/>
        <v>0.10114064656400124</v>
      </c>
      <c r="SO445" s="203">
        <f t="shared" si="3423"/>
        <v>0.64500631768555616</v>
      </c>
      <c r="SP445" s="203">
        <f t="shared" si="3424"/>
        <v>6.26208877025317E-2</v>
      </c>
      <c r="SQ445" s="203">
        <f t="shared" si="3425"/>
        <v>0.16148313893792904</v>
      </c>
      <c r="SR445" s="203">
        <f t="shared" si="3426"/>
        <v>0</v>
      </c>
      <c r="SS445" s="203">
        <f t="shared" si="3427"/>
        <v>0</v>
      </c>
      <c r="ST445" s="203">
        <f t="shared" si="3428"/>
        <v>0</v>
      </c>
      <c r="SU445" s="203">
        <f t="shared" si="3429"/>
        <v>0</v>
      </c>
      <c r="SV445" s="189">
        <f t="shared" si="3430"/>
        <v>0</v>
      </c>
      <c r="SW445" s="197">
        <f t="shared" si="3431"/>
        <v>8.3633331133555931E-4</v>
      </c>
      <c r="SX445" s="203">
        <f t="shared" si="3432"/>
        <v>2.7808865373078473E-3</v>
      </c>
      <c r="SY445" s="203">
        <f t="shared" si="3433"/>
        <v>1.9085978683845716E-2</v>
      </c>
      <c r="SZ445" s="203">
        <f t="shared" si="3434"/>
        <v>2.0753239200382648E-3</v>
      </c>
      <c r="TA445" s="203">
        <f t="shared" si="3435"/>
        <v>6.2822156051399024E-3</v>
      </c>
      <c r="TB445" s="203">
        <f t="shared" si="3436"/>
        <v>0</v>
      </c>
      <c r="TC445" s="203">
        <f t="shared" si="3437"/>
        <v>0</v>
      </c>
      <c r="TD445" s="203">
        <f t="shared" si="3438"/>
        <v>0</v>
      </c>
      <c r="TE445" s="203">
        <f t="shared" si="3439"/>
        <v>0</v>
      </c>
      <c r="TF445" s="189">
        <f t="shared" si="3440"/>
        <v>0</v>
      </c>
      <c r="TG445" s="103">
        <f t="shared" si="3441"/>
        <v>359.34055727241719</v>
      </c>
      <c r="TH445" s="197">
        <f t="shared" si="3442"/>
        <v>2.9749009109981059E-2</v>
      </c>
      <c r="TI445" s="203">
        <f t="shared" si="3443"/>
        <v>0.10114064656400124</v>
      </c>
      <c r="TJ445" s="203">
        <f t="shared" si="3444"/>
        <v>0.64500631768555616</v>
      </c>
      <c r="TK445" s="203">
        <f t="shared" si="3445"/>
        <v>6.26208877025317E-2</v>
      </c>
      <c r="TL445" s="203">
        <f t="shared" si="3446"/>
        <v>0.16148313893792904</v>
      </c>
      <c r="TM445" s="203">
        <f t="shared" si="3447"/>
        <v>0</v>
      </c>
      <c r="TN445" s="203">
        <f t="shared" si="3448"/>
        <v>0</v>
      </c>
      <c r="TO445" s="203">
        <f t="shared" si="3449"/>
        <v>0</v>
      </c>
      <c r="TP445" s="203">
        <f t="shared" si="3450"/>
        <v>0</v>
      </c>
      <c r="TQ445" s="189">
        <f t="shared" si="3451"/>
        <v>0</v>
      </c>
      <c r="TR445" s="197">
        <f t="shared" si="3452"/>
        <v>8.3633331133555931E-4</v>
      </c>
      <c r="TS445" s="203">
        <f t="shared" si="3453"/>
        <v>2.7808865373078473E-3</v>
      </c>
      <c r="TT445" s="203">
        <f t="shared" si="3454"/>
        <v>1.9085978683845716E-2</v>
      </c>
      <c r="TU445" s="203">
        <f t="shared" si="3455"/>
        <v>2.0753239200382648E-3</v>
      </c>
      <c r="TV445" s="203">
        <f t="shared" si="3456"/>
        <v>6.2822156051399024E-3</v>
      </c>
      <c r="TW445" s="203">
        <f t="shared" si="3457"/>
        <v>0</v>
      </c>
      <c r="TX445" s="203">
        <f t="shared" si="3458"/>
        <v>0</v>
      </c>
      <c r="TY445" s="203">
        <f t="shared" si="3459"/>
        <v>0</v>
      </c>
      <c r="TZ445" s="203">
        <f t="shared" si="3460"/>
        <v>0</v>
      </c>
      <c r="UA445" s="189">
        <f t="shared" si="3461"/>
        <v>0</v>
      </c>
      <c r="UB445" s="103">
        <f t="shared" si="3462"/>
        <v>359.34055727241719</v>
      </c>
      <c r="UC445" s="197">
        <f t="shared" si="3463"/>
        <v>2.9749009109981059E-2</v>
      </c>
      <c r="UD445" s="203">
        <f t="shared" si="3464"/>
        <v>0.10114064656400124</v>
      </c>
      <c r="UE445" s="203">
        <f t="shared" si="3465"/>
        <v>0.64500631768555616</v>
      </c>
      <c r="UF445" s="203">
        <f t="shared" si="3466"/>
        <v>6.26208877025317E-2</v>
      </c>
      <c r="UG445" s="203">
        <f t="shared" si="3467"/>
        <v>0.16148313893792904</v>
      </c>
      <c r="UH445" s="203">
        <f t="shared" si="3468"/>
        <v>0</v>
      </c>
      <c r="UI445" s="203">
        <f t="shared" si="3469"/>
        <v>0</v>
      </c>
      <c r="UJ445" s="203">
        <f t="shared" si="3470"/>
        <v>0</v>
      </c>
      <c r="UK445" s="203">
        <f t="shared" si="3471"/>
        <v>0</v>
      </c>
      <c r="UL445" s="189">
        <f t="shared" si="3472"/>
        <v>0</v>
      </c>
      <c r="UM445" s="197">
        <f t="shared" si="3473"/>
        <v>8.3633331133555931E-4</v>
      </c>
      <c r="UN445" s="203">
        <f t="shared" si="3474"/>
        <v>2.7808865373078473E-3</v>
      </c>
      <c r="UO445" s="203">
        <f t="shared" si="3475"/>
        <v>1.9085978683845716E-2</v>
      </c>
      <c r="UP445" s="203">
        <f t="shared" si="3476"/>
        <v>2.0753239200382648E-3</v>
      </c>
      <c r="UQ445" s="203">
        <f t="shared" si="3477"/>
        <v>6.2822156051399024E-3</v>
      </c>
      <c r="UR445" s="203">
        <f t="shared" si="3478"/>
        <v>0</v>
      </c>
      <c r="US445" s="203">
        <f t="shared" si="3479"/>
        <v>0</v>
      </c>
      <c r="UT445" s="203">
        <f t="shared" si="3480"/>
        <v>0</v>
      </c>
      <c r="UU445" s="203">
        <f t="shared" si="3481"/>
        <v>0</v>
      </c>
      <c r="UV445" s="189">
        <f t="shared" si="3482"/>
        <v>0</v>
      </c>
      <c r="UW445" s="103">
        <f t="shared" si="3483"/>
        <v>359.34055727241719</v>
      </c>
      <c r="UX445" s="36">
        <f t="shared" si="3484"/>
        <v>1</v>
      </c>
    </row>
    <row r="446" spans="19:570" x14ac:dyDescent="0.25">
      <c r="S446" s="46">
        <v>14</v>
      </c>
      <c r="T446" s="102" t="b">
        <f t="shared" ref="T446:V446" si="3511">T374</f>
        <v>1</v>
      </c>
      <c r="U446" s="103">
        <f t="shared" si="3511"/>
        <v>173.70247683176402</v>
      </c>
      <c r="V446" s="103">
        <f t="shared" si="3511"/>
        <v>123.70247683176402</v>
      </c>
      <c r="W446" s="103">
        <f t="shared" si="2957"/>
        <v>360.15767134858146</v>
      </c>
      <c r="X446" s="128">
        <f t="shared" si="2958"/>
        <v>2.5827578052631375</v>
      </c>
      <c r="Y446" s="128">
        <f t="shared" si="2959"/>
        <v>2.1197791716621945</v>
      </c>
      <c r="Z446" s="128">
        <f t="shared" si="2960"/>
        <v>1.2311190810947612</v>
      </c>
      <c r="AA446" s="128">
        <f t="shared" si="2961"/>
        <v>0.48535917518753685</v>
      </c>
      <c r="AB446" s="128">
        <f t="shared" si="2962"/>
        <v>0.61698058987697113</v>
      </c>
      <c r="AC446" s="128" t="str">
        <f t="shared" si="2963"/>
        <v/>
      </c>
      <c r="AD446" s="128" t="str">
        <f t="shared" si="2964"/>
        <v/>
      </c>
      <c r="AE446" s="128" t="str">
        <f t="shared" si="2965"/>
        <v/>
      </c>
      <c r="AF446" s="128" t="str">
        <f t="shared" si="2966"/>
        <v/>
      </c>
      <c r="AG446" s="132" t="str">
        <f t="shared" si="2967"/>
        <v/>
      </c>
      <c r="AH446" s="169">
        <f t="shared" si="3507"/>
        <v>11355.105920813277</v>
      </c>
      <c r="AI446" s="170">
        <f t="shared" si="3487"/>
        <v>1372.4989520582535</v>
      </c>
      <c r="AJ446" s="169">
        <f t="shared" si="3495"/>
        <v>10.65294915500953</v>
      </c>
      <c r="AK446" s="169">
        <f t="shared" si="3498"/>
        <v>1.5492574978763585</v>
      </c>
      <c r="AL446" s="169">
        <f t="shared" si="3502"/>
        <v>1.8356942688964688</v>
      </c>
      <c r="AM446" s="169" t="str">
        <f t="shared" si="3499"/>
        <v/>
      </c>
      <c r="AN446" s="169" t="str">
        <f t="shared" si="3490"/>
        <v/>
      </c>
      <c r="AO446" s="169" t="str">
        <f t="shared" si="3491"/>
        <v/>
      </c>
      <c r="AP446" s="169" t="str">
        <f t="shared" si="3492"/>
        <v/>
      </c>
      <c r="AQ446" s="170" t="str">
        <f t="shared" si="3493"/>
        <v/>
      </c>
      <c r="AR446" s="188">
        <f>IF($AA$7, IF(T446,IF(S446&lt;=$E$13-1,AH446*CD491,AH446*CE491),""),"")</f>
        <v>1.113123422911362</v>
      </c>
      <c r="AS446" s="103">
        <f>IF($AA$8, IF(T446,IF(S446&lt;=$E$13-1,AI446*CD492,AI446*CE492),""),"")</f>
        <v>5.6127337031696918</v>
      </c>
      <c r="AT446" s="103">
        <f>IF($AA$9, IF(T446,IF(S446&lt;=$E$13-1,AJ446*CD493,AJ446*CE493),""),"")</f>
        <v>96.066122213113943</v>
      </c>
      <c r="AU446" s="103">
        <f>IF($AA$10, IF(T446,IF(S446&lt;=$E$13-1,AK446*CD494,AK446*CE494),""),"")</f>
        <v>23.234819652254455</v>
      </c>
      <c r="AV446" s="103">
        <f>IF($AA$11, IF(T446,IF(S446&lt;=$E$13-1,AL446*CD495,AL446*CE495),""),"")</f>
        <v>47.692486378019325</v>
      </c>
      <c r="AW446" s="103" t="str">
        <f>IF($AA$12, IF(T446,IF(S446&lt;=$E$13-1,AM446*CD496,AM446*CE496),""),"")</f>
        <v/>
      </c>
      <c r="AX446" s="103" t="str">
        <f>IF($AA$13, IF(T446,IF(S446&lt;=$E$13-1,AN446*CD497,AN446*CE497),""),"")</f>
        <v/>
      </c>
      <c r="AY446" s="103" t="str">
        <f>IF($AA$14, IF(T446,IF(S446&lt;=$E$13-1,AO446*CD498,AO446*CE498),""),"")</f>
        <v/>
      </c>
      <c r="AZ446" s="103" t="str">
        <f>IF($AA$15, IF(T446,IF(S446&lt;=$E$13-1,AP446*CD499,AP446*CE499),""),"")</f>
        <v/>
      </c>
      <c r="BA446" s="103" t="str">
        <f>IF($AA$16, IF(T446,IF(S446&lt;=$E$13-1,AQ446*CD500,AQ446*CE500),""),"")</f>
        <v/>
      </c>
      <c r="BB446" s="162">
        <f t="shared" si="2968"/>
        <v>173.71928536946876</v>
      </c>
      <c r="BC446" s="197">
        <f t="shared" si="2969"/>
        <v>6.4075984456415103E-3</v>
      </c>
      <c r="BD446" s="197">
        <f t="shared" si="2970"/>
        <v>3.2309214784256371E-2</v>
      </c>
      <c r="BE446" s="197">
        <f t="shared" si="2971"/>
        <v>0.5529963009506923</v>
      </c>
      <c r="BF446" s="197">
        <f t="shared" si="2972"/>
        <v>0.13374922423171551</v>
      </c>
      <c r="BG446" s="197">
        <f t="shared" si="2973"/>
        <v>0.27453766158769438</v>
      </c>
      <c r="BH446" s="197">
        <f t="shared" si="2974"/>
        <v>0</v>
      </c>
      <c r="BI446" s="197">
        <f t="shared" si="2975"/>
        <v>0</v>
      </c>
      <c r="BJ446" s="197">
        <f t="shared" si="2976"/>
        <v>0</v>
      </c>
      <c r="BK446" s="197">
        <f t="shared" si="2977"/>
        <v>0</v>
      </c>
      <c r="BL446" s="123">
        <f t="shared" si="2978"/>
        <v>0</v>
      </c>
      <c r="BM446" s="161">
        <f t="shared" si="2979"/>
        <v>362.05241962258759</v>
      </c>
      <c r="BN446" s="197">
        <f t="shared" si="2980"/>
        <v>1.7444654027160857E-2</v>
      </c>
      <c r="BO446" s="203">
        <f t="shared" si="2981"/>
        <v>7.2109032546570181E-2</v>
      </c>
      <c r="BP446" s="203">
        <f t="shared" si="2982"/>
        <v>0.71960518914623162</v>
      </c>
      <c r="BQ446" s="203">
        <f t="shared" si="2983"/>
        <v>6.9073859324700101E-2</v>
      </c>
      <c r="BR446" s="203">
        <f t="shared" si="2984"/>
        <v>0.18219174398932014</v>
      </c>
      <c r="BS446" s="203">
        <f t="shared" si="2985"/>
        <v>0</v>
      </c>
      <c r="BT446" s="203">
        <f t="shared" si="2986"/>
        <v>0</v>
      </c>
      <c r="BU446" s="203">
        <f t="shared" si="2987"/>
        <v>0</v>
      </c>
      <c r="BV446" s="203">
        <f t="shared" si="2988"/>
        <v>0</v>
      </c>
      <c r="BW446" s="189">
        <f t="shared" si="2989"/>
        <v>0</v>
      </c>
      <c r="BX446" s="197">
        <f t="shared" si="2990"/>
        <v>4.8229895940953352E-4</v>
      </c>
      <c r="BY446" s="203">
        <f t="shared" si="2991"/>
        <v>1.9487601454658649E-3</v>
      </c>
      <c r="BZ446" s="203">
        <f t="shared" si="2992"/>
        <v>2.0922103311806144E-2</v>
      </c>
      <c r="CA446" s="203">
        <f t="shared" si="2993"/>
        <v>2.2490980438800373E-3</v>
      </c>
      <c r="CB446" s="203">
        <f t="shared" si="2994"/>
        <v>6.9666860246651524E-3</v>
      </c>
      <c r="CC446" s="203">
        <f t="shared" si="2995"/>
        <v>0</v>
      </c>
      <c r="CD446" s="203">
        <f t="shared" si="2996"/>
        <v>0</v>
      </c>
      <c r="CE446" s="203">
        <f t="shared" si="2997"/>
        <v>0</v>
      </c>
      <c r="CF446" s="203">
        <f t="shared" si="2998"/>
        <v>0</v>
      </c>
      <c r="CG446" s="189">
        <f t="shared" si="2999"/>
        <v>0</v>
      </c>
      <c r="CH446" s="103">
        <f t="shared" si="3000"/>
        <v>360.19714072796961</v>
      </c>
      <c r="CI446" s="197">
        <f t="shared" si="3001"/>
        <v>1.6567553427858924E-2</v>
      </c>
      <c r="CJ446" s="203">
        <f t="shared" si="3002"/>
        <v>6.8562369838706186E-2</v>
      </c>
      <c r="CK446" s="203">
        <f t="shared" si="3003"/>
        <v>0.68159556059208426</v>
      </c>
      <c r="CL446" s="203">
        <f t="shared" si="3004"/>
        <v>6.5000919492998646E-2</v>
      </c>
      <c r="CM446" s="203">
        <f t="shared" si="3005"/>
        <v>0.16964330922002202</v>
      </c>
      <c r="CN446" s="203">
        <f t="shared" si="3006"/>
        <v>0</v>
      </c>
      <c r="CO446" s="203">
        <f t="shared" si="3007"/>
        <v>0</v>
      </c>
      <c r="CP446" s="203">
        <f t="shared" si="3008"/>
        <v>0</v>
      </c>
      <c r="CQ446" s="203">
        <f t="shared" si="3009"/>
        <v>0</v>
      </c>
      <c r="CR446" s="189">
        <f t="shared" si="3010"/>
        <v>0</v>
      </c>
      <c r="CS446" s="197">
        <f t="shared" si="3011"/>
        <v>4.6330583673163527E-4</v>
      </c>
      <c r="CT446" s="203">
        <f t="shared" si="3012"/>
        <v>1.8748689664911137E-3</v>
      </c>
      <c r="CU446" s="203">
        <f t="shared" si="3013"/>
        <v>2.0056582131557931E-2</v>
      </c>
      <c r="CV446" s="203">
        <f t="shared" si="3014"/>
        <v>2.1421778344409945E-3</v>
      </c>
      <c r="CW446" s="203">
        <f t="shared" si="3015"/>
        <v>6.5637219177721298E-3</v>
      </c>
      <c r="CX446" s="203">
        <f t="shared" si="3016"/>
        <v>0</v>
      </c>
      <c r="CY446" s="203">
        <f t="shared" si="3017"/>
        <v>0</v>
      </c>
      <c r="CZ446" s="203">
        <f t="shared" si="3018"/>
        <v>0</v>
      </c>
      <c r="DA446" s="203">
        <f t="shared" si="3019"/>
        <v>0</v>
      </c>
      <c r="DB446" s="189">
        <f t="shared" si="3020"/>
        <v>0</v>
      </c>
      <c r="DC446" s="103">
        <f t="shared" si="3021"/>
        <v>360.15309945303915</v>
      </c>
      <c r="DD446" s="197">
        <f t="shared" si="3022"/>
        <v>1.654715863982676E-2</v>
      </c>
      <c r="DE446" s="203">
        <f t="shared" si="3023"/>
        <v>6.8479836353106241E-2</v>
      </c>
      <c r="DF446" s="203">
        <f t="shared" si="3024"/>
        <v>0.6807126890393147</v>
      </c>
      <c r="DG446" s="203">
        <f t="shared" si="3025"/>
        <v>6.4906630146434566E-2</v>
      </c>
      <c r="DH446" s="203">
        <f t="shared" si="3026"/>
        <v>0.16935444021911616</v>
      </c>
      <c r="DI446" s="203">
        <f t="shared" si="3027"/>
        <v>0</v>
      </c>
      <c r="DJ446" s="203">
        <f t="shared" si="3028"/>
        <v>0</v>
      </c>
      <c r="DK446" s="203">
        <f t="shared" si="3029"/>
        <v>0</v>
      </c>
      <c r="DL446" s="203">
        <f t="shared" si="3030"/>
        <v>0</v>
      </c>
      <c r="DM446" s="189">
        <f t="shared" si="3031"/>
        <v>0</v>
      </c>
      <c r="DN446" s="197">
        <f t="shared" si="3032"/>
        <v>4.6286122473831277E-4</v>
      </c>
      <c r="DO446" s="203">
        <f t="shared" si="3033"/>
        <v>1.8731374002179445E-3</v>
      </c>
      <c r="DP446" s="203">
        <f t="shared" si="3034"/>
        <v>2.0036335475232994E-2</v>
      </c>
      <c r="DQ446" s="203">
        <f t="shared" si="3035"/>
        <v>2.1396852319844261E-3</v>
      </c>
      <c r="DR446" s="203">
        <f t="shared" si="3036"/>
        <v>6.5543832960393966E-3</v>
      </c>
      <c r="DS446" s="203">
        <f t="shared" si="3037"/>
        <v>0</v>
      </c>
      <c r="DT446" s="203">
        <f t="shared" si="3038"/>
        <v>0</v>
      </c>
      <c r="DU446" s="203">
        <f t="shared" si="3039"/>
        <v>0</v>
      </c>
      <c r="DV446" s="203">
        <f t="shared" si="3040"/>
        <v>0</v>
      </c>
      <c r="DW446" s="189">
        <f t="shared" si="3041"/>
        <v>0</v>
      </c>
      <c r="DX446" s="103">
        <f t="shared" si="3042"/>
        <v>360.1530751696418</v>
      </c>
      <c r="DY446" s="197">
        <f t="shared" si="3043"/>
        <v>1.6547147399986684E-2</v>
      </c>
      <c r="DZ446" s="203">
        <f t="shared" si="3044"/>
        <v>6.8479790866978071E-2</v>
      </c>
      <c r="EA446" s="203">
        <f t="shared" si="3045"/>
        <v>0.68071220248915487</v>
      </c>
      <c r="EB446" s="203">
        <f t="shared" si="3046"/>
        <v>6.4906578187624478E-2</v>
      </c>
      <c r="EC446" s="203">
        <f t="shared" si="3047"/>
        <v>0.16935428105648476</v>
      </c>
      <c r="ED446" s="203">
        <f t="shared" si="3048"/>
        <v>0</v>
      </c>
      <c r="EE446" s="203">
        <f t="shared" si="3049"/>
        <v>0</v>
      </c>
      <c r="EF446" s="203">
        <f t="shared" si="3050"/>
        <v>0</v>
      </c>
      <c r="EG446" s="203">
        <f t="shared" si="3051"/>
        <v>0</v>
      </c>
      <c r="EH446" s="189">
        <f t="shared" si="3052"/>
        <v>0</v>
      </c>
      <c r="EI446" s="197">
        <f t="shared" si="3053"/>
        <v>4.6286097966868498E-4</v>
      </c>
      <c r="EJ446" s="203">
        <f t="shared" si="3054"/>
        <v>1.8731364457571207E-3</v>
      </c>
      <c r="EK446" s="203">
        <f t="shared" si="3055"/>
        <v>2.0036324315484744E-2</v>
      </c>
      <c r="EL446" s="203">
        <f t="shared" si="3056"/>
        <v>2.1396838581963389E-3</v>
      </c>
      <c r="EM446" s="203">
        <f t="shared" si="3057"/>
        <v>6.5543781498008675E-3</v>
      </c>
      <c r="EN446" s="203">
        <f t="shared" si="3058"/>
        <v>0</v>
      </c>
      <c r="EO446" s="203">
        <f t="shared" si="3059"/>
        <v>0</v>
      </c>
      <c r="EP446" s="203">
        <f t="shared" si="3060"/>
        <v>0</v>
      </c>
      <c r="EQ446" s="203">
        <f t="shared" si="3061"/>
        <v>0</v>
      </c>
      <c r="ER446" s="189">
        <f t="shared" si="3062"/>
        <v>0</v>
      </c>
      <c r="ES446" s="103">
        <f t="shared" si="3063"/>
        <v>360.15307516963441</v>
      </c>
      <c r="ET446" s="197">
        <f t="shared" si="3064"/>
        <v>1.6547147399983274E-2</v>
      </c>
      <c r="EU446" s="203">
        <f t="shared" si="3065"/>
        <v>6.8479790866964194E-2</v>
      </c>
      <c r="EV446" s="203">
        <f t="shared" si="3066"/>
        <v>0.68071220248900743</v>
      </c>
      <c r="EW446" s="203">
        <f t="shared" si="3067"/>
        <v>6.4906578187608685E-2</v>
      </c>
      <c r="EX446" s="203">
        <f t="shared" si="3068"/>
        <v>0.16935428105643638</v>
      </c>
      <c r="EY446" s="203">
        <f t="shared" si="3069"/>
        <v>0</v>
      </c>
      <c r="EZ446" s="203">
        <f t="shared" si="3070"/>
        <v>0</v>
      </c>
      <c r="FA446" s="203">
        <f t="shared" si="3071"/>
        <v>0</v>
      </c>
      <c r="FB446" s="203">
        <f t="shared" si="3072"/>
        <v>0</v>
      </c>
      <c r="FC446" s="189">
        <f t="shared" si="3073"/>
        <v>0</v>
      </c>
      <c r="FD446" s="197">
        <f t="shared" si="3074"/>
        <v>4.6286097966861066E-4</v>
      </c>
      <c r="FE446" s="203">
        <f t="shared" si="3075"/>
        <v>1.8731364457568291E-3</v>
      </c>
      <c r="FF446" s="203">
        <f t="shared" si="3076"/>
        <v>2.0036324315481368E-2</v>
      </c>
      <c r="FG446" s="203">
        <f t="shared" si="3077"/>
        <v>2.1396838581959217E-3</v>
      </c>
      <c r="FH446" s="203">
        <f t="shared" si="3078"/>
        <v>6.5543781497993036E-3</v>
      </c>
      <c r="FI446" s="203">
        <f t="shared" si="3079"/>
        <v>0</v>
      </c>
      <c r="FJ446" s="203">
        <f t="shared" si="3080"/>
        <v>0</v>
      </c>
      <c r="FK446" s="203">
        <f t="shared" si="3081"/>
        <v>0</v>
      </c>
      <c r="FL446" s="203">
        <f t="shared" si="3082"/>
        <v>0</v>
      </c>
      <c r="FM446" s="189">
        <f t="shared" si="3083"/>
        <v>0</v>
      </c>
      <c r="FN446" s="103">
        <f t="shared" si="3084"/>
        <v>360.15307516963441</v>
      </c>
      <c r="FO446" s="197">
        <f t="shared" si="3085"/>
        <v>1.6547147399983274E-2</v>
      </c>
      <c r="FP446" s="203">
        <f t="shared" si="3086"/>
        <v>6.8479790866964194E-2</v>
      </c>
      <c r="FQ446" s="203">
        <f t="shared" si="3087"/>
        <v>0.68071220248900743</v>
      </c>
      <c r="FR446" s="203">
        <f t="shared" si="3088"/>
        <v>6.4906578187608685E-2</v>
      </c>
      <c r="FS446" s="203">
        <f t="shared" si="3089"/>
        <v>0.16935428105643638</v>
      </c>
      <c r="FT446" s="203">
        <f t="shared" si="3090"/>
        <v>0</v>
      </c>
      <c r="FU446" s="203">
        <f t="shared" si="3091"/>
        <v>0</v>
      </c>
      <c r="FV446" s="203">
        <f t="shared" si="3092"/>
        <v>0</v>
      </c>
      <c r="FW446" s="203">
        <f t="shared" si="3093"/>
        <v>0</v>
      </c>
      <c r="FX446" s="189">
        <f t="shared" si="3094"/>
        <v>0</v>
      </c>
      <c r="FY446" s="197">
        <f t="shared" si="3095"/>
        <v>4.6286097966861066E-4</v>
      </c>
      <c r="FZ446" s="203">
        <f t="shared" si="3096"/>
        <v>1.8731364457568291E-3</v>
      </c>
      <c r="GA446" s="203">
        <f t="shared" si="3097"/>
        <v>2.0036324315481368E-2</v>
      </c>
      <c r="GB446" s="203">
        <f t="shared" si="3098"/>
        <v>2.1396838581959217E-3</v>
      </c>
      <c r="GC446" s="203">
        <f t="shared" si="3099"/>
        <v>6.5543781497993036E-3</v>
      </c>
      <c r="GD446" s="203">
        <f t="shared" si="3100"/>
        <v>0</v>
      </c>
      <c r="GE446" s="203">
        <f t="shared" si="3101"/>
        <v>0</v>
      </c>
      <c r="GF446" s="203">
        <f t="shared" si="3102"/>
        <v>0</v>
      </c>
      <c r="GG446" s="203">
        <f t="shared" si="3103"/>
        <v>0</v>
      </c>
      <c r="GH446" s="189">
        <f t="shared" si="3104"/>
        <v>0</v>
      </c>
      <c r="GI446" s="103">
        <f t="shared" si="3105"/>
        <v>360.15307516963441</v>
      </c>
      <c r="GJ446" s="197">
        <f t="shared" si="3106"/>
        <v>1.6547147399983274E-2</v>
      </c>
      <c r="GK446" s="203">
        <f t="shared" si="3107"/>
        <v>6.8479790866964194E-2</v>
      </c>
      <c r="GL446" s="203">
        <f t="shared" si="3108"/>
        <v>0.68071220248900743</v>
      </c>
      <c r="GM446" s="203">
        <f t="shared" si="3109"/>
        <v>6.4906578187608685E-2</v>
      </c>
      <c r="GN446" s="203">
        <f t="shared" si="3110"/>
        <v>0.16935428105643638</v>
      </c>
      <c r="GO446" s="203">
        <f t="shared" si="3111"/>
        <v>0</v>
      </c>
      <c r="GP446" s="203">
        <f t="shared" si="3112"/>
        <v>0</v>
      </c>
      <c r="GQ446" s="203">
        <f t="shared" si="3113"/>
        <v>0</v>
      </c>
      <c r="GR446" s="203">
        <f t="shared" si="3114"/>
        <v>0</v>
      </c>
      <c r="GS446" s="189">
        <f t="shared" si="3115"/>
        <v>0</v>
      </c>
      <c r="GT446" s="197">
        <f t="shared" si="3116"/>
        <v>4.6286097966861066E-4</v>
      </c>
      <c r="GU446" s="203">
        <f t="shared" si="3117"/>
        <v>1.8731364457568291E-3</v>
      </c>
      <c r="GV446" s="203">
        <f t="shared" si="3118"/>
        <v>2.0036324315481368E-2</v>
      </c>
      <c r="GW446" s="203">
        <f t="shared" si="3119"/>
        <v>2.1396838581959217E-3</v>
      </c>
      <c r="GX446" s="203">
        <f t="shared" si="3120"/>
        <v>6.5543781497993036E-3</v>
      </c>
      <c r="GY446" s="203">
        <f t="shared" si="3121"/>
        <v>0</v>
      </c>
      <c r="GZ446" s="203">
        <f t="shared" si="3122"/>
        <v>0</v>
      </c>
      <c r="HA446" s="203">
        <f t="shared" si="3123"/>
        <v>0</v>
      </c>
      <c r="HB446" s="203">
        <f t="shared" si="3124"/>
        <v>0</v>
      </c>
      <c r="HC446" s="189">
        <f t="shared" si="3125"/>
        <v>0</v>
      </c>
      <c r="HD446" s="103">
        <f t="shared" si="3126"/>
        <v>360.15307516963441</v>
      </c>
      <c r="HE446" s="197">
        <f t="shared" si="3127"/>
        <v>1.6547147399983274E-2</v>
      </c>
      <c r="HF446" s="203">
        <f t="shared" si="3128"/>
        <v>6.8479790866964194E-2</v>
      </c>
      <c r="HG446" s="203">
        <f t="shared" si="3129"/>
        <v>0.68071220248900743</v>
      </c>
      <c r="HH446" s="203">
        <f t="shared" si="3130"/>
        <v>6.4906578187608685E-2</v>
      </c>
      <c r="HI446" s="203">
        <f t="shared" si="3131"/>
        <v>0.16935428105643638</v>
      </c>
      <c r="HJ446" s="203">
        <f t="shared" si="3132"/>
        <v>0</v>
      </c>
      <c r="HK446" s="203">
        <f t="shared" si="3133"/>
        <v>0</v>
      </c>
      <c r="HL446" s="203">
        <f t="shared" si="3134"/>
        <v>0</v>
      </c>
      <c r="HM446" s="203">
        <f t="shared" si="3135"/>
        <v>0</v>
      </c>
      <c r="HN446" s="189">
        <f t="shared" si="3136"/>
        <v>0</v>
      </c>
      <c r="HO446" s="197">
        <f t="shared" si="3137"/>
        <v>4.6286097966861066E-4</v>
      </c>
      <c r="HP446" s="203">
        <f t="shared" si="3138"/>
        <v>1.8731364457568291E-3</v>
      </c>
      <c r="HQ446" s="203">
        <f t="shared" si="3139"/>
        <v>2.0036324315481368E-2</v>
      </c>
      <c r="HR446" s="203">
        <f t="shared" si="3140"/>
        <v>2.1396838581959217E-3</v>
      </c>
      <c r="HS446" s="203">
        <f t="shared" si="3141"/>
        <v>6.5543781497993036E-3</v>
      </c>
      <c r="HT446" s="203">
        <f t="shared" si="3142"/>
        <v>0</v>
      </c>
      <c r="HU446" s="203">
        <f t="shared" si="3143"/>
        <v>0</v>
      </c>
      <c r="HV446" s="203">
        <f t="shared" si="3144"/>
        <v>0</v>
      </c>
      <c r="HW446" s="203">
        <f t="shared" si="3145"/>
        <v>0</v>
      </c>
      <c r="HX446" s="189">
        <f t="shared" si="3146"/>
        <v>0</v>
      </c>
      <c r="HY446" s="103">
        <f t="shared" si="3147"/>
        <v>360.15307516963441</v>
      </c>
      <c r="HZ446" s="197">
        <f t="shared" si="3148"/>
        <v>1.6547147399983274E-2</v>
      </c>
      <c r="IA446" s="203">
        <f t="shared" si="3149"/>
        <v>6.8479790866964194E-2</v>
      </c>
      <c r="IB446" s="203">
        <f t="shared" si="3150"/>
        <v>0.68071220248900743</v>
      </c>
      <c r="IC446" s="203">
        <f t="shared" si="3151"/>
        <v>6.4906578187608685E-2</v>
      </c>
      <c r="ID446" s="203">
        <f t="shared" si="3152"/>
        <v>0.16935428105643638</v>
      </c>
      <c r="IE446" s="203">
        <f t="shared" si="3153"/>
        <v>0</v>
      </c>
      <c r="IF446" s="203">
        <f t="shared" si="3154"/>
        <v>0</v>
      </c>
      <c r="IG446" s="203">
        <f t="shared" si="3155"/>
        <v>0</v>
      </c>
      <c r="IH446" s="203">
        <f t="shared" si="3156"/>
        <v>0</v>
      </c>
      <c r="II446" s="189">
        <f t="shared" si="3157"/>
        <v>0</v>
      </c>
      <c r="IJ446" s="197">
        <f t="shared" si="3158"/>
        <v>4.6286097966861066E-4</v>
      </c>
      <c r="IK446" s="203">
        <f t="shared" si="3159"/>
        <v>1.8731364457568291E-3</v>
      </c>
      <c r="IL446" s="203">
        <f t="shared" si="3160"/>
        <v>2.0036324315481368E-2</v>
      </c>
      <c r="IM446" s="203">
        <f t="shared" si="3161"/>
        <v>2.1396838581959217E-3</v>
      </c>
      <c r="IN446" s="203">
        <f t="shared" si="3162"/>
        <v>6.5543781497993036E-3</v>
      </c>
      <c r="IO446" s="203">
        <f t="shared" si="3163"/>
        <v>0</v>
      </c>
      <c r="IP446" s="203">
        <f t="shared" si="3164"/>
        <v>0</v>
      </c>
      <c r="IQ446" s="203">
        <f t="shared" si="3165"/>
        <v>0</v>
      </c>
      <c r="IR446" s="203">
        <f t="shared" si="3166"/>
        <v>0</v>
      </c>
      <c r="IS446" s="189">
        <f t="shared" si="3167"/>
        <v>0</v>
      </c>
      <c r="IT446" s="103">
        <f t="shared" si="3168"/>
        <v>360.15307516963441</v>
      </c>
      <c r="IU446" s="197">
        <f t="shared" si="3169"/>
        <v>1.6547147399983274E-2</v>
      </c>
      <c r="IV446" s="203">
        <f t="shared" si="3170"/>
        <v>6.8479790866964194E-2</v>
      </c>
      <c r="IW446" s="203">
        <f t="shared" si="3171"/>
        <v>0.68071220248900743</v>
      </c>
      <c r="IX446" s="203">
        <f t="shared" si="3172"/>
        <v>6.4906578187608685E-2</v>
      </c>
      <c r="IY446" s="203">
        <f t="shared" si="3173"/>
        <v>0.16935428105643638</v>
      </c>
      <c r="IZ446" s="203">
        <f t="shared" si="3174"/>
        <v>0</v>
      </c>
      <c r="JA446" s="203">
        <f t="shared" si="3175"/>
        <v>0</v>
      </c>
      <c r="JB446" s="203">
        <f t="shared" si="3176"/>
        <v>0</v>
      </c>
      <c r="JC446" s="203">
        <f t="shared" si="3177"/>
        <v>0</v>
      </c>
      <c r="JD446" s="189">
        <f t="shared" si="3178"/>
        <v>0</v>
      </c>
      <c r="JE446" s="197">
        <f t="shared" si="3179"/>
        <v>4.6286097966861066E-4</v>
      </c>
      <c r="JF446" s="203">
        <f t="shared" si="3180"/>
        <v>1.8731364457568291E-3</v>
      </c>
      <c r="JG446" s="203">
        <f t="shared" si="3181"/>
        <v>2.0036324315481368E-2</v>
      </c>
      <c r="JH446" s="203">
        <f t="shared" si="3182"/>
        <v>2.1396838581959217E-3</v>
      </c>
      <c r="JI446" s="203">
        <f t="shared" si="3183"/>
        <v>6.5543781497993036E-3</v>
      </c>
      <c r="JJ446" s="203">
        <f t="shared" si="3184"/>
        <v>0</v>
      </c>
      <c r="JK446" s="203">
        <f t="shared" si="3185"/>
        <v>0</v>
      </c>
      <c r="JL446" s="203">
        <f t="shared" si="3186"/>
        <v>0</v>
      </c>
      <c r="JM446" s="203">
        <f t="shared" si="3187"/>
        <v>0</v>
      </c>
      <c r="JN446" s="189">
        <f t="shared" si="3188"/>
        <v>0</v>
      </c>
      <c r="JO446" s="103">
        <f t="shared" si="3189"/>
        <v>360.15307516963441</v>
      </c>
      <c r="JP446" s="197">
        <f t="shared" si="3190"/>
        <v>1.6547147399983274E-2</v>
      </c>
      <c r="JQ446" s="203">
        <f t="shared" si="3191"/>
        <v>6.8479790866964194E-2</v>
      </c>
      <c r="JR446" s="203">
        <f t="shared" si="3192"/>
        <v>0.68071220248900743</v>
      </c>
      <c r="JS446" s="203">
        <f t="shared" si="3193"/>
        <v>6.4906578187608685E-2</v>
      </c>
      <c r="JT446" s="203">
        <f t="shared" si="3194"/>
        <v>0.16935428105643638</v>
      </c>
      <c r="JU446" s="203">
        <f t="shared" si="3195"/>
        <v>0</v>
      </c>
      <c r="JV446" s="203">
        <f t="shared" si="3196"/>
        <v>0</v>
      </c>
      <c r="JW446" s="203">
        <f t="shared" si="3197"/>
        <v>0</v>
      </c>
      <c r="JX446" s="203">
        <f t="shared" si="3198"/>
        <v>0</v>
      </c>
      <c r="JY446" s="189">
        <f t="shared" si="3199"/>
        <v>0</v>
      </c>
      <c r="JZ446" s="197">
        <f t="shared" si="3200"/>
        <v>4.6286097966861066E-4</v>
      </c>
      <c r="KA446" s="203">
        <f t="shared" si="3201"/>
        <v>1.8731364457568291E-3</v>
      </c>
      <c r="KB446" s="203">
        <f t="shared" si="3202"/>
        <v>2.0036324315481368E-2</v>
      </c>
      <c r="KC446" s="203">
        <f t="shared" si="3203"/>
        <v>2.1396838581959217E-3</v>
      </c>
      <c r="KD446" s="203">
        <f t="shared" si="3204"/>
        <v>6.5543781497993036E-3</v>
      </c>
      <c r="KE446" s="203">
        <f t="shared" si="3205"/>
        <v>0</v>
      </c>
      <c r="KF446" s="203">
        <f t="shared" si="3206"/>
        <v>0</v>
      </c>
      <c r="KG446" s="203">
        <f t="shared" si="3207"/>
        <v>0</v>
      </c>
      <c r="KH446" s="203">
        <f t="shared" si="3208"/>
        <v>0</v>
      </c>
      <c r="KI446" s="189">
        <f t="shared" si="3209"/>
        <v>0</v>
      </c>
      <c r="KJ446" s="103">
        <f t="shared" si="3210"/>
        <v>360.15307516963441</v>
      </c>
      <c r="KK446" s="197">
        <f t="shared" si="3211"/>
        <v>1.6547147399983274E-2</v>
      </c>
      <c r="KL446" s="203">
        <f t="shared" si="3212"/>
        <v>6.8479790866964194E-2</v>
      </c>
      <c r="KM446" s="203">
        <f t="shared" si="3213"/>
        <v>0.68071220248900743</v>
      </c>
      <c r="KN446" s="203">
        <f t="shared" si="3214"/>
        <v>6.4906578187608685E-2</v>
      </c>
      <c r="KO446" s="203">
        <f t="shared" si="3215"/>
        <v>0.16935428105643638</v>
      </c>
      <c r="KP446" s="203">
        <f t="shared" si="3216"/>
        <v>0</v>
      </c>
      <c r="KQ446" s="203">
        <f t="shared" si="3217"/>
        <v>0</v>
      </c>
      <c r="KR446" s="203">
        <f t="shared" si="3218"/>
        <v>0</v>
      </c>
      <c r="KS446" s="203">
        <f t="shared" si="3219"/>
        <v>0</v>
      </c>
      <c r="KT446" s="189">
        <f t="shared" si="3220"/>
        <v>0</v>
      </c>
      <c r="KU446" s="197">
        <f t="shared" si="3221"/>
        <v>4.6286097966861066E-4</v>
      </c>
      <c r="KV446" s="203">
        <f t="shared" si="3222"/>
        <v>1.8731364457568291E-3</v>
      </c>
      <c r="KW446" s="203">
        <f t="shared" si="3223"/>
        <v>2.0036324315481368E-2</v>
      </c>
      <c r="KX446" s="203">
        <f t="shared" si="3224"/>
        <v>2.1396838581959217E-3</v>
      </c>
      <c r="KY446" s="203">
        <f t="shared" si="3225"/>
        <v>6.5543781497993036E-3</v>
      </c>
      <c r="KZ446" s="203">
        <f t="shared" si="3226"/>
        <v>0</v>
      </c>
      <c r="LA446" s="203">
        <f t="shared" si="3227"/>
        <v>0</v>
      </c>
      <c r="LB446" s="203">
        <f t="shared" si="3228"/>
        <v>0</v>
      </c>
      <c r="LC446" s="203">
        <f t="shared" si="3229"/>
        <v>0</v>
      </c>
      <c r="LD446" s="189">
        <f t="shared" si="3230"/>
        <v>0</v>
      </c>
      <c r="LE446" s="103">
        <f t="shared" si="3231"/>
        <v>360.15307516963441</v>
      </c>
      <c r="LF446" s="197">
        <f t="shared" si="3232"/>
        <v>1.6547147399983274E-2</v>
      </c>
      <c r="LG446" s="203">
        <f t="shared" si="3233"/>
        <v>6.8479790866964194E-2</v>
      </c>
      <c r="LH446" s="203">
        <f t="shared" si="3234"/>
        <v>0.68071220248900743</v>
      </c>
      <c r="LI446" s="203">
        <f t="shared" si="3235"/>
        <v>6.4906578187608685E-2</v>
      </c>
      <c r="LJ446" s="203">
        <f t="shared" si="3236"/>
        <v>0.16935428105643638</v>
      </c>
      <c r="LK446" s="203">
        <f t="shared" si="3237"/>
        <v>0</v>
      </c>
      <c r="LL446" s="203">
        <f t="shared" si="3238"/>
        <v>0</v>
      </c>
      <c r="LM446" s="203">
        <f t="shared" si="3239"/>
        <v>0</v>
      </c>
      <c r="LN446" s="203">
        <f t="shared" si="3240"/>
        <v>0</v>
      </c>
      <c r="LO446" s="189">
        <f t="shared" si="3241"/>
        <v>0</v>
      </c>
      <c r="LP446" s="197">
        <f t="shared" si="3242"/>
        <v>4.6286097966861066E-4</v>
      </c>
      <c r="LQ446" s="203">
        <f t="shared" si="3243"/>
        <v>1.8731364457568291E-3</v>
      </c>
      <c r="LR446" s="203">
        <f t="shared" si="3244"/>
        <v>2.0036324315481368E-2</v>
      </c>
      <c r="LS446" s="203">
        <f t="shared" si="3245"/>
        <v>2.1396838581959217E-3</v>
      </c>
      <c r="LT446" s="203">
        <f t="shared" si="3246"/>
        <v>6.5543781497993036E-3</v>
      </c>
      <c r="LU446" s="203">
        <f t="shared" si="3247"/>
        <v>0</v>
      </c>
      <c r="LV446" s="203">
        <f t="shared" si="3248"/>
        <v>0</v>
      </c>
      <c r="LW446" s="203">
        <f t="shared" si="3249"/>
        <v>0</v>
      </c>
      <c r="LX446" s="203">
        <f t="shared" si="3250"/>
        <v>0</v>
      </c>
      <c r="LY446" s="189">
        <f t="shared" si="3251"/>
        <v>0</v>
      </c>
      <c r="LZ446" s="103">
        <f t="shared" si="3252"/>
        <v>360.15307516963441</v>
      </c>
      <c r="MA446" s="197">
        <f t="shared" si="3253"/>
        <v>1.6547147399983274E-2</v>
      </c>
      <c r="MB446" s="203">
        <f t="shared" si="3254"/>
        <v>6.8479790866964194E-2</v>
      </c>
      <c r="MC446" s="203">
        <f t="shared" si="3255"/>
        <v>0.68071220248900743</v>
      </c>
      <c r="MD446" s="203">
        <f t="shared" si="3256"/>
        <v>6.4906578187608685E-2</v>
      </c>
      <c r="ME446" s="203">
        <f t="shared" si="3257"/>
        <v>0.16935428105643638</v>
      </c>
      <c r="MF446" s="203">
        <f t="shared" si="3258"/>
        <v>0</v>
      </c>
      <c r="MG446" s="203">
        <f t="shared" si="3259"/>
        <v>0</v>
      </c>
      <c r="MH446" s="203">
        <f t="shared" si="3260"/>
        <v>0</v>
      </c>
      <c r="MI446" s="203">
        <f t="shared" si="3261"/>
        <v>0</v>
      </c>
      <c r="MJ446" s="189">
        <f t="shared" si="3262"/>
        <v>0</v>
      </c>
      <c r="MK446" s="197">
        <f t="shared" si="3263"/>
        <v>4.6286097966861066E-4</v>
      </c>
      <c r="ML446" s="203">
        <f t="shared" si="3264"/>
        <v>1.8731364457568291E-3</v>
      </c>
      <c r="MM446" s="203">
        <f t="shared" si="3265"/>
        <v>2.0036324315481368E-2</v>
      </c>
      <c r="MN446" s="203">
        <f t="shared" si="3266"/>
        <v>2.1396838581959217E-3</v>
      </c>
      <c r="MO446" s="203">
        <f t="shared" si="3267"/>
        <v>6.5543781497993036E-3</v>
      </c>
      <c r="MP446" s="203">
        <f t="shared" si="3268"/>
        <v>0</v>
      </c>
      <c r="MQ446" s="203">
        <f t="shared" si="3269"/>
        <v>0</v>
      </c>
      <c r="MR446" s="203">
        <f t="shared" si="3270"/>
        <v>0</v>
      </c>
      <c r="MS446" s="203">
        <f t="shared" si="3271"/>
        <v>0</v>
      </c>
      <c r="MT446" s="189">
        <f t="shared" si="3272"/>
        <v>0</v>
      </c>
      <c r="MU446" s="103">
        <f t="shared" si="3273"/>
        <v>360.15307516963441</v>
      </c>
      <c r="MV446" s="197">
        <f t="shared" si="3274"/>
        <v>1.6547147399983274E-2</v>
      </c>
      <c r="MW446" s="203">
        <f t="shared" si="3275"/>
        <v>6.8479790866964194E-2</v>
      </c>
      <c r="MX446" s="203">
        <f t="shared" si="3276"/>
        <v>0.68071220248900743</v>
      </c>
      <c r="MY446" s="203">
        <f t="shared" si="3277"/>
        <v>6.4906578187608685E-2</v>
      </c>
      <c r="MZ446" s="203">
        <f t="shared" si="3278"/>
        <v>0.16935428105643638</v>
      </c>
      <c r="NA446" s="203">
        <f t="shared" si="3279"/>
        <v>0</v>
      </c>
      <c r="NB446" s="203">
        <f t="shared" si="3280"/>
        <v>0</v>
      </c>
      <c r="NC446" s="203">
        <f t="shared" si="3281"/>
        <v>0</v>
      </c>
      <c r="ND446" s="203">
        <f t="shared" si="3282"/>
        <v>0</v>
      </c>
      <c r="NE446" s="189">
        <f t="shared" si="3283"/>
        <v>0</v>
      </c>
      <c r="NF446" s="197">
        <f t="shared" si="3284"/>
        <v>4.6286097966861066E-4</v>
      </c>
      <c r="NG446" s="203">
        <f t="shared" si="3285"/>
        <v>1.8731364457568291E-3</v>
      </c>
      <c r="NH446" s="203">
        <f t="shared" si="3286"/>
        <v>2.0036324315481368E-2</v>
      </c>
      <c r="NI446" s="203">
        <f t="shared" si="3287"/>
        <v>2.1396838581959217E-3</v>
      </c>
      <c r="NJ446" s="203">
        <f t="shared" si="3288"/>
        <v>6.5543781497993036E-3</v>
      </c>
      <c r="NK446" s="203">
        <f t="shared" si="3289"/>
        <v>0</v>
      </c>
      <c r="NL446" s="203">
        <f t="shared" si="3290"/>
        <v>0</v>
      </c>
      <c r="NM446" s="203">
        <f t="shared" si="3291"/>
        <v>0</v>
      </c>
      <c r="NN446" s="203">
        <f t="shared" si="3292"/>
        <v>0</v>
      </c>
      <c r="NO446" s="189">
        <f t="shared" si="3293"/>
        <v>0</v>
      </c>
      <c r="NP446" s="103">
        <f t="shared" si="3294"/>
        <v>360.15307516963441</v>
      </c>
      <c r="NQ446" s="197">
        <f t="shared" si="3295"/>
        <v>1.6547147399983274E-2</v>
      </c>
      <c r="NR446" s="203">
        <f t="shared" si="3296"/>
        <v>6.8479790866964194E-2</v>
      </c>
      <c r="NS446" s="203">
        <f t="shared" si="3297"/>
        <v>0.68071220248900743</v>
      </c>
      <c r="NT446" s="203">
        <f t="shared" si="3298"/>
        <v>6.4906578187608685E-2</v>
      </c>
      <c r="NU446" s="203">
        <f t="shared" si="3299"/>
        <v>0.16935428105643638</v>
      </c>
      <c r="NV446" s="203">
        <f t="shared" si="3300"/>
        <v>0</v>
      </c>
      <c r="NW446" s="203">
        <f t="shared" si="3301"/>
        <v>0</v>
      </c>
      <c r="NX446" s="203">
        <f t="shared" si="3302"/>
        <v>0</v>
      </c>
      <c r="NY446" s="203">
        <f t="shared" si="3303"/>
        <v>0</v>
      </c>
      <c r="NZ446" s="189">
        <f t="shared" si="3304"/>
        <v>0</v>
      </c>
      <c r="OA446" s="197">
        <f t="shared" si="3305"/>
        <v>4.6286097966861066E-4</v>
      </c>
      <c r="OB446" s="203">
        <f t="shared" si="3306"/>
        <v>1.8731364457568291E-3</v>
      </c>
      <c r="OC446" s="203">
        <f t="shared" si="3307"/>
        <v>2.0036324315481368E-2</v>
      </c>
      <c r="OD446" s="203">
        <f t="shared" si="3308"/>
        <v>2.1396838581959217E-3</v>
      </c>
      <c r="OE446" s="203">
        <f t="shared" si="3309"/>
        <v>6.5543781497993036E-3</v>
      </c>
      <c r="OF446" s="203">
        <f t="shared" si="3310"/>
        <v>0</v>
      </c>
      <c r="OG446" s="203">
        <f t="shared" si="3311"/>
        <v>0</v>
      </c>
      <c r="OH446" s="203">
        <f t="shared" si="3312"/>
        <v>0</v>
      </c>
      <c r="OI446" s="203">
        <f t="shared" si="3313"/>
        <v>0</v>
      </c>
      <c r="OJ446" s="189">
        <f t="shared" si="3314"/>
        <v>0</v>
      </c>
      <c r="OK446" s="103">
        <f t="shared" si="3315"/>
        <v>360.15307516963441</v>
      </c>
      <c r="OL446" s="197">
        <f t="shared" si="3316"/>
        <v>1.6547147399983274E-2</v>
      </c>
      <c r="OM446" s="203">
        <f t="shared" si="3317"/>
        <v>6.8479790866964194E-2</v>
      </c>
      <c r="ON446" s="203">
        <f t="shared" si="3318"/>
        <v>0.68071220248900743</v>
      </c>
      <c r="OO446" s="203">
        <f t="shared" si="3319"/>
        <v>6.4906578187608685E-2</v>
      </c>
      <c r="OP446" s="203">
        <f t="shared" si="3320"/>
        <v>0.16935428105643638</v>
      </c>
      <c r="OQ446" s="203">
        <f t="shared" si="3321"/>
        <v>0</v>
      </c>
      <c r="OR446" s="203">
        <f t="shared" si="3322"/>
        <v>0</v>
      </c>
      <c r="OS446" s="203">
        <f t="shared" si="3323"/>
        <v>0</v>
      </c>
      <c r="OT446" s="203">
        <f t="shared" si="3324"/>
        <v>0</v>
      </c>
      <c r="OU446" s="189">
        <f t="shared" si="3325"/>
        <v>0</v>
      </c>
      <c r="OV446" s="197">
        <f t="shared" si="3326"/>
        <v>4.6286097966861066E-4</v>
      </c>
      <c r="OW446" s="203">
        <f t="shared" si="3327"/>
        <v>1.8731364457568291E-3</v>
      </c>
      <c r="OX446" s="203">
        <f t="shared" si="3328"/>
        <v>2.0036324315481368E-2</v>
      </c>
      <c r="OY446" s="203">
        <f t="shared" si="3329"/>
        <v>2.1396838581959217E-3</v>
      </c>
      <c r="OZ446" s="203">
        <f t="shared" si="3330"/>
        <v>6.5543781497993036E-3</v>
      </c>
      <c r="PA446" s="203">
        <f t="shared" si="3331"/>
        <v>0</v>
      </c>
      <c r="PB446" s="203">
        <f t="shared" si="3332"/>
        <v>0</v>
      </c>
      <c r="PC446" s="203">
        <f t="shared" si="3333"/>
        <v>0</v>
      </c>
      <c r="PD446" s="203">
        <f t="shared" si="3334"/>
        <v>0</v>
      </c>
      <c r="PE446" s="189">
        <f t="shared" si="3335"/>
        <v>0</v>
      </c>
      <c r="PF446" s="103">
        <f t="shared" si="3336"/>
        <v>360.15307516963441</v>
      </c>
      <c r="PG446" s="197">
        <f t="shared" si="3337"/>
        <v>1.6547147399983274E-2</v>
      </c>
      <c r="PH446" s="203">
        <f t="shared" si="3338"/>
        <v>6.8479790866964194E-2</v>
      </c>
      <c r="PI446" s="203">
        <f t="shared" si="3339"/>
        <v>0.68071220248900743</v>
      </c>
      <c r="PJ446" s="203">
        <f t="shared" si="3340"/>
        <v>6.4906578187608685E-2</v>
      </c>
      <c r="PK446" s="203">
        <f t="shared" si="3341"/>
        <v>0.16935428105643638</v>
      </c>
      <c r="PL446" s="203">
        <f t="shared" si="3342"/>
        <v>0</v>
      </c>
      <c r="PM446" s="203">
        <f t="shared" si="3343"/>
        <v>0</v>
      </c>
      <c r="PN446" s="203">
        <f t="shared" si="3344"/>
        <v>0</v>
      </c>
      <c r="PO446" s="203">
        <f t="shared" si="3345"/>
        <v>0</v>
      </c>
      <c r="PP446" s="189">
        <f t="shared" si="3346"/>
        <v>0</v>
      </c>
      <c r="PQ446" s="197">
        <f t="shared" si="3347"/>
        <v>4.6286097966861066E-4</v>
      </c>
      <c r="PR446" s="203">
        <f t="shared" si="3348"/>
        <v>1.8731364457568291E-3</v>
      </c>
      <c r="PS446" s="203">
        <f t="shared" si="3349"/>
        <v>2.0036324315481368E-2</v>
      </c>
      <c r="PT446" s="203">
        <f t="shared" si="3350"/>
        <v>2.1396838581959217E-3</v>
      </c>
      <c r="PU446" s="203">
        <f t="shared" si="3351"/>
        <v>6.5543781497993036E-3</v>
      </c>
      <c r="PV446" s="203">
        <f t="shared" si="3352"/>
        <v>0</v>
      </c>
      <c r="PW446" s="203">
        <f t="shared" si="3353"/>
        <v>0</v>
      </c>
      <c r="PX446" s="203">
        <f t="shared" si="3354"/>
        <v>0</v>
      </c>
      <c r="PY446" s="203">
        <f t="shared" si="3355"/>
        <v>0</v>
      </c>
      <c r="PZ446" s="189">
        <f t="shared" si="3356"/>
        <v>0</v>
      </c>
      <c r="QA446" s="103">
        <f t="shared" si="3357"/>
        <v>360.15307516963441</v>
      </c>
      <c r="QB446" s="197">
        <f t="shared" si="3358"/>
        <v>1.6547147399983274E-2</v>
      </c>
      <c r="QC446" s="203">
        <f t="shared" si="3359"/>
        <v>6.8479790866964194E-2</v>
      </c>
      <c r="QD446" s="203">
        <f t="shared" si="3360"/>
        <v>0.68071220248900743</v>
      </c>
      <c r="QE446" s="203">
        <f t="shared" si="3361"/>
        <v>6.4906578187608685E-2</v>
      </c>
      <c r="QF446" s="203">
        <f t="shared" si="3362"/>
        <v>0.16935428105643638</v>
      </c>
      <c r="QG446" s="203">
        <f t="shared" si="3363"/>
        <v>0</v>
      </c>
      <c r="QH446" s="203">
        <f t="shared" si="3364"/>
        <v>0</v>
      </c>
      <c r="QI446" s="203">
        <f t="shared" si="3365"/>
        <v>0</v>
      </c>
      <c r="QJ446" s="203">
        <f t="shared" si="3366"/>
        <v>0</v>
      </c>
      <c r="QK446" s="189">
        <f t="shared" si="3367"/>
        <v>0</v>
      </c>
      <c r="QL446" s="197">
        <f t="shared" si="3368"/>
        <v>4.6286097966861066E-4</v>
      </c>
      <c r="QM446" s="203">
        <f t="shared" si="3369"/>
        <v>1.8731364457568291E-3</v>
      </c>
      <c r="QN446" s="203">
        <f t="shared" si="3370"/>
        <v>2.0036324315481368E-2</v>
      </c>
      <c r="QO446" s="203">
        <f t="shared" si="3371"/>
        <v>2.1396838581959217E-3</v>
      </c>
      <c r="QP446" s="203">
        <f t="shared" si="3372"/>
        <v>6.5543781497993036E-3</v>
      </c>
      <c r="QQ446" s="203">
        <f t="shared" si="3373"/>
        <v>0</v>
      </c>
      <c r="QR446" s="203">
        <f t="shared" si="3374"/>
        <v>0</v>
      </c>
      <c r="QS446" s="203">
        <f t="shared" si="3375"/>
        <v>0</v>
      </c>
      <c r="QT446" s="203">
        <f t="shared" si="3376"/>
        <v>0</v>
      </c>
      <c r="QU446" s="189">
        <f t="shared" si="3377"/>
        <v>0</v>
      </c>
      <c r="QV446" s="103">
        <f t="shared" si="3378"/>
        <v>360.15307516963441</v>
      </c>
      <c r="QW446" s="197">
        <f t="shared" si="3379"/>
        <v>1.6547147399983274E-2</v>
      </c>
      <c r="QX446" s="203">
        <f t="shared" si="3380"/>
        <v>6.8479790866964194E-2</v>
      </c>
      <c r="QY446" s="203">
        <f t="shared" si="3381"/>
        <v>0.68071220248900743</v>
      </c>
      <c r="QZ446" s="203">
        <f t="shared" si="3382"/>
        <v>6.4906578187608685E-2</v>
      </c>
      <c r="RA446" s="203">
        <f t="shared" si="3383"/>
        <v>0.16935428105643638</v>
      </c>
      <c r="RB446" s="203">
        <f t="shared" si="3384"/>
        <v>0</v>
      </c>
      <c r="RC446" s="203">
        <f t="shared" si="3385"/>
        <v>0</v>
      </c>
      <c r="RD446" s="203">
        <f t="shared" si="3386"/>
        <v>0</v>
      </c>
      <c r="RE446" s="203">
        <f t="shared" si="3387"/>
        <v>0</v>
      </c>
      <c r="RF446" s="189">
        <f t="shared" si="3388"/>
        <v>0</v>
      </c>
      <c r="RG446" s="197">
        <f t="shared" si="3389"/>
        <v>4.6286097966861066E-4</v>
      </c>
      <c r="RH446" s="203">
        <f t="shared" si="3390"/>
        <v>1.8731364457568291E-3</v>
      </c>
      <c r="RI446" s="203">
        <f t="shared" si="3391"/>
        <v>2.0036324315481368E-2</v>
      </c>
      <c r="RJ446" s="203">
        <f t="shared" si="3392"/>
        <v>2.1396838581959217E-3</v>
      </c>
      <c r="RK446" s="203">
        <f t="shared" si="3393"/>
        <v>6.5543781497993036E-3</v>
      </c>
      <c r="RL446" s="203">
        <f t="shared" si="3394"/>
        <v>0</v>
      </c>
      <c r="RM446" s="203">
        <f t="shared" si="3395"/>
        <v>0</v>
      </c>
      <c r="RN446" s="203">
        <f t="shared" si="3396"/>
        <v>0</v>
      </c>
      <c r="RO446" s="203">
        <f t="shared" si="3397"/>
        <v>0</v>
      </c>
      <c r="RP446" s="189">
        <f t="shared" si="3398"/>
        <v>0</v>
      </c>
      <c r="RQ446" s="103">
        <f t="shared" si="3399"/>
        <v>360.15307516963441</v>
      </c>
      <c r="RR446" s="197">
        <f t="shared" si="3400"/>
        <v>1.6547147399983274E-2</v>
      </c>
      <c r="RS446" s="203">
        <f t="shared" si="3401"/>
        <v>6.8479790866964194E-2</v>
      </c>
      <c r="RT446" s="203">
        <f t="shared" si="3402"/>
        <v>0.68071220248900743</v>
      </c>
      <c r="RU446" s="203">
        <f t="shared" si="3403"/>
        <v>6.4906578187608685E-2</v>
      </c>
      <c r="RV446" s="203">
        <f t="shared" si="3404"/>
        <v>0.16935428105643638</v>
      </c>
      <c r="RW446" s="203">
        <f t="shared" si="3405"/>
        <v>0</v>
      </c>
      <c r="RX446" s="203">
        <f t="shared" si="3406"/>
        <v>0</v>
      </c>
      <c r="RY446" s="203">
        <f t="shared" si="3407"/>
        <v>0</v>
      </c>
      <c r="RZ446" s="203">
        <f t="shared" si="3408"/>
        <v>0</v>
      </c>
      <c r="SA446" s="189">
        <f t="shared" si="3409"/>
        <v>0</v>
      </c>
      <c r="SB446" s="197">
        <f t="shared" si="3410"/>
        <v>4.6286097966861066E-4</v>
      </c>
      <c r="SC446" s="203">
        <f t="shared" si="3411"/>
        <v>1.8731364457568291E-3</v>
      </c>
      <c r="SD446" s="203">
        <f t="shared" si="3412"/>
        <v>2.0036324315481368E-2</v>
      </c>
      <c r="SE446" s="203">
        <f t="shared" si="3413"/>
        <v>2.1396838581959217E-3</v>
      </c>
      <c r="SF446" s="203">
        <f t="shared" si="3414"/>
        <v>6.5543781497993036E-3</v>
      </c>
      <c r="SG446" s="203">
        <f t="shared" si="3415"/>
        <v>0</v>
      </c>
      <c r="SH446" s="203">
        <f t="shared" si="3416"/>
        <v>0</v>
      </c>
      <c r="SI446" s="203">
        <f t="shared" si="3417"/>
        <v>0</v>
      </c>
      <c r="SJ446" s="203">
        <f t="shared" si="3418"/>
        <v>0</v>
      </c>
      <c r="SK446" s="189">
        <f t="shared" si="3419"/>
        <v>0</v>
      </c>
      <c r="SL446" s="103">
        <f t="shared" si="3420"/>
        <v>360.15307516963441</v>
      </c>
      <c r="SM446" s="197">
        <f t="shared" si="3421"/>
        <v>1.6547147399983274E-2</v>
      </c>
      <c r="SN446" s="203">
        <f t="shared" si="3422"/>
        <v>6.8479790866964194E-2</v>
      </c>
      <c r="SO446" s="203">
        <f t="shared" si="3423"/>
        <v>0.68071220248900743</v>
      </c>
      <c r="SP446" s="203">
        <f t="shared" si="3424"/>
        <v>6.4906578187608685E-2</v>
      </c>
      <c r="SQ446" s="203">
        <f t="shared" si="3425"/>
        <v>0.16935428105643638</v>
      </c>
      <c r="SR446" s="203">
        <f t="shared" si="3426"/>
        <v>0</v>
      </c>
      <c r="SS446" s="203">
        <f t="shared" si="3427"/>
        <v>0</v>
      </c>
      <c r="ST446" s="203">
        <f t="shared" si="3428"/>
        <v>0</v>
      </c>
      <c r="SU446" s="203">
        <f t="shared" si="3429"/>
        <v>0</v>
      </c>
      <c r="SV446" s="189">
        <f t="shared" si="3430"/>
        <v>0</v>
      </c>
      <c r="SW446" s="197">
        <f t="shared" si="3431"/>
        <v>4.6286097966861066E-4</v>
      </c>
      <c r="SX446" s="203">
        <f t="shared" si="3432"/>
        <v>1.8731364457568291E-3</v>
      </c>
      <c r="SY446" s="203">
        <f t="shared" si="3433"/>
        <v>2.0036324315481368E-2</v>
      </c>
      <c r="SZ446" s="203">
        <f t="shared" si="3434"/>
        <v>2.1396838581959217E-3</v>
      </c>
      <c r="TA446" s="203">
        <f t="shared" si="3435"/>
        <v>6.5543781497993036E-3</v>
      </c>
      <c r="TB446" s="203">
        <f t="shared" si="3436"/>
        <v>0</v>
      </c>
      <c r="TC446" s="203">
        <f t="shared" si="3437"/>
        <v>0</v>
      </c>
      <c r="TD446" s="203">
        <f t="shared" si="3438"/>
        <v>0</v>
      </c>
      <c r="TE446" s="203">
        <f t="shared" si="3439"/>
        <v>0</v>
      </c>
      <c r="TF446" s="189">
        <f t="shared" si="3440"/>
        <v>0</v>
      </c>
      <c r="TG446" s="103">
        <f t="shared" si="3441"/>
        <v>360.15307516963441</v>
      </c>
      <c r="TH446" s="197">
        <f t="shared" si="3442"/>
        <v>1.6547147399983274E-2</v>
      </c>
      <c r="TI446" s="203">
        <f t="shared" si="3443"/>
        <v>6.8479790866964194E-2</v>
      </c>
      <c r="TJ446" s="203">
        <f t="shared" si="3444"/>
        <v>0.68071220248900743</v>
      </c>
      <c r="TK446" s="203">
        <f t="shared" si="3445"/>
        <v>6.4906578187608685E-2</v>
      </c>
      <c r="TL446" s="203">
        <f t="shared" si="3446"/>
        <v>0.16935428105643638</v>
      </c>
      <c r="TM446" s="203">
        <f t="shared" si="3447"/>
        <v>0</v>
      </c>
      <c r="TN446" s="203">
        <f t="shared" si="3448"/>
        <v>0</v>
      </c>
      <c r="TO446" s="203">
        <f t="shared" si="3449"/>
        <v>0</v>
      </c>
      <c r="TP446" s="203">
        <f t="shared" si="3450"/>
        <v>0</v>
      </c>
      <c r="TQ446" s="189">
        <f t="shared" si="3451"/>
        <v>0</v>
      </c>
      <c r="TR446" s="197">
        <f t="shared" si="3452"/>
        <v>4.6286097966861066E-4</v>
      </c>
      <c r="TS446" s="203">
        <f t="shared" si="3453"/>
        <v>1.8731364457568291E-3</v>
      </c>
      <c r="TT446" s="203">
        <f t="shared" si="3454"/>
        <v>2.0036324315481368E-2</v>
      </c>
      <c r="TU446" s="203">
        <f t="shared" si="3455"/>
        <v>2.1396838581959217E-3</v>
      </c>
      <c r="TV446" s="203">
        <f t="shared" si="3456"/>
        <v>6.5543781497993036E-3</v>
      </c>
      <c r="TW446" s="203">
        <f t="shared" si="3457"/>
        <v>0</v>
      </c>
      <c r="TX446" s="203">
        <f t="shared" si="3458"/>
        <v>0</v>
      </c>
      <c r="TY446" s="203">
        <f t="shared" si="3459"/>
        <v>0</v>
      </c>
      <c r="TZ446" s="203">
        <f t="shared" si="3460"/>
        <v>0</v>
      </c>
      <c r="UA446" s="189">
        <f t="shared" si="3461"/>
        <v>0</v>
      </c>
      <c r="UB446" s="103">
        <f t="shared" si="3462"/>
        <v>360.15307516963441</v>
      </c>
      <c r="UC446" s="197">
        <f t="shared" si="3463"/>
        <v>1.6547147399983274E-2</v>
      </c>
      <c r="UD446" s="203">
        <f t="shared" si="3464"/>
        <v>6.8479790866964194E-2</v>
      </c>
      <c r="UE446" s="203">
        <f t="shared" si="3465"/>
        <v>0.68071220248900743</v>
      </c>
      <c r="UF446" s="203">
        <f t="shared" si="3466"/>
        <v>6.4906578187608685E-2</v>
      </c>
      <c r="UG446" s="203">
        <f t="shared" si="3467"/>
        <v>0.16935428105643638</v>
      </c>
      <c r="UH446" s="203">
        <f t="shared" si="3468"/>
        <v>0</v>
      </c>
      <c r="UI446" s="203">
        <f t="shared" si="3469"/>
        <v>0</v>
      </c>
      <c r="UJ446" s="203">
        <f t="shared" si="3470"/>
        <v>0</v>
      </c>
      <c r="UK446" s="203">
        <f t="shared" si="3471"/>
        <v>0</v>
      </c>
      <c r="UL446" s="189">
        <f t="shared" si="3472"/>
        <v>0</v>
      </c>
      <c r="UM446" s="197">
        <f t="shared" si="3473"/>
        <v>4.6286097966861066E-4</v>
      </c>
      <c r="UN446" s="203">
        <f t="shared" si="3474"/>
        <v>1.8731364457568291E-3</v>
      </c>
      <c r="UO446" s="203">
        <f t="shared" si="3475"/>
        <v>2.0036324315481368E-2</v>
      </c>
      <c r="UP446" s="203">
        <f t="shared" si="3476"/>
        <v>2.1396838581959217E-3</v>
      </c>
      <c r="UQ446" s="203">
        <f t="shared" si="3477"/>
        <v>6.5543781497993036E-3</v>
      </c>
      <c r="UR446" s="203">
        <f t="shared" si="3478"/>
        <v>0</v>
      </c>
      <c r="US446" s="203">
        <f t="shared" si="3479"/>
        <v>0</v>
      </c>
      <c r="UT446" s="203">
        <f t="shared" si="3480"/>
        <v>0</v>
      </c>
      <c r="UU446" s="203">
        <f t="shared" si="3481"/>
        <v>0</v>
      </c>
      <c r="UV446" s="189">
        <f t="shared" si="3482"/>
        <v>0</v>
      </c>
      <c r="UW446" s="103">
        <f t="shared" si="3483"/>
        <v>360.15307516963441</v>
      </c>
      <c r="UX446" s="36">
        <f t="shared" si="3484"/>
        <v>1</v>
      </c>
    </row>
    <row r="447" spans="19:570" x14ac:dyDescent="0.25">
      <c r="S447" s="46">
        <v>15</v>
      </c>
      <c r="T447" s="102" t="b">
        <f t="shared" ref="T447:V447" si="3512">T375</f>
        <v>1</v>
      </c>
      <c r="U447" s="103">
        <f t="shared" si="3512"/>
        <v>173.70247683176402</v>
      </c>
      <c r="V447" s="103">
        <f t="shared" si="3512"/>
        <v>123.70247683176402</v>
      </c>
      <c r="W447" s="103">
        <f t="shared" si="2957"/>
        <v>360.71094850972838</v>
      </c>
      <c r="X447" s="128">
        <f t="shared" si="2958"/>
        <v>2.6229702278052391</v>
      </c>
      <c r="Y447" s="128">
        <f t="shared" si="2959"/>
        <v>2.1520453549066341</v>
      </c>
      <c r="Z447" s="128">
        <f t="shared" si="2960"/>
        <v>1.2512952657807932</v>
      </c>
      <c r="AA447" s="128">
        <f t="shared" si="2961"/>
        <v>0.49427640342931262</v>
      </c>
      <c r="AB447" s="128">
        <f t="shared" si="2962"/>
        <v>0.63031034222381244</v>
      </c>
      <c r="AC447" s="128" t="str">
        <f t="shared" si="2963"/>
        <v/>
      </c>
      <c r="AD447" s="128" t="str">
        <f t="shared" si="2964"/>
        <v/>
      </c>
      <c r="AE447" s="128" t="str">
        <f t="shared" si="2965"/>
        <v/>
      </c>
      <c r="AF447" s="128" t="str">
        <f t="shared" si="2966"/>
        <v/>
      </c>
      <c r="AG447" s="132" t="str">
        <f t="shared" si="2967"/>
        <v/>
      </c>
      <c r="AH447" s="169">
        <f t="shared" si="3507"/>
        <v>6078.3708852501513</v>
      </c>
      <c r="AI447" s="170">
        <f t="shared" si="3487"/>
        <v>894.89416404684732</v>
      </c>
      <c r="AJ447" s="169">
        <f t="shared" si="3495"/>
        <v>10.832478430472694</v>
      </c>
      <c r="AK447" s="169">
        <f t="shared" si="3498"/>
        <v>1.5603920608890236</v>
      </c>
      <c r="AL447" s="169">
        <f t="shared" si="3502"/>
        <v>1.8617467587585548</v>
      </c>
      <c r="AM447" s="169" t="str">
        <f t="shared" si="3499"/>
        <v/>
      </c>
      <c r="AN447" s="169" t="str">
        <f t="shared" si="3490"/>
        <v/>
      </c>
      <c r="AO447" s="169" t="str">
        <f t="shared" si="3491"/>
        <v/>
      </c>
      <c r="AP447" s="169" t="str">
        <f t="shared" si="3492"/>
        <v/>
      </c>
      <c r="AQ447" s="170" t="str">
        <f t="shared" si="3493"/>
        <v/>
      </c>
      <c r="AR447" s="188">
        <f>IF($AA$7, IF(T447,IF(S447&lt;=$E$13-1,AH447*CD491,AH447*CE491),""),"")</f>
        <v>0.59585327100408236</v>
      </c>
      <c r="AS447" s="103">
        <f>IF($AA$8, IF(T447,IF(S447&lt;=$E$13-1,AI447*CD492,AI447*CE492),""),"")</f>
        <v>3.6596039856957372</v>
      </c>
      <c r="AT447" s="103">
        <f>IF($AA$9, IF(T447,IF(S447&lt;=$E$13-1,AJ447*CD493,AJ447*CE493),""),"")</f>
        <v>97.685080594170884</v>
      </c>
      <c r="AU447" s="103">
        <f>IF($AA$10, IF(T447,IF(S447&lt;=$E$13-1,AK447*CD494,AK447*CE494),""),"")</f>
        <v>23.40180904159778</v>
      </c>
      <c r="AV447" s="103">
        <f>IF($AA$11, IF(T447,IF(S447&lt;=$E$13-1,AL447*CD495,AL447*CE495),""),"")</f>
        <v>48.36934637530414</v>
      </c>
      <c r="AW447" s="103" t="str">
        <f>IF($AA$12, IF(T447,IF(S447&lt;=$E$13-1,AM447*CD496,AM447*CE496),""),"")</f>
        <v/>
      </c>
      <c r="AX447" s="103" t="str">
        <f>IF($AA$13, IF(T447,IF(S447&lt;=$E$13-1,AN447*CD497,AN447*CE497),""),"")</f>
        <v/>
      </c>
      <c r="AY447" s="103" t="str">
        <f>IF($AA$14, IF(T447,IF(S447&lt;=$E$13-1,AO447*CD498,AO447*CE498),""),"")</f>
        <v/>
      </c>
      <c r="AZ447" s="103" t="str">
        <f>IF($AA$15, IF(T447,IF(S447&lt;=$E$13-1,AP447*CD499,AP447*CE499),""),"")</f>
        <v/>
      </c>
      <c r="BA447" s="103" t="str">
        <f>IF($AA$16, IF(T447,IF(S447&lt;=$E$13-1,AQ447*CD500,AQ447*CE500),""),"")</f>
        <v/>
      </c>
      <c r="BB447" s="162">
        <f t="shared" si="2968"/>
        <v>173.7116932677726</v>
      </c>
      <c r="BC447" s="197">
        <f t="shared" si="2969"/>
        <v>3.4301275855137064E-3</v>
      </c>
      <c r="BD447" s="197">
        <f t="shared" si="2970"/>
        <v>2.1067113657423978E-2</v>
      </c>
      <c r="BE447" s="197">
        <f t="shared" si="2971"/>
        <v>0.56234027057459834</v>
      </c>
      <c r="BF447" s="197">
        <f t="shared" si="2972"/>
        <v>0.13471637171554379</v>
      </c>
      <c r="BG447" s="197">
        <f t="shared" si="2973"/>
        <v>0.27844611646692025</v>
      </c>
      <c r="BH447" s="197">
        <f t="shared" si="2974"/>
        <v>0</v>
      </c>
      <c r="BI447" s="197">
        <f t="shared" si="2975"/>
        <v>0</v>
      </c>
      <c r="BJ447" s="197">
        <f t="shared" si="2976"/>
        <v>0</v>
      </c>
      <c r="BK447" s="197">
        <f t="shared" si="2977"/>
        <v>0</v>
      </c>
      <c r="BL447" s="123">
        <f t="shared" si="2978"/>
        <v>0</v>
      </c>
      <c r="BM447" s="161">
        <f t="shared" si="2979"/>
        <v>362.43691746451475</v>
      </c>
      <c r="BN447" s="197">
        <f t="shared" si="2980"/>
        <v>9.4381878387917936E-3</v>
      </c>
      <c r="BO447" s="203">
        <f t="shared" si="2981"/>
        <v>4.7508971247050814E-2</v>
      </c>
      <c r="BP447" s="203">
        <f t="shared" si="2982"/>
        <v>0.73998041573349027</v>
      </c>
      <c r="BQ447" s="203">
        <f t="shared" si="2983"/>
        <v>7.0448739435432228E-2</v>
      </c>
      <c r="BR447" s="203">
        <f t="shared" si="2984"/>
        <v>0.18751904590761723</v>
      </c>
      <c r="BS447" s="203">
        <f t="shared" si="2985"/>
        <v>0</v>
      </c>
      <c r="BT447" s="203">
        <f t="shared" si="2986"/>
        <v>0</v>
      </c>
      <c r="BU447" s="203">
        <f t="shared" si="2987"/>
        <v>0</v>
      </c>
      <c r="BV447" s="203">
        <f t="shared" si="2988"/>
        <v>0</v>
      </c>
      <c r="BW447" s="189">
        <f t="shared" si="2989"/>
        <v>0</v>
      </c>
      <c r="BX447" s="197">
        <f t="shared" si="2990"/>
        <v>2.6032694315584402E-4</v>
      </c>
      <c r="BY447" s="203">
        <f t="shared" si="2991"/>
        <v>1.2808189980120237E-3</v>
      </c>
      <c r="BZ447" s="203">
        <f t="shared" si="2992"/>
        <v>2.1461177977950645E-2</v>
      </c>
      <c r="CA447" s="203">
        <f t="shared" si="2993"/>
        <v>2.2881557979563079E-3</v>
      </c>
      <c r="CB447" s="203">
        <f t="shared" si="2994"/>
        <v>7.1529706667744835E-3</v>
      </c>
      <c r="CC447" s="203">
        <f t="shared" si="2995"/>
        <v>0</v>
      </c>
      <c r="CD447" s="203">
        <f t="shared" si="2996"/>
        <v>0</v>
      </c>
      <c r="CE447" s="203">
        <f t="shared" si="2997"/>
        <v>0</v>
      </c>
      <c r="CF447" s="203">
        <f t="shared" si="2998"/>
        <v>0</v>
      </c>
      <c r="CG447" s="189">
        <f t="shared" si="2999"/>
        <v>0</v>
      </c>
      <c r="CH447" s="103">
        <f t="shared" si="3000"/>
        <v>360.74488534361217</v>
      </c>
      <c r="CI447" s="197">
        <f t="shared" si="3001"/>
        <v>9.0056372311677832E-3</v>
      </c>
      <c r="CJ447" s="203">
        <f t="shared" si="3002"/>
        <v>4.5379335531435729E-2</v>
      </c>
      <c r="CK447" s="203">
        <f t="shared" si="3003"/>
        <v>0.70435433467024378</v>
      </c>
      <c r="CL447" s="203">
        <f t="shared" si="3004"/>
        <v>6.6661380612059923E-2</v>
      </c>
      <c r="CM447" s="203">
        <f t="shared" si="3005"/>
        <v>0.17573729228090373</v>
      </c>
      <c r="CN447" s="203">
        <f t="shared" si="3006"/>
        <v>0</v>
      </c>
      <c r="CO447" s="203">
        <f t="shared" si="3007"/>
        <v>0</v>
      </c>
      <c r="CP447" s="203">
        <f t="shared" si="3008"/>
        <v>0</v>
      </c>
      <c r="CQ447" s="203">
        <f t="shared" si="3009"/>
        <v>0</v>
      </c>
      <c r="CR447" s="189">
        <f t="shared" si="3010"/>
        <v>0</v>
      </c>
      <c r="CS447" s="197">
        <f t="shared" si="3011"/>
        <v>2.5099084313696029E-4</v>
      </c>
      <c r="CT447" s="203">
        <f t="shared" si="3012"/>
        <v>1.2366008949817897E-3</v>
      </c>
      <c r="CU447" s="203">
        <f t="shared" si="3013"/>
        <v>2.0652718694622527E-2</v>
      </c>
      <c r="CV447" s="203">
        <f t="shared" si="3014"/>
        <v>2.189069735106213E-3</v>
      </c>
      <c r="CW447" s="203">
        <f t="shared" si="3015"/>
        <v>6.7758508326206382E-3</v>
      </c>
      <c r="CX447" s="203">
        <f t="shared" si="3016"/>
        <v>0</v>
      </c>
      <c r="CY447" s="203">
        <f t="shared" si="3017"/>
        <v>0</v>
      </c>
      <c r="CZ447" s="203">
        <f t="shared" si="3018"/>
        <v>0</v>
      </c>
      <c r="DA447" s="203">
        <f t="shared" si="3019"/>
        <v>0</v>
      </c>
      <c r="DB447" s="189">
        <f t="shared" si="3020"/>
        <v>0</v>
      </c>
      <c r="DC447" s="103">
        <f t="shared" si="3021"/>
        <v>360.70830048990081</v>
      </c>
      <c r="DD447" s="197">
        <f t="shared" si="3022"/>
        <v>8.9964584143686008E-3</v>
      </c>
      <c r="DE447" s="203">
        <f t="shared" si="3023"/>
        <v>4.5334111955823542E-2</v>
      </c>
      <c r="DF447" s="203">
        <f t="shared" si="3024"/>
        <v>0.7035990735438119</v>
      </c>
      <c r="DG447" s="203">
        <f t="shared" si="3025"/>
        <v>6.6581332373596577E-2</v>
      </c>
      <c r="DH447" s="203">
        <f t="shared" si="3026"/>
        <v>0.17548954473656897</v>
      </c>
      <c r="DI447" s="203">
        <f t="shared" si="3027"/>
        <v>0</v>
      </c>
      <c r="DJ447" s="203">
        <f t="shared" si="3028"/>
        <v>0</v>
      </c>
      <c r="DK447" s="203">
        <f t="shared" si="3029"/>
        <v>0</v>
      </c>
      <c r="DL447" s="203">
        <f t="shared" si="3030"/>
        <v>0</v>
      </c>
      <c r="DM447" s="189">
        <f t="shared" si="3031"/>
        <v>0</v>
      </c>
      <c r="DN447" s="197">
        <f t="shared" si="3032"/>
        <v>2.5079151729497144E-4</v>
      </c>
      <c r="DO447" s="203">
        <f t="shared" si="3033"/>
        <v>1.2356559246986193E-3</v>
      </c>
      <c r="DP447" s="203">
        <f t="shared" si="3034"/>
        <v>2.063546914846252E-2</v>
      </c>
      <c r="DQ447" s="203">
        <f t="shared" si="3035"/>
        <v>2.1869621366437881E-3</v>
      </c>
      <c r="DR447" s="203">
        <f t="shared" si="3036"/>
        <v>6.7678724104084636E-3</v>
      </c>
      <c r="DS447" s="203">
        <f t="shared" si="3037"/>
        <v>0</v>
      </c>
      <c r="DT447" s="203">
        <f t="shared" si="3038"/>
        <v>0</v>
      </c>
      <c r="DU447" s="203">
        <f t="shared" si="3039"/>
        <v>0</v>
      </c>
      <c r="DV447" s="203">
        <f t="shared" si="3040"/>
        <v>0</v>
      </c>
      <c r="DW447" s="189">
        <f t="shared" si="3041"/>
        <v>0</v>
      </c>
      <c r="DX447" s="103">
        <f t="shared" si="3042"/>
        <v>360.70828372417884</v>
      </c>
      <c r="DY447" s="197">
        <f t="shared" si="3043"/>
        <v>8.9964542096685213E-3</v>
      </c>
      <c r="DZ447" s="203">
        <f t="shared" si="3044"/>
        <v>4.5334091239163508E-2</v>
      </c>
      <c r="EA447" s="203">
        <f t="shared" si="3045"/>
        <v>0.70359872757533992</v>
      </c>
      <c r="EB447" s="203">
        <f t="shared" si="3046"/>
        <v>6.6581295707605598E-2</v>
      </c>
      <c r="EC447" s="203">
        <f t="shared" si="3047"/>
        <v>0.17548943126833264</v>
      </c>
      <c r="ED447" s="203">
        <f t="shared" si="3048"/>
        <v>0</v>
      </c>
      <c r="EE447" s="203">
        <f t="shared" si="3049"/>
        <v>0</v>
      </c>
      <c r="EF447" s="203">
        <f t="shared" si="3050"/>
        <v>0</v>
      </c>
      <c r="EG447" s="203">
        <f t="shared" si="3051"/>
        <v>0</v>
      </c>
      <c r="EH447" s="189">
        <f t="shared" si="3052"/>
        <v>0</v>
      </c>
      <c r="EI447" s="197">
        <f t="shared" si="3053"/>
        <v>2.5079142597456925E-4</v>
      </c>
      <c r="EJ447" s="203">
        <f t="shared" si="3054"/>
        <v>1.2356554917551219E-3</v>
      </c>
      <c r="EK447" s="203">
        <f t="shared" si="3055"/>
        <v>2.0635461245754435E-2</v>
      </c>
      <c r="EL447" s="203">
        <f t="shared" si="3056"/>
        <v>2.1869611711317297E-3</v>
      </c>
      <c r="EM447" s="203">
        <f t="shared" si="3057"/>
        <v>6.7678687558283494E-3</v>
      </c>
      <c r="EN447" s="203">
        <f t="shared" si="3058"/>
        <v>0</v>
      </c>
      <c r="EO447" s="203">
        <f t="shared" si="3059"/>
        <v>0</v>
      </c>
      <c r="EP447" s="203">
        <f t="shared" si="3060"/>
        <v>0</v>
      </c>
      <c r="EQ447" s="203">
        <f t="shared" si="3061"/>
        <v>0</v>
      </c>
      <c r="ER447" s="189">
        <f t="shared" si="3062"/>
        <v>0</v>
      </c>
      <c r="ES447" s="103">
        <f t="shared" si="3063"/>
        <v>360.70828372417532</v>
      </c>
      <c r="ET447" s="197">
        <f t="shared" si="3064"/>
        <v>8.9964542096676418E-3</v>
      </c>
      <c r="EU447" s="203">
        <f t="shared" si="3065"/>
        <v>4.5334091239159158E-2</v>
      </c>
      <c r="EV447" s="203">
        <f t="shared" si="3066"/>
        <v>0.70359872757526742</v>
      </c>
      <c r="EW447" s="203">
        <f t="shared" si="3067"/>
        <v>6.6581295707597785E-2</v>
      </c>
      <c r="EX447" s="203">
        <f t="shared" si="3068"/>
        <v>0.17548943126830863</v>
      </c>
      <c r="EY447" s="203">
        <f t="shared" si="3069"/>
        <v>0</v>
      </c>
      <c r="EZ447" s="203">
        <f t="shared" si="3070"/>
        <v>0</v>
      </c>
      <c r="FA447" s="203">
        <f t="shared" si="3071"/>
        <v>0</v>
      </c>
      <c r="FB447" s="203">
        <f t="shared" si="3072"/>
        <v>0</v>
      </c>
      <c r="FC447" s="189">
        <f t="shared" si="3073"/>
        <v>0</v>
      </c>
      <c r="FD447" s="197">
        <f t="shared" si="3074"/>
        <v>2.5079142597455022E-4</v>
      </c>
      <c r="FE447" s="203">
        <f t="shared" si="3075"/>
        <v>1.235655491755031E-3</v>
      </c>
      <c r="FF447" s="203">
        <f t="shared" si="3076"/>
        <v>2.0635461245752777E-2</v>
      </c>
      <c r="FG447" s="203">
        <f t="shared" si="3077"/>
        <v>2.1869611711315237E-3</v>
      </c>
      <c r="FH447" s="203">
        <f t="shared" si="3078"/>
        <v>6.7678687558275739E-3</v>
      </c>
      <c r="FI447" s="203">
        <f t="shared" si="3079"/>
        <v>0</v>
      </c>
      <c r="FJ447" s="203">
        <f t="shared" si="3080"/>
        <v>0</v>
      </c>
      <c r="FK447" s="203">
        <f t="shared" si="3081"/>
        <v>0</v>
      </c>
      <c r="FL447" s="203">
        <f t="shared" si="3082"/>
        <v>0</v>
      </c>
      <c r="FM447" s="189">
        <f t="shared" si="3083"/>
        <v>0</v>
      </c>
      <c r="FN447" s="103">
        <f t="shared" si="3084"/>
        <v>360.70828372417532</v>
      </c>
      <c r="FO447" s="197">
        <f t="shared" si="3085"/>
        <v>8.9964542096676418E-3</v>
      </c>
      <c r="FP447" s="203">
        <f t="shared" si="3086"/>
        <v>4.5334091239159158E-2</v>
      </c>
      <c r="FQ447" s="203">
        <f t="shared" si="3087"/>
        <v>0.70359872757526742</v>
      </c>
      <c r="FR447" s="203">
        <f t="shared" si="3088"/>
        <v>6.6581295707597785E-2</v>
      </c>
      <c r="FS447" s="203">
        <f t="shared" si="3089"/>
        <v>0.17548943126830863</v>
      </c>
      <c r="FT447" s="203">
        <f t="shared" si="3090"/>
        <v>0</v>
      </c>
      <c r="FU447" s="203">
        <f t="shared" si="3091"/>
        <v>0</v>
      </c>
      <c r="FV447" s="203">
        <f t="shared" si="3092"/>
        <v>0</v>
      </c>
      <c r="FW447" s="203">
        <f t="shared" si="3093"/>
        <v>0</v>
      </c>
      <c r="FX447" s="189">
        <f t="shared" si="3094"/>
        <v>0</v>
      </c>
      <c r="FY447" s="197">
        <f t="shared" si="3095"/>
        <v>2.5079142597455022E-4</v>
      </c>
      <c r="FZ447" s="203">
        <f t="shared" si="3096"/>
        <v>1.235655491755031E-3</v>
      </c>
      <c r="GA447" s="203">
        <f t="shared" si="3097"/>
        <v>2.0635461245752777E-2</v>
      </c>
      <c r="GB447" s="203">
        <f t="shared" si="3098"/>
        <v>2.1869611711315237E-3</v>
      </c>
      <c r="GC447" s="203">
        <f t="shared" si="3099"/>
        <v>6.7678687558275739E-3</v>
      </c>
      <c r="GD447" s="203">
        <f t="shared" si="3100"/>
        <v>0</v>
      </c>
      <c r="GE447" s="203">
        <f t="shared" si="3101"/>
        <v>0</v>
      </c>
      <c r="GF447" s="203">
        <f t="shared" si="3102"/>
        <v>0</v>
      </c>
      <c r="GG447" s="203">
        <f t="shared" si="3103"/>
        <v>0</v>
      </c>
      <c r="GH447" s="189">
        <f t="shared" si="3104"/>
        <v>0</v>
      </c>
      <c r="GI447" s="103">
        <f t="shared" si="3105"/>
        <v>360.70828372417532</v>
      </c>
      <c r="GJ447" s="197">
        <f t="shared" si="3106"/>
        <v>8.9964542096676418E-3</v>
      </c>
      <c r="GK447" s="203">
        <f t="shared" si="3107"/>
        <v>4.5334091239159158E-2</v>
      </c>
      <c r="GL447" s="203">
        <f t="shared" si="3108"/>
        <v>0.70359872757526742</v>
      </c>
      <c r="GM447" s="203">
        <f t="shared" si="3109"/>
        <v>6.6581295707597785E-2</v>
      </c>
      <c r="GN447" s="203">
        <f t="shared" si="3110"/>
        <v>0.17548943126830863</v>
      </c>
      <c r="GO447" s="203">
        <f t="shared" si="3111"/>
        <v>0</v>
      </c>
      <c r="GP447" s="203">
        <f t="shared" si="3112"/>
        <v>0</v>
      </c>
      <c r="GQ447" s="203">
        <f t="shared" si="3113"/>
        <v>0</v>
      </c>
      <c r="GR447" s="203">
        <f t="shared" si="3114"/>
        <v>0</v>
      </c>
      <c r="GS447" s="189">
        <f t="shared" si="3115"/>
        <v>0</v>
      </c>
      <c r="GT447" s="197">
        <f t="shared" si="3116"/>
        <v>2.5079142597455022E-4</v>
      </c>
      <c r="GU447" s="203">
        <f t="shared" si="3117"/>
        <v>1.235655491755031E-3</v>
      </c>
      <c r="GV447" s="203">
        <f t="shared" si="3118"/>
        <v>2.0635461245752777E-2</v>
      </c>
      <c r="GW447" s="203">
        <f t="shared" si="3119"/>
        <v>2.1869611711315237E-3</v>
      </c>
      <c r="GX447" s="203">
        <f t="shared" si="3120"/>
        <v>6.7678687558275739E-3</v>
      </c>
      <c r="GY447" s="203">
        <f t="shared" si="3121"/>
        <v>0</v>
      </c>
      <c r="GZ447" s="203">
        <f t="shared" si="3122"/>
        <v>0</v>
      </c>
      <c r="HA447" s="203">
        <f t="shared" si="3123"/>
        <v>0</v>
      </c>
      <c r="HB447" s="203">
        <f t="shared" si="3124"/>
        <v>0</v>
      </c>
      <c r="HC447" s="189">
        <f t="shared" si="3125"/>
        <v>0</v>
      </c>
      <c r="HD447" s="103">
        <f t="shared" si="3126"/>
        <v>360.70828372417532</v>
      </c>
      <c r="HE447" s="197">
        <f t="shared" si="3127"/>
        <v>8.9964542096676418E-3</v>
      </c>
      <c r="HF447" s="203">
        <f t="shared" si="3128"/>
        <v>4.5334091239159158E-2</v>
      </c>
      <c r="HG447" s="203">
        <f t="shared" si="3129"/>
        <v>0.70359872757526742</v>
      </c>
      <c r="HH447" s="203">
        <f t="shared" si="3130"/>
        <v>6.6581295707597785E-2</v>
      </c>
      <c r="HI447" s="203">
        <f t="shared" si="3131"/>
        <v>0.17548943126830863</v>
      </c>
      <c r="HJ447" s="203">
        <f t="shared" si="3132"/>
        <v>0</v>
      </c>
      <c r="HK447" s="203">
        <f t="shared" si="3133"/>
        <v>0</v>
      </c>
      <c r="HL447" s="203">
        <f t="shared" si="3134"/>
        <v>0</v>
      </c>
      <c r="HM447" s="203">
        <f t="shared" si="3135"/>
        <v>0</v>
      </c>
      <c r="HN447" s="189">
        <f t="shared" si="3136"/>
        <v>0</v>
      </c>
      <c r="HO447" s="197">
        <f t="shared" si="3137"/>
        <v>2.5079142597455022E-4</v>
      </c>
      <c r="HP447" s="203">
        <f t="shared" si="3138"/>
        <v>1.235655491755031E-3</v>
      </c>
      <c r="HQ447" s="203">
        <f t="shared" si="3139"/>
        <v>2.0635461245752777E-2</v>
      </c>
      <c r="HR447" s="203">
        <f t="shared" si="3140"/>
        <v>2.1869611711315237E-3</v>
      </c>
      <c r="HS447" s="203">
        <f t="shared" si="3141"/>
        <v>6.7678687558275739E-3</v>
      </c>
      <c r="HT447" s="203">
        <f t="shared" si="3142"/>
        <v>0</v>
      </c>
      <c r="HU447" s="203">
        <f t="shared" si="3143"/>
        <v>0</v>
      </c>
      <c r="HV447" s="203">
        <f t="shared" si="3144"/>
        <v>0</v>
      </c>
      <c r="HW447" s="203">
        <f t="shared" si="3145"/>
        <v>0</v>
      </c>
      <c r="HX447" s="189">
        <f t="shared" si="3146"/>
        <v>0</v>
      </c>
      <c r="HY447" s="103">
        <f t="shared" si="3147"/>
        <v>360.70828372417532</v>
      </c>
      <c r="HZ447" s="197">
        <f t="shared" si="3148"/>
        <v>8.9964542096676418E-3</v>
      </c>
      <c r="IA447" s="203">
        <f t="shared" si="3149"/>
        <v>4.5334091239159158E-2</v>
      </c>
      <c r="IB447" s="203">
        <f t="shared" si="3150"/>
        <v>0.70359872757526742</v>
      </c>
      <c r="IC447" s="203">
        <f t="shared" si="3151"/>
        <v>6.6581295707597785E-2</v>
      </c>
      <c r="ID447" s="203">
        <f t="shared" si="3152"/>
        <v>0.17548943126830863</v>
      </c>
      <c r="IE447" s="203">
        <f t="shared" si="3153"/>
        <v>0</v>
      </c>
      <c r="IF447" s="203">
        <f t="shared" si="3154"/>
        <v>0</v>
      </c>
      <c r="IG447" s="203">
        <f t="shared" si="3155"/>
        <v>0</v>
      </c>
      <c r="IH447" s="203">
        <f t="shared" si="3156"/>
        <v>0</v>
      </c>
      <c r="II447" s="189">
        <f t="shared" si="3157"/>
        <v>0</v>
      </c>
      <c r="IJ447" s="197">
        <f t="shared" si="3158"/>
        <v>2.5079142597455022E-4</v>
      </c>
      <c r="IK447" s="203">
        <f t="shared" si="3159"/>
        <v>1.235655491755031E-3</v>
      </c>
      <c r="IL447" s="203">
        <f t="shared" si="3160"/>
        <v>2.0635461245752777E-2</v>
      </c>
      <c r="IM447" s="203">
        <f t="shared" si="3161"/>
        <v>2.1869611711315237E-3</v>
      </c>
      <c r="IN447" s="203">
        <f t="shared" si="3162"/>
        <v>6.7678687558275739E-3</v>
      </c>
      <c r="IO447" s="203">
        <f t="shared" si="3163"/>
        <v>0</v>
      </c>
      <c r="IP447" s="203">
        <f t="shared" si="3164"/>
        <v>0</v>
      </c>
      <c r="IQ447" s="203">
        <f t="shared" si="3165"/>
        <v>0</v>
      </c>
      <c r="IR447" s="203">
        <f t="shared" si="3166"/>
        <v>0</v>
      </c>
      <c r="IS447" s="189">
        <f t="shared" si="3167"/>
        <v>0</v>
      </c>
      <c r="IT447" s="103">
        <f t="shared" si="3168"/>
        <v>360.70828372417532</v>
      </c>
      <c r="IU447" s="197">
        <f t="shared" si="3169"/>
        <v>8.9964542096676418E-3</v>
      </c>
      <c r="IV447" s="203">
        <f t="shared" si="3170"/>
        <v>4.5334091239159158E-2</v>
      </c>
      <c r="IW447" s="203">
        <f t="shared" si="3171"/>
        <v>0.70359872757526742</v>
      </c>
      <c r="IX447" s="203">
        <f t="shared" si="3172"/>
        <v>6.6581295707597785E-2</v>
      </c>
      <c r="IY447" s="203">
        <f t="shared" si="3173"/>
        <v>0.17548943126830863</v>
      </c>
      <c r="IZ447" s="203">
        <f t="shared" si="3174"/>
        <v>0</v>
      </c>
      <c r="JA447" s="203">
        <f t="shared" si="3175"/>
        <v>0</v>
      </c>
      <c r="JB447" s="203">
        <f t="shared" si="3176"/>
        <v>0</v>
      </c>
      <c r="JC447" s="203">
        <f t="shared" si="3177"/>
        <v>0</v>
      </c>
      <c r="JD447" s="189">
        <f t="shared" si="3178"/>
        <v>0</v>
      </c>
      <c r="JE447" s="197">
        <f t="shared" si="3179"/>
        <v>2.5079142597455022E-4</v>
      </c>
      <c r="JF447" s="203">
        <f t="shared" si="3180"/>
        <v>1.235655491755031E-3</v>
      </c>
      <c r="JG447" s="203">
        <f t="shared" si="3181"/>
        <v>2.0635461245752777E-2</v>
      </c>
      <c r="JH447" s="203">
        <f t="shared" si="3182"/>
        <v>2.1869611711315237E-3</v>
      </c>
      <c r="JI447" s="203">
        <f t="shared" si="3183"/>
        <v>6.7678687558275739E-3</v>
      </c>
      <c r="JJ447" s="203">
        <f t="shared" si="3184"/>
        <v>0</v>
      </c>
      <c r="JK447" s="203">
        <f t="shared" si="3185"/>
        <v>0</v>
      </c>
      <c r="JL447" s="203">
        <f t="shared" si="3186"/>
        <v>0</v>
      </c>
      <c r="JM447" s="203">
        <f t="shared" si="3187"/>
        <v>0</v>
      </c>
      <c r="JN447" s="189">
        <f t="shared" si="3188"/>
        <v>0</v>
      </c>
      <c r="JO447" s="103">
        <f t="shared" si="3189"/>
        <v>360.70828372417532</v>
      </c>
      <c r="JP447" s="197">
        <f t="shared" si="3190"/>
        <v>8.9964542096676418E-3</v>
      </c>
      <c r="JQ447" s="203">
        <f t="shared" si="3191"/>
        <v>4.5334091239159158E-2</v>
      </c>
      <c r="JR447" s="203">
        <f t="shared" si="3192"/>
        <v>0.70359872757526742</v>
      </c>
      <c r="JS447" s="203">
        <f t="shared" si="3193"/>
        <v>6.6581295707597785E-2</v>
      </c>
      <c r="JT447" s="203">
        <f t="shared" si="3194"/>
        <v>0.17548943126830863</v>
      </c>
      <c r="JU447" s="203">
        <f t="shared" si="3195"/>
        <v>0</v>
      </c>
      <c r="JV447" s="203">
        <f t="shared" si="3196"/>
        <v>0</v>
      </c>
      <c r="JW447" s="203">
        <f t="shared" si="3197"/>
        <v>0</v>
      </c>
      <c r="JX447" s="203">
        <f t="shared" si="3198"/>
        <v>0</v>
      </c>
      <c r="JY447" s="189">
        <f t="shared" si="3199"/>
        <v>0</v>
      </c>
      <c r="JZ447" s="197">
        <f t="shared" si="3200"/>
        <v>2.5079142597455022E-4</v>
      </c>
      <c r="KA447" s="203">
        <f t="shared" si="3201"/>
        <v>1.235655491755031E-3</v>
      </c>
      <c r="KB447" s="203">
        <f t="shared" si="3202"/>
        <v>2.0635461245752777E-2</v>
      </c>
      <c r="KC447" s="203">
        <f t="shared" si="3203"/>
        <v>2.1869611711315237E-3</v>
      </c>
      <c r="KD447" s="203">
        <f t="shared" si="3204"/>
        <v>6.7678687558275739E-3</v>
      </c>
      <c r="KE447" s="203">
        <f t="shared" si="3205"/>
        <v>0</v>
      </c>
      <c r="KF447" s="203">
        <f t="shared" si="3206"/>
        <v>0</v>
      </c>
      <c r="KG447" s="203">
        <f t="shared" si="3207"/>
        <v>0</v>
      </c>
      <c r="KH447" s="203">
        <f t="shared" si="3208"/>
        <v>0</v>
      </c>
      <c r="KI447" s="189">
        <f t="shared" si="3209"/>
        <v>0</v>
      </c>
      <c r="KJ447" s="103">
        <f t="shared" si="3210"/>
        <v>360.70828372417532</v>
      </c>
      <c r="KK447" s="197">
        <f t="shared" si="3211"/>
        <v>8.9964542096676418E-3</v>
      </c>
      <c r="KL447" s="203">
        <f t="shared" si="3212"/>
        <v>4.5334091239159158E-2</v>
      </c>
      <c r="KM447" s="203">
        <f t="shared" si="3213"/>
        <v>0.70359872757526742</v>
      </c>
      <c r="KN447" s="203">
        <f t="shared" si="3214"/>
        <v>6.6581295707597785E-2</v>
      </c>
      <c r="KO447" s="203">
        <f t="shared" si="3215"/>
        <v>0.17548943126830863</v>
      </c>
      <c r="KP447" s="203">
        <f t="shared" si="3216"/>
        <v>0</v>
      </c>
      <c r="KQ447" s="203">
        <f t="shared" si="3217"/>
        <v>0</v>
      </c>
      <c r="KR447" s="203">
        <f t="shared" si="3218"/>
        <v>0</v>
      </c>
      <c r="KS447" s="203">
        <f t="shared" si="3219"/>
        <v>0</v>
      </c>
      <c r="KT447" s="189">
        <f t="shared" si="3220"/>
        <v>0</v>
      </c>
      <c r="KU447" s="197">
        <f t="shared" si="3221"/>
        <v>2.5079142597455022E-4</v>
      </c>
      <c r="KV447" s="203">
        <f t="shared" si="3222"/>
        <v>1.235655491755031E-3</v>
      </c>
      <c r="KW447" s="203">
        <f t="shared" si="3223"/>
        <v>2.0635461245752777E-2</v>
      </c>
      <c r="KX447" s="203">
        <f t="shared" si="3224"/>
        <v>2.1869611711315237E-3</v>
      </c>
      <c r="KY447" s="203">
        <f t="shared" si="3225"/>
        <v>6.7678687558275739E-3</v>
      </c>
      <c r="KZ447" s="203">
        <f t="shared" si="3226"/>
        <v>0</v>
      </c>
      <c r="LA447" s="203">
        <f t="shared" si="3227"/>
        <v>0</v>
      </c>
      <c r="LB447" s="203">
        <f t="shared" si="3228"/>
        <v>0</v>
      </c>
      <c r="LC447" s="203">
        <f t="shared" si="3229"/>
        <v>0</v>
      </c>
      <c r="LD447" s="189">
        <f t="shared" si="3230"/>
        <v>0</v>
      </c>
      <c r="LE447" s="103">
        <f t="shared" si="3231"/>
        <v>360.70828372417532</v>
      </c>
      <c r="LF447" s="197">
        <f t="shared" si="3232"/>
        <v>8.9964542096676418E-3</v>
      </c>
      <c r="LG447" s="203">
        <f t="shared" si="3233"/>
        <v>4.5334091239159158E-2</v>
      </c>
      <c r="LH447" s="203">
        <f t="shared" si="3234"/>
        <v>0.70359872757526742</v>
      </c>
      <c r="LI447" s="203">
        <f t="shared" si="3235"/>
        <v>6.6581295707597785E-2</v>
      </c>
      <c r="LJ447" s="203">
        <f t="shared" si="3236"/>
        <v>0.17548943126830863</v>
      </c>
      <c r="LK447" s="203">
        <f t="shared" si="3237"/>
        <v>0</v>
      </c>
      <c r="LL447" s="203">
        <f t="shared" si="3238"/>
        <v>0</v>
      </c>
      <c r="LM447" s="203">
        <f t="shared" si="3239"/>
        <v>0</v>
      </c>
      <c r="LN447" s="203">
        <f t="shared" si="3240"/>
        <v>0</v>
      </c>
      <c r="LO447" s="189">
        <f t="shared" si="3241"/>
        <v>0</v>
      </c>
      <c r="LP447" s="197">
        <f t="shared" si="3242"/>
        <v>2.5079142597455022E-4</v>
      </c>
      <c r="LQ447" s="203">
        <f t="shared" si="3243"/>
        <v>1.235655491755031E-3</v>
      </c>
      <c r="LR447" s="203">
        <f t="shared" si="3244"/>
        <v>2.0635461245752777E-2</v>
      </c>
      <c r="LS447" s="203">
        <f t="shared" si="3245"/>
        <v>2.1869611711315237E-3</v>
      </c>
      <c r="LT447" s="203">
        <f t="shared" si="3246"/>
        <v>6.7678687558275739E-3</v>
      </c>
      <c r="LU447" s="203">
        <f t="shared" si="3247"/>
        <v>0</v>
      </c>
      <c r="LV447" s="203">
        <f t="shared" si="3248"/>
        <v>0</v>
      </c>
      <c r="LW447" s="203">
        <f t="shared" si="3249"/>
        <v>0</v>
      </c>
      <c r="LX447" s="203">
        <f t="shared" si="3250"/>
        <v>0</v>
      </c>
      <c r="LY447" s="189">
        <f t="shared" si="3251"/>
        <v>0</v>
      </c>
      <c r="LZ447" s="103">
        <f t="shared" si="3252"/>
        <v>360.70828372417532</v>
      </c>
      <c r="MA447" s="197">
        <f t="shared" si="3253"/>
        <v>8.9964542096676418E-3</v>
      </c>
      <c r="MB447" s="203">
        <f t="shared" si="3254"/>
        <v>4.5334091239159158E-2</v>
      </c>
      <c r="MC447" s="203">
        <f t="shared" si="3255"/>
        <v>0.70359872757526742</v>
      </c>
      <c r="MD447" s="203">
        <f t="shared" si="3256"/>
        <v>6.6581295707597785E-2</v>
      </c>
      <c r="ME447" s="203">
        <f t="shared" si="3257"/>
        <v>0.17548943126830863</v>
      </c>
      <c r="MF447" s="203">
        <f t="shared" si="3258"/>
        <v>0</v>
      </c>
      <c r="MG447" s="203">
        <f t="shared" si="3259"/>
        <v>0</v>
      </c>
      <c r="MH447" s="203">
        <f t="shared" si="3260"/>
        <v>0</v>
      </c>
      <c r="MI447" s="203">
        <f t="shared" si="3261"/>
        <v>0</v>
      </c>
      <c r="MJ447" s="189">
        <f t="shared" si="3262"/>
        <v>0</v>
      </c>
      <c r="MK447" s="197">
        <f t="shared" si="3263"/>
        <v>2.5079142597455022E-4</v>
      </c>
      <c r="ML447" s="203">
        <f t="shared" si="3264"/>
        <v>1.235655491755031E-3</v>
      </c>
      <c r="MM447" s="203">
        <f t="shared" si="3265"/>
        <v>2.0635461245752777E-2</v>
      </c>
      <c r="MN447" s="203">
        <f t="shared" si="3266"/>
        <v>2.1869611711315237E-3</v>
      </c>
      <c r="MO447" s="203">
        <f t="shared" si="3267"/>
        <v>6.7678687558275739E-3</v>
      </c>
      <c r="MP447" s="203">
        <f t="shared" si="3268"/>
        <v>0</v>
      </c>
      <c r="MQ447" s="203">
        <f t="shared" si="3269"/>
        <v>0</v>
      </c>
      <c r="MR447" s="203">
        <f t="shared" si="3270"/>
        <v>0</v>
      </c>
      <c r="MS447" s="203">
        <f t="shared" si="3271"/>
        <v>0</v>
      </c>
      <c r="MT447" s="189">
        <f t="shared" si="3272"/>
        <v>0</v>
      </c>
      <c r="MU447" s="103">
        <f t="shared" si="3273"/>
        <v>360.70828372417532</v>
      </c>
      <c r="MV447" s="197">
        <f t="shared" si="3274"/>
        <v>8.9964542096676418E-3</v>
      </c>
      <c r="MW447" s="203">
        <f t="shared" si="3275"/>
        <v>4.5334091239159158E-2</v>
      </c>
      <c r="MX447" s="203">
        <f t="shared" si="3276"/>
        <v>0.70359872757526742</v>
      </c>
      <c r="MY447" s="203">
        <f t="shared" si="3277"/>
        <v>6.6581295707597785E-2</v>
      </c>
      <c r="MZ447" s="203">
        <f t="shared" si="3278"/>
        <v>0.17548943126830863</v>
      </c>
      <c r="NA447" s="203">
        <f t="shared" si="3279"/>
        <v>0</v>
      </c>
      <c r="NB447" s="203">
        <f t="shared" si="3280"/>
        <v>0</v>
      </c>
      <c r="NC447" s="203">
        <f t="shared" si="3281"/>
        <v>0</v>
      </c>
      <c r="ND447" s="203">
        <f t="shared" si="3282"/>
        <v>0</v>
      </c>
      <c r="NE447" s="189">
        <f t="shared" si="3283"/>
        <v>0</v>
      </c>
      <c r="NF447" s="197">
        <f t="shared" si="3284"/>
        <v>2.5079142597455022E-4</v>
      </c>
      <c r="NG447" s="203">
        <f t="shared" si="3285"/>
        <v>1.235655491755031E-3</v>
      </c>
      <c r="NH447" s="203">
        <f t="shared" si="3286"/>
        <v>2.0635461245752777E-2</v>
      </c>
      <c r="NI447" s="203">
        <f t="shared" si="3287"/>
        <v>2.1869611711315237E-3</v>
      </c>
      <c r="NJ447" s="203">
        <f t="shared" si="3288"/>
        <v>6.7678687558275739E-3</v>
      </c>
      <c r="NK447" s="203">
        <f t="shared" si="3289"/>
        <v>0</v>
      </c>
      <c r="NL447" s="203">
        <f t="shared" si="3290"/>
        <v>0</v>
      </c>
      <c r="NM447" s="203">
        <f t="shared" si="3291"/>
        <v>0</v>
      </c>
      <c r="NN447" s="203">
        <f t="shared" si="3292"/>
        <v>0</v>
      </c>
      <c r="NO447" s="189">
        <f t="shared" si="3293"/>
        <v>0</v>
      </c>
      <c r="NP447" s="103">
        <f t="shared" si="3294"/>
        <v>360.70828372417532</v>
      </c>
      <c r="NQ447" s="197">
        <f t="shared" si="3295"/>
        <v>8.9964542096676418E-3</v>
      </c>
      <c r="NR447" s="203">
        <f t="shared" si="3296"/>
        <v>4.5334091239159158E-2</v>
      </c>
      <c r="NS447" s="203">
        <f t="shared" si="3297"/>
        <v>0.70359872757526742</v>
      </c>
      <c r="NT447" s="203">
        <f t="shared" si="3298"/>
        <v>6.6581295707597785E-2</v>
      </c>
      <c r="NU447" s="203">
        <f t="shared" si="3299"/>
        <v>0.17548943126830863</v>
      </c>
      <c r="NV447" s="203">
        <f t="shared" si="3300"/>
        <v>0</v>
      </c>
      <c r="NW447" s="203">
        <f t="shared" si="3301"/>
        <v>0</v>
      </c>
      <c r="NX447" s="203">
        <f t="shared" si="3302"/>
        <v>0</v>
      </c>
      <c r="NY447" s="203">
        <f t="shared" si="3303"/>
        <v>0</v>
      </c>
      <c r="NZ447" s="189">
        <f t="shared" si="3304"/>
        <v>0</v>
      </c>
      <c r="OA447" s="197">
        <f t="shared" si="3305"/>
        <v>2.5079142597455022E-4</v>
      </c>
      <c r="OB447" s="203">
        <f t="shared" si="3306"/>
        <v>1.235655491755031E-3</v>
      </c>
      <c r="OC447" s="203">
        <f t="shared" si="3307"/>
        <v>2.0635461245752777E-2</v>
      </c>
      <c r="OD447" s="203">
        <f t="shared" si="3308"/>
        <v>2.1869611711315237E-3</v>
      </c>
      <c r="OE447" s="203">
        <f t="shared" si="3309"/>
        <v>6.7678687558275739E-3</v>
      </c>
      <c r="OF447" s="203">
        <f t="shared" si="3310"/>
        <v>0</v>
      </c>
      <c r="OG447" s="203">
        <f t="shared" si="3311"/>
        <v>0</v>
      </c>
      <c r="OH447" s="203">
        <f t="shared" si="3312"/>
        <v>0</v>
      </c>
      <c r="OI447" s="203">
        <f t="shared" si="3313"/>
        <v>0</v>
      </c>
      <c r="OJ447" s="189">
        <f t="shared" si="3314"/>
        <v>0</v>
      </c>
      <c r="OK447" s="103">
        <f t="shared" si="3315"/>
        <v>360.70828372417532</v>
      </c>
      <c r="OL447" s="197">
        <f t="shared" si="3316"/>
        <v>8.9964542096676418E-3</v>
      </c>
      <c r="OM447" s="203">
        <f t="shared" si="3317"/>
        <v>4.5334091239159158E-2</v>
      </c>
      <c r="ON447" s="203">
        <f t="shared" si="3318"/>
        <v>0.70359872757526742</v>
      </c>
      <c r="OO447" s="203">
        <f t="shared" si="3319"/>
        <v>6.6581295707597785E-2</v>
      </c>
      <c r="OP447" s="203">
        <f t="shared" si="3320"/>
        <v>0.17548943126830863</v>
      </c>
      <c r="OQ447" s="203">
        <f t="shared" si="3321"/>
        <v>0</v>
      </c>
      <c r="OR447" s="203">
        <f t="shared" si="3322"/>
        <v>0</v>
      </c>
      <c r="OS447" s="203">
        <f t="shared" si="3323"/>
        <v>0</v>
      </c>
      <c r="OT447" s="203">
        <f t="shared" si="3324"/>
        <v>0</v>
      </c>
      <c r="OU447" s="189">
        <f t="shared" si="3325"/>
        <v>0</v>
      </c>
      <c r="OV447" s="197">
        <f t="shared" si="3326"/>
        <v>2.5079142597455022E-4</v>
      </c>
      <c r="OW447" s="203">
        <f t="shared" si="3327"/>
        <v>1.235655491755031E-3</v>
      </c>
      <c r="OX447" s="203">
        <f t="shared" si="3328"/>
        <v>2.0635461245752777E-2</v>
      </c>
      <c r="OY447" s="203">
        <f t="shared" si="3329"/>
        <v>2.1869611711315237E-3</v>
      </c>
      <c r="OZ447" s="203">
        <f t="shared" si="3330"/>
        <v>6.7678687558275739E-3</v>
      </c>
      <c r="PA447" s="203">
        <f t="shared" si="3331"/>
        <v>0</v>
      </c>
      <c r="PB447" s="203">
        <f t="shared" si="3332"/>
        <v>0</v>
      </c>
      <c r="PC447" s="203">
        <f t="shared" si="3333"/>
        <v>0</v>
      </c>
      <c r="PD447" s="203">
        <f t="shared" si="3334"/>
        <v>0</v>
      </c>
      <c r="PE447" s="189">
        <f t="shared" si="3335"/>
        <v>0</v>
      </c>
      <c r="PF447" s="103">
        <f t="shared" si="3336"/>
        <v>360.70828372417532</v>
      </c>
      <c r="PG447" s="197">
        <f t="shared" si="3337"/>
        <v>8.9964542096676418E-3</v>
      </c>
      <c r="PH447" s="203">
        <f t="shared" si="3338"/>
        <v>4.5334091239159158E-2</v>
      </c>
      <c r="PI447" s="203">
        <f t="shared" si="3339"/>
        <v>0.70359872757526742</v>
      </c>
      <c r="PJ447" s="203">
        <f t="shared" si="3340"/>
        <v>6.6581295707597785E-2</v>
      </c>
      <c r="PK447" s="203">
        <f t="shared" si="3341"/>
        <v>0.17548943126830863</v>
      </c>
      <c r="PL447" s="203">
        <f t="shared" si="3342"/>
        <v>0</v>
      </c>
      <c r="PM447" s="203">
        <f t="shared" si="3343"/>
        <v>0</v>
      </c>
      <c r="PN447" s="203">
        <f t="shared" si="3344"/>
        <v>0</v>
      </c>
      <c r="PO447" s="203">
        <f t="shared" si="3345"/>
        <v>0</v>
      </c>
      <c r="PP447" s="189">
        <f t="shared" si="3346"/>
        <v>0</v>
      </c>
      <c r="PQ447" s="197">
        <f t="shared" si="3347"/>
        <v>2.5079142597455022E-4</v>
      </c>
      <c r="PR447" s="203">
        <f t="shared" si="3348"/>
        <v>1.235655491755031E-3</v>
      </c>
      <c r="PS447" s="203">
        <f t="shared" si="3349"/>
        <v>2.0635461245752777E-2</v>
      </c>
      <c r="PT447" s="203">
        <f t="shared" si="3350"/>
        <v>2.1869611711315237E-3</v>
      </c>
      <c r="PU447" s="203">
        <f t="shared" si="3351"/>
        <v>6.7678687558275739E-3</v>
      </c>
      <c r="PV447" s="203">
        <f t="shared" si="3352"/>
        <v>0</v>
      </c>
      <c r="PW447" s="203">
        <f t="shared" si="3353"/>
        <v>0</v>
      </c>
      <c r="PX447" s="203">
        <f t="shared" si="3354"/>
        <v>0</v>
      </c>
      <c r="PY447" s="203">
        <f t="shared" si="3355"/>
        <v>0</v>
      </c>
      <c r="PZ447" s="189">
        <f t="shared" si="3356"/>
        <v>0</v>
      </c>
      <c r="QA447" s="103">
        <f t="shared" si="3357"/>
        <v>360.70828372417532</v>
      </c>
      <c r="QB447" s="197">
        <f t="shared" si="3358"/>
        <v>8.9964542096676418E-3</v>
      </c>
      <c r="QC447" s="203">
        <f t="shared" si="3359"/>
        <v>4.5334091239159158E-2</v>
      </c>
      <c r="QD447" s="203">
        <f t="shared" si="3360"/>
        <v>0.70359872757526742</v>
      </c>
      <c r="QE447" s="203">
        <f t="shared" si="3361"/>
        <v>6.6581295707597785E-2</v>
      </c>
      <c r="QF447" s="203">
        <f t="shared" si="3362"/>
        <v>0.17548943126830863</v>
      </c>
      <c r="QG447" s="203">
        <f t="shared" si="3363"/>
        <v>0</v>
      </c>
      <c r="QH447" s="203">
        <f t="shared" si="3364"/>
        <v>0</v>
      </c>
      <c r="QI447" s="203">
        <f t="shared" si="3365"/>
        <v>0</v>
      </c>
      <c r="QJ447" s="203">
        <f t="shared" si="3366"/>
        <v>0</v>
      </c>
      <c r="QK447" s="189">
        <f t="shared" si="3367"/>
        <v>0</v>
      </c>
      <c r="QL447" s="197">
        <f t="shared" si="3368"/>
        <v>2.5079142597455022E-4</v>
      </c>
      <c r="QM447" s="203">
        <f t="shared" si="3369"/>
        <v>1.235655491755031E-3</v>
      </c>
      <c r="QN447" s="203">
        <f t="shared" si="3370"/>
        <v>2.0635461245752777E-2</v>
      </c>
      <c r="QO447" s="203">
        <f t="shared" si="3371"/>
        <v>2.1869611711315237E-3</v>
      </c>
      <c r="QP447" s="203">
        <f t="shared" si="3372"/>
        <v>6.7678687558275739E-3</v>
      </c>
      <c r="QQ447" s="203">
        <f t="shared" si="3373"/>
        <v>0</v>
      </c>
      <c r="QR447" s="203">
        <f t="shared" si="3374"/>
        <v>0</v>
      </c>
      <c r="QS447" s="203">
        <f t="shared" si="3375"/>
        <v>0</v>
      </c>
      <c r="QT447" s="203">
        <f t="shared" si="3376"/>
        <v>0</v>
      </c>
      <c r="QU447" s="189">
        <f t="shared" si="3377"/>
        <v>0</v>
      </c>
      <c r="QV447" s="103">
        <f t="shared" si="3378"/>
        <v>360.70828372417532</v>
      </c>
      <c r="QW447" s="197">
        <f t="shared" si="3379"/>
        <v>8.9964542096676418E-3</v>
      </c>
      <c r="QX447" s="203">
        <f t="shared" si="3380"/>
        <v>4.5334091239159158E-2</v>
      </c>
      <c r="QY447" s="203">
        <f t="shared" si="3381"/>
        <v>0.70359872757526742</v>
      </c>
      <c r="QZ447" s="203">
        <f t="shared" si="3382"/>
        <v>6.6581295707597785E-2</v>
      </c>
      <c r="RA447" s="203">
        <f t="shared" si="3383"/>
        <v>0.17548943126830863</v>
      </c>
      <c r="RB447" s="203">
        <f t="shared" si="3384"/>
        <v>0</v>
      </c>
      <c r="RC447" s="203">
        <f t="shared" si="3385"/>
        <v>0</v>
      </c>
      <c r="RD447" s="203">
        <f t="shared" si="3386"/>
        <v>0</v>
      </c>
      <c r="RE447" s="203">
        <f t="shared" si="3387"/>
        <v>0</v>
      </c>
      <c r="RF447" s="189">
        <f t="shared" si="3388"/>
        <v>0</v>
      </c>
      <c r="RG447" s="197">
        <f t="shared" si="3389"/>
        <v>2.5079142597455022E-4</v>
      </c>
      <c r="RH447" s="203">
        <f t="shared" si="3390"/>
        <v>1.235655491755031E-3</v>
      </c>
      <c r="RI447" s="203">
        <f t="shared" si="3391"/>
        <v>2.0635461245752777E-2</v>
      </c>
      <c r="RJ447" s="203">
        <f t="shared" si="3392"/>
        <v>2.1869611711315237E-3</v>
      </c>
      <c r="RK447" s="203">
        <f t="shared" si="3393"/>
        <v>6.7678687558275739E-3</v>
      </c>
      <c r="RL447" s="203">
        <f t="shared" si="3394"/>
        <v>0</v>
      </c>
      <c r="RM447" s="203">
        <f t="shared" si="3395"/>
        <v>0</v>
      </c>
      <c r="RN447" s="203">
        <f t="shared" si="3396"/>
        <v>0</v>
      </c>
      <c r="RO447" s="203">
        <f t="shared" si="3397"/>
        <v>0</v>
      </c>
      <c r="RP447" s="189">
        <f t="shared" si="3398"/>
        <v>0</v>
      </c>
      <c r="RQ447" s="103">
        <f t="shared" si="3399"/>
        <v>360.70828372417532</v>
      </c>
      <c r="RR447" s="197">
        <f t="shared" si="3400"/>
        <v>8.9964542096676418E-3</v>
      </c>
      <c r="RS447" s="203">
        <f t="shared" si="3401"/>
        <v>4.5334091239159158E-2</v>
      </c>
      <c r="RT447" s="203">
        <f t="shared" si="3402"/>
        <v>0.70359872757526742</v>
      </c>
      <c r="RU447" s="203">
        <f t="shared" si="3403"/>
        <v>6.6581295707597785E-2</v>
      </c>
      <c r="RV447" s="203">
        <f t="shared" si="3404"/>
        <v>0.17548943126830863</v>
      </c>
      <c r="RW447" s="203">
        <f t="shared" si="3405"/>
        <v>0</v>
      </c>
      <c r="RX447" s="203">
        <f t="shared" si="3406"/>
        <v>0</v>
      </c>
      <c r="RY447" s="203">
        <f t="shared" si="3407"/>
        <v>0</v>
      </c>
      <c r="RZ447" s="203">
        <f t="shared" si="3408"/>
        <v>0</v>
      </c>
      <c r="SA447" s="189">
        <f t="shared" si="3409"/>
        <v>0</v>
      </c>
      <c r="SB447" s="197">
        <f t="shared" si="3410"/>
        <v>2.5079142597455022E-4</v>
      </c>
      <c r="SC447" s="203">
        <f t="shared" si="3411"/>
        <v>1.235655491755031E-3</v>
      </c>
      <c r="SD447" s="203">
        <f t="shared" si="3412"/>
        <v>2.0635461245752777E-2</v>
      </c>
      <c r="SE447" s="203">
        <f t="shared" si="3413"/>
        <v>2.1869611711315237E-3</v>
      </c>
      <c r="SF447" s="203">
        <f t="shared" si="3414"/>
        <v>6.7678687558275739E-3</v>
      </c>
      <c r="SG447" s="203">
        <f t="shared" si="3415"/>
        <v>0</v>
      </c>
      <c r="SH447" s="203">
        <f t="shared" si="3416"/>
        <v>0</v>
      </c>
      <c r="SI447" s="203">
        <f t="shared" si="3417"/>
        <v>0</v>
      </c>
      <c r="SJ447" s="203">
        <f t="shared" si="3418"/>
        <v>0</v>
      </c>
      <c r="SK447" s="189">
        <f t="shared" si="3419"/>
        <v>0</v>
      </c>
      <c r="SL447" s="103">
        <f t="shared" si="3420"/>
        <v>360.70828372417532</v>
      </c>
      <c r="SM447" s="197">
        <f t="shared" si="3421"/>
        <v>8.9964542096676418E-3</v>
      </c>
      <c r="SN447" s="203">
        <f t="shared" si="3422"/>
        <v>4.5334091239159158E-2</v>
      </c>
      <c r="SO447" s="203">
        <f t="shared" si="3423"/>
        <v>0.70359872757526742</v>
      </c>
      <c r="SP447" s="203">
        <f t="shared" si="3424"/>
        <v>6.6581295707597785E-2</v>
      </c>
      <c r="SQ447" s="203">
        <f t="shared" si="3425"/>
        <v>0.17548943126830863</v>
      </c>
      <c r="SR447" s="203">
        <f t="shared" si="3426"/>
        <v>0</v>
      </c>
      <c r="SS447" s="203">
        <f t="shared" si="3427"/>
        <v>0</v>
      </c>
      <c r="ST447" s="203">
        <f t="shared" si="3428"/>
        <v>0</v>
      </c>
      <c r="SU447" s="203">
        <f t="shared" si="3429"/>
        <v>0</v>
      </c>
      <c r="SV447" s="189">
        <f t="shared" si="3430"/>
        <v>0</v>
      </c>
      <c r="SW447" s="197">
        <f t="shared" si="3431"/>
        <v>2.5079142597455022E-4</v>
      </c>
      <c r="SX447" s="203">
        <f t="shared" si="3432"/>
        <v>1.235655491755031E-3</v>
      </c>
      <c r="SY447" s="203">
        <f t="shared" si="3433"/>
        <v>2.0635461245752777E-2</v>
      </c>
      <c r="SZ447" s="203">
        <f t="shared" si="3434"/>
        <v>2.1869611711315237E-3</v>
      </c>
      <c r="TA447" s="203">
        <f t="shared" si="3435"/>
        <v>6.7678687558275739E-3</v>
      </c>
      <c r="TB447" s="203">
        <f t="shared" si="3436"/>
        <v>0</v>
      </c>
      <c r="TC447" s="203">
        <f t="shared" si="3437"/>
        <v>0</v>
      </c>
      <c r="TD447" s="203">
        <f t="shared" si="3438"/>
        <v>0</v>
      </c>
      <c r="TE447" s="203">
        <f t="shared" si="3439"/>
        <v>0</v>
      </c>
      <c r="TF447" s="189">
        <f t="shared" si="3440"/>
        <v>0</v>
      </c>
      <c r="TG447" s="103">
        <f t="shared" si="3441"/>
        <v>360.70828372417532</v>
      </c>
      <c r="TH447" s="197">
        <f t="shared" si="3442"/>
        <v>8.9964542096676418E-3</v>
      </c>
      <c r="TI447" s="203">
        <f t="shared" si="3443"/>
        <v>4.5334091239159158E-2</v>
      </c>
      <c r="TJ447" s="203">
        <f t="shared" si="3444"/>
        <v>0.70359872757526742</v>
      </c>
      <c r="TK447" s="203">
        <f t="shared" si="3445"/>
        <v>6.6581295707597785E-2</v>
      </c>
      <c r="TL447" s="203">
        <f t="shared" si="3446"/>
        <v>0.17548943126830863</v>
      </c>
      <c r="TM447" s="203">
        <f t="shared" si="3447"/>
        <v>0</v>
      </c>
      <c r="TN447" s="203">
        <f t="shared" si="3448"/>
        <v>0</v>
      </c>
      <c r="TO447" s="203">
        <f t="shared" si="3449"/>
        <v>0</v>
      </c>
      <c r="TP447" s="203">
        <f t="shared" si="3450"/>
        <v>0</v>
      </c>
      <c r="TQ447" s="189">
        <f t="shared" si="3451"/>
        <v>0</v>
      </c>
      <c r="TR447" s="197">
        <f t="shared" si="3452"/>
        <v>2.5079142597455022E-4</v>
      </c>
      <c r="TS447" s="203">
        <f t="shared" si="3453"/>
        <v>1.235655491755031E-3</v>
      </c>
      <c r="TT447" s="203">
        <f t="shared" si="3454"/>
        <v>2.0635461245752777E-2</v>
      </c>
      <c r="TU447" s="203">
        <f t="shared" si="3455"/>
        <v>2.1869611711315237E-3</v>
      </c>
      <c r="TV447" s="203">
        <f t="shared" si="3456"/>
        <v>6.7678687558275739E-3</v>
      </c>
      <c r="TW447" s="203">
        <f t="shared" si="3457"/>
        <v>0</v>
      </c>
      <c r="TX447" s="203">
        <f t="shared" si="3458"/>
        <v>0</v>
      </c>
      <c r="TY447" s="203">
        <f t="shared" si="3459"/>
        <v>0</v>
      </c>
      <c r="TZ447" s="203">
        <f t="shared" si="3460"/>
        <v>0</v>
      </c>
      <c r="UA447" s="189">
        <f t="shared" si="3461"/>
        <v>0</v>
      </c>
      <c r="UB447" s="103">
        <f t="shared" si="3462"/>
        <v>360.70828372417532</v>
      </c>
      <c r="UC447" s="197">
        <f t="shared" si="3463"/>
        <v>8.9964542096676418E-3</v>
      </c>
      <c r="UD447" s="203">
        <f t="shared" si="3464"/>
        <v>4.5334091239159158E-2</v>
      </c>
      <c r="UE447" s="203">
        <f t="shared" si="3465"/>
        <v>0.70359872757526742</v>
      </c>
      <c r="UF447" s="203">
        <f t="shared" si="3466"/>
        <v>6.6581295707597785E-2</v>
      </c>
      <c r="UG447" s="203">
        <f t="shared" si="3467"/>
        <v>0.17548943126830863</v>
      </c>
      <c r="UH447" s="203">
        <f t="shared" si="3468"/>
        <v>0</v>
      </c>
      <c r="UI447" s="203">
        <f t="shared" si="3469"/>
        <v>0</v>
      </c>
      <c r="UJ447" s="203">
        <f t="shared" si="3470"/>
        <v>0</v>
      </c>
      <c r="UK447" s="203">
        <f t="shared" si="3471"/>
        <v>0</v>
      </c>
      <c r="UL447" s="189">
        <f t="shared" si="3472"/>
        <v>0</v>
      </c>
      <c r="UM447" s="197">
        <f t="shared" si="3473"/>
        <v>2.5079142597455022E-4</v>
      </c>
      <c r="UN447" s="203">
        <f t="shared" si="3474"/>
        <v>1.235655491755031E-3</v>
      </c>
      <c r="UO447" s="203">
        <f t="shared" si="3475"/>
        <v>2.0635461245752777E-2</v>
      </c>
      <c r="UP447" s="203">
        <f t="shared" si="3476"/>
        <v>2.1869611711315237E-3</v>
      </c>
      <c r="UQ447" s="203">
        <f t="shared" si="3477"/>
        <v>6.7678687558275739E-3</v>
      </c>
      <c r="UR447" s="203">
        <f t="shared" si="3478"/>
        <v>0</v>
      </c>
      <c r="US447" s="203">
        <f t="shared" si="3479"/>
        <v>0</v>
      </c>
      <c r="UT447" s="203">
        <f t="shared" si="3480"/>
        <v>0</v>
      </c>
      <c r="UU447" s="203">
        <f t="shared" si="3481"/>
        <v>0</v>
      </c>
      <c r="UV447" s="189">
        <f t="shared" si="3482"/>
        <v>0</v>
      </c>
      <c r="UW447" s="103">
        <f t="shared" si="3483"/>
        <v>360.70828372417532</v>
      </c>
      <c r="UX447" s="36">
        <f t="shared" si="3484"/>
        <v>1</v>
      </c>
    </row>
    <row r="448" spans="19:570" x14ac:dyDescent="0.25">
      <c r="S448" s="46">
        <v>16</v>
      </c>
      <c r="T448" s="102" t="b">
        <f t="shared" ref="T448:V448" si="3513">T376</f>
        <v>1</v>
      </c>
      <c r="U448" s="103">
        <f t="shared" si="3513"/>
        <v>173.70247683176402</v>
      </c>
      <c r="V448" s="103">
        <f t="shared" si="3513"/>
        <v>123.70247683176402</v>
      </c>
      <c r="W448" s="103">
        <f t="shared" si="2957"/>
        <v>361.10917795754227</v>
      </c>
      <c r="X448" s="128">
        <f t="shared" si="2958"/>
        <v>2.6522143498870503</v>
      </c>
      <c r="Y448" s="128">
        <f t="shared" si="2959"/>
        <v>2.1755014952799909</v>
      </c>
      <c r="Z448" s="128">
        <f t="shared" si="2960"/>
        <v>1.2659760612666036</v>
      </c>
      <c r="AA448" s="128">
        <f t="shared" si="2961"/>
        <v>0.50077562539741771</v>
      </c>
      <c r="AB448" s="128">
        <f t="shared" si="2962"/>
        <v>0.64005276361294239</v>
      </c>
      <c r="AC448" s="128" t="str">
        <f t="shared" si="2963"/>
        <v/>
      </c>
      <c r="AD448" s="128" t="str">
        <f t="shared" si="2964"/>
        <v/>
      </c>
      <c r="AE448" s="128" t="str">
        <f t="shared" si="2965"/>
        <v/>
      </c>
      <c r="AF448" s="128" t="str">
        <f t="shared" si="2966"/>
        <v/>
      </c>
      <c r="AG448" s="132" t="str">
        <f t="shared" si="2967"/>
        <v/>
      </c>
      <c r="AH448" s="169">
        <f t="shared" si="3507"/>
        <v>3217.6198775284142</v>
      </c>
      <c r="AI448" s="170">
        <f t="shared" si="3487"/>
        <v>576.9714603946353</v>
      </c>
      <c r="AJ448" s="169">
        <f t="shared" si="3495"/>
        <v>10.905990739007819</v>
      </c>
      <c r="AK448" s="169">
        <f t="shared" si="3498"/>
        <v>1.5713625834838276</v>
      </c>
      <c r="AL448" s="169">
        <f t="shared" si="3502"/>
        <v>1.8905644936436654</v>
      </c>
      <c r="AM448" s="169" t="str">
        <f t="shared" si="3499"/>
        <v/>
      </c>
      <c r="AN448" s="169" t="str">
        <f t="shared" si="3490"/>
        <v/>
      </c>
      <c r="AO448" s="169" t="str">
        <f t="shared" si="3491"/>
        <v/>
      </c>
      <c r="AP448" s="169" t="str">
        <f t="shared" si="3492"/>
        <v/>
      </c>
      <c r="AQ448" s="170" t="str">
        <f t="shared" si="3493"/>
        <v/>
      </c>
      <c r="AR448" s="188">
        <f>IF($AA$7, IF(T448,IF(S448&lt;=$E$13-1,AH448*CD491,AH448*CE491),""),"")</f>
        <v>0.31541828642365877</v>
      </c>
      <c r="AS448" s="103">
        <f>IF($AA$8, IF(T448,IF(S448&lt;=$E$13-1,AI448*CD492,AI448*CE492),""),"")</f>
        <v>2.3594824292343493</v>
      </c>
      <c r="AT448" s="103">
        <f>IF($AA$9, IF(T448,IF(S448&lt;=$E$13-1,AJ448*CD493,AJ448*CE493),""),"")</f>
        <v>98.347999595580234</v>
      </c>
      <c r="AU448" s="103">
        <f>IF($AA$10, IF(T448,IF(S448&lt;=$E$13-1,AK448*CD494,AK448*CE494),""),"")</f>
        <v>23.566338252739669</v>
      </c>
      <c r="AV448" s="103">
        <f>IF($AA$11, IF(T448,IF(S448&lt;=$E$13-1,AL448*CD495,AL448*CE495),""),"")</f>
        <v>49.11804916952255</v>
      </c>
      <c r="AW448" s="103" t="str">
        <f>IF($AA$12, IF(T448,IF(S448&lt;=$E$13-1,AM448*CD496,AM448*CE496),""),"")</f>
        <v/>
      </c>
      <c r="AX448" s="103" t="str">
        <f>IF($AA$13, IF(T448,IF(S448&lt;=$E$13-1,AN448*CD497,AN448*CE497),""),"")</f>
        <v/>
      </c>
      <c r="AY448" s="103" t="str">
        <f>IF($AA$14, IF(T448,IF(S448&lt;=$E$13-1,AO448*CD498,AO448*CE498),""),"")</f>
        <v/>
      </c>
      <c r="AZ448" s="103" t="str">
        <f>IF($AA$15, IF(T448,IF(S448&lt;=$E$13-1,AP448*CD499,AP448*CE499),""),"")</f>
        <v/>
      </c>
      <c r="BA448" s="103" t="str">
        <f>IF($AA$16, IF(T448,IF(S448&lt;=$E$13-1,AQ448*CD500,AQ448*CE500),""),"")</f>
        <v/>
      </c>
      <c r="BB448" s="162">
        <f t="shared" si="2968"/>
        <v>173.70728773350046</v>
      </c>
      <c r="BC448" s="197">
        <f t="shared" si="2969"/>
        <v>1.8158034158449906E-3</v>
      </c>
      <c r="BD448" s="197">
        <f t="shared" si="2970"/>
        <v>1.3583094066002789E-2</v>
      </c>
      <c r="BE448" s="197">
        <f t="shared" si="2971"/>
        <v>0.56617083185631512</v>
      </c>
      <c r="BF448" s="197">
        <f t="shared" si="2972"/>
        <v>0.1356669519179578</v>
      </c>
      <c r="BG448" s="197">
        <f t="shared" si="2973"/>
        <v>0.28276331874387933</v>
      </c>
      <c r="BH448" s="197">
        <f t="shared" si="2974"/>
        <v>0</v>
      </c>
      <c r="BI448" s="197">
        <f t="shared" si="2975"/>
        <v>0</v>
      </c>
      <c r="BJ448" s="197">
        <f t="shared" si="2976"/>
        <v>0</v>
      </c>
      <c r="BK448" s="197">
        <f t="shared" si="2977"/>
        <v>0</v>
      </c>
      <c r="BL448" s="123">
        <f t="shared" si="2978"/>
        <v>0</v>
      </c>
      <c r="BM448" s="161">
        <f t="shared" si="2979"/>
        <v>362.72762497000087</v>
      </c>
      <c r="BN448" s="197">
        <f t="shared" si="2980"/>
        <v>5.036471866285086E-3</v>
      </c>
      <c r="BO448" s="203">
        <f t="shared" si="2981"/>
        <v>3.0872363691667071E-2</v>
      </c>
      <c r="BP448" s="203">
        <f t="shared" si="2982"/>
        <v>0.75132307508822382</v>
      </c>
      <c r="BQ448" s="203">
        <f t="shared" si="2983"/>
        <v>7.1618251109034761E-2</v>
      </c>
      <c r="BR448" s="203">
        <f t="shared" si="2984"/>
        <v>0.19254791213930336</v>
      </c>
      <c r="BS448" s="203">
        <f t="shared" si="2985"/>
        <v>0</v>
      </c>
      <c r="BT448" s="203">
        <f t="shared" si="2986"/>
        <v>0</v>
      </c>
      <c r="BU448" s="203">
        <f t="shared" si="2987"/>
        <v>0</v>
      </c>
      <c r="BV448" s="203">
        <f t="shared" si="2988"/>
        <v>0</v>
      </c>
      <c r="BW448" s="189">
        <f t="shared" si="2989"/>
        <v>0</v>
      </c>
      <c r="BX448" s="197">
        <f t="shared" si="2990"/>
        <v>1.3867044367026196E-4</v>
      </c>
      <c r="BY448" s="203">
        <f t="shared" si="2991"/>
        <v>8.3077613983809941E-4</v>
      </c>
      <c r="BZ448" s="203">
        <f t="shared" si="2992"/>
        <v>2.1749341271109945E-2</v>
      </c>
      <c r="CA448" s="203">
        <f t="shared" si="2993"/>
        <v>2.3217672196853495E-3</v>
      </c>
      <c r="CB448" s="203">
        <f t="shared" si="2994"/>
        <v>7.3313161427203235E-3</v>
      </c>
      <c r="CC448" s="203">
        <f t="shared" si="2995"/>
        <v>0</v>
      </c>
      <c r="CD448" s="203">
        <f t="shared" si="2996"/>
        <v>0</v>
      </c>
      <c r="CE448" s="203">
        <f t="shared" si="2997"/>
        <v>0</v>
      </c>
      <c r="CF448" s="203">
        <f t="shared" si="2998"/>
        <v>0</v>
      </c>
      <c r="CG448" s="189">
        <f t="shared" si="2999"/>
        <v>0</v>
      </c>
      <c r="CH448" s="103">
        <f t="shared" si="3000"/>
        <v>361.13988623380186</v>
      </c>
      <c r="CI448" s="197">
        <f t="shared" si="3001"/>
        <v>4.8200137134702722E-3</v>
      </c>
      <c r="CJ448" s="203">
        <f t="shared" si="3002"/>
        <v>2.957471994477244E-2</v>
      </c>
      <c r="CK448" s="203">
        <f t="shared" si="3003"/>
        <v>0.71740280128952483</v>
      </c>
      <c r="CL448" s="203">
        <f t="shared" si="3004"/>
        <v>6.8007078620496139E-2</v>
      </c>
      <c r="CM448" s="203">
        <f t="shared" si="3005"/>
        <v>0.18119733987812287</v>
      </c>
      <c r="CN448" s="203">
        <f t="shared" si="3006"/>
        <v>0</v>
      </c>
      <c r="CO448" s="203">
        <f t="shared" si="3007"/>
        <v>0</v>
      </c>
      <c r="CP448" s="203">
        <f t="shared" si="3008"/>
        <v>0</v>
      </c>
      <c r="CQ448" s="203">
        <f t="shared" si="3009"/>
        <v>0</v>
      </c>
      <c r="CR448" s="189">
        <f t="shared" si="3010"/>
        <v>0</v>
      </c>
      <c r="CS448" s="197">
        <f t="shared" si="3011"/>
        <v>1.3400964935478561E-4</v>
      </c>
      <c r="CT448" s="203">
        <f t="shared" si="3012"/>
        <v>8.0390018074690765E-4</v>
      </c>
      <c r="CU448" s="203">
        <f t="shared" si="3013"/>
        <v>2.0981535526405099E-2</v>
      </c>
      <c r="CV448" s="203">
        <f t="shared" si="3014"/>
        <v>2.2275262690850226E-3</v>
      </c>
      <c r="CW448" s="203">
        <f t="shared" si="3015"/>
        <v>6.9688623912068093E-3</v>
      </c>
      <c r="CX448" s="203">
        <f t="shared" si="3016"/>
        <v>0</v>
      </c>
      <c r="CY448" s="203">
        <f t="shared" si="3017"/>
        <v>0</v>
      </c>
      <c r="CZ448" s="203">
        <f t="shared" si="3018"/>
        <v>0</v>
      </c>
      <c r="DA448" s="203">
        <f t="shared" si="3019"/>
        <v>0</v>
      </c>
      <c r="DB448" s="189">
        <f t="shared" si="3020"/>
        <v>0</v>
      </c>
      <c r="DC448" s="103">
        <f t="shared" si="3021"/>
        <v>361.10768547563333</v>
      </c>
      <c r="DD448" s="197">
        <f t="shared" si="3022"/>
        <v>4.8157000052902969E-3</v>
      </c>
      <c r="DE448" s="203">
        <f t="shared" si="3023"/>
        <v>2.9548842430674984E-2</v>
      </c>
      <c r="DF448" s="203">
        <f t="shared" si="3024"/>
        <v>0.71672742757739594</v>
      </c>
      <c r="DG448" s="203">
        <f t="shared" si="3025"/>
        <v>6.7935380893973774E-2</v>
      </c>
      <c r="DH448" s="203">
        <f t="shared" si="3026"/>
        <v>0.18097305321049509</v>
      </c>
      <c r="DI448" s="203">
        <f t="shared" si="3027"/>
        <v>0</v>
      </c>
      <c r="DJ448" s="203">
        <f t="shared" si="3028"/>
        <v>0</v>
      </c>
      <c r="DK448" s="203">
        <f t="shared" si="3029"/>
        <v>0</v>
      </c>
      <c r="DL448" s="203">
        <f t="shared" si="3030"/>
        <v>0</v>
      </c>
      <c r="DM448" s="189">
        <f t="shared" si="3031"/>
        <v>0</v>
      </c>
      <c r="DN448" s="197">
        <f t="shared" si="3032"/>
        <v>1.3391623459540783E-4</v>
      </c>
      <c r="DO448" s="203">
        <f t="shared" si="3033"/>
        <v>8.0336102669163799E-4</v>
      </c>
      <c r="DP448" s="203">
        <f t="shared" si="3034"/>
        <v>2.0966155830758403E-2</v>
      </c>
      <c r="DQ448" s="203">
        <f t="shared" si="3035"/>
        <v>2.2256440089504746E-3</v>
      </c>
      <c r="DR448" s="203">
        <f t="shared" si="3036"/>
        <v>6.9616594989580843E-3</v>
      </c>
      <c r="DS448" s="203">
        <f t="shared" si="3037"/>
        <v>0</v>
      </c>
      <c r="DT448" s="203">
        <f t="shared" si="3038"/>
        <v>0</v>
      </c>
      <c r="DU448" s="203">
        <f t="shared" si="3039"/>
        <v>0</v>
      </c>
      <c r="DV448" s="203">
        <f t="shared" si="3040"/>
        <v>0</v>
      </c>
      <c r="DW448" s="189">
        <f t="shared" si="3041"/>
        <v>0</v>
      </c>
      <c r="DX448" s="103">
        <f t="shared" si="3042"/>
        <v>361.1076724776193</v>
      </c>
      <c r="DY448" s="197">
        <f t="shared" si="3043"/>
        <v>4.8156982646454394E-3</v>
      </c>
      <c r="DZ448" s="203">
        <f t="shared" si="3044"/>
        <v>2.9548831988578529E-2</v>
      </c>
      <c r="EA448" s="203">
        <f t="shared" si="3045"/>
        <v>0.7167271550590486</v>
      </c>
      <c r="EB448" s="203">
        <f t="shared" si="3046"/>
        <v>6.7935351965026591E-2</v>
      </c>
      <c r="EC448" s="203">
        <f t="shared" si="3047"/>
        <v>0.18097296272276592</v>
      </c>
      <c r="ED448" s="203">
        <f t="shared" si="3048"/>
        <v>0</v>
      </c>
      <c r="EE448" s="203">
        <f t="shared" si="3049"/>
        <v>0</v>
      </c>
      <c r="EF448" s="203">
        <f t="shared" si="3050"/>
        <v>0</v>
      </c>
      <c r="EG448" s="203">
        <f t="shared" si="3051"/>
        <v>0</v>
      </c>
      <c r="EH448" s="189">
        <f t="shared" si="3052"/>
        <v>0</v>
      </c>
      <c r="EI448" s="197">
        <f t="shared" si="3053"/>
        <v>1.3391619689691E-4</v>
      </c>
      <c r="EJ448" s="203">
        <f t="shared" si="3054"/>
        <v>8.03360809106506E-4</v>
      </c>
      <c r="EK448" s="203">
        <f t="shared" si="3055"/>
        <v>2.0966149624196434E-2</v>
      </c>
      <c r="EL448" s="203">
        <f t="shared" si="3056"/>
        <v>2.2256432493975567E-3</v>
      </c>
      <c r="EM448" s="203">
        <f t="shared" si="3057"/>
        <v>6.9616565926479074E-3</v>
      </c>
      <c r="EN448" s="203">
        <f t="shared" si="3058"/>
        <v>0</v>
      </c>
      <c r="EO448" s="203">
        <f t="shared" si="3059"/>
        <v>0</v>
      </c>
      <c r="EP448" s="203">
        <f t="shared" si="3060"/>
        <v>0</v>
      </c>
      <c r="EQ448" s="203">
        <f t="shared" si="3061"/>
        <v>0</v>
      </c>
      <c r="ER448" s="189">
        <f t="shared" si="3062"/>
        <v>0</v>
      </c>
      <c r="ES448" s="103">
        <f t="shared" si="3063"/>
        <v>361.1076724776172</v>
      </c>
      <c r="ET448" s="197">
        <f t="shared" si="3064"/>
        <v>4.8156982646451567E-3</v>
      </c>
      <c r="EU448" s="203">
        <f t="shared" si="3065"/>
        <v>2.9548831988576801E-2</v>
      </c>
      <c r="EV448" s="203">
        <f t="shared" si="3066"/>
        <v>0.7167271550590042</v>
      </c>
      <c r="EW448" s="203">
        <f t="shared" si="3067"/>
        <v>6.7935351965021901E-2</v>
      </c>
      <c r="EX448" s="203">
        <f t="shared" si="3068"/>
        <v>0.18097296272275146</v>
      </c>
      <c r="EY448" s="203">
        <f t="shared" si="3069"/>
        <v>0</v>
      </c>
      <c r="EZ448" s="203">
        <f t="shared" si="3070"/>
        <v>0</v>
      </c>
      <c r="FA448" s="203">
        <f t="shared" si="3071"/>
        <v>0</v>
      </c>
      <c r="FB448" s="203">
        <f t="shared" si="3072"/>
        <v>0</v>
      </c>
      <c r="FC448" s="189">
        <f t="shared" si="3073"/>
        <v>0</v>
      </c>
      <c r="FD448" s="197">
        <f t="shared" si="3074"/>
        <v>1.3391619689690387E-4</v>
      </c>
      <c r="FE448" s="203">
        <f t="shared" si="3075"/>
        <v>8.0336080910647012E-4</v>
      </c>
      <c r="FF448" s="203">
        <f t="shared" si="3076"/>
        <v>2.0966149624195421E-2</v>
      </c>
      <c r="FG448" s="203">
        <f t="shared" si="3077"/>
        <v>2.2256432493974335E-3</v>
      </c>
      <c r="FH448" s="203">
        <f t="shared" si="3078"/>
        <v>6.9616565926474442E-3</v>
      </c>
      <c r="FI448" s="203">
        <f t="shared" si="3079"/>
        <v>0</v>
      </c>
      <c r="FJ448" s="203">
        <f t="shared" si="3080"/>
        <v>0</v>
      </c>
      <c r="FK448" s="203">
        <f t="shared" si="3081"/>
        <v>0</v>
      </c>
      <c r="FL448" s="203">
        <f t="shared" si="3082"/>
        <v>0</v>
      </c>
      <c r="FM448" s="189">
        <f t="shared" si="3083"/>
        <v>0</v>
      </c>
      <c r="FN448" s="103">
        <f t="shared" si="3084"/>
        <v>361.1076724776172</v>
      </c>
      <c r="FO448" s="197">
        <f t="shared" si="3085"/>
        <v>4.8156982646451567E-3</v>
      </c>
      <c r="FP448" s="203">
        <f t="shared" si="3086"/>
        <v>2.9548831988576801E-2</v>
      </c>
      <c r="FQ448" s="203">
        <f t="shared" si="3087"/>
        <v>0.7167271550590042</v>
      </c>
      <c r="FR448" s="203">
        <f t="shared" si="3088"/>
        <v>6.7935351965021901E-2</v>
      </c>
      <c r="FS448" s="203">
        <f t="shared" si="3089"/>
        <v>0.18097296272275146</v>
      </c>
      <c r="FT448" s="203">
        <f t="shared" si="3090"/>
        <v>0</v>
      </c>
      <c r="FU448" s="203">
        <f t="shared" si="3091"/>
        <v>0</v>
      </c>
      <c r="FV448" s="203">
        <f t="shared" si="3092"/>
        <v>0</v>
      </c>
      <c r="FW448" s="203">
        <f t="shared" si="3093"/>
        <v>0</v>
      </c>
      <c r="FX448" s="189">
        <f t="shared" si="3094"/>
        <v>0</v>
      </c>
      <c r="FY448" s="197">
        <f t="shared" si="3095"/>
        <v>1.3391619689690387E-4</v>
      </c>
      <c r="FZ448" s="203">
        <f t="shared" si="3096"/>
        <v>8.0336080910647012E-4</v>
      </c>
      <c r="GA448" s="203">
        <f t="shared" si="3097"/>
        <v>2.0966149624195421E-2</v>
      </c>
      <c r="GB448" s="203">
        <f t="shared" si="3098"/>
        <v>2.2256432493974335E-3</v>
      </c>
      <c r="GC448" s="203">
        <f t="shared" si="3099"/>
        <v>6.9616565926474442E-3</v>
      </c>
      <c r="GD448" s="203">
        <f t="shared" si="3100"/>
        <v>0</v>
      </c>
      <c r="GE448" s="203">
        <f t="shared" si="3101"/>
        <v>0</v>
      </c>
      <c r="GF448" s="203">
        <f t="shared" si="3102"/>
        <v>0</v>
      </c>
      <c r="GG448" s="203">
        <f t="shared" si="3103"/>
        <v>0</v>
      </c>
      <c r="GH448" s="189">
        <f t="shared" si="3104"/>
        <v>0</v>
      </c>
      <c r="GI448" s="103">
        <f t="shared" si="3105"/>
        <v>361.1076724776172</v>
      </c>
      <c r="GJ448" s="197">
        <f t="shared" si="3106"/>
        <v>4.8156982646451567E-3</v>
      </c>
      <c r="GK448" s="203">
        <f t="shared" si="3107"/>
        <v>2.9548831988576801E-2</v>
      </c>
      <c r="GL448" s="203">
        <f t="shared" si="3108"/>
        <v>0.7167271550590042</v>
      </c>
      <c r="GM448" s="203">
        <f t="shared" si="3109"/>
        <v>6.7935351965021901E-2</v>
      </c>
      <c r="GN448" s="203">
        <f t="shared" si="3110"/>
        <v>0.18097296272275146</v>
      </c>
      <c r="GO448" s="203">
        <f t="shared" si="3111"/>
        <v>0</v>
      </c>
      <c r="GP448" s="203">
        <f t="shared" si="3112"/>
        <v>0</v>
      </c>
      <c r="GQ448" s="203">
        <f t="shared" si="3113"/>
        <v>0</v>
      </c>
      <c r="GR448" s="203">
        <f t="shared" si="3114"/>
        <v>0</v>
      </c>
      <c r="GS448" s="189">
        <f t="shared" si="3115"/>
        <v>0</v>
      </c>
      <c r="GT448" s="197">
        <f t="shared" si="3116"/>
        <v>1.3391619689690387E-4</v>
      </c>
      <c r="GU448" s="203">
        <f t="shared" si="3117"/>
        <v>8.0336080910647012E-4</v>
      </c>
      <c r="GV448" s="203">
        <f t="shared" si="3118"/>
        <v>2.0966149624195421E-2</v>
      </c>
      <c r="GW448" s="203">
        <f t="shared" si="3119"/>
        <v>2.2256432493974335E-3</v>
      </c>
      <c r="GX448" s="203">
        <f t="shared" si="3120"/>
        <v>6.9616565926474442E-3</v>
      </c>
      <c r="GY448" s="203">
        <f t="shared" si="3121"/>
        <v>0</v>
      </c>
      <c r="GZ448" s="203">
        <f t="shared" si="3122"/>
        <v>0</v>
      </c>
      <c r="HA448" s="203">
        <f t="shared" si="3123"/>
        <v>0</v>
      </c>
      <c r="HB448" s="203">
        <f t="shared" si="3124"/>
        <v>0</v>
      </c>
      <c r="HC448" s="189">
        <f t="shared" si="3125"/>
        <v>0</v>
      </c>
      <c r="HD448" s="103">
        <f t="shared" si="3126"/>
        <v>361.1076724776172</v>
      </c>
      <c r="HE448" s="197">
        <f t="shared" si="3127"/>
        <v>4.8156982646451567E-3</v>
      </c>
      <c r="HF448" s="203">
        <f t="shared" si="3128"/>
        <v>2.9548831988576801E-2</v>
      </c>
      <c r="HG448" s="203">
        <f t="shared" si="3129"/>
        <v>0.7167271550590042</v>
      </c>
      <c r="HH448" s="203">
        <f t="shared" si="3130"/>
        <v>6.7935351965021901E-2</v>
      </c>
      <c r="HI448" s="203">
        <f t="shared" si="3131"/>
        <v>0.18097296272275146</v>
      </c>
      <c r="HJ448" s="203">
        <f t="shared" si="3132"/>
        <v>0</v>
      </c>
      <c r="HK448" s="203">
        <f t="shared" si="3133"/>
        <v>0</v>
      </c>
      <c r="HL448" s="203">
        <f t="shared" si="3134"/>
        <v>0</v>
      </c>
      <c r="HM448" s="203">
        <f t="shared" si="3135"/>
        <v>0</v>
      </c>
      <c r="HN448" s="189">
        <f t="shared" si="3136"/>
        <v>0</v>
      </c>
      <c r="HO448" s="197">
        <f t="shared" si="3137"/>
        <v>1.3391619689690387E-4</v>
      </c>
      <c r="HP448" s="203">
        <f t="shared" si="3138"/>
        <v>8.0336080910647012E-4</v>
      </c>
      <c r="HQ448" s="203">
        <f t="shared" si="3139"/>
        <v>2.0966149624195421E-2</v>
      </c>
      <c r="HR448" s="203">
        <f t="shared" si="3140"/>
        <v>2.2256432493974335E-3</v>
      </c>
      <c r="HS448" s="203">
        <f t="shared" si="3141"/>
        <v>6.9616565926474442E-3</v>
      </c>
      <c r="HT448" s="203">
        <f t="shared" si="3142"/>
        <v>0</v>
      </c>
      <c r="HU448" s="203">
        <f t="shared" si="3143"/>
        <v>0</v>
      </c>
      <c r="HV448" s="203">
        <f t="shared" si="3144"/>
        <v>0</v>
      </c>
      <c r="HW448" s="203">
        <f t="shared" si="3145"/>
        <v>0</v>
      </c>
      <c r="HX448" s="189">
        <f t="shared" si="3146"/>
        <v>0</v>
      </c>
      <c r="HY448" s="103">
        <f t="shared" si="3147"/>
        <v>361.1076724776172</v>
      </c>
      <c r="HZ448" s="197">
        <f t="shared" si="3148"/>
        <v>4.8156982646451567E-3</v>
      </c>
      <c r="IA448" s="203">
        <f t="shared" si="3149"/>
        <v>2.9548831988576801E-2</v>
      </c>
      <c r="IB448" s="203">
        <f t="shared" si="3150"/>
        <v>0.7167271550590042</v>
      </c>
      <c r="IC448" s="203">
        <f t="shared" si="3151"/>
        <v>6.7935351965021901E-2</v>
      </c>
      <c r="ID448" s="203">
        <f t="shared" si="3152"/>
        <v>0.18097296272275146</v>
      </c>
      <c r="IE448" s="203">
        <f t="shared" si="3153"/>
        <v>0</v>
      </c>
      <c r="IF448" s="203">
        <f t="shared" si="3154"/>
        <v>0</v>
      </c>
      <c r="IG448" s="203">
        <f t="shared" si="3155"/>
        <v>0</v>
      </c>
      <c r="IH448" s="203">
        <f t="shared" si="3156"/>
        <v>0</v>
      </c>
      <c r="II448" s="189">
        <f t="shared" si="3157"/>
        <v>0</v>
      </c>
      <c r="IJ448" s="197">
        <f t="shared" si="3158"/>
        <v>1.3391619689690387E-4</v>
      </c>
      <c r="IK448" s="203">
        <f t="shared" si="3159"/>
        <v>8.0336080910647012E-4</v>
      </c>
      <c r="IL448" s="203">
        <f t="shared" si="3160"/>
        <v>2.0966149624195421E-2</v>
      </c>
      <c r="IM448" s="203">
        <f t="shared" si="3161"/>
        <v>2.2256432493974335E-3</v>
      </c>
      <c r="IN448" s="203">
        <f t="shared" si="3162"/>
        <v>6.9616565926474442E-3</v>
      </c>
      <c r="IO448" s="203">
        <f t="shared" si="3163"/>
        <v>0</v>
      </c>
      <c r="IP448" s="203">
        <f t="shared" si="3164"/>
        <v>0</v>
      </c>
      <c r="IQ448" s="203">
        <f t="shared" si="3165"/>
        <v>0</v>
      </c>
      <c r="IR448" s="203">
        <f t="shared" si="3166"/>
        <v>0</v>
      </c>
      <c r="IS448" s="189">
        <f t="shared" si="3167"/>
        <v>0</v>
      </c>
      <c r="IT448" s="103">
        <f t="shared" si="3168"/>
        <v>361.1076724776172</v>
      </c>
      <c r="IU448" s="197">
        <f t="shared" si="3169"/>
        <v>4.8156982646451567E-3</v>
      </c>
      <c r="IV448" s="203">
        <f t="shared" si="3170"/>
        <v>2.9548831988576801E-2</v>
      </c>
      <c r="IW448" s="203">
        <f t="shared" si="3171"/>
        <v>0.7167271550590042</v>
      </c>
      <c r="IX448" s="203">
        <f t="shared" si="3172"/>
        <v>6.7935351965021901E-2</v>
      </c>
      <c r="IY448" s="203">
        <f t="shared" si="3173"/>
        <v>0.18097296272275146</v>
      </c>
      <c r="IZ448" s="203">
        <f t="shared" si="3174"/>
        <v>0</v>
      </c>
      <c r="JA448" s="203">
        <f t="shared" si="3175"/>
        <v>0</v>
      </c>
      <c r="JB448" s="203">
        <f t="shared" si="3176"/>
        <v>0</v>
      </c>
      <c r="JC448" s="203">
        <f t="shared" si="3177"/>
        <v>0</v>
      </c>
      <c r="JD448" s="189">
        <f t="shared" si="3178"/>
        <v>0</v>
      </c>
      <c r="JE448" s="197">
        <f t="shared" si="3179"/>
        <v>1.3391619689690387E-4</v>
      </c>
      <c r="JF448" s="203">
        <f t="shared" si="3180"/>
        <v>8.0336080910647012E-4</v>
      </c>
      <c r="JG448" s="203">
        <f t="shared" si="3181"/>
        <v>2.0966149624195421E-2</v>
      </c>
      <c r="JH448" s="203">
        <f t="shared" si="3182"/>
        <v>2.2256432493974335E-3</v>
      </c>
      <c r="JI448" s="203">
        <f t="shared" si="3183"/>
        <v>6.9616565926474442E-3</v>
      </c>
      <c r="JJ448" s="203">
        <f t="shared" si="3184"/>
        <v>0</v>
      </c>
      <c r="JK448" s="203">
        <f t="shared" si="3185"/>
        <v>0</v>
      </c>
      <c r="JL448" s="203">
        <f t="shared" si="3186"/>
        <v>0</v>
      </c>
      <c r="JM448" s="203">
        <f t="shared" si="3187"/>
        <v>0</v>
      </c>
      <c r="JN448" s="189">
        <f t="shared" si="3188"/>
        <v>0</v>
      </c>
      <c r="JO448" s="103">
        <f t="shared" si="3189"/>
        <v>361.1076724776172</v>
      </c>
      <c r="JP448" s="197">
        <f t="shared" si="3190"/>
        <v>4.8156982646451567E-3</v>
      </c>
      <c r="JQ448" s="203">
        <f t="shared" si="3191"/>
        <v>2.9548831988576801E-2</v>
      </c>
      <c r="JR448" s="203">
        <f t="shared" si="3192"/>
        <v>0.7167271550590042</v>
      </c>
      <c r="JS448" s="203">
        <f t="shared" si="3193"/>
        <v>6.7935351965021901E-2</v>
      </c>
      <c r="JT448" s="203">
        <f t="shared" si="3194"/>
        <v>0.18097296272275146</v>
      </c>
      <c r="JU448" s="203">
        <f t="shared" si="3195"/>
        <v>0</v>
      </c>
      <c r="JV448" s="203">
        <f t="shared" si="3196"/>
        <v>0</v>
      </c>
      <c r="JW448" s="203">
        <f t="shared" si="3197"/>
        <v>0</v>
      </c>
      <c r="JX448" s="203">
        <f t="shared" si="3198"/>
        <v>0</v>
      </c>
      <c r="JY448" s="189">
        <f t="shared" si="3199"/>
        <v>0</v>
      </c>
      <c r="JZ448" s="197">
        <f t="shared" si="3200"/>
        <v>1.3391619689690387E-4</v>
      </c>
      <c r="KA448" s="203">
        <f t="shared" si="3201"/>
        <v>8.0336080910647012E-4</v>
      </c>
      <c r="KB448" s="203">
        <f t="shared" si="3202"/>
        <v>2.0966149624195421E-2</v>
      </c>
      <c r="KC448" s="203">
        <f t="shared" si="3203"/>
        <v>2.2256432493974335E-3</v>
      </c>
      <c r="KD448" s="203">
        <f t="shared" si="3204"/>
        <v>6.9616565926474442E-3</v>
      </c>
      <c r="KE448" s="203">
        <f t="shared" si="3205"/>
        <v>0</v>
      </c>
      <c r="KF448" s="203">
        <f t="shared" si="3206"/>
        <v>0</v>
      </c>
      <c r="KG448" s="203">
        <f t="shared" si="3207"/>
        <v>0</v>
      </c>
      <c r="KH448" s="203">
        <f t="shared" si="3208"/>
        <v>0</v>
      </c>
      <c r="KI448" s="189">
        <f t="shared" si="3209"/>
        <v>0</v>
      </c>
      <c r="KJ448" s="103">
        <f t="shared" si="3210"/>
        <v>361.1076724776172</v>
      </c>
      <c r="KK448" s="197">
        <f t="shared" si="3211"/>
        <v>4.8156982646451567E-3</v>
      </c>
      <c r="KL448" s="203">
        <f t="shared" si="3212"/>
        <v>2.9548831988576801E-2</v>
      </c>
      <c r="KM448" s="203">
        <f t="shared" si="3213"/>
        <v>0.7167271550590042</v>
      </c>
      <c r="KN448" s="203">
        <f t="shared" si="3214"/>
        <v>6.7935351965021901E-2</v>
      </c>
      <c r="KO448" s="203">
        <f t="shared" si="3215"/>
        <v>0.18097296272275146</v>
      </c>
      <c r="KP448" s="203">
        <f t="shared" si="3216"/>
        <v>0</v>
      </c>
      <c r="KQ448" s="203">
        <f t="shared" si="3217"/>
        <v>0</v>
      </c>
      <c r="KR448" s="203">
        <f t="shared" si="3218"/>
        <v>0</v>
      </c>
      <c r="KS448" s="203">
        <f t="shared" si="3219"/>
        <v>0</v>
      </c>
      <c r="KT448" s="189">
        <f t="shared" si="3220"/>
        <v>0</v>
      </c>
      <c r="KU448" s="197">
        <f t="shared" si="3221"/>
        <v>1.3391619689690387E-4</v>
      </c>
      <c r="KV448" s="203">
        <f t="shared" si="3222"/>
        <v>8.0336080910647012E-4</v>
      </c>
      <c r="KW448" s="203">
        <f t="shared" si="3223"/>
        <v>2.0966149624195421E-2</v>
      </c>
      <c r="KX448" s="203">
        <f t="shared" si="3224"/>
        <v>2.2256432493974335E-3</v>
      </c>
      <c r="KY448" s="203">
        <f t="shared" si="3225"/>
        <v>6.9616565926474442E-3</v>
      </c>
      <c r="KZ448" s="203">
        <f t="shared" si="3226"/>
        <v>0</v>
      </c>
      <c r="LA448" s="203">
        <f t="shared" si="3227"/>
        <v>0</v>
      </c>
      <c r="LB448" s="203">
        <f t="shared" si="3228"/>
        <v>0</v>
      </c>
      <c r="LC448" s="203">
        <f t="shared" si="3229"/>
        <v>0</v>
      </c>
      <c r="LD448" s="189">
        <f t="shared" si="3230"/>
        <v>0</v>
      </c>
      <c r="LE448" s="103">
        <f t="shared" si="3231"/>
        <v>361.1076724776172</v>
      </c>
      <c r="LF448" s="197">
        <f t="shared" si="3232"/>
        <v>4.8156982646451567E-3</v>
      </c>
      <c r="LG448" s="203">
        <f t="shared" si="3233"/>
        <v>2.9548831988576801E-2</v>
      </c>
      <c r="LH448" s="203">
        <f t="shared" si="3234"/>
        <v>0.7167271550590042</v>
      </c>
      <c r="LI448" s="203">
        <f t="shared" si="3235"/>
        <v>6.7935351965021901E-2</v>
      </c>
      <c r="LJ448" s="203">
        <f t="shared" si="3236"/>
        <v>0.18097296272275146</v>
      </c>
      <c r="LK448" s="203">
        <f t="shared" si="3237"/>
        <v>0</v>
      </c>
      <c r="LL448" s="203">
        <f t="shared" si="3238"/>
        <v>0</v>
      </c>
      <c r="LM448" s="203">
        <f t="shared" si="3239"/>
        <v>0</v>
      </c>
      <c r="LN448" s="203">
        <f t="shared" si="3240"/>
        <v>0</v>
      </c>
      <c r="LO448" s="189">
        <f t="shared" si="3241"/>
        <v>0</v>
      </c>
      <c r="LP448" s="197">
        <f t="shared" si="3242"/>
        <v>1.3391619689690387E-4</v>
      </c>
      <c r="LQ448" s="203">
        <f t="shared" si="3243"/>
        <v>8.0336080910647012E-4</v>
      </c>
      <c r="LR448" s="203">
        <f t="shared" si="3244"/>
        <v>2.0966149624195421E-2</v>
      </c>
      <c r="LS448" s="203">
        <f t="shared" si="3245"/>
        <v>2.2256432493974335E-3</v>
      </c>
      <c r="LT448" s="203">
        <f t="shared" si="3246"/>
        <v>6.9616565926474442E-3</v>
      </c>
      <c r="LU448" s="203">
        <f t="shared" si="3247"/>
        <v>0</v>
      </c>
      <c r="LV448" s="203">
        <f t="shared" si="3248"/>
        <v>0</v>
      </c>
      <c r="LW448" s="203">
        <f t="shared" si="3249"/>
        <v>0</v>
      </c>
      <c r="LX448" s="203">
        <f t="shared" si="3250"/>
        <v>0</v>
      </c>
      <c r="LY448" s="189">
        <f t="shared" si="3251"/>
        <v>0</v>
      </c>
      <c r="LZ448" s="103">
        <f t="shared" si="3252"/>
        <v>361.1076724776172</v>
      </c>
      <c r="MA448" s="197">
        <f t="shared" si="3253"/>
        <v>4.8156982646451567E-3</v>
      </c>
      <c r="MB448" s="203">
        <f t="shared" si="3254"/>
        <v>2.9548831988576801E-2</v>
      </c>
      <c r="MC448" s="203">
        <f t="shared" si="3255"/>
        <v>0.7167271550590042</v>
      </c>
      <c r="MD448" s="203">
        <f t="shared" si="3256"/>
        <v>6.7935351965021901E-2</v>
      </c>
      <c r="ME448" s="203">
        <f t="shared" si="3257"/>
        <v>0.18097296272275146</v>
      </c>
      <c r="MF448" s="203">
        <f t="shared" si="3258"/>
        <v>0</v>
      </c>
      <c r="MG448" s="203">
        <f t="shared" si="3259"/>
        <v>0</v>
      </c>
      <c r="MH448" s="203">
        <f t="shared" si="3260"/>
        <v>0</v>
      </c>
      <c r="MI448" s="203">
        <f t="shared" si="3261"/>
        <v>0</v>
      </c>
      <c r="MJ448" s="189">
        <f t="shared" si="3262"/>
        <v>0</v>
      </c>
      <c r="MK448" s="197">
        <f t="shared" si="3263"/>
        <v>1.3391619689690387E-4</v>
      </c>
      <c r="ML448" s="203">
        <f t="shared" si="3264"/>
        <v>8.0336080910647012E-4</v>
      </c>
      <c r="MM448" s="203">
        <f t="shared" si="3265"/>
        <v>2.0966149624195421E-2</v>
      </c>
      <c r="MN448" s="203">
        <f t="shared" si="3266"/>
        <v>2.2256432493974335E-3</v>
      </c>
      <c r="MO448" s="203">
        <f t="shared" si="3267"/>
        <v>6.9616565926474442E-3</v>
      </c>
      <c r="MP448" s="203">
        <f t="shared" si="3268"/>
        <v>0</v>
      </c>
      <c r="MQ448" s="203">
        <f t="shared" si="3269"/>
        <v>0</v>
      </c>
      <c r="MR448" s="203">
        <f t="shared" si="3270"/>
        <v>0</v>
      </c>
      <c r="MS448" s="203">
        <f t="shared" si="3271"/>
        <v>0</v>
      </c>
      <c r="MT448" s="189">
        <f t="shared" si="3272"/>
        <v>0</v>
      </c>
      <c r="MU448" s="103">
        <f t="shared" si="3273"/>
        <v>361.1076724776172</v>
      </c>
      <c r="MV448" s="197">
        <f t="shared" si="3274"/>
        <v>4.8156982646451567E-3</v>
      </c>
      <c r="MW448" s="203">
        <f t="shared" si="3275"/>
        <v>2.9548831988576801E-2</v>
      </c>
      <c r="MX448" s="203">
        <f t="shared" si="3276"/>
        <v>0.7167271550590042</v>
      </c>
      <c r="MY448" s="203">
        <f t="shared" si="3277"/>
        <v>6.7935351965021901E-2</v>
      </c>
      <c r="MZ448" s="203">
        <f t="shared" si="3278"/>
        <v>0.18097296272275146</v>
      </c>
      <c r="NA448" s="203">
        <f t="shared" si="3279"/>
        <v>0</v>
      </c>
      <c r="NB448" s="203">
        <f t="shared" si="3280"/>
        <v>0</v>
      </c>
      <c r="NC448" s="203">
        <f t="shared" si="3281"/>
        <v>0</v>
      </c>
      <c r="ND448" s="203">
        <f t="shared" si="3282"/>
        <v>0</v>
      </c>
      <c r="NE448" s="189">
        <f t="shared" si="3283"/>
        <v>0</v>
      </c>
      <c r="NF448" s="197">
        <f t="shared" si="3284"/>
        <v>1.3391619689690387E-4</v>
      </c>
      <c r="NG448" s="203">
        <f t="shared" si="3285"/>
        <v>8.0336080910647012E-4</v>
      </c>
      <c r="NH448" s="203">
        <f t="shared" si="3286"/>
        <v>2.0966149624195421E-2</v>
      </c>
      <c r="NI448" s="203">
        <f t="shared" si="3287"/>
        <v>2.2256432493974335E-3</v>
      </c>
      <c r="NJ448" s="203">
        <f t="shared" si="3288"/>
        <v>6.9616565926474442E-3</v>
      </c>
      <c r="NK448" s="203">
        <f t="shared" si="3289"/>
        <v>0</v>
      </c>
      <c r="NL448" s="203">
        <f t="shared" si="3290"/>
        <v>0</v>
      </c>
      <c r="NM448" s="203">
        <f t="shared" si="3291"/>
        <v>0</v>
      </c>
      <c r="NN448" s="203">
        <f t="shared" si="3292"/>
        <v>0</v>
      </c>
      <c r="NO448" s="189">
        <f t="shared" si="3293"/>
        <v>0</v>
      </c>
      <c r="NP448" s="103">
        <f t="shared" si="3294"/>
        <v>361.1076724776172</v>
      </c>
      <c r="NQ448" s="197">
        <f t="shared" si="3295"/>
        <v>4.8156982646451567E-3</v>
      </c>
      <c r="NR448" s="203">
        <f t="shared" si="3296"/>
        <v>2.9548831988576801E-2</v>
      </c>
      <c r="NS448" s="203">
        <f t="shared" si="3297"/>
        <v>0.7167271550590042</v>
      </c>
      <c r="NT448" s="203">
        <f t="shared" si="3298"/>
        <v>6.7935351965021901E-2</v>
      </c>
      <c r="NU448" s="203">
        <f t="shared" si="3299"/>
        <v>0.18097296272275146</v>
      </c>
      <c r="NV448" s="203">
        <f t="shared" si="3300"/>
        <v>0</v>
      </c>
      <c r="NW448" s="203">
        <f t="shared" si="3301"/>
        <v>0</v>
      </c>
      <c r="NX448" s="203">
        <f t="shared" si="3302"/>
        <v>0</v>
      </c>
      <c r="NY448" s="203">
        <f t="shared" si="3303"/>
        <v>0</v>
      </c>
      <c r="NZ448" s="189">
        <f t="shared" si="3304"/>
        <v>0</v>
      </c>
      <c r="OA448" s="197">
        <f t="shared" si="3305"/>
        <v>1.3391619689690387E-4</v>
      </c>
      <c r="OB448" s="203">
        <f t="shared" si="3306"/>
        <v>8.0336080910647012E-4</v>
      </c>
      <c r="OC448" s="203">
        <f t="shared" si="3307"/>
        <v>2.0966149624195421E-2</v>
      </c>
      <c r="OD448" s="203">
        <f t="shared" si="3308"/>
        <v>2.2256432493974335E-3</v>
      </c>
      <c r="OE448" s="203">
        <f t="shared" si="3309"/>
        <v>6.9616565926474442E-3</v>
      </c>
      <c r="OF448" s="203">
        <f t="shared" si="3310"/>
        <v>0</v>
      </c>
      <c r="OG448" s="203">
        <f t="shared" si="3311"/>
        <v>0</v>
      </c>
      <c r="OH448" s="203">
        <f t="shared" si="3312"/>
        <v>0</v>
      </c>
      <c r="OI448" s="203">
        <f t="shared" si="3313"/>
        <v>0</v>
      </c>
      <c r="OJ448" s="189">
        <f t="shared" si="3314"/>
        <v>0</v>
      </c>
      <c r="OK448" s="103">
        <f t="shared" si="3315"/>
        <v>361.1076724776172</v>
      </c>
      <c r="OL448" s="197">
        <f t="shared" si="3316"/>
        <v>4.8156982646451567E-3</v>
      </c>
      <c r="OM448" s="203">
        <f t="shared" si="3317"/>
        <v>2.9548831988576801E-2</v>
      </c>
      <c r="ON448" s="203">
        <f t="shared" si="3318"/>
        <v>0.7167271550590042</v>
      </c>
      <c r="OO448" s="203">
        <f t="shared" si="3319"/>
        <v>6.7935351965021901E-2</v>
      </c>
      <c r="OP448" s="203">
        <f t="shared" si="3320"/>
        <v>0.18097296272275146</v>
      </c>
      <c r="OQ448" s="203">
        <f t="shared" si="3321"/>
        <v>0</v>
      </c>
      <c r="OR448" s="203">
        <f t="shared" si="3322"/>
        <v>0</v>
      </c>
      <c r="OS448" s="203">
        <f t="shared" si="3323"/>
        <v>0</v>
      </c>
      <c r="OT448" s="203">
        <f t="shared" si="3324"/>
        <v>0</v>
      </c>
      <c r="OU448" s="189">
        <f t="shared" si="3325"/>
        <v>0</v>
      </c>
      <c r="OV448" s="197">
        <f t="shared" si="3326"/>
        <v>1.3391619689690387E-4</v>
      </c>
      <c r="OW448" s="203">
        <f t="shared" si="3327"/>
        <v>8.0336080910647012E-4</v>
      </c>
      <c r="OX448" s="203">
        <f t="shared" si="3328"/>
        <v>2.0966149624195421E-2</v>
      </c>
      <c r="OY448" s="203">
        <f t="shared" si="3329"/>
        <v>2.2256432493974335E-3</v>
      </c>
      <c r="OZ448" s="203">
        <f t="shared" si="3330"/>
        <v>6.9616565926474442E-3</v>
      </c>
      <c r="PA448" s="203">
        <f t="shared" si="3331"/>
        <v>0</v>
      </c>
      <c r="PB448" s="203">
        <f t="shared" si="3332"/>
        <v>0</v>
      </c>
      <c r="PC448" s="203">
        <f t="shared" si="3333"/>
        <v>0</v>
      </c>
      <c r="PD448" s="203">
        <f t="shared" si="3334"/>
        <v>0</v>
      </c>
      <c r="PE448" s="189">
        <f t="shared" si="3335"/>
        <v>0</v>
      </c>
      <c r="PF448" s="103">
        <f t="shared" si="3336"/>
        <v>361.1076724776172</v>
      </c>
      <c r="PG448" s="197">
        <f t="shared" si="3337"/>
        <v>4.8156982646451567E-3</v>
      </c>
      <c r="PH448" s="203">
        <f t="shared" si="3338"/>
        <v>2.9548831988576801E-2</v>
      </c>
      <c r="PI448" s="203">
        <f t="shared" si="3339"/>
        <v>0.7167271550590042</v>
      </c>
      <c r="PJ448" s="203">
        <f t="shared" si="3340"/>
        <v>6.7935351965021901E-2</v>
      </c>
      <c r="PK448" s="203">
        <f t="shared" si="3341"/>
        <v>0.18097296272275146</v>
      </c>
      <c r="PL448" s="203">
        <f t="shared" si="3342"/>
        <v>0</v>
      </c>
      <c r="PM448" s="203">
        <f t="shared" si="3343"/>
        <v>0</v>
      </c>
      <c r="PN448" s="203">
        <f t="shared" si="3344"/>
        <v>0</v>
      </c>
      <c r="PO448" s="203">
        <f t="shared" si="3345"/>
        <v>0</v>
      </c>
      <c r="PP448" s="189">
        <f t="shared" si="3346"/>
        <v>0</v>
      </c>
      <c r="PQ448" s="197">
        <f t="shared" si="3347"/>
        <v>1.3391619689690387E-4</v>
      </c>
      <c r="PR448" s="203">
        <f t="shared" si="3348"/>
        <v>8.0336080910647012E-4</v>
      </c>
      <c r="PS448" s="203">
        <f t="shared" si="3349"/>
        <v>2.0966149624195421E-2</v>
      </c>
      <c r="PT448" s="203">
        <f t="shared" si="3350"/>
        <v>2.2256432493974335E-3</v>
      </c>
      <c r="PU448" s="203">
        <f t="shared" si="3351"/>
        <v>6.9616565926474442E-3</v>
      </c>
      <c r="PV448" s="203">
        <f t="shared" si="3352"/>
        <v>0</v>
      </c>
      <c r="PW448" s="203">
        <f t="shared" si="3353"/>
        <v>0</v>
      </c>
      <c r="PX448" s="203">
        <f t="shared" si="3354"/>
        <v>0</v>
      </c>
      <c r="PY448" s="203">
        <f t="shared" si="3355"/>
        <v>0</v>
      </c>
      <c r="PZ448" s="189">
        <f t="shared" si="3356"/>
        <v>0</v>
      </c>
      <c r="QA448" s="103">
        <f t="shared" si="3357"/>
        <v>361.1076724776172</v>
      </c>
      <c r="QB448" s="197">
        <f t="shared" si="3358"/>
        <v>4.8156982646451567E-3</v>
      </c>
      <c r="QC448" s="203">
        <f t="shared" si="3359"/>
        <v>2.9548831988576801E-2</v>
      </c>
      <c r="QD448" s="203">
        <f t="shared" si="3360"/>
        <v>0.7167271550590042</v>
      </c>
      <c r="QE448" s="203">
        <f t="shared" si="3361"/>
        <v>6.7935351965021901E-2</v>
      </c>
      <c r="QF448" s="203">
        <f t="shared" si="3362"/>
        <v>0.18097296272275146</v>
      </c>
      <c r="QG448" s="203">
        <f t="shared" si="3363"/>
        <v>0</v>
      </c>
      <c r="QH448" s="203">
        <f t="shared" si="3364"/>
        <v>0</v>
      </c>
      <c r="QI448" s="203">
        <f t="shared" si="3365"/>
        <v>0</v>
      </c>
      <c r="QJ448" s="203">
        <f t="shared" si="3366"/>
        <v>0</v>
      </c>
      <c r="QK448" s="189">
        <f t="shared" si="3367"/>
        <v>0</v>
      </c>
      <c r="QL448" s="197">
        <f t="shared" si="3368"/>
        <v>1.3391619689690387E-4</v>
      </c>
      <c r="QM448" s="203">
        <f t="shared" si="3369"/>
        <v>8.0336080910647012E-4</v>
      </c>
      <c r="QN448" s="203">
        <f t="shared" si="3370"/>
        <v>2.0966149624195421E-2</v>
      </c>
      <c r="QO448" s="203">
        <f t="shared" si="3371"/>
        <v>2.2256432493974335E-3</v>
      </c>
      <c r="QP448" s="203">
        <f t="shared" si="3372"/>
        <v>6.9616565926474442E-3</v>
      </c>
      <c r="QQ448" s="203">
        <f t="shared" si="3373"/>
        <v>0</v>
      </c>
      <c r="QR448" s="203">
        <f t="shared" si="3374"/>
        <v>0</v>
      </c>
      <c r="QS448" s="203">
        <f t="shared" si="3375"/>
        <v>0</v>
      </c>
      <c r="QT448" s="203">
        <f t="shared" si="3376"/>
        <v>0</v>
      </c>
      <c r="QU448" s="189">
        <f t="shared" si="3377"/>
        <v>0</v>
      </c>
      <c r="QV448" s="103">
        <f t="shared" si="3378"/>
        <v>361.1076724776172</v>
      </c>
      <c r="QW448" s="197">
        <f t="shared" si="3379"/>
        <v>4.8156982646451567E-3</v>
      </c>
      <c r="QX448" s="203">
        <f t="shared" si="3380"/>
        <v>2.9548831988576801E-2</v>
      </c>
      <c r="QY448" s="203">
        <f t="shared" si="3381"/>
        <v>0.7167271550590042</v>
      </c>
      <c r="QZ448" s="203">
        <f t="shared" si="3382"/>
        <v>6.7935351965021901E-2</v>
      </c>
      <c r="RA448" s="203">
        <f t="shared" si="3383"/>
        <v>0.18097296272275146</v>
      </c>
      <c r="RB448" s="203">
        <f t="shared" si="3384"/>
        <v>0</v>
      </c>
      <c r="RC448" s="203">
        <f t="shared" si="3385"/>
        <v>0</v>
      </c>
      <c r="RD448" s="203">
        <f t="shared" si="3386"/>
        <v>0</v>
      </c>
      <c r="RE448" s="203">
        <f t="shared" si="3387"/>
        <v>0</v>
      </c>
      <c r="RF448" s="189">
        <f t="shared" si="3388"/>
        <v>0</v>
      </c>
      <c r="RG448" s="197">
        <f t="shared" si="3389"/>
        <v>1.3391619689690387E-4</v>
      </c>
      <c r="RH448" s="203">
        <f t="shared" si="3390"/>
        <v>8.0336080910647012E-4</v>
      </c>
      <c r="RI448" s="203">
        <f t="shared" si="3391"/>
        <v>2.0966149624195421E-2</v>
      </c>
      <c r="RJ448" s="203">
        <f t="shared" si="3392"/>
        <v>2.2256432493974335E-3</v>
      </c>
      <c r="RK448" s="203">
        <f t="shared" si="3393"/>
        <v>6.9616565926474442E-3</v>
      </c>
      <c r="RL448" s="203">
        <f t="shared" si="3394"/>
        <v>0</v>
      </c>
      <c r="RM448" s="203">
        <f t="shared" si="3395"/>
        <v>0</v>
      </c>
      <c r="RN448" s="203">
        <f t="shared" si="3396"/>
        <v>0</v>
      </c>
      <c r="RO448" s="203">
        <f t="shared" si="3397"/>
        <v>0</v>
      </c>
      <c r="RP448" s="189">
        <f t="shared" si="3398"/>
        <v>0</v>
      </c>
      <c r="RQ448" s="103">
        <f t="shared" si="3399"/>
        <v>361.1076724776172</v>
      </c>
      <c r="RR448" s="197">
        <f t="shared" si="3400"/>
        <v>4.8156982646451567E-3</v>
      </c>
      <c r="RS448" s="203">
        <f t="shared" si="3401"/>
        <v>2.9548831988576801E-2</v>
      </c>
      <c r="RT448" s="203">
        <f t="shared" si="3402"/>
        <v>0.7167271550590042</v>
      </c>
      <c r="RU448" s="203">
        <f t="shared" si="3403"/>
        <v>6.7935351965021901E-2</v>
      </c>
      <c r="RV448" s="203">
        <f t="shared" si="3404"/>
        <v>0.18097296272275146</v>
      </c>
      <c r="RW448" s="203">
        <f t="shared" si="3405"/>
        <v>0</v>
      </c>
      <c r="RX448" s="203">
        <f t="shared" si="3406"/>
        <v>0</v>
      </c>
      <c r="RY448" s="203">
        <f t="shared" si="3407"/>
        <v>0</v>
      </c>
      <c r="RZ448" s="203">
        <f t="shared" si="3408"/>
        <v>0</v>
      </c>
      <c r="SA448" s="189">
        <f t="shared" si="3409"/>
        <v>0</v>
      </c>
      <c r="SB448" s="197">
        <f t="shared" si="3410"/>
        <v>1.3391619689690387E-4</v>
      </c>
      <c r="SC448" s="203">
        <f t="shared" si="3411"/>
        <v>8.0336080910647012E-4</v>
      </c>
      <c r="SD448" s="203">
        <f t="shared" si="3412"/>
        <v>2.0966149624195421E-2</v>
      </c>
      <c r="SE448" s="203">
        <f t="shared" si="3413"/>
        <v>2.2256432493974335E-3</v>
      </c>
      <c r="SF448" s="203">
        <f t="shared" si="3414"/>
        <v>6.9616565926474442E-3</v>
      </c>
      <c r="SG448" s="203">
        <f t="shared" si="3415"/>
        <v>0</v>
      </c>
      <c r="SH448" s="203">
        <f t="shared" si="3416"/>
        <v>0</v>
      </c>
      <c r="SI448" s="203">
        <f t="shared" si="3417"/>
        <v>0</v>
      </c>
      <c r="SJ448" s="203">
        <f t="shared" si="3418"/>
        <v>0</v>
      </c>
      <c r="SK448" s="189">
        <f t="shared" si="3419"/>
        <v>0</v>
      </c>
      <c r="SL448" s="103">
        <f t="shared" si="3420"/>
        <v>361.1076724776172</v>
      </c>
      <c r="SM448" s="197">
        <f t="shared" si="3421"/>
        <v>4.8156982646451567E-3</v>
      </c>
      <c r="SN448" s="203">
        <f t="shared" si="3422"/>
        <v>2.9548831988576801E-2</v>
      </c>
      <c r="SO448" s="203">
        <f t="shared" si="3423"/>
        <v>0.7167271550590042</v>
      </c>
      <c r="SP448" s="203">
        <f t="shared" si="3424"/>
        <v>6.7935351965021901E-2</v>
      </c>
      <c r="SQ448" s="203">
        <f t="shared" si="3425"/>
        <v>0.18097296272275146</v>
      </c>
      <c r="SR448" s="203">
        <f t="shared" si="3426"/>
        <v>0</v>
      </c>
      <c r="SS448" s="203">
        <f t="shared" si="3427"/>
        <v>0</v>
      </c>
      <c r="ST448" s="203">
        <f t="shared" si="3428"/>
        <v>0</v>
      </c>
      <c r="SU448" s="203">
        <f t="shared" si="3429"/>
        <v>0</v>
      </c>
      <c r="SV448" s="189">
        <f t="shared" si="3430"/>
        <v>0</v>
      </c>
      <c r="SW448" s="197">
        <f t="shared" si="3431"/>
        <v>1.3391619689690387E-4</v>
      </c>
      <c r="SX448" s="203">
        <f t="shared" si="3432"/>
        <v>8.0336080910647012E-4</v>
      </c>
      <c r="SY448" s="203">
        <f t="shared" si="3433"/>
        <v>2.0966149624195421E-2</v>
      </c>
      <c r="SZ448" s="203">
        <f t="shared" si="3434"/>
        <v>2.2256432493974335E-3</v>
      </c>
      <c r="TA448" s="203">
        <f t="shared" si="3435"/>
        <v>6.9616565926474442E-3</v>
      </c>
      <c r="TB448" s="203">
        <f t="shared" si="3436"/>
        <v>0</v>
      </c>
      <c r="TC448" s="203">
        <f t="shared" si="3437"/>
        <v>0</v>
      </c>
      <c r="TD448" s="203">
        <f t="shared" si="3438"/>
        <v>0</v>
      </c>
      <c r="TE448" s="203">
        <f t="shared" si="3439"/>
        <v>0</v>
      </c>
      <c r="TF448" s="189">
        <f t="shared" si="3440"/>
        <v>0</v>
      </c>
      <c r="TG448" s="103">
        <f t="shared" si="3441"/>
        <v>361.1076724776172</v>
      </c>
      <c r="TH448" s="197">
        <f t="shared" si="3442"/>
        <v>4.8156982646451567E-3</v>
      </c>
      <c r="TI448" s="203">
        <f t="shared" si="3443"/>
        <v>2.9548831988576801E-2</v>
      </c>
      <c r="TJ448" s="203">
        <f t="shared" si="3444"/>
        <v>0.7167271550590042</v>
      </c>
      <c r="TK448" s="203">
        <f t="shared" si="3445"/>
        <v>6.7935351965021901E-2</v>
      </c>
      <c r="TL448" s="203">
        <f t="shared" si="3446"/>
        <v>0.18097296272275146</v>
      </c>
      <c r="TM448" s="203">
        <f t="shared" si="3447"/>
        <v>0</v>
      </c>
      <c r="TN448" s="203">
        <f t="shared" si="3448"/>
        <v>0</v>
      </c>
      <c r="TO448" s="203">
        <f t="shared" si="3449"/>
        <v>0</v>
      </c>
      <c r="TP448" s="203">
        <f t="shared" si="3450"/>
        <v>0</v>
      </c>
      <c r="TQ448" s="189">
        <f t="shared" si="3451"/>
        <v>0</v>
      </c>
      <c r="TR448" s="197">
        <f t="shared" si="3452"/>
        <v>1.3391619689690387E-4</v>
      </c>
      <c r="TS448" s="203">
        <f t="shared" si="3453"/>
        <v>8.0336080910647012E-4</v>
      </c>
      <c r="TT448" s="203">
        <f t="shared" si="3454"/>
        <v>2.0966149624195421E-2</v>
      </c>
      <c r="TU448" s="203">
        <f t="shared" si="3455"/>
        <v>2.2256432493974335E-3</v>
      </c>
      <c r="TV448" s="203">
        <f t="shared" si="3456"/>
        <v>6.9616565926474442E-3</v>
      </c>
      <c r="TW448" s="203">
        <f t="shared" si="3457"/>
        <v>0</v>
      </c>
      <c r="TX448" s="203">
        <f t="shared" si="3458"/>
        <v>0</v>
      </c>
      <c r="TY448" s="203">
        <f t="shared" si="3459"/>
        <v>0</v>
      </c>
      <c r="TZ448" s="203">
        <f t="shared" si="3460"/>
        <v>0</v>
      </c>
      <c r="UA448" s="189">
        <f t="shared" si="3461"/>
        <v>0</v>
      </c>
      <c r="UB448" s="103">
        <f t="shared" si="3462"/>
        <v>361.1076724776172</v>
      </c>
      <c r="UC448" s="197">
        <f t="shared" si="3463"/>
        <v>4.8156982646451567E-3</v>
      </c>
      <c r="UD448" s="203">
        <f t="shared" si="3464"/>
        <v>2.9548831988576801E-2</v>
      </c>
      <c r="UE448" s="203">
        <f t="shared" si="3465"/>
        <v>0.7167271550590042</v>
      </c>
      <c r="UF448" s="203">
        <f t="shared" si="3466"/>
        <v>6.7935351965021901E-2</v>
      </c>
      <c r="UG448" s="203">
        <f t="shared" si="3467"/>
        <v>0.18097296272275146</v>
      </c>
      <c r="UH448" s="203">
        <f t="shared" si="3468"/>
        <v>0</v>
      </c>
      <c r="UI448" s="203">
        <f t="shared" si="3469"/>
        <v>0</v>
      </c>
      <c r="UJ448" s="203">
        <f t="shared" si="3470"/>
        <v>0</v>
      </c>
      <c r="UK448" s="203">
        <f t="shared" si="3471"/>
        <v>0</v>
      </c>
      <c r="UL448" s="189">
        <f t="shared" si="3472"/>
        <v>0</v>
      </c>
      <c r="UM448" s="197">
        <f t="shared" si="3473"/>
        <v>1.3391619689690387E-4</v>
      </c>
      <c r="UN448" s="203">
        <f t="shared" si="3474"/>
        <v>8.0336080910647012E-4</v>
      </c>
      <c r="UO448" s="203">
        <f t="shared" si="3475"/>
        <v>2.0966149624195421E-2</v>
      </c>
      <c r="UP448" s="203">
        <f t="shared" si="3476"/>
        <v>2.2256432493974335E-3</v>
      </c>
      <c r="UQ448" s="203">
        <f t="shared" si="3477"/>
        <v>6.9616565926474442E-3</v>
      </c>
      <c r="UR448" s="203">
        <f t="shared" si="3478"/>
        <v>0</v>
      </c>
      <c r="US448" s="203">
        <f t="shared" si="3479"/>
        <v>0</v>
      </c>
      <c r="UT448" s="203">
        <f t="shared" si="3480"/>
        <v>0</v>
      </c>
      <c r="UU448" s="203">
        <f t="shared" si="3481"/>
        <v>0</v>
      </c>
      <c r="UV448" s="189">
        <f t="shared" si="3482"/>
        <v>0</v>
      </c>
      <c r="UW448" s="103">
        <f t="shared" si="3483"/>
        <v>361.1076724776172</v>
      </c>
      <c r="UX448" s="36">
        <f t="shared" si="3484"/>
        <v>1</v>
      </c>
    </row>
    <row r="449" spans="19:570" x14ac:dyDescent="0.25">
      <c r="S449" s="46">
        <v>17</v>
      </c>
      <c r="T449" s="102" t="b">
        <f t="shared" ref="T449:V449" si="3514">T377</f>
        <v>1</v>
      </c>
      <c r="U449" s="103">
        <f t="shared" si="3514"/>
        <v>173.70247683176402</v>
      </c>
      <c r="V449" s="103">
        <f t="shared" si="3514"/>
        <v>123.70247683176402</v>
      </c>
      <c r="W449" s="103">
        <f t="shared" si="2957"/>
        <v>361.43745702917101</v>
      </c>
      <c r="X449" s="128">
        <f t="shared" si="2958"/>
        <v>2.6765120528379129</v>
      </c>
      <c r="Y449" s="128">
        <f t="shared" si="2959"/>
        <v>2.1949844032196819</v>
      </c>
      <c r="Z449" s="128">
        <f t="shared" si="2960"/>
        <v>1.2781786635395092</v>
      </c>
      <c r="AA449" s="128">
        <f t="shared" si="2961"/>
        <v>0.50618457972766262</v>
      </c>
      <c r="AB449" s="128">
        <f t="shared" si="2962"/>
        <v>0.64817814035939869</v>
      </c>
      <c r="AC449" s="128" t="str">
        <f t="shared" si="2963"/>
        <v/>
      </c>
      <c r="AD449" s="128" t="str">
        <f t="shared" si="2964"/>
        <v/>
      </c>
      <c r="AE449" s="128" t="str">
        <f t="shared" si="2965"/>
        <v/>
      </c>
      <c r="AF449" s="128" t="str">
        <f t="shared" si="2966"/>
        <v/>
      </c>
      <c r="AG449" s="132" t="str">
        <f t="shared" si="2967"/>
        <v/>
      </c>
      <c r="AH449" s="169">
        <f t="shared" si="3507"/>
        <v>1687.5558457361867</v>
      </c>
      <c r="AI449" s="170">
        <f t="shared" si="3487"/>
        <v>368.46576400165162</v>
      </c>
      <c r="AJ449" s="169">
        <f t="shared" si="3495"/>
        <v>10.882632654441338</v>
      </c>
      <c r="AK449" s="169">
        <f t="shared" si="3498"/>
        <v>1.5850045071286858</v>
      </c>
      <c r="AL449" s="169">
        <f t="shared" si="3502"/>
        <v>1.9292948779705665</v>
      </c>
      <c r="AM449" s="169" t="str">
        <f t="shared" si="3499"/>
        <v/>
      </c>
      <c r="AN449" s="169" t="str">
        <f t="shared" si="3490"/>
        <v/>
      </c>
      <c r="AO449" s="169" t="str">
        <f t="shared" si="3491"/>
        <v/>
      </c>
      <c r="AP449" s="169" t="str">
        <f t="shared" si="3492"/>
        <v/>
      </c>
      <c r="AQ449" s="170" t="str">
        <f t="shared" si="3493"/>
        <v/>
      </c>
      <c r="AR449" s="188">
        <f>IF($AA$7, IF(T449,IF(S449&lt;=$E$13-1,AH449*CD491,AH449*CE491),""),"")</f>
        <v>0.16542848234615176</v>
      </c>
      <c r="AS449" s="103">
        <f>IF($AA$8, IF(T449,IF(S449&lt;=$E$13-1,AI449*CD492,AI449*CE492),""),"")</f>
        <v>1.5068136911688241</v>
      </c>
      <c r="AT449" s="103">
        <f>IF($AA$9, IF(T449,IF(S449&lt;=$E$13-1,AJ449*CD493,AJ449*CE493),""),"")</f>
        <v>98.137361154151762</v>
      </c>
      <c r="AU449" s="103">
        <f>IF($AA$10, IF(T449,IF(S449&lt;=$E$13-1,AK449*CD494,AK449*CE494),""),"")</f>
        <v>23.770931508562271</v>
      </c>
      <c r="AV449" s="103">
        <f>IF($AA$11, IF(T449,IF(S449&lt;=$E$13-1,AL449*CD495,AL449*CE495),""),"")</f>
        <v>50.124288802245601</v>
      </c>
      <c r="AW449" s="103" t="str">
        <f>IF($AA$12, IF(T449,IF(S449&lt;=$E$13-1,AM449*CD496,AM449*CE496),""),"")</f>
        <v/>
      </c>
      <c r="AX449" s="103" t="str">
        <f>IF($AA$13, IF(T449,IF(S449&lt;=$E$13-1,AN449*CD497,AN449*CE497),""),"")</f>
        <v/>
      </c>
      <c r="AY449" s="103" t="str">
        <f>IF($AA$14, IF(T449,IF(S449&lt;=$E$13-1,AO449*CD498,AO449*CE498),""),"")</f>
        <v/>
      </c>
      <c r="AZ449" s="103" t="str">
        <f>IF($AA$15, IF(T449,IF(S449&lt;=$E$13-1,AP449*CD499,AP449*CE499),""),"")</f>
        <v/>
      </c>
      <c r="BA449" s="103" t="str">
        <f>IF($AA$16, IF(T449,IF(S449&lt;=$E$13-1,AQ449*CD500,AQ449*CE500),""),"")</f>
        <v/>
      </c>
      <c r="BB449" s="162">
        <f t="shared" si="2968"/>
        <v>173.70482363847461</v>
      </c>
      <c r="BC449" s="197">
        <f t="shared" si="2969"/>
        <v>9.5235399271612574E-4</v>
      </c>
      <c r="BD449" s="197">
        <f t="shared" si="2970"/>
        <v>8.6745644686580456E-3</v>
      </c>
      <c r="BE449" s="197">
        <f t="shared" si="2971"/>
        <v>0.56496624042174792</v>
      </c>
      <c r="BF449" s="197">
        <f t="shared" si="2972"/>
        <v>0.13684669780981917</v>
      </c>
      <c r="BG449" s="197">
        <f t="shared" si="2973"/>
        <v>0.28856014330705876</v>
      </c>
      <c r="BH449" s="197">
        <f t="shared" si="2974"/>
        <v>0</v>
      </c>
      <c r="BI449" s="197">
        <f t="shared" si="2975"/>
        <v>0</v>
      </c>
      <c r="BJ449" s="197">
        <f t="shared" si="2976"/>
        <v>0</v>
      </c>
      <c r="BK449" s="197">
        <f t="shared" si="2977"/>
        <v>0</v>
      </c>
      <c r="BL449" s="123">
        <f t="shared" si="2978"/>
        <v>0</v>
      </c>
      <c r="BM449" s="161">
        <f t="shared" si="2979"/>
        <v>362.98963160018326</v>
      </c>
      <c r="BN449" s="197">
        <f t="shared" si="2980"/>
        <v>2.6606419554957988E-3</v>
      </c>
      <c r="BO449" s="203">
        <f t="shared" si="2981"/>
        <v>1.9855387141443939E-2</v>
      </c>
      <c r="BP449" s="203">
        <f t="shared" si="2982"/>
        <v>0.75542768528552118</v>
      </c>
      <c r="BQ449" s="203">
        <f t="shared" si="2983"/>
        <v>7.2856733525815537E-2</v>
      </c>
      <c r="BR449" s="203">
        <f t="shared" si="2984"/>
        <v>0.19846366975587926</v>
      </c>
      <c r="BS449" s="203">
        <f t="shared" si="2985"/>
        <v>0</v>
      </c>
      <c r="BT449" s="203">
        <f t="shared" si="2986"/>
        <v>0</v>
      </c>
      <c r="BU449" s="203">
        <f t="shared" si="2987"/>
        <v>0</v>
      </c>
      <c r="BV449" s="203">
        <f t="shared" si="2988"/>
        <v>0</v>
      </c>
      <c r="BW449" s="189">
        <f t="shared" si="2989"/>
        <v>0</v>
      </c>
      <c r="BX449" s="197">
        <f t="shared" si="2990"/>
        <v>7.3138799011428747E-5</v>
      </c>
      <c r="BY449" s="203">
        <f t="shared" si="2991"/>
        <v>5.3342566065752535E-4</v>
      </c>
      <c r="BZ449" s="203">
        <f t="shared" si="2992"/>
        <v>2.1831287052071362E-2</v>
      </c>
      <c r="CA449" s="203">
        <f t="shared" si="2993"/>
        <v>2.3579175611376417E-3</v>
      </c>
      <c r="CB449" s="203">
        <f t="shared" si="2994"/>
        <v>7.5440686316508142E-3</v>
      </c>
      <c r="CC449" s="203">
        <f t="shared" si="2995"/>
        <v>0</v>
      </c>
      <c r="CD449" s="203">
        <f t="shared" si="2996"/>
        <v>0</v>
      </c>
      <c r="CE449" s="203">
        <f t="shared" si="2997"/>
        <v>0</v>
      </c>
      <c r="CF449" s="203">
        <f t="shared" si="2998"/>
        <v>0</v>
      </c>
      <c r="CG449" s="189">
        <f t="shared" si="2999"/>
        <v>0</v>
      </c>
      <c r="CH449" s="103">
        <f t="shared" si="3000"/>
        <v>361.46630553669911</v>
      </c>
      <c r="CI449" s="197">
        <f t="shared" si="3001"/>
        <v>2.5510283005790134E-3</v>
      </c>
      <c r="CJ449" s="203">
        <f t="shared" si="3002"/>
        <v>1.9055440841215125E-2</v>
      </c>
      <c r="CK449" s="203">
        <f t="shared" si="3003"/>
        <v>0.72273609337111033</v>
      </c>
      <c r="CL449" s="203">
        <f t="shared" si="3004"/>
        <v>6.9335040259514744E-2</v>
      </c>
      <c r="CM449" s="203">
        <f t="shared" si="3005"/>
        <v>0.18724560332215817</v>
      </c>
      <c r="CN449" s="203">
        <f t="shared" si="3006"/>
        <v>0</v>
      </c>
      <c r="CO449" s="203">
        <f t="shared" si="3007"/>
        <v>0</v>
      </c>
      <c r="CP449" s="203">
        <f t="shared" si="3008"/>
        <v>0</v>
      </c>
      <c r="CQ449" s="203">
        <f t="shared" si="3009"/>
        <v>0</v>
      </c>
      <c r="CR449" s="189">
        <f t="shared" si="3010"/>
        <v>0</v>
      </c>
      <c r="CS449" s="197">
        <f t="shared" si="3011"/>
        <v>7.07834443380933E-5</v>
      </c>
      <c r="CT449" s="203">
        <f t="shared" si="3012"/>
        <v>5.1689319872026272E-4</v>
      </c>
      <c r="CU449" s="203">
        <f t="shared" si="3013"/>
        <v>2.1092896483062507E-2</v>
      </c>
      <c r="CV449" s="203">
        <f t="shared" si="3014"/>
        <v>2.2662084577006348E-3</v>
      </c>
      <c r="CW449" s="203">
        <f t="shared" si="3015"/>
        <v>7.1865775707708988E-3</v>
      </c>
      <c r="CX449" s="203">
        <f t="shared" si="3016"/>
        <v>0</v>
      </c>
      <c r="CY449" s="203">
        <f t="shared" si="3017"/>
        <v>0</v>
      </c>
      <c r="CZ449" s="203">
        <f t="shared" si="3018"/>
        <v>0</v>
      </c>
      <c r="DA449" s="203">
        <f t="shared" si="3019"/>
        <v>0</v>
      </c>
      <c r="DB449" s="189">
        <f t="shared" si="3020"/>
        <v>0</v>
      </c>
      <c r="DC449" s="103">
        <f t="shared" si="3021"/>
        <v>361.43665226061046</v>
      </c>
      <c r="DD449" s="197">
        <f t="shared" si="3022"/>
        <v>2.5489300117713921E-3</v>
      </c>
      <c r="DE449" s="203">
        <f t="shared" si="3023"/>
        <v>1.9040117986861983E-2</v>
      </c>
      <c r="DF449" s="203">
        <f t="shared" si="3024"/>
        <v>0.72211083050320335</v>
      </c>
      <c r="DG449" s="203">
        <f t="shared" si="3025"/>
        <v>6.9267865841280224E-2</v>
      </c>
      <c r="DH449" s="203">
        <f t="shared" si="3026"/>
        <v>0.18703259895692542</v>
      </c>
      <c r="DI449" s="203">
        <f t="shared" si="3027"/>
        <v>0</v>
      </c>
      <c r="DJ449" s="203">
        <f t="shared" si="3028"/>
        <v>0</v>
      </c>
      <c r="DK449" s="203">
        <f t="shared" si="3029"/>
        <v>0</v>
      </c>
      <c r="DL449" s="203">
        <f t="shared" si="3030"/>
        <v>0</v>
      </c>
      <c r="DM449" s="189">
        <f t="shared" si="3031"/>
        <v>0</v>
      </c>
      <c r="DN449" s="197">
        <f t="shared" si="3032"/>
        <v>7.0738109624974164E-5</v>
      </c>
      <c r="DO449" s="203">
        <f t="shared" si="3033"/>
        <v>5.1657471367826016E-4</v>
      </c>
      <c r="DP449" s="203">
        <f t="shared" si="3034"/>
        <v>2.1078692382091754E-2</v>
      </c>
      <c r="DQ449" s="203">
        <f t="shared" si="3035"/>
        <v>2.2644491646415482E-3</v>
      </c>
      <c r="DR449" s="203">
        <f t="shared" si="3036"/>
        <v>7.1797526204746042E-3</v>
      </c>
      <c r="DS449" s="203">
        <f t="shared" si="3037"/>
        <v>0</v>
      </c>
      <c r="DT449" s="203">
        <f t="shared" si="3038"/>
        <v>0</v>
      </c>
      <c r="DU449" s="203">
        <f t="shared" si="3039"/>
        <v>0</v>
      </c>
      <c r="DV449" s="203">
        <f t="shared" si="3040"/>
        <v>0</v>
      </c>
      <c r="DW449" s="189">
        <f t="shared" si="3041"/>
        <v>0</v>
      </c>
      <c r="DX449" s="103">
        <f t="shared" si="3042"/>
        <v>361.43664122564553</v>
      </c>
      <c r="DY449" s="197">
        <f t="shared" si="3043"/>
        <v>2.5489292311789299E-3</v>
      </c>
      <c r="DZ449" s="203">
        <f t="shared" si="3044"/>
        <v>1.9040112286478797E-2</v>
      </c>
      <c r="EA449" s="203">
        <f t="shared" si="3045"/>
        <v>0.72211059790060217</v>
      </c>
      <c r="EB449" s="203">
        <f t="shared" si="3046"/>
        <v>6.9267840853166646E-2</v>
      </c>
      <c r="EC449" s="203">
        <f t="shared" si="3047"/>
        <v>0.18703251972862106</v>
      </c>
      <c r="ED449" s="203">
        <f t="shared" si="3048"/>
        <v>0</v>
      </c>
      <c r="EE449" s="203">
        <f t="shared" si="3049"/>
        <v>0</v>
      </c>
      <c r="EF449" s="203">
        <f t="shared" si="3050"/>
        <v>0</v>
      </c>
      <c r="EG449" s="203">
        <f t="shared" si="3051"/>
        <v>0</v>
      </c>
      <c r="EH449" s="189">
        <f t="shared" si="3052"/>
        <v>0</v>
      </c>
      <c r="EI449" s="197">
        <f t="shared" si="3053"/>
        <v>7.0738092758078087E-5</v>
      </c>
      <c r="EJ449" s="203">
        <f t="shared" si="3054"/>
        <v>5.1657459518312599E-4</v>
      </c>
      <c r="EK449" s="203">
        <f t="shared" si="3055"/>
        <v>2.1078687097477393E-2</v>
      </c>
      <c r="EL449" s="203">
        <f t="shared" si="3056"/>
        <v>2.2644485101337834E-3</v>
      </c>
      <c r="EM449" s="203">
        <f t="shared" si="3057"/>
        <v>7.1797500816291908E-3</v>
      </c>
      <c r="EN449" s="203">
        <f t="shared" si="3058"/>
        <v>0</v>
      </c>
      <c r="EO449" s="203">
        <f t="shared" si="3059"/>
        <v>0</v>
      </c>
      <c r="EP449" s="203">
        <f t="shared" si="3060"/>
        <v>0</v>
      </c>
      <c r="EQ449" s="203">
        <f t="shared" si="3061"/>
        <v>0</v>
      </c>
      <c r="ER449" s="189">
        <f t="shared" si="3062"/>
        <v>0</v>
      </c>
      <c r="ES449" s="103">
        <f t="shared" si="3063"/>
        <v>361.436641225644</v>
      </c>
      <c r="ET449" s="197">
        <f t="shared" si="3064"/>
        <v>2.548929231178821E-3</v>
      </c>
      <c r="EU449" s="203">
        <f t="shared" si="3065"/>
        <v>1.9040112286477985E-2</v>
      </c>
      <c r="EV449" s="203">
        <f t="shared" si="3066"/>
        <v>0.72211059790056875</v>
      </c>
      <c r="EW449" s="203">
        <f t="shared" si="3067"/>
        <v>6.926784085316319E-2</v>
      </c>
      <c r="EX449" s="203">
        <f t="shared" si="3068"/>
        <v>0.18703251972861007</v>
      </c>
      <c r="EY449" s="203">
        <f t="shared" si="3069"/>
        <v>0</v>
      </c>
      <c r="EZ449" s="203">
        <f t="shared" si="3070"/>
        <v>0</v>
      </c>
      <c r="FA449" s="203">
        <f t="shared" si="3071"/>
        <v>0</v>
      </c>
      <c r="FB449" s="203">
        <f t="shared" si="3072"/>
        <v>0</v>
      </c>
      <c r="FC449" s="189">
        <f t="shared" si="3073"/>
        <v>0</v>
      </c>
      <c r="FD449" s="197">
        <f t="shared" si="3074"/>
        <v>7.0738092758075742E-5</v>
      </c>
      <c r="FE449" s="203">
        <f t="shared" si="3075"/>
        <v>5.1657459518310918E-4</v>
      </c>
      <c r="FF449" s="203">
        <f t="shared" si="3076"/>
        <v>2.107868709747663E-2</v>
      </c>
      <c r="FG449" s="203">
        <f t="shared" si="3077"/>
        <v>2.2644485101336927E-3</v>
      </c>
      <c r="FH449" s="203">
        <f t="shared" si="3078"/>
        <v>7.1797500816288386E-3</v>
      </c>
      <c r="FI449" s="203">
        <f t="shared" si="3079"/>
        <v>0</v>
      </c>
      <c r="FJ449" s="203">
        <f t="shared" si="3080"/>
        <v>0</v>
      </c>
      <c r="FK449" s="203">
        <f t="shared" si="3081"/>
        <v>0</v>
      </c>
      <c r="FL449" s="203">
        <f t="shared" si="3082"/>
        <v>0</v>
      </c>
      <c r="FM449" s="189">
        <f t="shared" si="3083"/>
        <v>0</v>
      </c>
      <c r="FN449" s="103">
        <f t="shared" si="3084"/>
        <v>361.43664122564405</v>
      </c>
      <c r="FO449" s="197">
        <f t="shared" si="3085"/>
        <v>2.5489292311788258E-3</v>
      </c>
      <c r="FP449" s="203">
        <f t="shared" si="3086"/>
        <v>1.904011228647802E-2</v>
      </c>
      <c r="FQ449" s="203">
        <f t="shared" si="3087"/>
        <v>0.72211059790056997</v>
      </c>
      <c r="FR449" s="203">
        <f t="shared" si="3088"/>
        <v>6.9267840853163315E-2</v>
      </c>
      <c r="FS449" s="203">
        <f t="shared" si="3089"/>
        <v>0.18703251972861046</v>
      </c>
      <c r="FT449" s="203">
        <f t="shared" si="3090"/>
        <v>0</v>
      </c>
      <c r="FU449" s="203">
        <f t="shared" si="3091"/>
        <v>0</v>
      </c>
      <c r="FV449" s="203">
        <f t="shared" si="3092"/>
        <v>0</v>
      </c>
      <c r="FW449" s="203">
        <f t="shared" si="3093"/>
        <v>0</v>
      </c>
      <c r="FX449" s="189">
        <f t="shared" si="3094"/>
        <v>0</v>
      </c>
      <c r="FY449" s="197">
        <f t="shared" si="3095"/>
        <v>7.0738092758075851E-5</v>
      </c>
      <c r="FZ449" s="203">
        <f t="shared" si="3096"/>
        <v>5.1657459518310972E-4</v>
      </c>
      <c r="GA449" s="203">
        <f t="shared" si="3097"/>
        <v>2.1078687097476657E-2</v>
      </c>
      <c r="GB449" s="203">
        <f t="shared" si="3098"/>
        <v>2.2644485101336962E-3</v>
      </c>
      <c r="GC449" s="203">
        <f t="shared" si="3099"/>
        <v>7.1797500816288507E-3</v>
      </c>
      <c r="GD449" s="203">
        <f t="shared" si="3100"/>
        <v>0</v>
      </c>
      <c r="GE449" s="203">
        <f t="shared" si="3101"/>
        <v>0</v>
      </c>
      <c r="GF449" s="203">
        <f t="shared" si="3102"/>
        <v>0</v>
      </c>
      <c r="GG449" s="203">
        <f t="shared" si="3103"/>
        <v>0</v>
      </c>
      <c r="GH449" s="189">
        <f t="shared" si="3104"/>
        <v>0</v>
      </c>
      <c r="GI449" s="103">
        <f t="shared" si="3105"/>
        <v>361.43664122564405</v>
      </c>
      <c r="GJ449" s="197">
        <f t="shared" si="3106"/>
        <v>2.5489292311788258E-3</v>
      </c>
      <c r="GK449" s="203">
        <f t="shared" si="3107"/>
        <v>1.904011228647802E-2</v>
      </c>
      <c r="GL449" s="203">
        <f t="shared" si="3108"/>
        <v>0.72211059790056997</v>
      </c>
      <c r="GM449" s="203">
        <f t="shared" si="3109"/>
        <v>6.9267840853163315E-2</v>
      </c>
      <c r="GN449" s="203">
        <f t="shared" si="3110"/>
        <v>0.18703251972861046</v>
      </c>
      <c r="GO449" s="203">
        <f t="shared" si="3111"/>
        <v>0</v>
      </c>
      <c r="GP449" s="203">
        <f t="shared" si="3112"/>
        <v>0</v>
      </c>
      <c r="GQ449" s="203">
        <f t="shared" si="3113"/>
        <v>0</v>
      </c>
      <c r="GR449" s="203">
        <f t="shared" si="3114"/>
        <v>0</v>
      </c>
      <c r="GS449" s="189">
        <f t="shared" si="3115"/>
        <v>0</v>
      </c>
      <c r="GT449" s="197">
        <f t="shared" si="3116"/>
        <v>7.0738092758075851E-5</v>
      </c>
      <c r="GU449" s="203">
        <f t="shared" si="3117"/>
        <v>5.1657459518310972E-4</v>
      </c>
      <c r="GV449" s="203">
        <f t="shared" si="3118"/>
        <v>2.1078687097476657E-2</v>
      </c>
      <c r="GW449" s="203">
        <f t="shared" si="3119"/>
        <v>2.2644485101336962E-3</v>
      </c>
      <c r="GX449" s="203">
        <f t="shared" si="3120"/>
        <v>7.1797500816288507E-3</v>
      </c>
      <c r="GY449" s="203">
        <f t="shared" si="3121"/>
        <v>0</v>
      </c>
      <c r="GZ449" s="203">
        <f t="shared" si="3122"/>
        <v>0</v>
      </c>
      <c r="HA449" s="203">
        <f t="shared" si="3123"/>
        <v>0</v>
      </c>
      <c r="HB449" s="203">
        <f t="shared" si="3124"/>
        <v>0</v>
      </c>
      <c r="HC449" s="189">
        <f t="shared" si="3125"/>
        <v>0</v>
      </c>
      <c r="HD449" s="103">
        <f t="shared" si="3126"/>
        <v>361.43664122564405</v>
      </c>
      <c r="HE449" s="197">
        <f t="shared" si="3127"/>
        <v>2.5489292311788258E-3</v>
      </c>
      <c r="HF449" s="203">
        <f t="shared" si="3128"/>
        <v>1.904011228647802E-2</v>
      </c>
      <c r="HG449" s="203">
        <f t="shared" si="3129"/>
        <v>0.72211059790056997</v>
      </c>
      <c r="HH449" s="203">
        <f t="shared" si="3130"/>
        <v>6.9267840853163315E-2</v>
      </c>
      <c r="HI449" s="203">
        <f t="shared" si="3131"/>
        <v>0.18703251972861046</v>
      </c>
      <c r="HJ449" s="203">
        <f t="shared" si="3132"/>
        <v>0</v>
      </c>
      <c r="HK449" s="203">
        <f t="shared" si="3133"/>
        <v>0</v>
      </c>
      <c r="HL449" s="203">
        <f t="shared" si="3134"/>
        <v>0</v>
      </c>
      <c r="HM449" s="203">
        <f t="shared" si="3135"/>
        <v>0</v>
      </c>
      <c r="HN449" s="189">
        <f t="shared" si="3136"/>
        <v>0</v>
      </c>
      <c r="HO449" s="197">
        <f t="shared" si="3137"/>
        <v>7.0738092758075851E-5</v>
      </c>
      <c r="HP449" s="203">
        <f t="shared" si="3138"/>
        <v>5.1657459518310972E-4</v>
      </c>
      <c r="HQ449" s="203">
        <f t="shared" si="3139"/>
        <v>2.1078687097476657E-2</v>
      </c>
      <c r="HR449" s="203">
        <f t="shared" si="3140"/>
        <v>2.2644485101336962E-3</v>
      </c>
      <c r="HS449" s="203">
        <f t="shared" si="3141"/>
        <v>7.1797500816288507E-3</v>
      </c>
      <c r="HT449" s="203">
        <f t="shared" si="3142"/>
        <v>0</v>
      </c>
      <c r="HU449" s="203">
        <f t="shared" si="3143"/>
        <v>0</v>
      </c>
      <c r="HV449" s="203">
        <f t="shared" si="3144"/>
        <v>0</v>
      </c>
      <c r="HW449" s="203">
        <f t="shared" si="3145"/>
        <v>0</v>
      </c>
      <c r="HX449" s="189">
        <f t="shared" si="3146"/>
        <v>0</v>
      </c>
      <c r="HY449" s="103">
        <f t="shared" si="3147"/>
        <v>361.43664122564405</v>
      </c>
      <c r="HZ449" s="197">
        <f t="shared" si="3148"/>
        <v>2.5489292311788258E-3</v>
      </c>
      <c r="IA449" s="203">
        <f t="shared" si="3149"/>
        <v>1.904011228647802E-2</v>
      </c>
      <c r="IB449" s="203">
        <f t="shared" si="3150"/>
        <v>0.72211059790056997</v>
      </c>
      <c r="IC449" s="203">
        <f t="shared" si="3151"/>
        <v>6.9267840853163315E-2</v>
      </c>
      <c r="ID449" s="203">
        <f t="shared" si="3152"/>
        <v>0.18703251972861046</v>
      </c>
      <c r="IE449" s="203">
        <f t="shared" si="3153"/>
        <v>0</v>
      </c>
      <c r="IF449" s="203">
        <f t="shared" si="3154"/>
        <v>0</v>
      </c>
      <c r="IG449" s="203">
        <f t="shared" si="3155"/>
        <v>0</v>
      </c>
      <c r="IH449" s="203">
        <f t="shared" si="3156"/>
        <v>0</v>
      </c>
      <c r="II449" s="189">
        <f t="shared" si="3157"/>
        <v>0</v>
      </c>
      <c r="IJ449" s="197">
        <f t="shared" si="3158"/>
        <v>7.0738092758075851E-5</v>
      </c>
      <c r="IK449" s="203">
        <f t="shared" si="3159"/>
        <v>5.1657459518310972E-4</v>
      </c>
      <c r="IL449" s="203">
        <f t="shared" si="3160"/>
        <v>2.1078687097476657E-2</v>
      </c>
      <c r="IM449" s="203">
        <f t="shared" si="3161"/>
        <v>2.2644485101336962E-3</v>
      </c>
      <c r="IN449" s="203">
        <f t="shared" si="3162"/>
        <v>7.1797500816288507E-3</v>
      </c>
      <c r="IO449" s="203">
        <f t="shared" si="3163"/>
        <v>0</v>
      </c>
      <c r="IP449" s="203">
        <f t="shared" si="3164"/>
        <v>0</v>
      </c>
      <c r="IQ449" s="203">
        <f t="shared" si="3165"/>
        <v>0</v>
      </c>
      <c r="IR449" s="203">
        <f t="shared" si="3166"/>
        <v>0</v>
      </c>
      <c r="IS449" s="189">
        <f t="shared" si="3167"/>
        <v>0</v>
      </c>
      <c r="IT449" s="103">
        <f t="shared" si="3168"/>
        <v>361.43664122564405</v>
      </c>
      <c r="IU449" s="197">
        <f t="shared" si="3169"/>
        <v>2.5489292311788258E-3</v>
      </c>
      <c r="IV449" s="203">
        <f t="shared" si="3170"/>
        <v>1.904011228647802E-2</v>
      </c>
      <c r="IW449" s="203">
        <f t="shared" si="3171"/>
        <v>0.72211059790056997</v>
      </c>
      <c r="IX449" s="203">
        <f t="shared" si="3172"/>
        <v>6.9267840853163315E-2</v>
      </c>
      <c r="IY449" s="203">
        <f t="shared" si="3173"/>
        <v>0.18703251972861046</v>
      </c>
      <c r="IZ449" s="203">
        <f t="shared" si="3174"/>
        <v>0</v>
      </c>
      <c r="JA449" s="203">
        <f t="shared" si="3175"/>
        <v>0</v>
      </c>
      <c r="JB449" s="203">
        <f t="shared" si="3176"/>
        <v>0</v>
      </c>
      <c r="JC449" s="203">
        <f t="shared" si="3177"/>
        <v>0</v>
      </c>
      <c r="JD449" s="189">
        <f t="shared" si="3178"/>
        <v>0</v>
      </c>
      <c r="JE449" s="197">
        <f t="shared" si="3179"/>
        <v>7.0738092758075851E-5</v>
      </c>
      <c r="JF449" s="203">
        <f t="shared" si="3180"/>
        <v>5.1657459518310972E-4</v>
      </c>
      <c r="JG449" s="203">
        <f t="shared" si="3181"/>
        <v>2.1078687097476657E-2</v>
      </c>
      <c r="JH449" s="203">
        <f t="shared" si="3182"/>
        <v>2.2644485101336962E-3</v>
      </c>
      <c r="JI449" s="203">
        <f t="shared" si="3183"/>
        <v>7.1797500816288507E-3</v>
      </c>
      <c r="JJ449" s="203">
        <f t="shared" si="3184"/>
        <v>0</v>
      </c>
      <c r="JK449" s="203">
        <f t="shared" si="3185"/>
        <v>0</v>
      </c>
      <c r="JL449" s="203">
        <f t="shared" si="3186"/>
        <v>0</v>
      </c>
      <c r="JM449" s="203">
        <f t="shared" si="3187"/>
        <v>0</v>
      </c>
      <c r="JN449" s="189">
        <f t="shared" si="3188"/>
        <v>0</v>
      </c>
      <c r="JO449" s="103">
        <f t="shared" si="3189"/>
        <v>361.43664122564405</v>
      </c>
      <c r="JP449" s="197">
        <f t="shared" si="3190"/>
        <v>2.5489292311788258E-3</v>
      </c>
      <c r="JQ449" s="203">
        <f t="shared" si="3191"/>
        <v>1.904011228647802E-2</v>
      </c>
      <c r="JR449" s="203">
        <f t="shared" si="3192"/>
        <v>0.72211059790056997</v>
      </c>
      <c r="JS449" s="203">
        <f t="shared" si="3193"/>
        <v>6.9267840853163315E-2</v>
      </c>
      <c r="JT449" s="203">
        <f t="shared" si="3194"/>
        <v>0.18703251972861046</v>
      </c>
      <c r="JU449" s="203">
        <f t="shared" si="3195"/>
        <v>0</v>
      </c>
      <c r="JV449" s="203">
        <f t="shared" si="3196"/>
        <v>0</v>
      </c>
      <c r="JW449" s="203">
        <f t="shared" si="3197"/>
        <v>0</v>
      </c>
      <c r="JX449" s="203">
        <f t="shared" si="3198"/>
        <v>0</v>
      </c>
      <c r="JY449" s="189">
        <f t="shared" si="3199"/>
        <v>0</v>
      </c>
      <c r="JZ449" s="197">
        <f t="shared" si="3200"/>
        <v>7.0738092758075851E-5</v>
      </c>
      <c r="KA449" s="203">
        <f t="shared" si="3201"/>
        <v>5.1657459518310972E-4</v>
      </c>
      <c r="KB449" s="203">
        <f t="shared" si="3202"/>
        <v>2.1078687097476657E-2</v>
      </c>
      <c r="KC449" s="203">
        <f t="shared" si="3203"/>
        <v>2.2644485101336962E-3</v>
      </c>
      <c r="KD449" s="203">
        <f t="shared" si="3204"/>
        <v>7.1797500816288507E-3</v>
      </c>
      <c r="KE449" s="203">
        <f t="shared" si="3205"/>
        <v>0</v>
      </c>
      <c r="KF449" s="203">
        <f t="shared" si="3206"/>
        <v>0</v>
      </c>
      <c r="KG449" s="203">
        <f t="shared" si="3207"/>
        <v>0</v>
      </c>
      <c r="KH449" s="203">
        <f t="shared" si="3208"/>
        <v>0</v>
      </c>
      <c r="KI449" s="189">
        <f t="shared" si="3209"/>
        <v>0</v>
      </c>
      <c r="KJ449" s="103">
        <f t="shared" si="3210"/>
        <v>361.43664122564405</v>
      </c>
      <c r="KK449" s="197">
        <f t="shared" si="3211"/>
        <v>2.5489292311788258E-3</v>
      </c>
      <c r="KL449" s="203">
        <f t="shared" si="3212"/>
        <v>1.904011228647802E-2</v>
      </c>
      <c r="KM449" s="203">
        <f t="shared" si="3213"/>
        <v>0.72211059790056997</v>
      </c>
      <c r="KN449" s="203">
        <f t="shared" si="3214"/>
        <v>6.9267840853163315E-2</v>
      </c>
      <c r="KO449" s="203">
        <f t="shared" si="3215"/>
        <v>0.18703251972861046</v>
      </c>
      <c r="KP449" s="203">
        <f t="shared" si="3216"/>
        <v>0</v>
      </c>
      <c r="KQ449" s="203">
        <f t="shared" si="3217"/>
        <v>0</v>
      </c>
      <c r="KR449" s="203">
        <f t="shared" si="3218"/>
        <v>0</v>
      </c>
      <c r="KS449" s="203">
        <f t="shared" si="3219"/>
        <v>0</v>
      </c>
      <c r="KT449" s="189">
        <f t="shared" si="3220"/>
        <v>0</v>
      </c>
      <c r="KU449" s="197">
        <f t="shared" si="3221"/>
        <v>7.0738092758075851E-5</v>
      </c>
      <c r="KV449" s="203">
        <f t="shared" si="3222"/>
        <v>5.1657459518310972E-4</v>
      </c>
      <c r="KW449" s="203">
        <f t="shared" si="3223"/>
        <v>2.1078687097476657E-2</v>
      </c>
      <c r="KX449" s="203">
        <f t="shared" si="3224"/>
        <v>2.2644485101336962E-3</v>
      </c>
      <c r="KY449" s="203">
        <f t="shared" si="3225"/>
        <v>7.1797500816288507E-3</v>
      </c>
      <c r="KZ449" s="203">
        <f t="shared" si="3226"/>
        <v>0</v>
      </c>
      <c r="LA449" s="203">
        <f t="shared" si="3227"/>
        <v>0</v>
      </c>
      <c r="LB449" s="203">
        <f t="shared" si="3228"/>
        <v>0</v>
      </c>
      <c r="LC449" s="203">
        <f t="shared" si="3229"/>
        <v>0</v>
      </c>
      <c r="LD449" s="189">
        <f t="shared" si="3230"/>
        <v>0</v>
      </c>
      <c r="LE449" s="103">
        <f t="shared" si="3231"/>
        <v>361.43664122564405</v>
      </c>
      <c r="LF449" s="197">
        <f t="shared" si="3232"/>
        <v>2.5489292311788258E-3</v>
      </c>
      <c r="LG449" s="203">
        <f t="shared" si="3233"/>
        <v>1.904011228647802E-2</v>
      </c>
      <c r="LH449" s="203">
        <f t="shared" si="3234"/>
        <v>0.72211059790056997</v>
      </c>
      <c r="LI449" s="203">
        <f t="shared" si="3235"/>
        <v>6.9267840853163315E-2</v>
      </c>
      <c r="LJ449" s="203">
        <f t="shared" si="3236"/>
        <v>0.18703251972861046</v>
      </c>
      <c r="LK449" s="203">
        <f t="shared" si="3237"/>
        <v>0</v>
      </c>
      <c r="LL449" s="203">
        <f t="shared" si="3238"/>
        <v>0</v>
      </c>
      <c r="LM449" s="203">
        <f t="shared" si="3239"/>
        <v>0</v>
      </c>
      <c r="LN449" s="203">
        <f t="shared" si="3240"/>
        <v>0</v>
      </c>
      <c r="LO449" s="189">
        <f t="shared" si="3241"/>
        <v>0</v>
      </c>
      <c r="LP449" s="197">
        <f t="shared" si="3242"/>
        <v>7.0738092758075851E-5</v>
      </c>
      <c r="LQ449" s="203">
        <f t="shared" si="3243"/>
        <v>5.1657459518310972E-4</v>
      </c>
      <c r="LR449" s="203">
        <f t="shared" si="3244"/>
        <v>2.1078687097476657E-2</v>
      </c>
      <c r="LS449" s="203">
        <f t="shared" si="3245"/>
        <v>2.2644485101336962E-3</v>
      </c>
      <c r="LT449" s="203">
        <f t="shared" si="3246"/>
        <v>7.1797500816288507E-3</v>
      </c>
      <c r="LU449" s="203">
        <f t="shared" si="3247"/>
        <v>0</v>
      </c>
      <c r="LV449" s="203">
        <f t="shared" si="3248"/>
        <v>0</v>
      </c>
      <c r="LW449" s="203">
        <f t="shared" si="3249"/>
        <v>0</v>
      </c>
      <c r="LX449" s="203">
        <f t="shared" si="3250"/>
        <v>0</v>
      </c>
      <c r="LY449" s="189">
        <f t="shared" si="3251"/>
        <v>0</v>
      </c>
      <c r="LZ449" s="103">
        <f t="shared" si="3252"/>
        <v>361.43664122564405</v>
      </c>
      <c r="MA449" s="197">
        <f t="shared" si="3253"/>
        <v>2.5489292311788258E-3</v>
      </c>
      <c r="MB449" s="203">
        <f t="shared" si="3254"/>
        <v>1.904011228647802E-2</v>
      </c>
      <c r="MC449" s="203">
        <f t="shared" si="3255"/>
        <v>0.72211059790056997</v>
      </c>
      <c r="MD449" s="203">
        <f t="shared" si="3256"/>
        <v>6.9267840853163315E-2</v>
      </c>
      <c r="ME449" s="203">
        <f t="shared" si="3257"/>
        <v>0.18703251972861046</v>
      </c>
      <c r="MF449" s="203">
        <f t="shared" si="3258"/>
        <v>0</v>
      </c>
      <c r="MG449" s="203">
        <f t="shared" si="3259"/>
        <v>0</v>
      </c>
      <c r="MH449" s="203">
        <f t="shared" si="3260"/>
        <v>0</v>
      </c>
      <c r="MI449" s="203">
        <f t="shared" si="3261"/>
        <v>0</v>
      </c>
      <c r="MJ449" s="189">
        <f t="shared" si="3262"/>
        <v>0</v>
      </c>
      <c r="MK449" s="197">
        <f t="shared" si="3263"/>
        <v>7.0738092758075851E-5</v>
      </c>
      <c r="ML449" s="203">
        <f t="shared" si="3264"/>
        <v>5.1657459518310972E-4</v>
      </c>
      <c r="MM449" s="203">
        <f t="shared" si="3265"/>
        <v>2.1078687097476657E-2</v>
      </c>
      <c r="MN449" s="203">
        <f t="shared" si="3266"/>
        <v>2.2644485101336962E-3</v>
      </c>
      <c r="MO449" s="203">
        <f t="shared" si="3267"/>
        <v>7.1797500816288507E-3</v>
      </c>
      <c r="MP449" s="203">
        <f t="shared" si="3268"/>
        <v>0</v>
      </c>
      <c r="MQ449" s="203">
        <f t="shared" si="3269"/>
        <v>0</v>
      </c>
      <c r="MR449" s="203">
        <f t="shared" si="3270"/>
        <v>0</v>
      </c>
      <c r="MS449" s="203">
        <f t="shared" si="3271"/>
        <v>0</v>
      </c>
      <c r="MT449" s="189">
        <f t="shared" si="3272"/>
        <v>0</v>
      </c>
      <c r="MU449" s="103">
        <f t="shared" si="3273"/>
        <v>361.43664122564405</v>
      </c>
      <c r="MV449" s="197">
        <f t="shared" si="3274"/>
        <v>2.5489292311788258E-3</v>
      </c>
      <c r="MW449" s="203">
        <f t="shared" si="3275"/>
        <v>1.904011228647802E-2</v>
      </c>
      <c r="MX449" s="203">
        <f t="shared" si="3276"/>
        <v>0.72211059790056997</v>
      </c>
      <c r="MY449" s="203">
        <f t="shared" si="3277"/>
        <v>6.9267840853163315E-2</v>
      </c>
      <c r="MZ449" s="203">
        <f t="shared" si="3278"/>
        <v>0.18703251972861046</v>
      </c>
      <c r="NA449" s="203">
        <f t="shared" si="3279"/>
        <v>0</v>
      </c>
      <c r="NB449" s="203">
        <f t="shared" si="3280"/>
        <v>0</v>
      </c>
      <c r="NC449" s="203">
        <f t="shared" si="3281"/>
        <v>0</v>
      </c>
      <c r="ND449" s="203">
        <f t="shared" si="3282"/>
        <v>0</v>
      </c>
      <c r="NE449" s="189">
        <f t="shared" si="3283"/>
        <v>0</v>
      </c>
      <c r="NF449" s="197">
        <f t="shared" si="3284"/>
        <v>7.0738092758075851E-5</v>
      </c>
      <c r="NG449" s="203">
        <f t="shared" si="3285"/>
        <v>5.1657459518310972E-4</v>
      </c>
      <c r="NH449" s="203">
        <f t="shared" si="3286"/>
        <v>2.1078687097476657E-2</v>
      </c>
      <c r="NI449" s="203">
        <f t="shared" si="3287"/>
        <v>2.2644485101336962E-3</v>
      </c>
      <c r="NJ449" s="203">
        <f t="shared" si="3288"/>
        <v>7.1797500816288507E-3</v>
      </c>
      <c r="NK449" s="203">
        <f t="shared" si="3289"/>
        <v>0</v>
      </c>
      <c r="NL449" s="203">
        <f t="shared" si="3290"/>
        <v>0</v>
      </c>
      <c r="NM449" s="203">
        <f t="shared" si="3291"/>
        <v>0</v>
      </c>
      <c r="NN449" s="203">
        <f t="shared" si="3292"/>
        <v>0</v>
      </c>
      <c r="NO449" s="189">
        <f t="shared" si="3293"/>
        <v>0</v>
      </c>
      <c r="NP449" s="103">
        <f t="shared" si="3294"/>
        <v>361.43664122564405</v>
      </c>
      <c r="NQ449" s="197">
        <f t="shared" si="3295"/>
        <v>2.5489292311788258E-3</v>
      </c>
      <c r="NR449" s="203">
        <f t="shared" si="3296"/>
        <v>1.904011228647802E-2</v>
      </c>
      <c r="NS449" s="203">
        <f t="shared" si="3297"/>
        <v>0.72211059790056997</v>
      </c>
      <c r="NT449" s="203">
        <f t="shared" si="3298"/>
        <v>6.9267840853163315E-2</v>
      </c>
      <c r="NU449" s="203">
        <f t="shared" si="3299"/>
        <v>0.18703251972861046</v>
      </c>
      <c r="NV449" s="203">
        <f t="shared" si="3300"/>
        <v>0</v>
      </c>
      <c r="NW449" s="203">
        <f t="shared" si="3301"/>
        <v>0</v>
      </c>
      <c r="NX449" s="203">
        <f t="shared" si="3302"/>
        <v>0</v>
      </c>
      <c r="NY449" s="203">
        <f t="shared" si="3303"/>
        <v>0</v>
      </c>
      <c r="NZ449" s="189">
        <f t="shared" si="3304"/>
        <v>0</v>
      </c>
      <c r="OA449" s="197">
        <f t="shared" si="3305"/>
        <v>7.0738092758075851E-5</v>
      </c>
      <c r="OB449" s="203">
        <f t="shared" si="3306"/>
        <v>5.1657459518310972E-4</v>
      </c>
      <c r="OC449" s="203">
        <f t="shared" si="3307"/>
        <v>2.1078687097476657E-2</v>
      </c>
      <c r="OD449" s="203">
        <f t="shared" si="3308"/>
        <v>2.2644485101336962E-3</v>
      </c>
      <c r="OE449" s="203">
        <f t="shared" si="3309"/>
        <v>7.1797500816288507E-3</v>
      </c>
      <c r="OF449" s="203">
        <f t="shared" si="3310"/>
        <v>0</v>
      </c>
      <c r="OG449" s="203">
        <f t="shared" si="3311"/>
        <v>0</v>
      </c>
      <c r="OH449" s="203">
        <f t="shared" si="3312"/>
        <v>0</v>
      </c>
      <c r="OI449" s="203">
        <f t="shared" si="3313"/>
        <v>0</v>
      </c>
      <c r="OJ449" s="189">
        <f t="shared" si="3314"/>
        <v>0</v>
      </c>
      <c r="OK449" s="103">
        <f t="shared" si="3315"/>
        <v>361.43664122564405</v>
      </c>
      <c r="OL449" s="197">
        <f t="shared" si="3316"/>
        <v>2.5489292311788258E-3</v>
      </c>
      <c r="OM449" s="203">
        <f t="shared" si="3317"/>
        <v>1.904011228647802E-2</v>
      </c>
      <c r="ON449" s="203">
        <f t="shared" si="3318"/>
        <v>0.72211059790056997</v>
      </c>
      <c r="OO449" s="203">
        <f t="shared" si="3319"/>
        <v>6.9267840853163315E-2</v>
      </c>
      <c r="OP449" s="203">
        <f t="shared" si="3320"/>
        <v>0.18703251972861046</v>
      </c>
      <c r="OQ449" s="203">
        <f t="shared" si="3321"/>
        <v>0</v>
      </c>
      <c r="OR449" s="203">
        <f t="shared" si="3322"/>
        <v>0</v>
      </c>
      <c r="OS449" s="203">
        <f t="shared" si="3323"/>
        <v>0</v>
      </c>
      <c r="OT449" s="203">
        <f t="shared" si="3324"/>
        <v>0</v>
      </c>
      <c r="OU449" s="189">
        <f t="shared" si="3325"/>
        <v>0</v>
      </c>
      <c r="OV449" s="197">
        <f t="shared" si="3326"/>
        <v>7.0738092758075851E-5</v>
      </c>
      <c r="OW449" s="203">
        <f t="shared" si="3327"/>
        <v>5.1657459518310972E-4</v>
      </c>
      <c r="OX449" s="203">
        <f t="shared" si="3328"/>
        <v>2.1078687097476657E-2</v>
      </c>
      <c r="OY449" s="203">
        <f t="shared" si="3329"/>
        <v>2.2644485101336962E-3</v>
      </c>
      <c r="OZ449" s="203">
        <f t="shared" si="3330"/>
        <v>7.1797500816288507E-3</v>
      </c>
      <c r="PA449" s="203">
        <f t="shared" si="3331"/>
        <v>0</v>
      </c>
      <c r="PB449" s="203">
        <f t="shared" si="3332"/>
        <v>0</v>
      </c>
      <c r="PC449" s="203">
        <f t="shared" si="3333"/>
        <v>0</v>
      </c>
      <c r="PD449" s="203">
        <f t="shared" si="3334"/>
        <v>0</v>
      </c>
      <c r="PE449" s="189">
        <f t="shared" si="3335"/>
        <v>0</v>
      </c>
      <c r="PF449" s="103">
        <f t="shared" si="3336"/>
        <v>361.43664122564405</v>
      </c>
      <c r="PG449" s="197">
        <f t="shared" si="3337"/>
        <v>2.5489292311788258E-3</v>
      </c>
      <c r="PH449" s="203">
        <f t="shared" si="3338"/>
        <v>1.904011228647802E-2</v>
      </c>
      <c r="PI449" s="203">
        <f t="shared" si="3339"/>
        <v>0.72211059790056997</v>
      </c>
      <c r="PJ449" s="203">
        <f t="shared" si="3340"/>
        <v>6.9267840853163315E-2</v>
      </c>
      <c r="PK449" s="203">
        <f t="shared" si="3341"/>
        <v>0.18703251972861046</v>
      </c>
      <c r="PL449" s="203">
        <f t="shared" si="3342"/>
        <v>0</v>
      </c>
      <c r="PM449" s="203">
        <f t="shared" si="3343"/>
        <v>0</v>
      </c>
      <c r="PN449" s="203">
        <f t="shared" si="3344"/>
        <v>0</v>
      </c>
      <c r="PO449" s="203">
        <f t="shared" si="3345"/>
        <v>0</v>
      </c>
      <c r="PP449" s="189">
        <f t="shared" si="3346"/>
        <v>0</v>
      </c>
      <c r="PQ449" s="197">
        <f t="shared" si="3347"/>
        <v>7.0738092758075851E-5</v>
      </c>
      <c r="PR449" s="203">
        <f t="shared" si="3348"/>
        <v>5.1657459518310972E-4</v>
      </c>
      <c r="PS449" s="203">
        <f t="shared" si="3349"/>
        <v>2.1078687097476657E-2</v>
      </c>
      <c r="PT449" s="203">
        <f t="shared" si="3350"/>
        <v>2.2644485101336962E-3</v>
      </c>
      <c r="PU449" s="203">
        <f t="shared" si="3351"/>
        <v>7.1797500816288507E-3</v>
      </c>
      <c r="PV449" s="203">
        <f t="shared" si="3352"/>
        <v>0</v>
      </c>
      <c r="PW449" s="203">
        <f t="shared" si="3353"/>
        <v>0</v>
      </c>
      <c r="PX449" s="203">
        <f t="shared" si="3354"/>
        <v>0</v>
      </c>
      <c r="PY449" s="203">
        <f t="shared" si="3355"/>
        <v>0</v>
      </c>
      <c r="PZ449" s="189">
        <f t="shared" si="3356"/>
        <v>0</v>
      </c>
      <c r="QA449" s="103">
        <f t="shared" si="3357"/>
        <v>361.43664122564405</v>
      </c>
      <c r="QB449" s="197">
        <f t="shared" si="3358"/>
        <v>2.5489292311788258E-3</v>
      </c>
      <c r="QC449" s="203">
        <f t="shared" si="3359"/>
        <v>1.904011228647802E-2</v>
      </c>
      <c r="QD449" s="203">
        <f t="shared" si="3360"/>
        <v>0.72211059790056997</v>
      </c>
      <c r="QE449" s="203">
        <f t="shared" si="3361"/>
        <v>6.9267840853163315E-2</v>
      </c>
      <c r="QF449" s="203">
        <f t="shared" si="3362"/>
        <v>0.18703251972861046</v>
      </c>
      <c r="QG449" s="203">
        <f t="shared" si="3363"/>
        <v>0</v>
      </c>
      <c r="QH449" s="203">
        <f t="shared" si="3364"/>
        <v>0</v>
      </c>
      <c r="QI449" s="203">
        <f t="shared" si="3365"/>
        <v>0</v>
      </c>
      <c r="QJ449" s="203">
        <f t="shared" si="3366"/>
        <v>0</v>
      </c>
      <c r="QK449" s="189">
        <f t="shared" si="3367"/>
        <v>0</v>
      </c>
      <c r="QL449" s="197">
        <f t="shared" si="3368"/>
        <v>7.0738092758075851E-5</v>
      </c>
      <c r="QM449" s="203">
        <f t="shared" si="3369"/>
        <v>5.1657459518310972E-4</v>
      </c>
      <c r="QN449" s="203">
        <f t="shared" si="3370"/>
        <v>2.1078687097476657E-2</v>
      </c>
      <c r="QO449" s="203">
        <f t="shared" si="3371"/>
        <v>2.2644485101336962E-3</v>
      </c>
      <c r="QP449" s="203">
        <f t="shared" si="3372"/>
        <v>7.1797500816288507E-3</v>
      </c>
      <c r="QQ449" s="203">
        <f t="shared" si="3373"/>
        <v>0</v>
      </c>
      <c r="QR449" s="203">
        <f t="shared" si="3374"/>
        <v>0</v>
      </c>
      <c r="QS449" s="203">
        <f t="shared" si="3375"/>
        <v>0</v>
      </c>
      <c r="QT449" s="203">
        <f t="shared" si="3376"/>
        <v>0</v>
      </c>
      <c r="QU449" s="189">
        <f t="shared" si="3377"/>
        <v>0</v>
      </c>
      <c r="QV449" s="103">
        <f t="shared" si="3378"/>
        <v>361.43664122564405</v>
      </c>
      <c r="QW449" s="197">
        <f t="shared" si="3379"/>
        <v>2.5489292311788258E-3</v>
      </c>
      <c r="QX449" s="203">
        <f t="shared" si="3380"/>
        <v>1.904011228647802E-2</v>
      </c>
      <c r="QY449" s="203">
        <f t="shared" si="3381"/>
        <v>0.72211059790056997</v>
      </c>
      <c r="QZ449" s="203">
        <f t="shared" si="3382"/>
        <v>6.9267840853163315E-2</v>
      </c>
      <c r="RA449" s="203">
        <f t="shared" si="3383"/>
        <v>0.18703251972861046</v>
      </c>
      <c r="RB449" s="203">
        <f t="shared" si="3384"/>
        <v>0</v>
      </c>
      <c r="RC449" s="203">
        <f t="shared" si="3385"/>
        <v>0</v>
      </c>
      <c r="RD449" s="203">
        <f t="shared" si="3386"/>
        <v>0</v>
      </c>
      <c r="RE449" s="203">
        <f t="shared" si="3387"/>
        <v>0</v>
      </c>
      <c r="RF449" s="189">
        <f t="shared" si="3388"/>
        <v>0</v>
      </c>
      <c r="RG449" s="197">
        <f t="shared" si="3389"/>
        <v>7.0738092758075851E-5</v>
      </c>
      <c r="RH449" s="203">
        <f t="shared" si="3390"/>
        <v>5.1657459518310972E-4</v>
      </c>
      <c r="RI449" s="203">
        <f t="shared" si="3391"/>
        <v>2.1078687097476657E-2</v>
      </c>
      <c r="RJ449" s="203">
        <f t="shared" si="3392"/>
        <v>2.2644485101336962E-3</v>
      </c>
      <c r="RK449" s="203">
        <f t="shared" si="3393"/>
        <v>7.1797500816288507E-3</v>
      </c>
      <c r="RL449" s="203">
        <f t="shared" si="3394"/>
        <v>0</v>
      </c>
      <c r="RM449" s="203">
        <f t="shared" si="3395"/>
        <v>0</v>
      </c>
      <c r="RN449" s="203">
        <f t="shared" si="3396"/>
        <v>0</v>
      </c>
      <c r="RO449" s="203">
        <f t="shared" si="3397"/>
        <v>0</v>
      </c>
      <c r="RP449" s="189">
        <f t="shared" si="3398"/>
        <v>0</v>
      </c>
      <c r="RQ449" s="103">
        <f t="shared" si="3399"/>
        <v>361.43664122564405</v>
      </c>
      <c r="RR449" s="197">
        <f t="shared" si="3400"/>
        <v>2.5489292311788258E-3</v>
      </c>
      <c r="RS449" s="203">
        <f t="shared" si="3401"/>
        <v>1.904011228647802E-2</v>
      </c>
      <c r="RT449" s="203">
        <f t="shared" si="3402"/>
        <v>0.72211059790056997</v>
      </c>
      <c r="RU449" s="203">
        <f t="shared" si="3403"/>
        <v>6.9267840853163315E-2</v>
      </c>
      <c r="RV449" s="203">
        <f t="shared" si="3404"/>
        <v>0.18703251972861046</v>
      </c>
      <c r="RW449" s="203">
        <f t="shared" si="3405"/>
        <v>0</v>
      </c>
      <c r="RX449" s="203">
        <f t="shared" si="3406"/>
        <v>0</v>
      </c>
      <c r="RY449" s="203">
        <f t="shared" si="3407"/>
        <v>0</v>
      </c>
      <c r="RZ449" s="203">
        <f t="shared" si="3408"/>
        <v>0</v>
      </c>
      <c r="SA449" s="189">
        <f t="shared" si="3409"/>
        <v>0</v>
      </c>
      <c r="SB449" s="197">
        <f t="shared" si="3410"/>
        <v>7.0738092758075851E-5</v>
      </c>
      <c r="SC449" s="203">
        <f t="shared" si="3411"/>
        <v>5.1657459518310972E-4</v>
      </c>
      <c r="SD449" s="203">
        <f t="shared" si="3412"/>
        <v>2.1078687097476657E-2</v>
      </c>
      <c r="SE449" s="203">
        <f t="shared" si="3413"/>
        <v>2.2644485101336962E-3</v>
      </c>
      <c r="SF449" s="203">
        <f t="shared" si="3414"/>
        <v>7.1797500816288507E-3</v>
      </c>
      <c r="SG449" s="203">
        <f t="shared" si="3415"/>
        <v>0</v>
      </c>
      <c r="SH449" s="203">
        <f t="shared" si="3416"/>
        <v>0</v>
      </c>
      <c r="SI449" s="203">
        <f t="shared" si="3417"/>
        <v>0</v>
      </c>
      <c r="SJ449" s="203">
        <f t="shared" si="3418"/>
        <v>0</v>
      </c>
      <c r="SK449" s="189">
        <f t="shared" si="3419"/>
        <v>0</v>
      </c>
      <c r="SL449" s="103">
        <f t="shared" si="3420"/>
        <v>361.43664122564405</v>
      </c>
      <c r="SM449" s="197">
        <f t="shared" si="3421"/>
        <v>2.5489292311788258E-3</v>
      </c>
      <c r="SN449" s="203">
        <f t="shared" si="3422"/>
        <v>1.904011228647802E-2</v>
      </c>
      <c r="SO449" s="203">
        <f t="shared" si="3423"/>
        <v>0.72211059790056997</v>
      </c>
      <c r="SP449" s="203">
        <f t="shared" si="3424"/>
        <v>6.9267840853163315E-2</v>
      </c>
      <c r="SQ449" s="203">
        <f t="shared" si="3425"/>
        <v>0.18703251972861046</v>
      </c>
      <c r="SR449" s="203">
        <f t="shared" si="3426"/>
        <v>0</v>
      </c>
      <c r="SS449" s="203">
        <f t="shared" si="3427"/>
        <v>0</v>
      </c>
      <c r="ST449" s="203">
        <f t="shared" si="3428"/>
        <v>0</v>
      </c>
      <c r="SU449" s="203">
        <f t="shared" si="3429"/>
        <v>0</v>
      </c>
      <c r="SV449" s="189">
        <f t="shared" si="3430"/>
        <v>0</v>
      </c>
      <c r="SW449" s="197">
        <f t="shared" si="3431"/>
        <v>7.0738092758075851E-5</v>
      </c>
      <c r="SX449" s="203">
        <f t="shared" si="3432"/>
        <v>5.1657459518310972E-4</v>
      </c>
      <c r="SY449" s="203">
        <f t="shared" si="3433"/>
        <v>2.1078687097476657E-2</v>
      </c>
      <c r="SZ449" s="203">
        <f t="shared" si="3434"/>
        <v>2.2644485101336962E-3</v>
      </c>
      <c r="TA449" s="203">
        <f t="shared" si="3435"/>
        <v>7.1797500816288507E-3</v>
      </c>
      <c r="TB449" s="203">
        <f t="shared" si="3436"/>
        <v>0</v>
      </c>
      <c r="TC449" s="203">
        <f t="shared" si="3437"/>
        <v>0</v>
      </c>
      <c r="TD449" s="203">
        <f t="shared" si="3438"/>
        <v>0</v>
      </c>
      <c r="TE449" s="203">
        <f t="shared" si="3439"/>
        <v>0</v>
      </c>
      <c r="TF449" s="189">
        <f t="shared" si="3440"/>
        <v>0</v>
      </c>
      <c r="TG449" s="103">
        <f t="shared" si="3441"/>
        <v>361.43664122564405</v>
      </c>
      <c r="TH449" s="197">
        <f t="shared" si="3442"/>
        <v>2.5489292311788258E-3</v>
      </c>
      <c r="TI449" s="203">
        <f t="shared" si="3443"/>
        <v>1.904011228647802E-2</v>
      </c>
      <c r="TJ449" s="203">
        <f t="shared" si="3444"/>
        <v>0.72211059790056997</v>
      </c>
      <c r="TK449" s="203">
        <f t="shared" si="3445"/>
        <v>6.9267840853163315E-2</v>
      </c>
      <c r="TL449" s="203">
        <f t="shared" si="3446"/>
        <v>0.18703251972861046</v>
      </c>
      <c r="TM449" s="203">
        <f t="shared" si="3447"/>
        <v>0</v>
      </c>
      <c r="TN449" s="203">
        <f t="shared" si="3448"/>
        <v>0</v>
      </c>
      <c r="TO449" s="203">
        <f t="shared" si="3449"/>
        <v>0</v>
      </c>
      <c r="TP449" s="203">
        <f t="shared" si="3450"/>
        <v>0</v>
      </c>
      <c r="TQ449" s="189">
        <f t="shared" si="3451"/>
        <v>0</v>
      </c>
      <c r="TR449" s="197">
        <f t="shared" si="3452"/>
        <v>7.0738092758075851E-5</v>
      </c>
      <c r="TS449" s="203">
        <f t="shared" si="3453"/>
        <v>5.1657459518310972E-4</v>
      </c>
      <c r="TT449" s="203">
        <f t="shared" si="3454"/>
        <v>2.1078687097476657E-2</v>
      </c>
      <c r="TU449" s="203">
        <f t="shared" si="3455"/>
        <v>2.2644485101336962E-3</v>
      </c>
      <c r="TV449" s="203">
        <f t="shared" si="3456"/>
        <v>7.1797500816288507E-3</v>
      </c>
      <c r="TW449" s="203">
        <f t="shared" si="3457"/>
        <v>0</v>
      </c>
      <c r="TX449" s="203">
        <f t="shared" si="3458"/>
        <v>0</v>
      </c>
      <c r="TY449" s="203">
        <f t="shared" si="3459"/>
        <v>0</v>
      </c>
      <c r="TZ449" s="203">
        <f t="shared" si="3460"/>
        <v>0</v>
      </c>
      <c r="UA449" s="189">
        <f t="shared" si="3461"/>
        <v>0</v>
      </c>
      <c r="UB449" s="103">
        <f t="shared" si="3462"/>
        <v>361.43664122564405</v>
      </c>
      <c r="UC449" s="197">
        <f t="shared" si="3463"/>
        <v>2.5489292311788258E-3</v>
      </c>
      <c r="UD449" s="203">
        <f t="shared" si="3464"/>
        <v>1.904011228647802E-2</v>
      </c>
      <c r="UE449" s="203">
        <f t="shared" si="3465"/>
        <v>0.72211059790056997</v>
      </c>
      <c r="UF449" s="203">
        <f t="shared" si="3466"/>
        <v>6.9267840853163315E-2</v>
      </c>
      <c r="UG449" s="203">
        <f t="shared" si="3467"/>
        <v>0.18703251972861046</v>
      </c>
      <c r="UH449" s="203">
        <f t="shared" si="3468"/>
        <v>0</v>
      </c>
      <c r="UI449" s="203">
        <f t="shared" si="3469"/>
        <v>0</v>
      </c>
      <c r="UJ449" s="203">
        <f t="shared" si="3470"/>
        <v>0</v>
      </c>
      <c r="UK449" s="203">
        <f t="shared" si="3471"/>
        <v>0</v>
      </c>
      <c r="UL449" s="189">
        <f t="shared" si="3472"/>
        <v>0</v>
      </c>
      <c r="UM449" s="197">
        <f t="shared" si="3473"/>
        <v>7.0738092758075851E-5</v>
      </c>
      <c r="UN449" s="203">
        <f t="shared" si="3474"/>
        <v>5.1657459518310972E-4</v>
      </c>
      <c r="UO449" s="203">
        <f t="shared" si="3475"/>
        <v>2.1078687097476657E-2</v>
      </c>
      <c r="UP449" s="203">
        <f t="shared" si="3476"/>
        <v>2.2644485101336962E-3</v>
      </c>
      <c r="UQ449" s="203">
        <f t="shared" si="3477"/>
        <v>7.1797500816288507E-3</v>
      </c>
      <c r="UR449" s="203">
        <f t="shared" si="3478"/>
        <v>0</v>
      </c>
      <c r="US449" s="203">
        <f t="shared" si="3479"/>
        <v>0</v>
      </c>
      <c r="UT449" s="203">
        <f t="shared" si="3480"/>
        <v>0</v>
      </c>
      <c r="UU449" s="203">
        <f t="shared" si="3481"/>
        <v>0</v>
      </c>
      <c r="UV449" s="189">
        <f t="shared" si="3482"/>
        <v>0</v>
      </c>
      <c r="UW449" s="103">
        <f t="shared" si="3483"/>
        <v>361.43664122564405</v>
      </c>
      <c r="UX449" s="36">
        <f t="shared" si="3484"/>
        <v>1</v>
      </c>
    </row>
    <row r="450" spans="19:570" x14ac:dyDescent="0.25">
      <c r="S450" s="46">
        <v>18</v>
      </c>
      <c r="T450" s="102" t="b">
        <f t="shared" ref="T450:V450" si="3515">T378</f>
        <v>1</v>
      </c>
      <c r="U450" s="103">
        <f t="shared" si="3515"/>
        <v>173.70247683176402</v>
      </c>
      <c r="V450" s="103">
        <f t="shared" si="3515"/>
        <v>123.70247683176402</v>
      </c>
      <c r="W450" s="103">
        <f t="shared" si="2957"/>
        <v>361.7723839519744</v>
      </c>
      <c r="X450" s="128">
        <f t="shared" si="2958"/>
        <v>2.7014800590346519</v>
      </c>
      <c r="Y450" s="128">
        <f t="shared" si="2959"/>
        <v>2.214999341020913</v>
      </c>
      <c r="Z450" s="128">
        <f t="shared" si="2960"/>
        <v>1.2907225234532103</v>
      </c>
      <c r="AA450" s="128">
        <f t="shared" si="2961"/>
        <v>0.51175120840166188</v>
      </c>
      <c r="AB450" s="128">
        <f t="shared" si="2962"/>
        <v>0.65655661981302005</v>
      </c>
      <c r="AC450" s="128" t="str">
        <f t="shared" si="2963"/>
        <v/>
      </c>
      <c r="AD450" s="128" t="str">
        <f t="shared" si="2964"/>
        <v/>
      </c>
      <c r="AE450" s="128" t="str">
        <f t="shared" si="2965"/>
        <v/>
      </c>
      <c r="AF450" s="128" t="str">
        <f t="shared" si="2966"/>
        <v/>
      </c>
      <c r="AG450" s="132" t="str">
        <f t="shared" si="2967"/>
        <v/>
      </c>
      <c r="AH450" s="169">
        <f t="shared" si="3507"/>
        <v>876.65068370161669</v>
      </c>
      <c r="AI450" s="170">
        <f t="shared" si="3487"/>
        <v>232.95438909590561</v>
      </c>
      <c r="AJ450" s="169">
        <f t="shared" si="3495"/>
        <v>10.751458419389541</v>
      </c>
      <c r="AK450" s="169">
        <f t="shared" si="3498"/>
        <v>1.605195564420189</v>
      </c>
      <c r="AL450" s="169">
        <f t="shared" si="3502"/>
        <v>1.9875084083770378</v>
      </c>
      <c r="AM450" s="169" t="str">
        <f t="shared" si="3499"/>
        <v/>
      </c>
      <c r="AN450" s="169" t="str">
        <f t="shared" si="3490"/>
        <v/>
      </c>
      <c r="AO450" s="169" t="str">
        <f t="shared" si="3491"/>
        <v/>
      </c>
      <c r="AP450" s="169" t="str">
        <f t="shared" si="3492"/>
        <v/>
      </c>
      <c r="AQ450" s="170" t="str">
        <f t="shared" si="3493"/>
        <v/>
      </c>
      <c r="AR450" s="188">
        <f>IF($AA$7, IF(T450,IF(S450&lt;=$E$13-1,AH450*CD491,AH450*CE491),""),"")</f>
        <v>8.5936706935591398E-2</v>
      </c>
      <c r="AS450" s="103">
        <f>IF($AA$8, IF(T450,IF(S450&lt;=$E$13-1,AI450*CD492,AI450*CE492),""),"")</f>
        <v>0.95264987198649642</v>
      </c>
      <c r="AT450" s="103">
        <f>IF($AA$9, IF(T450,IF(S450&lt;=$E$13-1,AJ450*CD493,AJ450*CE493),""),"")</f>
        <v>96.954458662800647</v>
      </c>
      <c r="AU450" s="103">
        <f>IF($AA$10, IF(T450,IF(S450&lt;=$E$13-1,AK450*CD494,AK450*CE494),""),"")</f>
        <v>24.073744679000033</v>
      </c>
      <c r="AV450" s="103">
        <f>IF($AA$11, IF(T450,IF(S450&lt;=$E$13-1,AL450*CD495,AL450*CE495),""),"")</f>
        <v>51.636712767918297</v>
      </c>
      <c r="AW450" s="103" t="str">
        <f>IF($AA$12, IF(T450,IF(S450&lt;=$E$13-1,AM450*CD496,AM450*CE496),""),"")</f>
        <v/>
      </c>
      <c r="AX450" s="103" t="str">
        <f>IF($AA$13, IF(T450,IF(S450&lt;=$E$13-1,AN450*CD497,AN450*CE497),""),"")</f>
        <v/>
      </c>
      <c r="AY450" s="103" t="str">
        <f>IF($AA$14, IF(T450,IF(S450&lt;=$E$13-1,AO450*CD498,AO450*CE498),""),"")</f>
        <v/>
      </c>
      <c r="AZ450" s="103" t="str">
        <f>IF($AA$15, IF(T450,IF(S450&lt;=$E$13-1,AP450*CD499,AP450*CE499),""),"")</f>
        <v/>
      </c>
      <c r="BA450" s="103" t="str">
        <f>IF($AA$16, IF(T450,IF(S450&lt;=$E$13-1,AQ450*CD500,AQ450*CE500),""),"")</f>
        <v/>
      </c>
      <c r="BB450" s="162">
        <f t="shared" si="2968"/>
        <v>173.70350268864107</v>
      </c>
      <c r="BC450" s="197">
        <f t="shared" si="2969"/>
        <v>4.9473214762761966E-4</v>
      </c>
      <c r="BD450" s="197">
        <f t="shared" si="2970"/>
        <v>5.4843446288708186E-3</v>
      </c>
      <c r="BE450" s="197">
        <f t="shared" si="2971"/>
        <v>0.55816064248623098</v>
      </c>
      <c r="BF450" s="197">
        <f t="shared" si="2972"/>
        <v>0.13859101461040532</v>
      </c>
      <c r="BG450" s="197">
        <f t="shared" si="2973"/>
        <v>0.29726926612686527</v>
      </c>
      <c r="BH450" s="197">
        <f t="shared" si="2974"/>
        <v>0</v>
      </c>
      <c r="BI450" s="197">
        <f t="shared" si="2975"/>
        <v>0</v>
      </c>
      <c r="BJ450" s="197">
        <f t="shared" si="2976"/>
        <v>0</v>
      </c>
      <c r="BK450" s="197">
        <f t="shared" si="2977"/>
        <v>0</v>
      </c>
      <c r="BL450" s="123">
        <f t="shared" si="2978"/>
        <v>0</v>
      </c>
      <c r="BM450" s="161">
        <f t="shared" si="2979"/>
        <v>363.28563079099013</v>
      </c>
      <c r="BN450" s="197">
        <f t="shared" si="2980"/>
        <v>1.3934414269750758E-3</v>
      </c>
      <c r="BO450" s="203">
        <f t="shared" si="2981"/>
        <v>1.2653357577099277E-2</v>
      </c>
      <c r="BP450" s="203">
        <f t="shared" si="2982"/>
        <v>0.75273323905744749</v>
      </c>
      <c r="BQ450" s="203">
        <f t="shared" si="2983"/>
        <v>7.4494954292812235E-2</v>
      </c>
      <c r="BR450" s="203">
        <f t="shared" si="2984"/>
        <v>0.20676481652576925</v>
      </c>
      <c r="BS450" s="203">
        <f t="shared" si="2985"/>
        <v>0</v>
      </c>
      <c r="BT450" s="203">
        <f t="shared" si="2986"/>
        <v>0</v>
      </c>
      <c r="BU450" s="203">
        <f t="shared" si="2987"/>
        <v>0</v>
      </c>
      <c r="BV450" s="203">
        <f t="shared" si="2988"/>
        <v>0</v>
      </c>
      <c r="BW450" s="189">
        <f t="shared" si="2989"/>
        <v>0</v>
      </c>
      <c r="BX450" s="197">
        <f t="shared" si="2990"/>
        <v>3.8235287736584134E-5</v>
      </c>
      <c r="BY450" s="203">
        <f t="shared" si="2991"/>
        <v>3.3930497080056604E-4</v>
      </c>
      <c r="BZ450" s="203">
        <f t="shared" si="2992"/>
        <v>2.1712021085271125E-2</v>
      </c>
      <c r="CA450" s="203">
        <f t="shared" si="2993"/>
        <v>2.4063289279856997E-3</v>
      </c>
      <c r="CB450" s="203">
        <f t="shared" si="2994"/>
        <v>7.8449508472104336E-3</v>
      </c>
      <c r="CC450" s="203">
        <f t="shared" si="2995"/>
        <v>0</v>
      </c>
      <c r="CD450" s="203">
        <f t="shared" si="2996"/>
        <v>0</v>
      </c>
      <c r="CE450" s="203">
        <f t="shared" si="2997"/>
        <v>0</v>
      </c>
      <c r="CF450" s="203">
        <f t="shared" si="2998"/>
        <v>0</v>
      </c>
      <c r="CG450" s="189">
        <f t="shared" si="2999"/>
        <v>0</v>
      </c>
      <c r="CH450" s="103">
        <f t="shared" si="3000"/>
        <v>361.80020842045462</v>
      </c>
      <c r="CI450" s="197">
        <f t="shared" si="3001"/>
        <v>1.3375392494115036E-3</v>
      </c>
      <c r="CJ450" s="203">
        <f t="shared" si="3002"/>
        <v>1.2156973288915348E-2</v>
      </c>
      <c r="CK450" s="203">
        <f t="shared" si="3003"/>
        <v>0.72101456659129104</v>
      </c>
      <c r="CL450" s="203">
        <f t="shared" si="3004"/>
        <v>7.0988515730810456E-2</v>
      </c>
      <c r="CM450" s="203">
        <f t="shared" si="3005"/>
        <v>0.19538222273506334</v>
      </c>
      <c r="CN450" s="203">
        <f t="shared" si="3006"/>
        <v>0</v>
      </c>
      <c r="CO450" s="203">
        <f t="shared" si="3007"/>
        <v>0</v>
      </c>
      <c r="CP450" s="203">
        <f t="shared" si="3008"/>
        <v>0</v>
      </c>
      <c r="CQ450" s="203">
        <f t="shared" si="3009"/>
        <v>0</v>
      </c>
      <c r="CR450" s="189">
        <f t="shared" si="3010"/>
        <v>0</v>
      </c>
      <c r="CS450" s="197">
        <f t="shared" si="3011"/>
        <v>3.7036717948530856E-5</v>
      </c>
      <c r="CT450" s="203">
        <f t="shared" si="3012"/>
        <v>3.2906974042068942E-4</v>
      </c>
      <c r="CU450" s="203">
        <f t="shared" si="3013"/>
        <v>2.0997266251871708E-2</v>
      </c>
      <c r="CV450" s="203">
        <f t="shared" si="3014"/>
        <v>2.3152262071836184E-3</v>
      </c>
      <c r="CW450" s="203">
        <f t="shared" si="3015"/>
        <v>7.4830094038479643E-3</v>
      </c>
      <c r="CX450" s="203">
        <f t="shared" si="3016"/>
        <v>0</v>
      </c>
      <c r="CY450" s="203">
        <f t="shared" si="3017"/>
        <v>0</v>
      </c>
      <c r="CZ450" s="203">
        <f t="shared" si="3018"/>
        <v>0</v>
      </c>
      <c r="DA450" s="203">
        <f t="shared" si="3019"/>
        <v>0</v>
      </c>
      <c r="DB450" s="189">
        <f t="shared" si="3020"/>
        <v>0</v>
      </c>
      <c r="DC450" s="103">
        <f t="shared" si="3021"/>
        <v>361.77197439651013</v>
      </c>
      <c r="DD450" s="197">
        <f t="shared" si="3022"/>
        <v>1.3364938719507885E-3</v>
      </c>
      <c r="DE450" s="203">
        <f t="shared" si="3023"/>
        <v>1.2147685044872146E-2</v>
      </c>
      <c r="DF450" s="203">
        <f t="shared" si="3024"/>
        <v>0.7204219188773846</v>
      </c>
      <c r="DG450" s="203">
        <f t="shared" si="3025"/>
        <v>7.0923171681058383E-2</v>
      </c>
      <c r="DH450" s="203">
        <f t="shared" si="3026"/>
        <v>0.19517104257991941</v>
      </c>
      <c r="DI450" s="203">
        <f t="shared" si="3027"/>
        <v>0</v>
      </c>
      <c r="DJ450" s="203">
        <f t="shared" si="3028"/>
        <v>0</v>
      </c>
      <c r="DK450" s="203">
        <f t="shared" si="3029"/>
        <v>0</v>
      </c>
      <c r="DL450" s="203">
        <f t="shared" si="3030"/>
        <v>0</v>
      </c>
      <c r="DM450" s="189">
        <f t="shared" si="3031"/>
        <v>0</v>
      </c>
      <c r="DN450" s="197">
        <f t="shared" si="3032"/>
        <v>3.7014184929475028E-5</v>
      </c>
      <c r="DO450" s="203">
        <f t="shared" si="3033"/>
        <v>3.2887715608019281E-4</v>
      </c>
      <c r="DP450" s="203">
        <f t="shared" si="3034"/>
        <v>2.0983836314350208E-2</v>
      </c>
      <c r="DQ450" s="203">
        <f t="shared" si="3035"/>
        <v>2.3135190269944366E-3</v>
      </c>
      <c r="DR450" s="203">
        <f t="shared" si="3036"/>
        <v>7.4762586602230554E-3</v>
      </c>
      <c r="DS450" s="203">
        <f t="shared" si="3037"/>
        <v>0</v>
      </c>
      <c r="DT450" s="203">
        <f t="shared" si="3038"/>
        <v>0</v>
      </c>
      <c r="DU450" s="203">
        <f t="shared" si="3039"/>
        <v>0</v>
      </c>
      <c r="DV450" s="203">
        <f t="shared" si="3040"/>
        <v>0</v>
      </c>
      <c r="DW450" s="189">
        <f t="shared" si="3041"/>
        <v>0</v>
      </c>
      <c r="DX450" s="103">
        <f t="shared" si="3042"/>
        <v>361.77196437531097</v>
      </c>
      <c r="DY450" s="197">
        <f t="shared" si="3043"/>
        <v>1.3364935010243097E-3</v>
      </c>
      <c r="DZ450" s="203">
        <f t="shared" si="3044"/>
        <v>1.2147681749129023E-2</v>
      </c>
      <c r="EA450" s="203">
        <f t="shared" si="3045"/>
        <v>0.72042170859420485</v>
      </c>
      <c r="EB450" s="203">
        <f t="shared" si="3046"/>
        <v>7.0923148496826488E-2</v>
      </c>
      <c r="EC450" s="203">
        <f t="shared" si="3047"/>
        <v>0.19517096765885453</v>
      </c>
      <c r="ED450" s="203">
        <f t="shared" si="3048"/>
        <v>0</v>
      </c>
      <c r="EE450" s="203">
        <f t="shared" si="3049"/>
        <v>0</v>
      </c>
      <c r="EF450" s="203">
        <f t="shared" si="3050"/>
        <v>0</v>
      </c>
      <c r="EG450" s="203">
        <f t="shared" si="3051"/>
        <v>0</v>
      </c>
      <c r="EH450" s="189">
        <f t="shared" si="3052"/>
        <v>0</v>
      </c>
      <c r="EI450" s="197">
        <f t="shared" si="3053"/>
        <v>3.7014176933395678E-5</v>
      </c>
      <c r="EJ450" s="203">
        <f t="shared" si="3054"/>
        <v>3.2887708773853447E-4</v>
      </c>
      <c r="EK450" s="203">
        <f t="shared" si="3055"/>
        <v>2.0983831548644565E-2</v>
      </c>
      <c r="EL450" s="203">
        <f t="shared" si="3056"/>
        <v>2.3135184212202142E-3</v>
      </c>
      <c r="EM450" s="203">
        <f t="shared" si="3057"/>
        <v>7.4762562650043836E-3</v>
      </c>
      <c r="EN450" s="203">
        <f t="shared" si="3058"/>
        <v>0</v>
      </c>
      <c r="EO450" s="203">
        <f t="shared" si="3059"/>
        <v>0</v>
      </c>
      <c r="EP450" s="203">
        <f t="shared" si="3060"/>
        <v>0</v>
      </c>
      <c r="EQ450" s="203">
        <f t="shared" si="3061"/>
        <v>0</v>
      </c>
      <c r="ER450" s="189">
        <f t="shared" si="3062"/>
        <v>0</v>
      </c>
      <c r="ES450" s="103">
        <f t="shared" si="3063"/>
        <v>361.77196437530972</v>
      </c>
      <c r="ET450" s="197">
        <f t="shared" si="3064"/>
        <v>1.3364935010242646E-3</v>
      </c>
      <c r="EU450" s="203">
        <f t="shared" si="3065"/>
        <v>1.2147681749128593E-2</v>
      </c>
      <c r="EV450" s="203">
        <f t="shared" si="3066"/>
        <v>0.7204217085941792</v>
      </c>
      <c r="EW450" s="203">
        <f t="shared" si="3067"/>
        <v>7.0923148496823588E-2</v>
      </c>
      <c r="EX450" s="203">
        <f t="shared" si="3068"/>
        <v>0.19517096765884517</v>
      </c>
      <c r="EY450" s="203">
        <f t="shared" si="3069"/>
        <v>0</v>
      </c>
      <c r="EZ450" s="203">
        <f t="shared" si="3070"/>
        <v>0</v>
      </c>
      <c r="FA450" s="203">
        <f t="shared" si="3071"/>
        <v>0</v>
      </c>
      <c r="FB450" s="203">
        <f t="shared" si="3072"/>
        <v>0</v>
      </c>
      <c r="FC450" s="189">
        <f t="shared" si="3073"/>
        <v>0</v>
      </c>
      <c r="FD450" s="197">
        <f t="shared" si="3074"/>
        <v>3.7014176933394715E-5</v>
      </c>
      <c r="FE450" s="203">
        <f t="shared" si="3075"/>
        <v>3.2887708773852542E-4</v>
      </c>
      <c r="FF450" s="203">
        <f t="shared" si="3076"/>
        <v>2.0983831548643986E-2</v>
      </c>
      <c r="FG450" s="203">
        <f t="shared" si="3077"/>
        <v>2.3135184212201383E-3</v>
      </c>
      <c r="FH450" s="203">
        <f t="shared" si="3078"/>
        <v>7.4762562650040843E-3</v>
      </c>
      <c r="FI450" s="203">
        <f t="shared" si="3079"/>
        <v>0</v>
      </c>
      <c r="FJ450" s="203">
        <f t="shared" si="3080"/>
        <v>0</v>
      </c>
      <c r="FK450" s="203">
        <f t="shared" si="3081"/>
        <v>0</v>
      </c>
      <c r="FL450" s="203">
        <f t="shared" si="3082"/>
        <v>0</v>
      </c>
      <c r="FM450" s="189">
        <f t="shared" si="3083"/>
        <v>0</v>
      </c>
      <c r="FN450" s="103">
        <f t="shared" si="3084"/>
        <v>361.77196437530966</v>
      </c>
      <c r="FO450" s="197">
        <f t="shared" si="3085"/>
        <v>1.3364935010242625E-3</v>
      </c>
      <c r="FP450" s="203">
        <f t="shared" si="3086"/>
        <v>1.2147681749128572E-2</v>
      </c>
      <c r="FQ450" s="203">
        <f t="shared" si="3087"/>
        <v>0.72042170859417787</v>
      </c>
      <c r="FR450" s="203">
        <f t="shared" si="3088"/>
        <v>7.0923148496823463E-2</v>
      </c>
      <c r="FS450" s="203">
        <f t="shared" si="3089"/>
        <v>0.19517096765884479</v>
      </c>
      <c r="FT450" s="203">
        <f t="shared" si="3090"/>
        <v>0</v>
      </c>
      <c r="FU450" s="203">
        <f t="shared" si="3091"/>
        <v>0</v>
      </c>
      <c r="FV450" s="203">
        <f t="shared" si="3092"/>
        <v>0</v>
      </c>
      <c r="FW450" s="203">
        <f t="shared" si="3093"/>
        <v>0</v>
      </c>
      <c r="FX450" s="189">
        <f t="shared" si="3094"/>
        <v>0</v>
      </c>
      <c r="FY450" s="197">
        <f t="shared" si="3095"/>
        <v>3.7014176933394668E-5</v>
      </c>
      <c r="FZ450" s="203">
        <f t="shared" si="3096"/>
        <v>3.2887708773852509E-4</v>
      </c>
      <c r="GA450" s="203">
        <f t="shared" si="3097"/>
        <v>2.0983831548643955E-2</v>
      </c>
      <c r="GB450" s="203">
        <f t="shared" si="3098"/>
        <v>2.3135184212201352E-3</v>
      </c>
      <c r="GC450" s="203">
        <f t="shared" si="3099"/>
        <v>7.4762562650040722E-3</v>
      </c>
      <c r="GD450" s="203">
        <f t="shared" si="3100"/>
        <v>0</v>
      </c>
      <c r="GE450" s="203">
        <f t="shared" si="3101"/>
        <v>0</v>
      </c>
      <c r="GF450" s="203">
        <f t="shared" si="3102"/>
        <v>0</v>
      </c>
      <c r="GG450" s="203">
        <f t="shared" si="3103"/>
        <v>0</v>
      </c>
      <c r="GH450" s="189">
        <f t="shared" si="3104"/>
        <v>0</v>
      </c>
      <c r="GI450" s="103">
        <f t="shared" si="3105"/>
        <v>361.77196437530972</v>
      </c>
      <c r="GJ450" s="197">
        <f t="shared" si="3106"/>
        <v>1.3364935010242646E-3</v>
      </c>
      <c r="GK450" s="203">
        <f t="shared" si="3107"/>
        <v>1.2147681749128593E-2</v>
      </c>
      <c r="GL450" s="203">
        <f t="shared" si="3108"/>
        <v>0.7204217085941792</v>
      </c>
      <c r="GM450" s="203">
        <f t="shared" si="3109"/>
        <v>7.0923148496823588E-2</v>
      </c>
      <c r="GN450" s="203">
        <f t="shared" si="3110"/>
        <v>0.19517096765884517</v>
      </c>
      <c r="GO450" s="203">
        <f t="shared" si="3111"/>
        <v>0</v>
      </c>
      <c r="GP450" s="203">
        <f t="shared" si="3112"/>
        <v>0</v>
      </c>
      <c r="GQ450" s="203">
        <f t="shared" si="3113"/>
        <v>0</v>
      </c>
      <c r="GR450" s="203">
        <f t="shared" si="3114"/>
        <v>0</v>
      </c>
      <c r="GS450" s="189">
        <f t="shared" si="3115"/>
        <v>0</v>
      </c>
      <c r="GT450" s="197">
        <f t="shared" si="3116"/>
        <v>3.7014176933394715E-5</v>
      </c>
      <c r="GU450" s="203">
        <f t="shared" si="3117"/>
        <v>3.2887708773852542E-4</v>
      </c>
      <c r="GV450" s="203">
        <f t="shared" si="3118"/>
        <v>2.0983831548643986E-2</v>
      </c>
      <c r="GW450" s="203">
        <f t="shared" si="3119"/>
        <v>2.3135184212201383E-3</v>
      </c>
      <c r="GX450" s="203">
        <f t="shared" si="3120"/>
        <v>7.4762562650040843E-3</v>
      </c>
      <c r="GY450" s="203">
        <f t="shared" si="3121"/>
        <v>0</v>
      </c>
      <c r="GZ450" s="203">
        <f t="shared" si="3122"/>
        <v>0</v>
      </c>
      <c r="HA450" s="203">
        <f t="shared" si="3123"/>
        <v>0</v>
      </c>
      <c r="HB450" s="203">
        <f t="shared" si="3124"/>
        <v>0</v>
      </c>
      <c r="HC450" s="189">
        <f t="shared" si="3125"/>
        <v>0</v>
      </c>
      <c r="HD450" s="103">
        <f t="shared" si="3126"/>
        <v>361.77196437530966</v>
      </c>
      <c r="HE450" s="197">
        <f t="shared" si="3127"/>
        <v>1.3364935010242625E-3</v>
      </c>
      <c r="HF450" s="203">
        <f t="shared" si="3128"/>
        <v>1.2147681749128572E-2</v>
      </c>
      <c r="HG450" s="203">
        <f t="shared" si="3129"/>
        <v>0.72042170859417787</v>
      </c>
      <c r="HH450" s="203">
        <f t="shared" si="3130"/>
        <v>7.0923148496823463E-2</v>
      </c>
      <c r="HI450" s="203">
        <f t="shared" si="3131"/>
        <v>0.19517096765884479</v>
      </c>
      <c r="HJ450" s="203">
        <f t="shared" si="3132"/>
        <v>0</v>
      </c>
      <c r="HK450" s="203">
        <f t="shared" si="3133"/>
        <v>0</v>
      </c>
      <c r="HL450" s="203">
        <f t="shared" si="3134"/>
        <v>0</v>
      </c>
      <c r="HM450" s="203">
        <f t="shared" si="3135"/>
        <v>0</v>
      </c>
      <c r="HN450" s="189">
        <f t="shared" si="3136"/>
        <v>0</v>
      </c>
      <c r="HO450" s="197">
        <f t="shared" si="3137"/>
        <v>3.7014176933394668E-5</v>
      </c>
      <c r="HP450" s="203">
        <f t="shared" si="3138"/>
        <v>3.2887708773852509E-4</v>
      </c>
      <c r="HQ450" s="203">
        <f t="shared" si="3139"/>
        <v>2.0983831548643955E-2</v>
      </c>
      <c r="HR450" s="203">
        <f t="shared" si="3140"/>
        <v>2.3135184212201352E-3</v>
      </c>
      <c r="HS450" s="203">
        <f t="shared" si="3141"/>
        <v>7.4762562650040722E-3</v>
      </c>
      <c r="HT450" s="203">
        <f t="shared" si="3142"/>
        <v>0</v>
      </c>
      <c r="HU450" s="203">
        <f t="shared" si="3143"/>
        <v>0</v>
      </c>
      <c r="HV450" s="203">
        <f t="shared" si="3144"/>
        <v>0</v>
      </c>
      <c r="HW450" s="203">
        <f t="shared" si="3145"/>
        <v>0</v>
      </c>
      <c r="HX450" s="189">
        <f t="shared" si="3146"/>
        <v>0</v>
      </c>
      <c r="HY450" s="103">
        <f t="shared" si="3147"/>
        <v>361.77196437530972</v>
      </c>
      <c r="HZ450" s="197">
        <f t="shared" si="3148"/>
        <v>1.3364935010242646E-3</v>
      </c>
      <c r="IA450" s="203">
        <f t="shared" si="3149"/>
        <v>1.2147681749128593E-2</v>
      </c>
      <c r="IB450" s="203">
        <f t="shared" si="3150"/>
        <v>0.7204217085941792</v>
      </c>
      <c r="IC450" s="203">
        <f t="shared" si="3151"/>
        <v>7.0923148496823588E-2</v>
      </c>
      <c r="ID450" s="203">
        <f t="shared" si="3152"/>
        <v>0.19517096765884517</v>
      </c>
      <c r="IE450" s="203">
        <f t="shared" si="3153"/>
        <v>0</v>
      </c>
      <c r="IF450" s="203">
        <f t="shared" si="3154"/>
        <v>0</v>
      </c>
      <c r="IG450" s="203">
        <f t="shared" si="3155"/>
        <v>0</v>
      </c>
      <c r="IH450" s="203">
        <f t="shared" si="3156"/>
        <v>0</v>
      </c>
      <c r="II450" s="189">
        <f t="shared" si="3157"/>
        <v>0</v>
      </c>
      <c r="IJ450" s="197">
        <f t="shared" si="3158"/>
        <v>3.7014176933394715E-5</v>
      </c>
      <c r="IK450" s="203">
        <f t="shared" si="3159"/>
        <v>3.2887708773852542E-4</v>
      </c>
      <c r="IL450" s="203">
        <f t="shared" si="3160"/>
        <v>2.0983831548643986E-2</v>
      </c>
      <c r="IM450" s="203">
        <f t="shared" si="3161"/>
        <v>2.3135184212201383E-3</v>
      </c>
      <c r="IN450" s="203">
        <f t="shared" si="3162"/>
        <v>7.4762562650040843E-3</v>
      </c>
      <c r="IO450" s="203">
        <f t="shared" si="3163"/>
        <v>0</v>
      </c>
      <c r="IP450" s="203">
        <f t="shared" si="3164"/>
        <v>0</v>
      </c>
      <c r="IQ450" s="203">
        <f t="shared" si="3165"/>
        <v>0</v>
      </c>
      <c r="IR450" s="203">
        <f t="shared" si="3166"/>
        <v>0</v>
      </c>
      <c r="IS450" s="189">
        <f t="shared" si="3167"/>
        <v>0</v>
      </c>
      <c r="IT450" s="103">
        <f t="shared" si="3168"/>
        <v>361.77196437530966</v>
      </c>
      <c r="IU450" s="197">
        <f t="shared" si="3169"/>
        <v>1.3364935010242625E-3</v>
      </c>
      <c r="IV450" s="203">
        <f t="shared" si="3170"/>
        <v>1.2147681749128572E-2</v>
      </c>
      <c r="IW450" s="203">
        <f t="shared" si="3171"/>
        <v>0.72042170859417787</v>
      </c>
      <c r="IX450" s="203">
        <f t="shared" si="3172"/>
        <v>7.0923148496823463E-2</v>
      </c>
      <c r="IY450" s="203">
        <f t="shared" si="3173"/>
        <v>0.19517096765884479</v>
      </c>
      <c r="IZ450" s="203">
        <f t="shared" si="3174"/>
        <v>0</v>
      </c>
      <c r="JA450" s="203">
        <f t="shared" si="3175"/>
        <v>0</v>
      </c>
      <c r="JB450" s="203">
        <f t="shared" si="3176"/>
        <v>0</v>
      </c>
      <c r="JC450" s="203">
        <f t="shared" si="3177"/>
        <v>0</v>
      </c>
      <c r="JD450" s="189">
        <f t="shared" si="3178"/>
        <v>0</v>
      </c>
      <c r="JE450" s="197">
        <f t="shared" si="3179"/>
        <v>3.7014176933394668E-5</v>
      </c>
      <c r="JF450" s="203">
        <f t="shared" si="3180"/>
        <v>3.2887708773852509E-4</v>
      </c>
      <c r="JG450" s="203">
        <f t="shared" si="3181"/>
        <v>2.0983831548643955E-2</v>
      </c>
      <c r="JH450" s="203">
        <f t="shared" si="3182"/>
        <v>2.3135184212201352E-3</v>
      </c>
      <c r="JI450" s="203">
        <f t="shared" si="3183"/>
        <v>7.4762562650040722E-3</v>
      </c>
      <c r="JJ450" s="203">
        <f t="shared" si="3184"/>
        <v>0</v>
      </c>
      <c r="JK450" s="203">
        <f t="shared" si="3185"/>
        <v>0</v>
      </c>
      <c r="JL450" s="203">
        <f t="shared" si="3186"/>
        <v>0</v>
      </c>
      <c r="JM450" s="203">
        <f t="shared" si="3187"/>
        <v>0</v>
      </c>
      <c r="JN450" s="189">
        <f t="shared" si="3188"/>
        <v>0</v>
      </c>
      <c r="JO450" s="103">
        <f t="shared" si="3189"/>
        <v>361.77196437530972</v>
      </c>
      <c r="JP450" s="197">
        <f t="shared" si="3190"/>
        <v>1.3364935010242646E-3</v>
      </c>
      <c r="JQ450" s="203">
        <f t="shared" si="3191"/>
        <v>1.2147681749128593E-2</v>
      </c>
      <c r="JR450" s="203">
        <f t="shared" si="3192"/>
        <v>0.7204217085941792</v>
      </c>
      <c r="JS450" s="203">
        <f t="shared" si="3193"/>
        <v>7.0923148496823588E-2</v>
      </c>
      <c r="JT450" s="203">
        <f t="shared" si="3194"/>
        <v>0.19517096765884517</v>
      </c>
      <c r="JU450" s="203">
        <f t="shared" si="3195"/>
        <v>0</v>
      </c>
      <c r="JV450" s="203">
        <f t="shared" si="3196"/>
        <v>0</v>
      </c>
      <c r="JW450" s="203">
        <f t="shared" si="3197"/>
        <v>0</v>
      </c>
      <c r="JX450" s="203">
        <f t="shared" si="3198"/>
        <v>0</v>
      </c>
      <c r="JY450" s="189">
        <f t="shared" si="3199"/>
        <v>0</v>
      </c>
      <c r="JZ450" s="197">
        <f t="shared" si="3200"/>
        <v>3.7014176933394715E-5</v>
      </c>
      <c r="KA450" s="203">
        <f t="shared" si="3201"/>
        <v>3.2887708773852542E-4</v>
      </c>
      <c r="KB450" s="203">
        <f t="shared" si="3202"/>
        <v>2.0983831548643986E-2</v>
      </c>
      <c r="KC450" s="203">
        <f t="shared" si="3203"/>
        <v>2.3135184212201383E-3</v>
      </c>
      <c r="KD450" s="203">
        <f t="shared" si="3204"/>
        <v>7.4762562650040843E-3</v>
      </c>
      <c r="KE450" s="203">
        <f t="shared" si="3205"/>
        <v>0</v>
      </c>
      <c r="KF450" s="203">
        <f t="shared" si="3206"/>
        <v>0</v>
      </c>
      <c r="KG450" s="203">
        <f t="shared" si="3207"/>
        <v>0</v>
      </c>
      <c r="KH450" s="203">
        <f t="shared" si="3208"/>
        <v>0</v>
      </c>
      <c r="KI450" s="189">
        <f t="shared" si="3209"/>
        <v>0</v>
      </c>
      <c r="KJ450" s="103">
        <f t="shared" si="3210"/>
        <v>361.77196437530966</v>
      </c>
      <c r="KK450" s="197">
        <f t="shared" si="3211"/>
        <v>1.3364935010242625E-3</v>
      </c>
      <c r="KL450" s="203">
        <f t="shared" si="3212"/>
        <v>1.2147681749128572E-2</v>
      </c>
      <c r="KM450" s="203">
        <f t="shared" si="3213"/>
        <v>0.72042170859417787</v>
      </c>
      <c r="KN450" s="203">
        <f t="shared" si="3214"/>
        <v>7.0923148496823463E-2</v>
      </c>
      <c r="KO450" s="203">
        <f t="shared" si="3215"/>
        <v>0.19517096765884479</v>
      </c>
      <c r="KP450" s="203">
        <f t="shared" si="3216"/>
        <v>0</v>
      </c>
      <c r="KQ450" s="203">
        <f t="shared" si="3217"/>
        <v>0</v>
      </c>
      <c r="KR450" s="203">
        <f t="shared" si="3218"/>
        <v>0</v>
      </c>
      <c r="KS450" s="203">
        <f t="shared" si="3219"/>
        <v>0</v>
      </c>
      <c r="KT450" s="189">
        <f t="shared" si="3220"/>
        <v>0</v>
      </c>
      <c r="KU450" s="197">
        <f t="shared" si="3221"/>
        <v>3.7014176933394668E-5</v>
      </c>
      <c r="KV450" s="203">
        <f t="shared" si="3222"/>
        <v>3.2887708773852509E-4</v>
      </c>
      <c r="KW450" s="203">
        <f t="shared" si="3223"/>
        <v>2.0983831548643955E-2</v>
      </c>
      <c r="KX450" s="203">
        <f t="shared" si="3224"/>
        <v>2.3135184212201352E-3</v>
      </c>
      <c r="KY450" s="203">
        <f t="shared" si="3225"/>
        <v>7.4762562650040722E-3</v>
      </c>
      <c r="KZ450" s="203">
        <f t="shared" si="3226"/>
        <v>0</v>
      </c>
      <c r="LA450" s="203">
        <f t="shared" si="3227"/>
        <v>0</v>
      </c>
      <c r="LB450" s="203">
        <f t="shared" si="3228"/>
        <v>0</v>
      </c>
      <c r="LC450" s="203">
        <f t="shared" si="3229"/>
        <v>0</v>
      </c>
      <c r="LD450" s="189">
        <f t="shared" si="3230"/>
        <v>0</v>
      </c>
      <c r="LE450" s="103">
        <f t="shared" si="3231"/>
        <v>361.77196437530972</v>
      </c>
      <c r="LF450" s="197">
        <f t="shared" si="3232"/>
        <v>1.3364935010242646E-3</v>
      </c>
      <c r="LG450" s="203">
        <f t="shared" si="3233"/>
        <v>1.2147681749128593E-2</v>
      </c>
      <c r="LH450" s="203">
        <f t="shared" si="3234"/>
        <v>0.7204217085941792</v>
      </c>
      <c r="LI450" s="203">
        <f t="shared" si="3235"/>
        <v>7.0923148496823588E-2</v>
      </c>
      <c r="LJ450" s="203">
        <f t="shared" si="3236"/>
        <v>0.19517096765884517</v>
      </c>
      <c r="LK450" s="203">
        <f t="shared" si="3237"/>
        <v>0</v>
      </c>
      <c r="LL450" s="203">
        <f t="shared" si="3238"/>
        <v>0</v>
      </c>
      <c r="LM450" s="203">
        <f t="shared" si="3239"/>
        <v>0</v>
      </c>
      <c r="LN450" s="203">
        <f t="shared" si="3240"/>
        <v>0</v>
      </c>
      <c r="LO450" s="189">
        <f t="shared" si="3241"/>
        <v>0</v>
      </c>
      <c r="LP450" s="197">
        <f t="shared" si="3242"/>
        <v>3.7014176933394715E-5</v>
      </c>
      <c r="LQ450" s="203">
        <f t="shared" si="3243"/>
        <v>3.2887708773852542E-4</v>
      </c>
      <c r="LR450" s="203">
        <f t="shared" si="3244"/>
        <v>2.0983831548643986E-2</v>
      </c>
      <c r="LS450" s="203">
        <f t="shared" si="3245"/>
        <v>2.3135184212201383E-3</v>
      </c>
      <c r="LT450" s="203">
        <f t="shared" si="3246"/>
        <v>7.4762562650040843E-3</v>
      </c>
      <c r="LU450" s="203">
        <f t="shared" si="3247"/>
        <v>0</v>
      </c>
      <c r="LV450" s="203">
        <f t="shared" si="3248"/>
        <v>0</v>
      </c>
      <c r="LW450" s="203">
        <f t="shared" si="3249"/>
        <v>0</v>
      </c>
      <c r="LX450" s="203">
        <f t="shared" si="3250"/>
        <v>0</v>
      </c>
      <c r="LY450" s="189">
        <f t="shared" si="3251"/>
        <v>0</v>
      </c>
      <c r="LZ450" s="103">
        <f t="shared" si="3252"/>
        <v>361.77196437530966</v>
      </c>
      <c r="MA450" s="197">
        <f t="shared" si="3253"/>
        <v>1.3364935010242625E-3</v>
      </c>
      <c r="MB450" s="203">
        <f t="shared" si="3254"/>
        <v>1.2147681749128572E-2</v>
      </c>
      <c r="MC450" s="203">
        <f t="shared" si="3255"/>
        <v>0.72042170859417787</v>
      </c>
      <c r="MD450" s="203">
        <f t="shared" si="3256"/>
        <v>7.0923148496823463E-2</v>
      </c>
      <c r="ME450" s="203">
        <f t="shared" si="3257"/>
        <v>0.19517096765884479</v>
      </c>
      <c r="MF450" s="203">
        <f t="shared" si="3258"/>
        <v>0</v>
      </c>
      <c r="MG450" s="203">
        <f t="shared" si="3259"/>
        <v>0</v>
      </c>
      <c r="MH450" s="203">
        <f t="shared" si="3260"/>
        <v>0</v>
      </c>
      <c r="MI450" s="203">
        <f t="shared" si="3261"/>
        <v>0</v>
      </c>
      <c r="MJ450" s="189">
        <f t="shared" si="3262"/>
        <v>0</v>
      </c>
      <c r="MK450" s="197">
        <f t="shared" si="3263"/>
        <v>3.7014176933394668E-5</v>
      </c>
      <c r="ML450" s="203">
        <f t="shared" si="3264"/>
        <v>3.2887708773852509E-4</v>
      </c>
      <c r="MM450" s="203">
        <f t="shared" si="3265"/>
        <v>2.0983831548643955E-2</v>
      </c>
      <c r="MN450" s="203">
        <f t="shared" si="3266"/>
        <v>2.3135184212201352E-3</v>
      </c>
      <c r="MO450" s="203">
        <f t="shared" si="3267"/>
        <v>7.4762562650040722E-3</v>
      </c>
      <c r="MP450" s="203">
        <f t="shared" si="3268"/>
        <v>0</v>
      </c>
      <c r="MQ450" s="203">
        <f t="shared" si="3269"/>
        <v>0</v>
      </c>
      <c r="MR450" s="203">
        <f t="shared" si="3270"/>
        <v>0</v>
      </c>
      <c r="MS450" s="203">
        <f t="shared" si="3271"/>
        <v>0</v>
      </c>
      <c r="MT450" s="189">
        <f t="shared" si="3272"/>
        <v>0</v>
      </c>
      <c r="MU450" s="103">
        <f t="shared" si="3273"/>
        <v>361.77196437530972</v>
      </c>
      <c r="MV450" s="197">
        <f t="shared" si="3274"/>
        <v>1.3364935010242646E-3</v>
      </c>
      <c r="MW450" s="203">
        <f t="shared" si="3275"/>
        <v>1.2147681749128593E-2</v>
      </c>
      <c r="MX450" s="203">
        <f t="shared" si="3276"/>
        <v>0.7204217085941792</v>
      </c>
      <c r="MY450" s="203">
        <f t="shared" si="3277"/>
        <v>7.0923148496823588E-2</v>
      </c>
      <c r="MZ450" s="203">
        <f t="shared" si="3278"/>
        <v>0.19517096765884517</v>
      </c>
      <c r="NA450" s="203">
        <f t="shared" si="3279"/>
        <v>0</v>
      </c>
      <c r="NB450" s="203">
        <f t="shared" si="3280"/>
        <v>0</v>
      </c>
      <c r="NC450" s="203">
        <f t="shared" si="3281"/>
        <v>0</v>
      </c>
      <c r="ND450" s="203">
        <f t="shared" si="3282"/>
        <v>0</v>
      </c>
      <c r="NE450" s="189">
        <f t="shared" si="3283"/>
        <v>0</v>
      </c>
      <c r="NF450" s="197">
        <f t="shared" si="3284"/>
        <v>3.7014176933394715E-5</v>
      </c>
      <c r="NG450" s="203">
        <f t="shared" si="3285"/>
        <v>3.2887708773852542E-4</v>
      </c>
      <c r="NH450" s="203">
        <f t="shared" si="3286"/>
        <v>2.0983831548643986E-2</v>
      </c>
      <c r="NI450" s="203">
        <f t="shared" si="3287"/>
        <v>2.3135184212201383E-3</v>
      </c>
      <c r="NJ450" s="203">
        <f t="shared" si="3288"/>
        <v>7.4762562650040843E-3</v>
      </c>
      <c r="NK450" s="203">
        <f t="shared" si="3289"/>
        <v>0</v>
      </c>
      <c r="NL450" s="203">
        <f t="shared" si="3290"/>
        <v>0</v>
      </c>
      <c r="NM450" s="203">
        <f t="shared" si="3291"/>
        <v>0</v>
      </c>
      <c r="NN450" s="203">
        <f t="shared" si="3292"/>
        <v>0</v>
      </c>
      <c r="NO450" s="189">
        <f t="shared" si="3293"/>
        <v>0</v>
      </c>
      <c r="NP450" s="103">
        <f t="shared" si="3294"/>
        <v>361.77196437530966</v>
      </c>
      <c r="NQ450" s="197">
        <f t="shared" si="3295"/>
        <v>1.3364935010242625E-3</v>
      </c>
      <c r="NR450" s="203">
        <f t="shared" si="3296"/>
        <v>1.2147681749128572E-2</v>
      </c>
      <c r="NS450" s="203">
        <f t="shared" si="3297"/>
        <v>0.72042170859417787</v>
      </c>
      <c r="NT450" s="203">
        <f t="shared" si="3298"/>
        <v>7.0923148496823463E-2</v>
      </c>
      <c r="NU450" s="203">
        <f t="shared" si="3299"/>
        <v>0.19517096765884479</v>
      </c>
      <c r="NV450" s="203">
        <f t="shared" si="3300"/>
        <v>0</v>
      </c>
      <c r="NW450" s="203">
        <f t="shared" si="3301"/>
        <v>0</v>
      </c>
      <c r="NX450" s="203">
        <f t="shared" si="3302"/>
        <v>0</v>
      </c>
      <c r="NY450" s="203">
        <f t="shared" si="3303"/>
        <v>0</v>
      </c>
      <c r="NZ450" s="189">
        <f t="shared" si="3304"/>
        <v>0</v>
      </c>
      <c r="OA450" s="197">
        <f t="shared" si="3305"/>
        <v>3.7014176933394668E-5</v>
      </c>
      <c r="OB450" s="203">
        <f t="shared" si="3306"/>
        <v>3.2887708773852509E-4</v>
      </c>
      <c r="OC450" s="203">
        <f t="shared" si="3307"/>
        <v>2.0983831548643955E-2</v>
      </c>
      <c r="OD450" s="203">
        <f t="shared" si="3308"/>
        <v>2.3135184212201352E-3</v>
      </c>
      <c r="OE450" s="203">
        <f t="shared" si="3309"/>
        <v>7.4762562650040722E-3</v>
      </c>
      <c r="OF450" s="203">
        <f t="shared" si="3310"/>
        <v>0</v>
      </c>
      <c r="OG450" s="203">
        <f t="shared" si="3311"/>
        <v>0</v>
      </c>
      <c r="OH450" s="203">
        <f t="shared" si="3312"/>
        <v>0</v>
      </c>
      <c r="OI450" s="203">
        <f t="shared" si="3313"/>
        <v>0</v>
      </c>
      <c r="OJ450" s="189">
        <f t="shared" si="3314"/>
        <v>0</v>
      </c>
      <c r="OK450" s="103">
        <f t="shared" si="3315"/>
        <v>361.77196437530972</v>
      </c>
      <c r="OL450" s="197">
        <f t="shared" si="3316"/>
        <v>1.3364935010242646E-3</v>
      </c>
      <c r="OM450" s="203">
        <f t="shared" si="3317"/>
        <v>1.2147681749128593E-2</v>
      </c>
      <c r="ON450" s="203">
        <f t="shared" si="3318"/>
        <v>0.7204217085941792</v>
      </c>
      <c r="OO450" s="203">
        <f t="shared" si="3319"/>
        <v>7.0923148496823588E-2</v>
      </c>
      <c r="OP450" s="203">
        <f t="shared" si="3320"/>
        <v>0.19517096765884517</v>
      </c>
      <c r="OQ450" s="203">
        <f t="shared" si="3321"/>
        <v>0</v>
      </c>
      <c r="OR450" s="203">
        <f t="shared" si="3322"/>
        <v>0</v>
      </c>
      <c r="OS450" s="203">
        <f t="shared" si="3323"/>
        <v>0</v>
      </c>
      <c r="OT450" s="203">
        <f t="shared" si="3324"/>
        <v>0</v>
      </c>
      <c r="OU450" s="189">
        <f t="shared" si="3325"/>
        <v>0</v>
      </c>
      <c r="OV450" s="197">
        <f t="shared" si="3326"/>
        <v>3.7014176933394715E-5</v>
      </c>
      <c r="OW450" s="203">
        <f t="shared" si="3327"/>
        <v>3.2887708773852542E-4</v>
      </c>
      <c r="OX450" s="203">
        <f t="shared" si="3328"/>
        <v>2.0983831548643986E-2</v>
      </c>
      <c r="OY450" s="203">
        <f t="shared" si="3329"/>
        <v>2.3135184212201383E-3</v>
      </c>
      <c r="OZ450" s="203">
        <f t="shared" si="3330"/>
        <v>7.4762562650040843E-3</v>
      </c>
      <c r="PA450" s="203">
        <f t="shared" si="3331"/>
        <v>0</v>
      </c>
      <c r="PB450" s="203">
        <f t="shared" si="3332"/>
        <v>0</v>
      </c>
      <c r="PC450" s="203">
        <f t="shared" si="3333"/>
        <v>0</v>
      </c>
      <c r="PD450" s="203">
        <f t="shared" si="3334"/>
        <v>0</v>
      </c>
      <c r="PE450" s="189">
        <f t="shared" si="3335"/>
        <v>0</v>
      </c>
      <c r="PF450" s="103">
        <f t="shared" si="3336"/>
        <v>361.77196437530966</v>
      </c>
      <c r="PG450" s="197">
        <f t="shared" si="3337"/>
        <v>1.3364935010242625E-3</v>
      </c>
      <c r="PH450" s="203">
        <f t="shared" si="3338"/>
        <v>1.2147681749128572E-2</v>
      </c>
      <c r="PI450" s="203">
        <f t="shared" si="3339"/>
        <v>0.72042170859417787</v>
      </c>
      <c r="PJ450" s="203">
        <f t="shared" si="3340"/>
        <v>7.0923148496823463E-2</v>
      </c>
      <c r="PK450" s="203">
        <f t="shared" si="3341"/>
        <v>0.19517096765884479</v>
      </c>
      <c r="PL450" s="203">
        <f t="shared" si="3342"/>
        <v>0</v>
      </c>
      <c r="PM450" s="203">
        <f t="shared" si="3343"/>
        <v>0</v>
      </c>
      <c r="PN450" s="203">
        <f t="shared" si="3344"/>
        <v>0</v>
      </c>
      <c r="PO450" s="203">
        <f t="shared" si="3345"/>
        <v>0</v>
      </c>
      <c r="PP450" s="189">
        <f t="shared" si="3346"/>
        <v>0</v>
      </c>
      <c r="PQ450" s="197">
        <f t="shared" si="3347"/>
        <v>3.7014176933394668E-5</v>
      </c>
      <c r="PR450" s="203">
        <f t="shared" si="3348"/>
        <v>3.2887708773852509E-4</v>
      </c>
      <c r="PS450" s="203">
        <f t="shared" si="3349"/>
        <v>2.0983831548643955E-2</v>
      </c>
      <c r="PT450" s="203">
        <f t="shared" si="3350"/>
        <v>2.3135184212201352E-3</v>
      </c>
      <c r="PU450" s="203">
        <f t="shared" si="3351"/>
        <v>7.4762562650040722E-3</v>
      </c>
      <c r="PV450" s="203">
        <f t="shared" si="3352"/>
        <v>0</v>
      </c>
      <c r="PW450" s="203">
        <f t="shared" si="3353"/>
        <v>0</v>
      </c>
      <c r="PX450" s="203">
        <f t="shared" si="3354"/>
        <v>0</v>
      </c>
      <c r="PY450" s="203">
        <f t="shared" si="3355"/>
        <v>0</v>
      </c>
      <c r="PZ450" s="189">
        <f t="shared" si="3356"/>
        <v>0</v>
      </c>
      <c r="QA450" s="103">
        <f t="shared" si="3357"/>
        <v>361.77196437530972</v>
      </c>
      <c r="QB450" s="197">
        <f t="shared" si="3358"/>
        <v>1.3364935010242646E-3</v>
      </c>
      <c r="QC450" s="203">
        <f t="shared" si="3359"/>
        <v>1.2147681749128593E-2</v>
      </c>
      <c r="QD450" s="203">
        <f t="shared" si="3360"/>
        <v>0.7204217085941792</v>
      </c>
      <c r="QE450" s="203">
        <f t="shared" si="3361"/>
        <v>7.0923148496823588E-2</v>
      </c>
      <c r="QF450" s="203">
        <f t="shared" si="3362"/>
        <v>0.19517096765884517</v>
      </c>
      <c r="QG450" s="203">
        <f t="shared" si="3363"/>
        <v>0</v>
      </c>
      <c r="QH450" s="203">
        <f t="shared" si="3364"/>
        <v>0</v>
      </c>
      <c r="QI450" s="203">
        <f t="shared" si="3365"/>
        <v>0</v>
      </c>
      <c r="QJ450" s="203">
        <f t="shared" si="3366"/>
        <v>0</v>
      </c>
      <c r="QK450" s="189">
        <f t="shared" si="3367"/>
        <v>0</v>
      </c>
      <c r="QL450" s="197">
        <f t="shared" si="3368"/>
        <v>3.7014176933394715E-5</v>
      </c>
      <c r="QM450" s="203">
        <f t="shared" si="3369"/>
        <v>3.2887708773852542E-4</v>
      </c>
      <c r="QN450" s="203">
        <f t="shared" si="3370"/>
        <v>2.0983831548643986E-2</v>
      </c>
      <c r="QO450" s="203">
        <f t="shared" si="3371"/>
        <v>2.3135184212201383E-3</v>
      </c>
      <c r="QP450" s="203">
        <f t="shared" si="3372"/>
        <v>7.4762562650040843E-3</v>
      </c>
      <c r="QQ450" s="203">
        <f t="shared" si="3373"/>
        <v>0</v>
      </c>
      <c r="QR450" s="203">
        <f t="shared" si="3374"/>
        <v>0</v>
      </c>
      <c r="QS450" s="203">
        <f t="shared" si="3375"/>
        <v>0</v>
      </c>
      <c r="QT450" s="203">
        <f t="shared" si="3376"/>
        <v>0</v>
      </c>
      <c r="QU450" s="189">
        <f t="shared" si="3377"/>
        <v>0</v>
      </c>
      <c r="QV450" s="103">
        <f t="shared" si="3378"/>
        <v>361.77196437530966</v>
      </c>
      <c r="QW450" s="197">
        <f t="shared" si="3379"/>
        <v>1.3364935010242625E-3</v>
      </c>
      <c r="QX450" s="203">
        <f t="shared" si="3380"/>
        <v>1.2147681749128572E-2</v>
      </c>
      <c r="QY450" s="203">
        <f t="shared" si="3381"/>
        <v>0.72042170859417787</v>
      </c>
      <c r="QZ450" s="203">
        <f t="shared" si="3382"/>
        <v>7.0923148496823463E-2</v>
      </c>
      <c r="RA450" s="203">
        <f t="shared" si="3383"/>
        <v>0.19517096765884479</v>
      </c>
      <c r="RB450" s="203">
        <f t="shared" si="3384"/>
        <v>0</v>
      </c>
      <c r="RC450" s="203">
        <f t="shared" si="3385"/>
        <v>0</v>
      </c>
      <c r="RD450" s="203">
        <f t="shared" si="3386"/>
        <v>0</v>
      </c>
      <c r="RE450" s="203">
        <f t="shared" si="3387"/>
        <v>0</v>
      </c>
      <c r="RF450" s="189">
        <f t="shared" si="3388"/>
        <v>0</v>
      </c>
      <c r="RG450" s="197">
        <f t="shared" si="3389"/>
        <v>3.7014176933394668E-5</v>
      </c>
      <c r="RH450" s="203">
        <f t="shared" si="3390"/>
        <v>3.2887708773852509E-4</v>
      </c>
      <c r="RI450" s="203">
        <f t="shared" si="3391"/>
        <v>2.0983831548643955E-2</v>
      </c>
      <c r="RJ450" s="203">
        <f t="shared" si="3392"/>
        <v>2.3135184212201352E-3</v>
      </c>
      <c r="RK450" s="203">
        <f t="shared" si="3393"/>
        <v>7.4762562650040722E-3</v>
      </c>
      <c r="RL450" s="203">
        <f t="shared" si="3394"/>
        <v>0</v>
      </c>
      <c r="RM450" s="203">
        <f t="shared" si="3395"/>
        <v>0</v>
      </c>
      <c r="RN450" s="203">
        <f t="shared" si="3396"/>
        <v>0</v>
      </c>
      <c r="RO450" s="203">
        <f t="shared" si="3397"/>
        <v>0</v>
      </c>
      <c r="RP450" s="189">
        <f t="shared" si="3398"/>
        <v>0</v>
      </c>
      <c r="RQ450" s="103">
        <f t="shared" si="3399"/>
        <v>361.77196437530972</v>
      </c>
      <c r="RR450" s="197">
        <f t="shared" si="3400"/>
        <v>1.3364935010242646E-3</v>
      </c>
      <c r="RS450" s="203">
        <f t="shared" si="3401"/>
        <v>1.2147681749128593E-2</v>
      </c>
      <c r="RT450" s="203">
        <f t="shared" si="3402"/>
        <v>0.7204217085941792</v>
      </c>
      <c r="RU450" s="203">
        <f t="shared" si="3403"/>
        <v>7.0923148496823588E-2</v>
      </c>
      <c r="RV450" s="203">
        <f t="shared" si="3404"/>
        <v>0.19517096765884517</v>
      </c>
      <c r="RW450" s="203">
        <f t="shared" si="3405"/>
        <v>0</v>
      </c>
      <c r="RX450" s="203">
        <f t="shared" si="3406"/>
        <v>0</v>
      </c>
      <c r="RY450" s="203">
        <f t="shared" si="3407"/>
        <v>0</v>
      </c>
      <c r="RZ450" s="203">
        <f t="shared" si="3408"/>
        <v>0</v>
      </c>
      <c r="SA450" s="189">
        <f t="shared" si="3409"/>
        <v>0</v>
      </c>
      <c r="SB450" s="197">
        <f t="shared" si="3410"/>
        <v>3.7014176933394715E-5</v>
      </c>
      <c r="SC450" s="203">
        <f t="shared" si="3411"/>
        <v>3.2887708773852542E-4</v>
      </c>
      <c r="SD450" s="203">
        <f t="shared" si="3412"/>
        <v>2.0983831548643986E-2</v>
      </c>
      <c r="SE450" s="203">
        <f t="shared" si="3413"/>
        <v>2.3135184212201383E-3</v>
      </c>
      <c r="SF450" s="203">
        <f t="shared" si="3414"/>
        <v>7.4762562650040843E-3</v>
      </c>
      <c r="SG450" s="203">
        <f t="shared" si="3415"/>
        <v>0</v>
      </c>
      <c r="SH450" s="203">
        <f t="shared" si="3416"/>
        <v>0</v>
      </c>
      <c r="SI450" s="203">
        <f t="shared" si="3417"/>
        <v>0</v>
      </c>
      <c r="SJ450" s="203">
        <f t="shared" si="3418"/>
        <v>0</v>
      </c>
      <c r="SK450" s="189">
        <f t="shared" si="3419"/>
        <v>0</v>
      </c>
      <c r="SL450" s="103">
        <f t="shared" si="3420"/>
        <v>361.77196437530966</v>
      </c>
      <c r="SM450" s="197">
        <f t="shared" si="3421"/>
        <v>1.3364935010242625E-3</v>
      </c>
      <c r="SN450" s="203">
        <f t="shared" si="3422"/>
        <v>1.2147681749128572E-2</v>
      </c>
      <c r="SO450" s="203">
        <f t="shared" si="3423"/>
        <v>0.72042170859417787</v>
      </c>
      <c r="SP450" s="203">
        <f t="shared" si="3424"/>
        <v>7.0923148496823463E-2</v>
      </c>
      <c r="SQ450" s="203">
        <f t="shared" si="3425"/>
        <v>0.19517096765884479</v>
      </c>
      <c r="SR450" s="203">
        <f t="shared" si="3426"/>
        <v>0</v>
      </c>
      <c r="SS450" s="203">
        <f t="shared" si="3427"/>
        <v>0</v>
      </c>
      <c r="ST450" s="203">
        <f t="shared" si="3428"/>
        <v>0</v>
      </c>
      <c r="SU450" s="203">
        <f t="shared" si="3429"/>
        <v>0</v>
      </c>
      <c r="SV450" s="189">
        <f t="shared" si="3430"/>
        <v>0</v>
      </c>
      <c r="SW450" s="197">
        <f t="shared" si="3431"/>
        <v>3.7014176933394668E-5</v>
      </c>
      <c r="SX450" s="203">
        <f t="shared" si="3432"/>
        <v>3.2887708773852509E-4</v>
      </c>
      <c r="SY450" s="203">
        <f t="shared" si="3433"/>
        <v>2.0983831548643955E-2</v>
      </c>
      <c r="SZ450" s="203">
        <f t="shared" si="3434"/>
        <v>2.3135184212201352E-3</v>
      </c>
      <c r="TA450" s="203">
        <f t="shared" si="3435"/>
        <v>7.4762562650040722E-3</v>
      </c>
      <c r="TB450" s="203">
        <f t="shared" si="3436"/>
        <v>0</v>
      </c>
      <c r="TC450" s="203">
        <f t="shared" si="3437"/>
        <v>0</v>
      </c>
      <c r="TD450" s="203">
        <f t="shared" si="3438"/>
        <v>0</v>
      </c>
      <c r="TE450" s="203">
        <f t="shared" si="3439"/>
        <v>0</v>
      </c>
      <c r="TF450" s="189">
        <f t="shared" si="3440"/>
        <v>0</v>
      </c>
      <c r="TG450" s="103">
        <f t="shared" si="3441"/>
        <v>361.77196437530972</v>
      </c>
      <c r="TH450" s="197">
        <f t="shared" si="3442"/>
        <v>1.3364935010242646E-3</v>
      </c>
      <c r="TI450" s="203">
        <f t="shared" si="3443"/>
        <v>1.2147681749128593E-2</v>
      </c>
      <c r="TJ450" s="203">
        <f t="shared" si="3444"/>
        <v>0.7204217085941792</v>
      </c>
      <c r="TK450" s="203">
        <f t="shared" si="3445"/>
        <v>7.0923148496823588E-2</v>
      </c>
      <c r="TL450" s="203">
        <f t="shared" si="3446"/>
        <v>0.19517096765884517</v>
      </c>
      <c r="TM450" s="203">
        <f t="shared" si="3447"/>
        <v>0</v>
      </c>
      <c r="TN450" s="203">
        <f t="shared" si="3448"/>
        <v>0</v>
      </c>
      <c r="TO450" s="203">
        <f t="shared" si="3449"/>
        <v>0</v>
      </c>
      <c r="TP450" s="203">
        <f t="shared" si="3450"/>
        <v>0</v>
      </c>
      <c r="TQ450" s="189">
        <f t="shared" si="3451"/>
        <v>0</v>
      </c>
      <c r="TR450" s="197">
        <f t="shared" si="3452"/>
        <v>3.7014176933394715E-5</v>
      </c>
      <c r="TS450" s="203">
        <f t="shared" si="3453"/>
        <v>3.2887708773852542E-4</v>
      </c>
      <c r="TT450" s="203">
        <f t="shared" si="3454"/>
        <v>2.0983831548643986E-2</v>
      </c>
      <c r="TU450" s="203">
        <f t="shared" si="3455"/>
        <v>2.3135184212201383E-3</v>
      </c>
      <c r="TV450" s="203">
        <f t="shared" si="3456"/>
        <v>7.4762562650040843E-3</v>
      </c>
      <c r="TW450" s="203">
        <f t="shared" si="3457"/>
        <v>0</v>
      </c>
      <c r="TX450" s="203">
        <f t="shared" si="3458"/>
        <v>0</v>
      </c>
      <c r="TY450" s="203">
        <f t="shared" si="3459"/>
        <v>0</v>
      </c>
      <c r="TZ450" s="203">
        <f t="shared" si="3460"/>
        <v>0</v>
      </c>
      <c r="UA450" s="189">
        <f t="shared" si="3461"/>
        <v>0</v>
      </c>
      <c r="UB450" s="103">
        <f t="shared" si="3462"/>
        <v>361.77196437530966</v>
      </c>
      <c r="UC450" s="197">
        <f t="shared" si="3463"/>
        <v>1.3364935010242625E-3</v>
      </c>
      <c r="UD450" s="203">
        <f t="shared" si="3464"/>
        <v>1.2147681749128572E-2</v>
      </c>
      <c r="UE450" s="203">
        <f t="shared" si="3465"/>
        <v>0.72042170859417787</v>
      </c>
      <c r="UF450" s="203">
        <f t="shared" si="3466"/>
        <v>7.0923148496823463E-2</v>
      </c>
      <c r="UG450" s="203">
        <f t="shared" si="3467"/>
        <v>0.19517096765884479</v>
      </c>
      <c r="UH450" s="203">
        <f t="shared" si="3468"/>
        <v>0</v>
      </c>
      <c r="UI450" s="203">
        <f t="shared" si="3469"/>
        <v>0</v>
      </c>
      <c r="UJ450" s="203">
        <f t="shared" si="3470"/>
        <v>0</v>
      </c>
      <c r="UK450" s="203">
        <f t="shared" si="3471"/>
        <v>0</v>
      </c>
      <c r="UL450" s="189">
        <f t="shared" si="3472"/>
        <v>0</v>
      </c>
      <c r="UM450" s="197">
        <f t="shared" si="3473"/>
        <v>3.7014176933394668E-5</v>
      </c>
      <c r="UN450" s="203">
        <f t="shared" si="3474"/>
        <v>3.2887708773852509E-4</v>
      </c>
      <c r="UO450" s="203">
        <f t="shared" si="3475"/>
        <v>2.0983831548643955E-2</v>
      </c>
      <c r="UP450" s="203">
        <f t="shared" si="3476"/>
        <v>2.3135184212201352E-3</v>
      </c>
      <c r="UQ450" s="203">
        <f t="shared" si="3477"/>
        <v>7.4762562650040722E-3</v>
      </c>
      <c r="UR450" s="203">
        <f t="shared" si="3478"/>
        <v>0</v>
      </c>
      <c r="US450" s="203">
        <f t="shared" si="3479"/>
        <v>0</v>
      </c>
      <c r="UT450" s="203">
        <f t="shared" si="3480"/>
        <v>0</v>
      </c>
      <c r="UU450" s="203">
        <f t="shared" si="3481"/>
        <v>0</v>
      </c>
      <c r="UV450" s="189">
        <f t="shared" si="3482"/>
        <v>0</v>
      </c>
      <c r="UW450" s="103">
        <f t="shared" si="3483"/>
        <v>361.77196437530972</v>
      </c>
      <c r="UX450" s="36">
        <f t="shared" si="3484"/>
        <v>1</v>
      </c>
    </row>
    <row r="451" spans="19:570" x14ac:dyDescent="0.25">
      <c r="S451" s="46">
        <v>19</v>
      </c>
      <c r="T451" s="102" t="b">
        <f t="shared" ref="T451:V451" si="3516">T379</f>
        <v>1</v>
      </c>
      <c r="U451" s="103">
        <f t="shared" si="3516"/>
        <v>173.70247683176402</v>
      </c>
      <c r="V451" s="103">
        <f t="shared" si="3516"/>
        <v>123.70247683176402</v>
      </c>
      <c r="W451" s="103">
        <f t="shared" si="2957"/>
        <v>362.19323037290962</v>
      </c>
      <c r="X451" s="128">
        <f t="shared" si="2958"/>
        <v>2.7331097594949036</v>
      </c>
      <c r="Y451" s="128">
        <f t="shared" si="2959"/>
        <v>2.2403465840792922</v>
      </c>
      <c r="Z451" s="128">
        <f t="shared" si="2960"/>
        <v>1.3066198442542138</v>
      </c>
      <c r="AA451" s="128">
        <f t="shared" si="2961"/>
        <v>0.51881525911857462</v>
      </c>
      <c r="AB451" s="128">
        <f t="shared" si="2962"/>
        <v>0.66721240919318237</v>
      </c>
      <c r="AC451" s="128" t="str">
        <f t="shared" si="2963"/>
        <v/>
      </c>
      <c r="AD451" s="128" t="str">
        <f t="shared" si="2964"/>
        <v/>
      </c>
      <c r="AE451" s="128" t="str">
        <f t="shared" si="2965"/>
        <v/>
      </c>
      <c r="AF451" s="128" t="str">
        <f t="shared" si="2966"/>
        <v/>
      </c>
      <c r="AG451" s="132" t="str">
        <f t="shared" si="2967"/>
        <v/>
      </c>
      <c r="AH451" s="169">
        <f t="shared" si="3507"/>
        <v>449.88491781421033</v>
      </c>
      <c r="AI451" s="170">
        <f t="shared" si="3487"/>
        <v>145.38346022023524</v>
      </c>
      <c r="AJ451" s="169">
        <f t="shared" si="3495"/>
        <v>10.479678014268288</v>
      </c>
      <c r="AK451" s="169">
        <f t="shared" si="3498"/>
        <v>1.6379876058000089</v>
      </c>
      <c r="AL451" s="169">
        <f t="shared" si="3502"/>
        <v>2.0782811711685136</v>
      </c>
      <c r="AM451" s="169" t="str">
        <f t="shared" si="3499"/>
        <v/>
      </c>
      <c r="AN451" s="169" t="str">
        <f t="shared" si="3490"/>
        <v/>
      </c>
      <c r="AO451" s="169" t="str">
        <f t="shared" si="3491"/>
        <v/>
      </c>
      <c r="AP451" s="169" t="str">
        <f t="shared" si="3492"/>
        <v/>
      </c>
      <c r="AQ451" s="170" t="str">
        <f t="shared" si="3493"/>
        <v/>
      </c>
      <c r="AR451" s="188">
        <f>IF($AA$7, IF(T451,IF(S451&lt;=$E$13-1,AH451*CD491,AH451*CE491),""),"")</f>
        <v>4.4101520771871745E-2</v>
      </c>
      <c r="AS451" s="103">
        <f>IF($AA$8, IF(T451,IF(S451&lt;=$E$13-1,AI451*CD492,AI451*CE492),""),"")</f>
        <v>0.59453498732209653</v>
      </c>
      <c r="AT451" s="103">
        <f>IF($AA$9, IF(T451,IF(S451&lt;=$E$13-1,AJ451*CD493,AJ451*CE493),""),"")</f>
        <v>94.503598414281541</v>
      </c>
      <c r="AU451" s="103">
        <f>IF($AA$10, IF(T451,IF(S451&lt;=$E$13-1,AK451*CD494,AK451*CE494),""),"")</f>
        <v>24.565539728263165</v>
      </c>
      <c r="AV451" s="103">
        <f>IF($AA$11, IF(T451,IF(S451&lt;=$E$13-1,AL451*CD495,AL451*CE495),""),"")</f>
        <v>53.995045975293912</v>
      </c>
      <c r="AW451" s="103" t="str">
        <f>IF($AA$12, IF(T451,IF(S451&lt;=$E$13-1,AM451*CD496,AM451*CE496),""),"")</f>
        <v/>
      </c>
      <c r="AX451" s="103" t="str">
        <f>IF($AA$13, IF(T451,IF(S451&lt;=$E$13-1,AN451*CD497,AN451*CE497),""),"")</f>
        <v/>
      </c>
      <c r="AY451" s="103" t="str">
        <f>IF($AA$14, IF(T451,IF(S451&lt;=$E$13-1,AO451*CD498,AO451*CE498),""),"")</f>
        <v/>
      </c>
      <c r="AZ451" s="103" t="str">
        <f>IF($AA$15, IF(T451,IF(S451&lt;=$E$13-1,AP451*CD499,AP451*CE499),""),"")</f>
        <v/>
      </c>
      <c r="BA451" s="103" t="str">
        <f>IF($AA$16, IF(T451,IF(S451&lt;=$E$13-1,AQ451*CD500,AQ451*CE500),""),"")</f>
        <v/>
      </c>
      <c r="BB451" s="162">
        <f t="shared" si="2968"/>
        <v>173.70282062593259</v>
      </c>
      <c r="BC451" s="197">
        <f t="shared" si="2969"/>
        <v>2.5389064272504798E-4</v>
      </c>
      <c r="BD451" s="197">
        <f t="shared" si="2970"/>
        <v>3.4227134895087404E-3</v>
      </c>
      <c r="BE451" s="197">
        <f t="shared" si="2971"/>
        <v>0.54405333243145293</v>
      </c>
      <c r="BF451" s="197">
        <f t="shared" si="2972"/>
        <v>0.14142280269106755</v>
      </c>
      <c r="BG451" s="197">
        <f t="shared" si="2973"/>
        <v>0.31084726074524571</v>
      </c>
      <c r="BH451" s="197">
        <f t="shared" si="2974"/>
        <v>0</v>
      </c>
      <c r="BI451" s="197">
        <f t="shared" si="2975"/>
        <v>0</v>
      </c>
      <c r="BJ451" s="197">
        <f t="shared" si="2976"/>
        <v>0</v>
      </c>
      <c r="BK451" s="197">
        <f t="shared" si="2977"/>
        <v>0</v>
      </c>
      <c r="BL451" s="123">
        <f t="shared" si="2978"/>
        <v>0</v>
      </c>
      <c r="BM451" s="161">
        <f t="shared" si="2979"/>
        <v>363.68584280029364</v>
      </c>
      <c r="BN451" s="197">
        <f t="shared" si="2980"/>
        <v>7.2298403545242461E-4</v>
      </c>
      <c r="BO451" s="203">
        <f t="shared" si="2981"/>
        <v>7.9819039705227302E-3</v>
      </c>
      <c r="BP451" s="203">
        <f t="shared" si="2982"/>
        <v>0.74221602740055048</v>
      </c>
      <c r="BQ451" s="203">
        <f t="shared" si="2983"/>
        <v>7.7004900766470541E-2</v>
      </c>
      <c r="BR451" s="203">
        <f t="shared" si="2984"/>
        <v>0.21951285395289055</v>
      </c>
      <c r="BS451" s="203">
        <f t="shared" si="2985"/>
        <v>0</v>
      </c>
      <c r="BT451" s="203">
        <f t="shared" si="2986"/>
        <v>0</v>
      </c>
      <c r="BU451" s="203">
        <f t="shared" si="2987"/>
        <v>0</v>
      </c>
      <c r="BV451" s="203">
        <f t="shared" si="2988"/>
        <v>0</v>
      </c>
      <c r="BW451" s="189">
        <f t="shared" si="2989"/>
        <v>0</v>
      </c>
      <c r="BX451" s="197">
        <f t="shared" si="2990"/>
        <v>1.9789877164334396E-5</v>
      </c>
      <c r="BY451" s="203">
        <f t="shared" si="2991"/>
        <v>2.1349881691316359E-4</v>
      </c>
      <c r="BZ451" s="203">
        <f t="shared" si="2992"/>
        <v>2.1353653418442094E-2</v>
      </c>
      <c r="CA451" s="203">
        <f t="shared" si="2993"/>
        <v>2.4809869418800615E-3</v>
      </c>
      <c r="CB451" s="203">
        <f t="shared" si="2994"/>
        <v>8.3076497706448191E-3</v>
      </c>
      <c r="CC451" s="203">
        <f t="shared" si="2995"/>
        <v>0</v>
      </c>
      <c r="CD451" s="203">
        <f t="shared" si="2996"/>
        <v>0</v>
      </c>
      <c r="CE451" s="203">
        <f t="shared" si="2997"/>
        <v>0</v>
      </c>
      <c r="CF451" s="203">
        <f t="shared" si="2998"/>
        <v>0</v>
      </c>
      <c r="CG451" s="189">
        <f t="shared" si="2999"/>
        <v>0</v>
      </c>
      <c r="CH451" s="103">
        <f t="shared" si="3000"/>
        <v>362.22058188921488</v>
      </c>
      <c r="CI451" s="197">
        <f t="shared" si="3001"/>
        <v>6.9443542868664486E-4</v>
      </c>
      <c r="CJ451" s="203">
        <f t="shared" si="3002"/>
        <v>7.6737291047987788E-3</v>
      </c>
      <c r="CK451" s="203">
        <f t="shared" si="3003"/>
        <v>0.71143584677363703</v>
      </c>
      <c r="CL451" s="203">
        <f t="shared" si="3004"/>
        <v>7.3437616032900277E-2</v>
      </c>
      <c r="CM451" s="203">
        <f t="shared" si="3005"/>
        <v>0.20761796625913945</v>
      </c>
      <c r="CN451" s="203">
        <f t="shared" si="3006"/>
        <v>0</v>
      </c>
      <c r="CO451" s="203">
        <f t="shared" si="3007"/>
        <v>0</v>
      </c>
      <c r="CP451" s="203">
        <f t="shared" si="3008"/>
        <v>0</v>
      </c>
      <c r="CQ451" s="203">
        <f t="shared" si="3009"/>
        <v>0</v>
      </c>
      <c r="CR451" s="189">
        <f t="shared" si="3010"/>
        <v>0</v>
      </c>
      <c r="CS451" s="197">
        <f t="shared" si="3011"/>
        <v>1.9179534778914745E-5</v>
      </c>
      <c r="CT451" s="203">
        <f t="shared" si="3012"/>
        <v>2.0716334855074101E-4</v>
      </c>
      <c r="CU451" s="203">
        <f t="shared" si="3013"/>
        <v>2.06621393429356E-2</v>
      </c>
      <c r="CV451" s="203">
        <f t="shared" si="3014"/>
        <v>2.3885796063953229E-3</v>
      </c>
      <c r="CW451" s="203">
        <f t="shared" si="3015"/>
        <v>7.930494342759534E-3</v>
      </c>
      <c r="CX451" s="203">
        <f t="shared" si="3016"/>
        <v>0</v>
      </c>
      <c r="CY451" s="203">
        <f t="shared" si="3017"/>
        <v>0</v>
      </c>
      <c r="CZ451" s="203">
        <f t="shared" si="3018"/>
        <v>0</v>
      </c>
      <c r="DA451" s="203">
        <f t="shared" si="3019"/>
        <v>0</v>
      </c>
      <c r="DB451" s="189">
        <f t="shared" si="3020"/>
        <v>0</v>
      </c>
      <c r="DC451" s="103">
        <f t="shared" si="3021"/>
        <v>362.19303748316366</v>
      </c>
      <c r="DD451" s="197">
        <f t="shared" si="3022"/>
        <v>6.939072961223711E-4</v>
      </c>
      <c r="DE451" s="203">
        <f t="shared" si="3023"/>
        <v>7.6680245374826728E-3</v>
      </c>
      <c r="DF451" s="203">
        <f t="shared" si="3024"/>
        <v>0.71086689744328246</v>
      </c>
      <c r="DG451" s="203">
        <f t="shared" si="3025"/>
        <v>7.3371847620191805E-2</v>
      </c>
      <c r="DH451" s="203">
        <f t="shared" si="3026"/>
        <v>0.2073996213595897</v>
      </c>
      <c r="DI451" s="203">
        <f t="shared" si="3027"/>
        <v>0</v>
      </c>
      <c r="DJ451" s="203">
        <f t="shared" si="3028"/>
        <v>0</v>
      </c>
      <c r="DK451" s="203">
        <f t="shared" si="3029"/>
        <v>0</v>
      </c>
      <c r="DL451" s="203">
        <f t="shared" si="3030"/>
        <v>0</v>
      </c>
      <c r="DM451" s="189">
        <f t="shared" si="3031"/>
        <v>0</v>
      </c>
      <c r="DN451" s="197">
        <f t="shared" si="3032"/>
        <v>1.9168184441331359E-5</v>
      </c>
      <c r="DO451" s="203">
        <f t="shared" si="3033"/>
        <v>2.0704543164313537E-4</v>
      </c>
      <c r="DP451" s="203">
        <f t="shared" si="3034"/>
        <v>2.0649286407850308E-2</v>
      </c>
      <c r="DQ451" s="203">
        <f t="shared" si="3035"/>
        <v>2.3868666034564086E-3</v>
      </c>
      <c r="DR451" s="203">
        <f t="shared" si="3036"/>
        <v>7.9235349731982888E-3</v>
      </c>
      <c r="DS451" s="203">
        <f t="shared" si="3037"/>
        <v>0</v>
      </c>
      <c r="DT451" s="203">
        <f t="shared" si="3038"/>
        <v>0</v>
      </c>
      <c r="DU451" s="203">
        <f t="shared" si="3039"/>
        <v>0</v>
      </c>
      <c r="DV451" s="203">
        <f t="shared" si="3040"/>
        <v>0</v>
      </c>
      <c r="DW451" s="189">
        <f t="shared" si="3041"/>
        <v>0</v>
      </c>
      <c r="DX451" s="103">
        <f t="shared" si="3042"/>
        <v>362.19302791933342</v>
      </c>
      <c r="DY451" s="197">
        <f t="shared" si="3043"/>
        <v>6.9390711280112728E-4</v>
      </c>
      <c r="DZ451" s="203">
        <f t="shared" si="3044"/>
        <v>7.6680225573355172E-3</v>
      </c>
      <c r="EA451" s="203">
        <f t="shared" si="3045"/>
        <v>0.71086669995703433</v>
      </c>
      <c r="EB451" s="203">
        <f t="shared" si="3046"/>
        <v>7.3371824792607634E-2</v>
      </c>
      <c r="EC451" s="203">
        <f t="shared" si="3047"/>
        <v>0.20739954558025778</v>
      </c>
      <c r="ED451" s="203">
        <f t="shared" si="3048"/>
        <v>0</v>
      </c>
      <c r="EE451" s="203">
        <f t="shared" si="3049"/>
        <v>0</v>
      </c>
      <c r="EF451" s="203">
        <f t="shared" si="3050"/>
        <v>0</v>
      </c>
      <c r="EG451" s="203">
        <f t="shared" si="3051"/>
        <v>0</v>
      </c>
      <c r="EH451" s="189">
        <f t="shared" si="3052"/>
        <v>0</v>
      </c>
      <c r="EI451" s="197">
        <f t="shared" si="3053"/>
        <v>1.9168180501110752E-5</v>
      </c>
      <c r="EJ451" s="203">
        <f t="shared" si="3054"/>
        <v>2.0704539070816306E-4</v>
      </c>
      <c r="EK451" s="203">
        <f t="shared" si="3055"/>
        <v>2.064928194605415E-2</v>
      </c>
      <c r="EL451" s="203">
        <f t="shared" si="3056"/>
        <v>2.3868660088298315E-3</v>
      </c>
      <c r="EM451" s="203">
        <f t="shared" si="3057"/>
        <v>7.9235325576304215E-3</v>
      </c>
      <c r="EN451" s="203">
        <f t="shared" si="3058"/>
        <v>0</v>
      </c>
      <c r="EO451" s="203">
        <f t="shared" si="3059"/>
        <v>0</v>
      </c>
      <c r="EP451" s="203">
        <f t="shared" si="3060"/>
        <v>0</v>
      </c>
      <c r="EQ451" s="203">
        <f t="shared" si="3061"/>
        <v>0</v>
      </c>
      <c r="ER451" s="189">
        <f t="shared" si="3062"/>
        <v>0</v>
      </c>
      <c r="ES451" s="103">
        <f t="shared" si="3063"/>
        <v>362.19302791933222</v>
      </c>
      <c r="ET451" s="197">
        <f t="shared" si="3064"/>
        <v>6.9390711280110386E-4</v>
      </c>
      <c r="EU451" s="203">
        <f t="shared" si="3065"/>
        <v>7.6680225573352604E-3</v>
      </c>
      <c r="EV451" s="203">
        <f t="shared" si="3066"/>
        <v>0.71086669995700913</v>
      </c>
      <c r="EW451" s="203">
        <f t="shared" si="3067"/>
        <v>7.3371824792604776E-2</v>
      </c>
      <c r="EX451" s="203">
        <f t="shared" si="3068"/>
        <v>0.20739954558024859</v>
      </c>
      <c r="EY451" s="203">
        <f t="shared" si="3069"/>
        <v>0</v>
      </c>
      <c r="EZ451" s="203">
        <f t="shared" si="3070"/>
        <v>0</v>
      </c>
      <c r="FA451" s="203">
        <f t="shared" si="3071"/>
        <v>0</v>
      </c>
      <c r="FB451" s="203">
        <f t="shared" si="3072"/>
        <v>0</v>
      </c>
      <c r="FC451" s="189">
        <f t="shared" si="3073"/>
        <v>0</v>
      </c>
      <c r="FD451" s="197">
        <f t="shared" si="3074"/>
        <v>1.9168180501110247E-5</v>
      </c>
      <c r="FE451" s="203">
        <f t="shared" si="3075"/>
        <v>2.0704539070815774E-4</v>
      </c>
      <c r="FF451" s="203">
        <f t="shared" si="3076"/>
        <v>2.0649281946053578E-2</v>
      </c>
      <c r="FG451" s="203">
        <f t="shared" si="3077"/>
        <v>2.3868660088297569E-3</v>
      </c>
      <c r="FH451" s="203">
        <f t="shared" si="3078"/>
        <v>7.9235325576301318E-3</v>
      </c>
      <c r="FI451" s="203">
        <f t="shared" si="3079"/>
        <v>0</v>
      </c>
      <c r="FJ451" s="203">
        <f t="shared" si="3080"/>
        <v>0</v>
      </c>
      <c r="FK451" s="203">
        <f t="shared" si="3081"/>
        <v>0</v>
      </c>
      <c r="FL451" s="203">
        <f t="shared" si="3082"/>
        <v>0</v>
      </c>
      <c r="FM451" s="189">
        <f t="shared" si="3083"/>
        <v>0</v>
      </c>
      <c r="FN451" s="103">
        <f t="shared" si="3084"/>
        <v>362.19302791933228</v>
      </c>
      <c r="FO451" s="197">
        <f t="shared" si="3085"/>
        <v>6.9390711280110516E-4</v>
      </c>
      <c r="FP451" s="203">
        <f t="shared" si="3086"/>
        <v>7.6680225573352735E-3</v>
      </c>
      <c r="FQ451" s="203">
        <f t="shared" si="3087"/>
        <v>0.71086669995701024</v>
      </c>
      <c r="FR451" s="203">
        <f t="shared" si="3088"/>
        <v>7.3371824792604901E-2</v>
      </c>
      <c r="FS451" s="203">
        <f t="shared" si="3089"/>
        <v>0.20739954558024898</v>
      </c>
      <c r="FT451" s="203">
        <f t="shared" si="3090"/>
        <v>0</v>
      </c>
      <c r="FU451" s="203">
        <f t="shared" si="3091"/>
        <v>0</v>
      </c>
      <c r="FV451" s="203">
        <f t="shared" si="3092"/>
        <v>0</v>
      </c>
      <c r="FW451" s="203">
        <f t="shared" si="3093"/>
        <v>0</v>
      </c>
      <c r="FX451" s="189">
        <f t="shared" si="3094"/>
        <v>0</v>
      </c>
      <c r="FY451" s="197">
        <f t="shared" si="3095"/>
        <v>1.9168180501110278E-5</v>
      </c>
      <c r="FZ451" s="203">
        <f t="shared" si="3096"/>
        <v>2.0704539070815796E-4</v>
      </c>
      <c r="GA451" s="203">
        <f t="shared" si="3097"/>
        <v>2.0649281946053602E-2</v>
      </c>
      <c r="GB451" s="203">
        <f t="shared" si="3098"/>
        <v>2.3868660088297599E-3</v>
      </c>
      <c r="GC451" s="203">
        <f t="shared" si="3099"/>
        <v>7.9235325576301439E-3</v>
      </c>
      <c r="GD451" s="203">
        <f t="shared" si="3100"/>
        <v>0</v>
      </c>
      <c r="GE451" s="203">
        <f t="shared" si="3101"/>
        <v>0</v>
      </c>
      <c r="GF451" s="203">
        <f t="shared" si="3102"/>
        <v>0</v>
      </c>
      <c r="GG451" s="203">
        <f t="shared" si="3103"/>
        <v>0</v>
      </c>
      <c r="GH451" s="189">
        <f t="shared" si="3104"/>
        <v>0</v>
      </c>
      <c r="GI451" s="103">
        <f t="shared" si="3105"/>
        <v>362.19302791933228</v>
      </c>
      <c r="GJ451" s="197">
        <f t="shared" si="3106"/>
        <v>6.9390711280110516E-4</v>
      </c>
      <c r="GK451" s="203">
        <f t="shared" si="3107"/>
        <v>7.6680225573352735E-3</v>
      </c>
      <c r="GL451" s="203">
        <f t="shared" si="3108"/>
        <v>0.71086669995701024</v>
      </c>
      <c r="GM451" s="203">
        <f t="shared" si="3109"/>
        <v>7.3371824792604901E-2</v>
      </c>
      <c r="GN451" s="203">
        <f t="shared" si="3110"/>
        <v>0.20739954558024898</v>
      </c>
      <c r="GO451" s="203">
        <f t="shared" si="3111"/>
        <v>0</v>
      </c>
      <c r="GP451" s="203">
        <f t="shared" si="3112"/>
        <v>0</v>
      </c>
      <c r="GQ451" s="203">
        <f t="shared" si="3113"/>
        <v>0</v>
      </c>
      <c r="GR451" s="203">
        <f t="shared" si="3114"/>
        <v>0</v>
      </c>
      <c r="GS451" s="189">
        <f t="shared" si="3115"/>
        <v>0</v>
      </c>
      <c r="GT451" s="197">
        <f t="shared" si="3116"/>
        <v>1.9168180501110278E-5</v>
      </c>
      <c r="GU451" s="203">
        <f t="shared" si="3117"/>
        <v>2.0704539070815796E-4</v>
      </c>
      <c r="GV451" s="203">
        <f t="shared" si="3118"/>
        <v>2.0649281946053602E-2</v>
      </c>
      <c r="GW451" s="203">
        <f t="shared" si="3119"/>
        <v>2.3868660088297599E-3</v>
      </c>
      <c r="GX451" s="203">
        <f t="shared" si="3120"/>
        <v>7.9235325576301439E-3</v>
      </c>
      <c r="GY451" s="203">
        <f t="shared" si="3121"/>
        <v>0</v>
      </c>
      <c r="GZ451" s="203">
        <f t="shared" si="3122"/>
        <v>0</v>
      </c>
      <c r="HA451" s="203">
        <f t="shared" si="3123"/>
        <v>0</v>
      </c>
      <c r="HB451" s="203">
        <f t="shared" si="3124"/>
        <v>0</v>
      </c>
      <c r="HC451" s="189">
        <f t="shared" si="3125"/>
        <v>0</v>
      </c>
      <c r="HD451" s="103">
        <f t="shared" si="3126"/>
        <v>362.19302791933228</v>
      </c>
      <c r="HE451" s="197">
        <f t="shared" si="3127"/>
        <v>6.9390711280110516E-4</v>
      </c>
      <c r="HF451" s="203">
        <f t="shared" si="3128"/>
        <v>7.6680225573352735E-3</v>
      </c>
      <c r="HG451" s="203">
        <f t="shared" si="3129"/>
        <v>0.71086669995701024</v>
      </c>
      <c r="HH451" s="203">
        <f t="shared" si="3130"/>
        <v>7.3371824792604901E-2</v>
      </c>
      <c r="HI451" s="203">
        <f t="shared" si="3131"/>
        <v>0.20739954558024898</v>
      </c>
      <c r="HJ451" s="203">
        <f t="shared" si="3132"/>
        <v>0</v>
      </c>
      <c r="HK451" s="203">
        <f t="shared" si="3133"/>
        <v>0</v>
      </c>
      <c r="HL451" s="203">
        <f t="shared" si="3134"/>
        <v>0</v>
      </c>
      <c r="HM451" s="203">
        <f t="shared" si="3135"/>
        <v>0</v>
      </c>
      <c r="HN451" s="189">
        <f t="shared" si="3136"/>
        <v>0</v>
      </c>
      <c r="HO451" s="197">
        <f t="shared" si="3137"/>
        <v>1.9168180501110278E-5</v>
      </c>
      <c r="HP451" s="203">
        <f t="shared" si="3138"/>
        <v>2.0704539070815796E-4</v>
      </c>
      <c r="HQ451" s="203">
        <f t="shared" si="3139"/>
        <v>2.0649281946053602E-2</v>
      </c>
      <c r="HR451" s="203">
        <f t="shared" si="3140"/>
        <v>2.3868660088297599E-3</v>
      </c>
      <c r="HS451" s="203">
        <f t="shared" si="3141"/>
        <v>7.9235325576301439E-3</v>
      </c>
      <c r="HT451" s="203">
        <f t="shared" si="3142"/>
        <v>0</v>
      </c>
      <c r="HU451" s="203">
        <f t="shared" si="3143"/>
        <v>0</v>
      </c>
      <c r="HV451" s="203">
        <f t="shared" si="3144"/>
        <v>0</v>
      </c>
      <c r="HW451" s="203">
        <f t="shared" si="3145"/>
        <v>0</v>
      </c>
      <c r="HX451" s="189">
        <f t="shared" si="3146"/>
        <v>0</v>
      </c>
      <c r="HY451" s="103">
        <f t="shared" si="3147"/>
        <v>362.19302791933228</v>
      </c>
      <c r="HZ451" s="197">
        <f t="shared" si="3148"/>
        <v>6.9390711280110516E-4</v>
      </c>
      <c r="IA451" s="203">
        <f t="shared" si="3149"/>
        <v>7.6680225573352735E-3</v>
      </c>
      <c r="IB451" s="203">
        <f t="shared" si="3150"/>
        <v>0.71086669995701024</v>
      </c>
      <c r="IC451" s="203">
        <f t="shared" si="3151"/>
        <v>7.3371824792604901E-2</v>
      </c>
      <c r="ID451" s="203">
        <f t="shared" si="3152"/>
        <v>0.20739954558024898</v>
      </c>
      <c r="IE451" s="203">
        <f t="shared" si="3153"/>
        <v>0</v>
      </c>
      <c r="IF451" s="203">
        <f t="shared" si="3154"/>
        <v>0</v>
      </c>
      <c r="IG451" s="203">
        <f t="shared" si="3155"/>
        <v>0</v>
      </c>
      <c r="IH451" s="203">
        <f t="shared" si="3156"/>
        <v>0</v>
      </c>
      <c r="II451" s="189">
        <f t="shared" si="3157"/>
        <v>0</v>
      </c>
      <c r="IJ451" s="197">
        <f t="shared" si="3158"/>
        <v>1.9168180501110278E-5</v>
      </c>
      <c r="IK451" s="203">
        <f t="shared" si="3159"/>
        <v>2.0704539070815796E-4</v>
      </c>
      <c r="IL451" s="203">
        <f t="shared" si="3160"/>
        <v>2.0649281946053602E-2</v>
      </c>
      <c r="IM451" s="203">
        <f t="shared" si="3161"/>
        <v>2.3868660088297599E-3</v>
      </c>
      <c r="IN451" s="203">
        <f t="shared" si="3162"/>
        <v>7.9235325576301439E-3</v>
      </c>
      <c r="IO451" s="203">
        <f t="shared" si="3163"/>
        <v>0</v>
      </c>
      <c r="IP451" s="203">
        <f t="shared" si="3164"/>
        <v>0</v>
      </c>
      <c r="IQ451" s="203">
        <f t="shared" si="3165"/>
        <v>0</v>
      </c>
      <c r="IR451" s="203">
        <f t="shared" si="3166"/>
        <v>0</v>
      </c>
      <c r="IS451" s="189">
        <f t="shared" si="3167"/>
        <v>0</v>
      </c>
      <c r="IT451" s="103">
        <f t="shared" si="3168"/>
        <v>362.19302791933228</v>
      </c>
      <c r="IU451" s="197">
        <f t="shared" si="3169"/>
        <v>6.9390711280110516E-4</v>
      </c>
      <c r="IV451" s="203">
        <f t="shared" si="3170"/>
        <v>7.6680225573352735E-3</v>
      </c>
      <c r="IW451" s="203">
        <f t="shared" si="3171"/>
        <v>0.71086669995701024</v>
      </c>
      <c r="IX451" s="203">
        <f t="shared" si="3172"/>
        <v>7.3371824792604901E-2</v>
      </c>
      <c r="IY451" s="203">
        <f t="shared" si="3173"/>
        <v>0.20739954558024898</v>
      </c>
      <c r="IZ451" s="203">
        <f t="shared" si="3174"/>
        <v>0</v>
      </c>
      <c r="JA451" s="203">
        <f t="shared" si="3175"/>
        <v>0</v>
      </c>
      <c r="JB451" s="203">
        <f t="shared" si="3176"/>
        <v>0</v>
      </c>
      <c r="JC451" s="203">
        <f t="shared" si="3177"/>
        <v>0</v>
      </c>
      <c r="JD451" s="189">
        <f t="shared" si="3178"/>
        <v>0</v>
      </c>
      <c r="JE451" s="197">
        <f t="shared" si="3179"/>
        <v>1.9168180501110278E-5</v>
      </c>
      <c r="JF451" s="203">
        <f t="shared" si="3180"/>
        <v>2.0704539070815796E-4</v>
      </c>
      <c r="JG451" s="203">
        <f t="shared" si="3181"/>
        <v>2.0649281946053602E-2</v>
      </c>
      <c r="JH451" s="203">
        <f t="shared" si="3182"/>
        <v>2.3868660088297599E-3</v>
      </c>
      <c r="JI451" s="203">
        <f t="shared" si="3183"/>
        <v>7.9235325576301439E-3</v>
      </c>
      <c r="JJ451" s="203">
        <f t="shared" si="3184"/>
        <v>0</v>
      </c>
      <c r="JK451" s="203">
        <f t="shared" si="3185"/>
        <v>0</v>
      </c>
      <c r="JL451" s="203">
        <f t="shared" si="3186"/>
        <v>0</v>
      </c>
      <c r="JM451" s="203">
        <f t="shared" si="3187"/>
        <v>0</v>
      </c>
      <c r="JN451" s="189">
        <f t="shared" si="3188"/>
        <v>0</v>
      </c>
      <c r="JO451" s="103">
        <f t="shared" si="3189"/>
        <v>362.19302791933228</v>
      </c>
      <c r="JP451" s="197">
        <f t="shared" si="3190"/>
        <v>6.9390711280110516E-4</v>
      </c>
      <c r="JQ451" s="203">
        <f t="shared" si="3191"/>
        <v>7.6680225573352735E-3</v>
      </c>
      <c r="JR451" s="203">
        <f t="shared" si="3192"/>
        <v>0.71086669995701024</v>
      </c>
      <c r="JS451" s="203">
        <f t="shared" si="3193"/>
        <v>7.3371824792604901E-2</v>
      </c>
      <c r="JT451" s="203">
        <f t="shared" si="3194"/>
        <v>0.20739954558024898</v>
      </c>
      <c r="JU451" s="203">
        <f t="shared" si="3195"/>
        <v>0</v>
      </c>
      <c r="JV451" s="203">
        <f t="shared" si="3196"/>
        <v>0</v>
      </c>
      <c r="JW451" s="203">
        <f t="shared" si="3197"/>
        <v>0</v>
      </c>
      <c r="JX451" s="203">
        <f t="shared" si="3198"/>
        <v>0</v>
      </c>
      <c r="JY451" s="189">
        <f t="shared" si="3199"/>
        <v>0</v>
      </c>
      <c r="JZ451" s="197">
        <f t="shared" si="3200"/>
        <v>1.9168180501110278E-5</v>
      </c>
      <c r="KA451" s="203">
        <f t="shared" si="3201"/>
        <v>2.0704539070815796E-4</v>
      </c>
      <c r="KB451" s="203">
        <f t="shared" si="3202"/>
        <v>2.0649281946053602E-2</v>
      </c>
      <c r="KC451" s="203">
        <f t="shared" si="3203"/>
        <v>2.3868660088297599E-3</v>
      </c>
      <c r="KD451" s="203">
        <f t="shared" si="3204"/>
        <v>7.9235325576301439E-3</v>
      </c>
      <c r="KE451" s="203">
        <f t="shared" si="3205"/>
        <v>0</v>
      </c>
      <c r="KF451" s="203">
        <f t="shared" si="3206"/>
        <v>0</v>
      </c>
      <c r="KG451" s="203">
        <f t="shared" si="3207"/>
        <v>0</v>
      </c>
      <c r="KH451" s="203">
        <f t="shared" si="3208"/>
        <v>0</v>
      </c>
      <c r="KI451" s="189">
        <f t="shared" si="3209"/>
        <v>0</v>
      </c>
      <c r="KJ451" s="103">
        <f t="shared" si="3210"/>
        <v>362.19302791933228</v>
      </c>
      <c r="KK451" s="197">
        <f t="shared" si="3211"/>
        <v>6.9390711280110516E-4</v>
      </c>
      <c r="KL451" s="203">
        <f t="shared" si="3212"/>
        <v>7.6680225573352735E-3</v>
      </c>
      <c r="KM451" s="203">
        <f t="shared" si="3213"/>
        <v>0.71086669995701024</v>
      </c>
      <c r="KN451" s="203">
        <f t="shared" si="3214"/>
        <v>7.3371824792604901E-2</v>
      </c>
      <c r="KO451" s="203">
        <f t="shared" si="3215"/>
        <v>0.20739954558024898</v>
      </c>
      <c r="KP451" s="203">
        <f t="shared" si="3216"/>
        <v>0</v>
      </c>
      <c r="KQ451" s="203">
        <f t="shared" si="3217"/>
        <v>0</v>
      </c>
      <c r="KR451" s="203">
        <f t="shared" si="3218"/>
        <v>0</v>
      </c>
      <c r="KS451" s="203">
        <f t="shared" si="3219"/>
        <v>0</v>
      </c>
      <c r="KT451" s="189">
        <f t="shared" si="3220"/>
        <v>0</v>
      </c>
      <c r="KU451" s="197">
        <f t="shared" si="3221"/>
        <v>1.9168180501110278E-5</v>
      </c>
      <c r="KV451" s="203">
        <f t="shared" si="3222"/>
        <v>2.0704539070815796E-4</v>
      </c>
      <c r="KW451" s="203">
        <f t="shared" si="3223"/>
        <v>2.0649281946053602E-2</v>
      </c>
      <c r="KX451" s="203">
        <f t="shared" si="3224"/>
        <v>2.3868660088297599E-3</v>
      </c>
      <c r="KY451" s="203">
        <f t="shared" si="3225"/>
        <v>7.9235325576301439E-3</v>
      </c>
      <c r="KZ451" s="203">
        <f t="shared" si="3226"/>
        <v>0</v>
      </c>
      <c r="LA451" s="203">
        <f t="shared" si="3227"/>
        <v>0</v>
      </c>
      <c r="LB451" s="203">
        <f t="shared" si="3228"/>
        <v>0</v>
      </c>
      <c r="LC451" s="203">
        <f t="shared" si="3229"/>
        <v>0</v>
      </c>
      <c r="LD451" s="189">
        <f t="shared" si="3230"/>
        <v>0</v>
      </c>
      <c r="LE451" s="103">
        <f t="shared" si="3231"/>
        <v>362.19302791933228</v>
      </c>
      <c r="LF451" s="197">
        <f t="shared" si="3232"/>
        <v>6.9390711280110516E-4</v>
      </c>
      <c r="LG451" s="203">
        <f t="shared" si="3233"/>
        <v>7.6680225573352735E-3</v>
      </c>
      <c r="LH451" s="203">
        <f t="shared" si="3234"/>
        <v>0.71086669995701024</v>
      </c>
      <c r="LI451" s="203">
        <f t="shared" si="3235"/>
        <v>7.3371824792604901E-2</v>
      </c>
      <c r="LJ451" s="203">
        <f t="shared" si="3236"/>
        <v>0.20739954558024898</v>
      </c>
      <c r="LK451" s="203">
        <f t="shared" si="3237"/>
        <v>0</v>
      </c>
      <c r="LL451" s="203">
        <f t="shared" si="3238"/>
        <v>0</v>
      </c>
      <c r="LM451" s="203">
        <f t="shared" si="3239"/>
        <v>0</v>
      </c>
      <c r="LN451" s="203">
        <f t="shared" si="3240"/>
        <v>0</v>
      </c>
      <c r="LO451" s="189">
        <f t="shared" si="3241"/>
        <v>0</v>
      </c>
      <c r="LP451" s="197">
        <f t="shared" si="3242"/>
        <v>1.9168180501110278E-5</v>
      </c>
      <c r="LQ451" s="203">
        <f t="shared" si="3243"/>
        <v>2.0704539070815796E-4</v>
      </c>
      <c r="LR451" s="203">
        <f t="shared" si="3244"/>
        <v>2.0649281946053602E-2</v>
      </c>
      <c r="LS451" s="203">
        <f t="shared" si="3245"/>
        <v>2.3868660088297599E-3</v>
      </c>
      <c r="LT451" s="203">
        <f t="shared" si="3246"/>
        <v>7.9235325576301439E-3</v>
      </c>
      <c r="LU451" s="203">
        <f t="shared" si="3247"/>
        <v>0</v>
      </c>
      <c r="LV451" s="203">
        <f t="shared" si="3248"/>
        <v>0</v>
      </c>
      <c r="LW451" s="203">
        <f t="shared" si="3249"/>
        <v>0</v>
      </c>
      <c r="LX451" s="203">
        <f t="shared" si="3250"/>
        <v>0</v>
      </c>
      <c r="LY451" s="189">
        <f t="shared" si="3251"/>
        <v>0</v>
      </c>
      <c r="LZ451" s="103">
        <f t="shared" si="3252"/>
        <v>362.19302791933228</v>
      </c>
      <c r="MA451" s="197">
        <f t="shared" si="3253"/>
        <v>6.9390711280110516E-4</v>
      </c>
      <c r="MB451" s="203">
        <f t="shared" si="3254"/>
        <v>7.6680225573352735E-3</v>
      </c>
      <c r="MC451" s="203">
        <f t="shared" si="3255"/>
        <v>0.71086669995701024</v>
      </c>
      <c r="MD451" s="203">
        <f t="shared" si="3256"/>
        <v>7.3371824792604901E-2</v>
      </c>
      <c r="ME451" s="203">
        <f t="shared" si="3257"/>
        <v>0.20739954558024898</v>
      </c>
      <c r="MF451" s="203">
        <f t="shared" si="3258"/>
        <v>0</v>
      </c>
      <c r="MG451" s="203">
        <f t="shared" si="3259"/>
        <v>0</v>
      </c>
      <c r="MH451" s="203">
        <f t="shared" si="3260"/>
        <v>0</v>
      </c>
      <c r="MI451" s="203">
        <f t="shared" si="3261"/>
        <v>0</v>
      </c>
      <c r="MJ451" s="189">
        <f t="shared" si="3262"/>
        <v>0</v>
      </c>
      <c r="MK451" s="197">
        <f t="shared" si="3263"/>
        <v>1.9168180501110278E-5</v>
      </c>
      <c r="ML451" s="203">
        <f t="shared" si="3264"/>
        <v>2.0704539070815796E-4</v>
      </c>
      <c r="MM451" s="203">
        <f t="shared" si="3265"/>
        <v>2.0649281946053602E-2</v>
      </c>
      <c r="MN451" s="203">
        <f t="shared" si="3266"/>
        <v>2.3868660088297599E-3</v>
      </c>
      <c r="MO451" s="203">
        <f t="shared" si="3267"/>
        <v>7.9235325576301439E-3</v>
      </c>
      <c r="MP451" s="203">
        <f t="shared" si="3268"/>
        <v>0</v>
      </c>
      <c r="MQ451" s="203">
        <f t="shared" si="3269"/>
        <v>0</v>
      </c>
      <c r="MR451" s="203">
        <f t="shared" si="3270"/>
        <v>0</v>
      </c>
      <c r="MS451" s="203">
        <f t="shared" si="3271"/>
        <v>0</v>
      </c>
      <c r="MT451" s="189">
        <f t="shared" si="3272"/>
        <v>0</v>
      </c>
      <c r="MU451" s="103">
        <f t="shared" si="3273"/>
        <v>362.19302791933228</v>
      </c>
      <c r="MV451" s="197">
        <f t="shared" si="3274"/>
        <v>6.9390711280110516E-4</v>
      </c>
      <c r="MW451" s="203">
        <f t="shared" si="3275"/>
        <v>7.6680225573352735E-3</v>
      </c>
      <c r="MX451" s="203">
        <f t="shared" si="3276"/>
        <v>0.71086669995701024</v>
      </c>
      <c r="MY451" s="203">
        <f t="shared" si="3277"/>
        <v>7.3371824792604901E-2</v>
      </c>
      <c r="MZ451" s="203">
        <f t="shared" si="3278"/>
        <v>0.20739954558024898</v>
      </c>
      <c r="NA451" s="203">
        <f t="shared" si="3279"/>
        <v>0</v>
      </c>
      <c r="NB451" s="203">
        <f t="shared" si="3280"/>
        <v>0</v>
      </c>
      <c r="NC451" s="203">
        <f t="shared" si="3281"/>
        <v>0</v>
      </c>
      <c r="ND451" s="203">
        <f t="shared" si="3282"/>
        <v>0</v>
      </c>
      <c r="NE451" s="189">
        <f t="shared" si="3283"/>
        <v>0</v>
      </c>
      <c r="NF451" s="197">
        <f t="shared" si="3284"/>
        <v>1.9168180501110278E-5</v>
      </c>
      <c r="NG451" s="203">
        <f t="shared" si="3285"/>
        <v>2.0704539070815796E-4</v>
      </c>
      <c r="NH451" s="203">
        <f t="shared" si="3286"/>
        <v>2.0649281946053602E-2</v>
      </c>
      <c r="NI451" s="203">
        <f t="shared" si="3287"/>
        <v>2.3868660088297599E-3</v>
      </c>
      <c r="NJ451" s="203">
        <f t="shared" si="3288"/>
        <v>7.9235325576301439E-3</v>
      </c>
      <c r="NK451" s="203">
        <f t="shared" si="3289"/>
        <v>0</v>
      </c>
      <c r="NL451" s="203">
        <f t="shared" si="3290"/>
        <v>0</v>
      </c>
      <c r="NM451" s="203">
        <f t="shared" si="3291"/>
        <v>0</v>
      </c>
      <c r="NN451" s="203">
        <f t="shared" si="3292"/>
        <v>0</v>
      </c>
      <c r="NO451" s="189">
        <f t="shared" si="3293"/>
        <v>0</v>
      </c>
      <c r="NP451" s="103">
        <f t="shared" si="3294"/>
        <v>362.19302791933228</v>
      </c>
      <c r="NQ451" s="197">
        <f t="shared" si="3295"/>
        <v>6.9390711280110516E-4</v>
      </c>
      <c r="NR451" s="203">
        <f t="shared" si="3296"/>
        <v>7.6680225573352735E-3</v>
      </c>
      <c r="NS451" s="203">
        <f t="shared" si="3297"/>
        <v>0.71086669995701024</v>
      </c>
      <c r="NT451" s="203">
        <f t="shared" si="3298"/>
        <v>7.3371824792604901E-2</v>
      </c>
      <c r="NU451" s="203">
        <f t="shared" si="3299"/>
        <v>0.20739954558024898</v>
      </c>
      <c r="NV451" s="203">
        <f t="shared" si="3300"/>
        <v>0</v>
      </c>
      <c r="NW451" s="203">
        <f t="shared" si="3301"/>
        <v>0</v>
      </c>
      <c r="NX451" s="203">
        <f t="shared" si="3302"/>
        <v>0</v>
      </c>
      <c r="NY451" s="203">
        <f t="shared" si="3303"/>
        <v>0</v>
      </c>
      <c r="NZ451" s="189">
        <f t="shared" si="3304"/>
        <v>0</v>
      </c>
      <c r="OA451" s="197">
        <f t="shared" si="3305"/>
        <v>1.9168180501110278E-5</v>
      </c>
      <c r="OB451" s="203">
        <f t="shared" si="3306"/>
        <v>2.0704539070815796E-4</v>
      </c>
      <c r="OC451" s="203">
        <f t="shared" si="3307"/>
        <v>2.0649281946053602E-2</v>
      </c>
      <c r="OD451" s="203">
        <f t="shared" si="3308"/>
        <v>2.3868660088297599E-3</v>
      </c>
      <c r="OE451" s="203">
        <f t="shared" si="3309"/>
        <v>7.9235325576301439E-3</v>
      </c>
      <c r="OF451" s="203">
        <f t="shared" si="3310"/>
        <v>0</v>
      </c>
      <c r="OG451" s="203">
        <f t="shared" si="3311"/>
        <v>0</v>
      </c>
      <c r="OH451" s="203">
        <f t="shared" si="3312"/>
        <v>0</v>
      </c>
      <c r="OI451" s="203">
        <f t="shared" si="3313"/>
        <v>0</v>
      </c>
      <c r="OJ451" s="189">
        <f t="shared" si="3314"/>
        <v>0</v>
      </c>
      <c r="OK451" s="103">
        <f t="shared" si="3315"/>
        <v>362.19302791933228</v>
      </c>
      <c r="OL451" s="197">
        <f t="shared" si="3316"/>
        <v>6.9390711280110516E-4</v>
      </c>
      <c r="OM451" s="203">
        <f t="shared" si="3317"/>
        <v>7.6680225573352735E-3</v>
      </c>
      <c r="ON451" s="203">
        <f t="shared" si="3318"/>
        <v>0.71086669995701024</v>
      </c>
      <c r="OO451" s="203">
        <f t="shared" si="3319"/>
        <v>7.3371824792604901E-2</v>
      </c>
      <c r="OP451" s="203">
        <f t="shared" si="3320"/>
        <v>0.20739954558024898</v>
      </c>
      <c r="OQ451" s="203">
        <f t="shared" si="3321"/>
        <v>0</v>
      </c>
      <c r="OR451" s="203">
        <f t="shared" si="3322"/>
        <v>0</v>
      </c>
      <c r="OS451" s="203">
        <f t="shared" si="3323"/>
        <v>0</v>
      </c>
      <c r="OT451" s="203">
        <f t="shared" si="3324"/>
        <v>0</v>
      </c>
      <c r="OU451" s="189">
        <f t="shared" si="3325"/>
        <v>0</v>
      </c>
      <c r="OV451" s="197">
        <f t="shared" si="3326"/>
        <v>1.9168180501110278E-5</v>
      </c>
      <c r="OW451" s="203">
        <f t="shared" si="3327"/>
        <v>2.0704539070815796E-4</v>
      </c>
      <c r="OX451" s="203">
        <f t="shared" si="3328"/>
        <v>2.0649281946053602E-2</v>
      </c>
      <c r="OY451" s="203">
        <f t="shared" si="3329"/>
        <v>2.3868660088297599E-3</v>
      </c>
      <c r="OZ451" s="203">
        <f t="shared" si="3330"/>
        <v>7.9235325576301439E-3</v>
      </c>
      <c r="PA451" s="203">
        <f t="shared" si="3331"/>
        <v>0</v>
      </c>
      <c r="PB451" s="203">
        <f t="shared" si="3332"/>
        <v>0</v>
      </c>
      <c r="PC451" s="203">
        <f t="shared" si="3333"/>
        <v>0</v>
      </c>
      <c r="PD451" s="203">
        <f t="shared" si="3334"/>
        <v>0</v>
      </c>
      <c r="PE451" s="189">
        <f t="shared" si="3335"/>
        <v>0</v>
      </c>
      <c r="PF451" s="103">
        <f t="shared" si="3336"/>
        <v>362.19302791933228</v>
      </c>
      <c r="PG451" s="197">
        <f t="shared" si="3337"/>
        <v>6.9390711280110516E-4</v>
      </c>
      <c r="PH451" s="203">
        <f t="shared" si="3338"/>
        <v>7.6680225573352735E-3</v>
      </c>
      <c r="PI451" s="203">
        <f t="shared" si="3339"/>
        <v>0.71086669995701024</v>
      </c>
      <c r="PJ451" s="203">
        <f t="shared" si="3340"/>
        <v>7.3371824792604901E-2</v>
      </c>
      <c r="PK451" s="203">
        <f t="shared" si="3341"/>
        <v>0.20739954558024898</v>
      </c>
      <c r="PL451" s="203">
        <f t="shared" si="3342"/>
        <v>0</v>
      </c>
      <c r="PM451" s="203">
        <f t="shared" si="3343"/>
        <v>0</v>
      </c>
      <c r="PN451" s="203">
        <f t="shared" si="3344"/>
        <v>0</v>
      </c>
      <c r="PO451" s="203">
        <f t="shared" si="3345"/>
        <v>0</v>
      </c>
      <c r="PP451" s="189">
        <f t="shared" si="3346"/>
        <v>0</v>
      </c>
      <c r="PQ451" s="197">
        <f t="shared" si="3347"/>
        <v>1.9168180501110278E-5</v>
      </c>
      <c r="PR451" s="203">
        <f t="shared" si="3348"/>
        <v>2.0704539070815796E-4</v>
      </c>
      <c r="PS451" s="203">
        <f t="shared" si="3349"/>
        <v>2.0649281946053602E-2</v>
      </c>
      <c r="PT451" s="203">
        <f t="shared" si="3350"/>
        <v>2.3868660088297599E-3</v>
      </c>
      <c r="PU451" s="203">
        <f t="shared" si="3351"/>
        <v>7.9235325576301439E-3</v>
      </c>
      <c r="PV451" s="203">
        <f t="shared" si="3352"/>
        <v>0</v>
      </c>
      <c r="PW451" s="203">
        <f t="shared" si="3353"/>
        <v>0</v>
      </c>
      <c r="PX451" s="203">
        <f t="shared" si="3354"/>
        <v>0</v>
      </c>
      <c r="PY451" s="203">
        <f t="shared" si="3355"/>
        <v>0</v>
      </c>
      <c r="PZ451" s="189">
        <f t="shared" si="3356"/>
        <v>0</v>
      </c>
      <c r="QA451" s="103">
        <f t="shared" si="3357"/>
        <v>362.19302791933228</v>
      </c>
      <c r="QB451" s="197">
        <f t="shared" si="3358"/>
        <v>6.9390711280110516E-4</v>
      </c>
      <c r="QC451" s="203">
        <f t="shared" si="3359"/>
        <v>7.6680225573352735E-3</v>
      </c>
      <c r="QD451" s="203">
        <f t="shared" si="3360"/>
        <v>0.71086669995701024</v>
      </c>
      <c r="QE451" s="203">
        <f t="shared" si="3361"/>
        <v>7.3371824792604901E-2</v>
      </c>
      <c r="QF451" s="203">
        <f t="shared" si="3362"/>
        <v>0.20739954558024898</v>
      </c>
      <c r="QG451" s="203">
        <f t="shared" si="3363"/>
        <v>0</v>
      </c>
      <c r="QH451" s="203">
        <f t="shared" si="3364"/>
        <v>0</v>
      </c>
      <c r="QI451" s="203">
        <f t="shared" si="3365"/>
        <v>0</v>
      </c>
      <c r="QJ451" s="203">
        <f t="shared" si="3366"/>
        <v>0</v>
      </c>
      <c r="QK451" s="189">
        <f t="shared" si="3367"/>
        <v>0</v>
      </c>
      <c r="QL451" s="197">
        <f t="shared" si="3368"/>
        <v>1.9168180501110278E-5</v>
      </c>
      <c r="QM451" s="203">
        <f t="shared" si="3369"/>
        <v>2.0704539070815796E-4</v>
      </c>
      <c r="QN451" s="203">
        <f t="shared" si="3370"/>
        <v>2.0649281946053602E-2</v>
      </c>
      <c r="QO451" s="203">
        <f t="shared" si="3371"/>
        <v>2.3868660088297599E-3</v>
      </c>
      <c r="QP451" s="203">
        <f t="shared" si="3372"/>
        <v>7.9235325576301439E-3</v>
      </c>
      <c r="QQ451" s="203">
        <f t="shared" si="3373"/>
        <v>0</v>
      </c>
      <c r="QR451" s="203">
        <f t="shared" si="3374"/>
        <v>0</v>
      </c>
      <c r="QS451" s="203">
        <f t="shared" si="3375"/>
        <v>0</v>
      </c>
      <c r="QT451" s="203">
        <f t="shared" si="3376"/>
        <v>0</v>
      </c>
      <c r="QU451" s="189">
        <f t="shared" si="3377"/>
        <v>0</v>
      </c>
      <c r="QV451" s="103">
        <f t="shared" si="3378"/>
        <v>362.19302791933228</v>
      </c>
      <c r="QW451" s="197">
        <f t="shared" si="3379"/>
        <v>6.9390711280110516E-4</v>
      </c>
      <c r="QX451" s="203">
        <f t="shared" si="3380"/>
        <v>7.6680225573352735E-3</v>
      </c>
      <c r="QY451" s="203">
        <f t="shared" si="3381"/>
        <v>0.71086669995701024</v>
      </c>
      <c r="QZ451" s="203">
        <f t="shared" si="3382"/>
        <v>7.3371824792604901E-2</v>
      </c>
      <c r="RA451" s="203">
        <f t="shared" si="3383"/>
        <v>0.20739954558024898</v>
      </c>
      <c r="RB451" s="203">
        <f t="shared" si="3384"/>
        <v>0</v>
      </c>
      <c r="RC451" s="203">
        <f t="shared" si="3385"/>
        <v>0</v>
      </c>
      <c r="RD451" s="203">
        <f t="shared" si="3386"/>
        <v>0</v>
      </c>
      <c r="RE451" s="203">
        <f t="shared" si="3387"/>
        <v>0</v>
      </c>
      <c r="RF451" s="189">
        <f t="shared" si="3388"/>
        <v>0</v>
      </c>
      <c r="RG451" s="197">
        <f t="shared" si="3389"/>
        <v>1.9168180501110278E-5</v>
      </c>
      <c r="RH451" s="203">
        <f t="shared" si="3390"/>
        <v>2.0704539070815796E-4</v>
      </c>
      <c r="RI451" s="203">
        <f t="shared" si="3391"/>
        <v>2.0649281946053602E-2</v>
      </c>
      <c r="RJ451" s="203">
        <f t="shared" si="3392"/>
        <v>2.3868660088297599E-3</v>
      </c>
      <c r="RK451" s="203">
        <f t="shared" si="3393"/>
        <v>7.9235325576301439E-3</v>
      </c>
      <c r="RL451" s="203">
        <f t="shared" si="3394"/>
        <v>0</v>
      </c>
      <c r="RM451" s="203">
        <f t="shared" si="3395"/>
        <v>0</v>
      </c>
      <c r="RN451" s="203">
        <f t="shared" si="3396"/>
        <v>0</v>
      </c>
      <c r="RO451" s="203">
        <f t="shared" si="3397"/>
        <v>0</v>
      </c>
      <c r="RP451" s="189">
        <f t="shared" si="3398"/>
        <v>0</v>
      </c>
      <c r="RQ451" s="103">
        <f t="shared" si="3399"/>
        <v>362.19302791933228</v>
      </c>
      <c r="RR451" s="197">
        <f t="shared" si="3400"/>
        <v>6.9390711280110516E-4</v>
      </c>
      <c r="RS451" s="203">
        <f t="shared" si="3401"/>
        <v>7.6680225573352735E-3</v>
      </c>
      <c r="RT451" s="203">
        <f t="shared" si="3402"/>
        <v>0.71086669995701024</v>
      </c>
      <c r="RU451" s="203">
        <f t="shared" si="3403"/>
        <v>7.3371824792604901E-2</v>
      </c>
      <c r="RV451" s="203">
        <f t="shared" si="3404"/>
        <v>0.20739954558024898</v>
      </c>
      <c r="RW451" s="203">
        <f t="shared" si="3405"/>
        <v>0</v>
      </c>
      <c r="RX451" s="203">
        <f t="shared" si="3406"/>
        <v>0</v>
      </c>
      <c r="RY451" s="203">
        <f t="shared" si="3407"/>
        <v>0</v>
      </c>
      <c r="RZ451" s="203">
        <f t="shared" si="3408"/>
        <v>0</v>
      </c>
      <c r="SA451" s="189">
        <f t="shared" si="3409"/>
        <v>0</v>
      </c>
      <c r="SB451" s="197">
        <f t="shared" si="3410"/>
        <v>1.9168180501110278E-5</v>
      </c>
      <c r="SC451" s="203">
        <f t="shared" si="3411"/>
        <v>2.0704539070815796E-4</v>
      </c>
      <c r="SD451" s="203">
        <f t="shared" si="3412"/>
        <v>2.0649281946053602E-2</v>
      </c>
      <c r="SE451" s="203">
        <f t="shared" si="3413"/>
        <v>2.3868660088297599E-3</v>
      </c>
      <c r="SF451" s="203">
        <f t="shared" si="3414"/>
        <v>7.9235325576301439E-3</v>
      </c>
      <c r="SG451" s="203">
        <f t="shared" si="3415"/>
        <v>0</v>
      </c>
      <c r="SH451" s="203">
        <f t="shared" si="3416"/>
        <v>0</v>
      </c>
      <c r="SI451" s="203">
        <f t="shared" si="3417"/>
        <v>0</v>
      </c>
      <c r="SJ451" s="203">
        <f t="shared" si="3418"/>
        <v>0</v>
      </c>
      <c r="SK451" s="189">
        <f t="shared" si="3419"/>
        <v>0</v>
      </c>
      <c r="SL451" s="103">
        <f t="shared" si="3420"/>
        <v>362.19302791933228</v>
      </c>
      <c r="SM451" s="197">
        <f t="shared" si="3421"/>
        <v>6.9390711280110516E-4</v>
      </c>
      <c r="SN451" s="203">
        <f t="shared" si="3422"/>
        <v>7.6680225573352735E-3</v>
      </c>
      <c r="SO451" s="203">
        <f t="shared" si="3423"/>
        <v>0.71086669995701024</v>
      </c>
      <c r="SP451" s="203">
        <f t="shared" si="3424"/>
        <v>7.3371824792604901E-2</v>
      </c>
      <c r="SQ451" s="203">
        <f t="shared" si="3425"/>
        <v>0.20739954558024898</v>
      </c>
      <c r="SR451" s="203">
        <f t="shared" si="3426"/>
        <v>0</v>
      </c>
      <c r="SS451" s="203">
        <f t="shared" si="3427"/>
        <v>0</v>
      </c>
      <c r="ST451" s="203">
        <f t="shared" si="3428"/>
        <v>0</v>
      </c>
      <c r="SU451" s="203">
        <f t="shared" si="3429"/>
        <v>0</v>
      </c>
      <c r="SV451" s="189">
        <f t="shared" si="3430"/>
        <v>0</v>
      </c>
      <c r="SW451" s="197">
        <f t="shared" si="3431"/>
        <v>1.9168180501110278E-5</v>
      </c>
      <c r="SX451" s="203">
        <f t="shared" si="3432"/>
        <v>2.0704539070815796E-4</v>
      </c>
      <c r="SY451" s="203">
        <f t="shared" si="3433"/>
        <v>2.0649281946053602E-2</v>
      </c>
      <c r="SZ451" s="203">
        <f t="shared" si="3434"/>
        <v>2.3868660088297599E-3</v>
      </c>
      <c r="TA451" s="203">
        <f t="shared" si="3435"/>
        <v>7.9235325576301439E-3</v>
      </c>
      <c r="TB451" s="203">
        <f t="shared" si="3436"/>
        <v>0</v>
      </c>
      <c r="TC451" s="203">
        <f t="shared" si="3437"/>
        <v>0</v>
      </c>
      <c r="TD451" s="203">
        <f t="shared" si="3438"/>
        <v>0</v>
      </c>
      <c r="TE451" s="203">
        <f t="shared" si="3439"/>
        <v>0</v>
      </c>
      <c r="TF451" s="189">
        <f t="shared" si="3440"/>
        <v>0</v>
      </c>
      <c r="TG451" s="103">
        <f t="shared" si="3441"/>
        <v>362.19302791933228</v>
      </c>
      <c r="TH451" s="197">
        <f t="shared" si="3442"/>
        <v>6.9390711280110516E-4</v>
      </c>
      <c r="TI451" s="203">
        <f t="shared" si="3443"/>
        <v>7.6680225573352735E-3</v>
      </c>
      <c r="TJ451" s="203">
        <f t="shared" si="3444"/>
        <v>0.71086669995701024</v>
      </c>
      <c r="TK451" s="203">
        <f t="shared" si="3445"/>
        <v>7.3371824792604901E-2</v>
      </c>
      <c r="TL451" s="203">
        <f t="shared" si="3446"/>
        <v>0.20739954558024898</v>
      </c>
      <c r="TM451" s="203">
        <f t="shared" si="3447"/>
        <v>0</v>
      </c>
      <c r="TN451" s="203">
        <f t="shared" si="3448"/>
        <v>0</v>
      </c>
      <c r="TO451" s="203">
        <f t="shared" si="3449"/>
        <v>0</v>
      </c>
      <c r="TP451" s="203">
        <f t="shared" si="3450"/>
        <v>0</v>
      </c>
      <c r="TQ451" s="189">
        <f t="shared" si="3451"/>
        <v>0</v>
      </c>
      <c r="TR451" s="197">
        <f t="shared" si="3452"/>
        <v>1.9168180501110278E-5</v>
      </c>
      <c r="TS451" s="203">
        <f t="shared" si="3453"/>
        <v>2.0704539070815796E-4</v>
      </c>
      <c r="TT451" s="203">
        <f t="shared" si="3454"/>
        <v>2.0649281946053602E-2</v>
      </c>
      <c r="TU451" s="203">
        <f t="shared" si="3455"/>
        <v>2.3868660088297599E-3</v>
      </c>
      <c r="TV451" s="203">
        <f t="shared" si="3456"/>
        <v>7.9235325576301439E-3</v>
      </c>
      <c r="TW451" s="203">
        <f t="shared" si="3457"/>
        <v>0</v>
      </c>
      <c r="TX451" s="203">
        <f t="shared" si="3458"/>
        <v>0</v>
      </c>
      <c r="TY451" s="203">
        <f t="shared" si="3459"/>
        <v>0</v>
      </c>
      <c r="TZ451" s="203">
        <f t="shared" si="3460"/>
        <v>0</v>
      </c>
      <c r="UA451" s="189">
        <f t="shared" si="3461"/>
        <v>0</v>
      </c>
      <c r="UB451" s="103">
        <f t="shared" si="3462"/>
        <v>362.19302791933228</v>
      </c>
      <c r="UC451" s="197">
        <f t="shared" si="3463"/>
        <v>6.9390711280110516E-4</v>
      </c>
      <c r="UD451" s="203">
        <f t="shared" si="3464"/>
        <v>7.6680225573352735E-3</v>
      </c>
      <c r="UE451" s="203">
        <f t="shared" si="3465"/>
        <v>0.71086669995701024</v>
      </c>
      <c r="UF451" s="203">
        <f t="shared" si="3466"/>
        <v>7.3371824792604901E-2</v>
      </c>
      <c r="UG451" s="203">
        <f t="shared" si="3467"/>
        <v>0.20739954558024898</v>
      </c>
      <c r="UH451" s="203">
        <f t="shared" si="3468"/>
        <v>0</v>
      </c>
      <c r="UI451" s="203">
        <f t="shared" si="3469"/>
        <v>0</v>
      </c>
      <c r="UJ451" s="203">
        <f t="shared" si="3470"/>
        <v>0</v>
      </c>
      <c r="UK451" s="203">
        <f t="shared" si="3471"/>
        <v>0</v>
      </c>
      <c r="UL451" s="189">
        <f t="shared" si="3472"/>
        <v>0</v>
      </c>
      <c r="UM451" s="197">
        <f t="shared" si="3473"/>
        <v>1.9168180501110278E-5</v>
      </c>
      <c r="UN451" s="203">
        <f t="shared" si="3474"/>
        <v>2.0704539070815796E-4</v>
      </c>
      <c r="UO451" s="203">
        <f t="shared" si="3475"/>
        <v>2.0649281946053602E-2</v>
      </c>
      <c r="UP451" s="203">
        <f t="shared" si="3476"/>
        <v>2.3868660088297599E-3</v>
      </c>
      <c r="UQ451" s="203">
        <f t="shared" si="3477"/>
        <v>7.9235325576301439E-3</v>
      </c>
      <c r="UR451" s="203">
        <f t="shared" si="3478"/>
        <v>0</v>
      </c>
      <c r="US451" s="203">
        <f t="shared" si="3479"/>
        <v>0</v>
      </c>
      <c r="UT451" s="203">
        <f t="shared" si="3480"/>
        <v>0</v>
      </c>
      <c r="UU451" s="203">
        <f t="shared" si="3481"/>
        <v>0</v>
      </c>
      <c r="UV451" s="189">
        <f t="shared" si="3482"/>
        <v>0</v>
      </c>
      <c r="UW451" s="103">
        <f t="shared" si="3483"/>
        <v>362.19302791933228</v>
      </c>
      <c r="UX451" s="36">
        <f t="shared" si="3484"/>
        <v>1</v>
      </c>
    </row>
    <row r="452" spans="19:570" x14ac:dyDescent="0.25">
      <c r="S452" s="46">
        <v>20</v>
      </c>
      <c r="T452" s="102" t="b">
        <f t="shared" ref="T452:V452" si="3517">T380</f>
        <v>1</v>
      </c>
      <c r="U452" s="103">
        <f t="shared" si="3517"/>
        <v>173.70247683176402</v>
      </c>
      <c r="V452" s="103">
        <f t="shared" si="3517"/>
        <v>123.70247683176402</v>
      </c>
      <c r="W452" s="103">
        <f t="shared" si="2957"/>
        <v>362.79164707635198</v>
      </c>
      <c r="X452" s="128">
        <f t="shared" si="2958"/>
        <v>2.7785804804238263</v>
      </c>
      <c r="Y452" s="128">
        <f t="shared" si="2959"/>
        <v>2.2767704213942981</v>
      </c>
      <c r="Z452" s="128">
        <f t="shared" si="2960"/>
        <v>1.3294865697485645</v>
      </c>
      <c r="AA452" s="128">
        <f t="shared" si="2961"/>
        <v>0.52899411415933195</v>
      </c>
      <c r="AB452" s="128">
        <f t="shared" si="2962"/>
        <v>0.6826124290593385</v>
      </c>
      <c r="AC452" s="128" t="str">
        <f t="shared" si="2963"/>
        <v/>
      </c>
      <c r="AD452" s="128" t="str">
        <f t="shared" si="2964"/>
        <v/>
      </c>
      <c r="AE452" s="128" t="str">
        <f t="shared" si="2965"/>
        <v/>
      </c>
      <c r="AF452" s="128" t="str">
        <f t="shared" si="2966"/>
        <v/>
      </c>
      <c r="AG452" s="132" t="str">
        <f t="shared" si="2967"/>
        <v/>
      </c>
      <c r="AH452" s="169">
        <f t="shared" si="3507"/>
        <v>226.85045201765627</v>
      </c>
      <c r="AI452" s="170">
        <f t="shared" si="3487"/>
        <v>89.048338528974341</v>
      </c>
      <c r="AJ452" s="169">
        <f t="shared" si="3495"/>
        <v>10.012378238153048</v>
      </c>
      <c r="AK452" s="169">
        <f t="shared" si="3498"/>
        <v>1.6935148827069186</v>
      </c>
      <c r="AL452" s="169">
        <f t="shared" si="3502"/>
        <v>2.2181220838738769</v>
      </c>
      <c r="AM452" s="169" t="str">
        <f t="shared" si="3499"/>
        <v/>
      </c>
      <c r="AN452" s="169" t="str">
        <f t="shared" si="3490"/>
        <v/>
      </c>
      <c r="AO452" s="169" t="str">
        <f t="shared" si="3491"/>
        <v/>
      </c>
      <c r="AP452" s="169" t="str">
        <f t="shared" si="3492"/>
        <v/>
      </c>
      <c r="AQ452" s="170" t="str">
        <f t="shared" si="3493"/>
        <v/>
      </c>
      <c r="AR452" s="188">
        <f>IF($AA$7, IF(T452,IF(S452&lt;=$E$13-1,AH452*CD491,AH452*CE491),""),"")</f>
        <v>2.223779799147816E-2</v>
      </c>
      <c r="AS452" s="103">
        <f>IF($AA$8, IF(T452,IF(S452&lt;=$E$13-1,AI452*CD492,AI452*CE492),""),"")</f>
        <v>0.36415664297835115</v>
      </c>
      <c r="AT452" s="103">
        <f>IF($AA$9, IF(T452,IF(S452&lt;=$E$13-1,AJ452*CD493,AJ452*CE493),""),"")</f>
        <v>90.289584365285805</v>
      </c>
      <c r="AU452" s="103">
        <f>IF($AA$10, IF(T452,IF(S452&lt;=$E$13-1,AK452*CD494,AK452*CE494),""),"")</f>
        <v>25.398303982418032</v>
      </c>
      <c r="AV452" s="103">
        <f>IF($AA$11, IF(T452,IF(S452&lt;=$E$13-1,AL452*CD495,AL452*CE495),""),"")</f>
        <v>57.628200437501626</v>
      </c>
      <c r="AW452" s="103" t="str">
        <f>IF($AA$12, IF(T452,IF(S452&lt;=$E$13-1,AM452*CD496,AM452*CE496),""),"")</f>
        <v/>
      </c>
      <c r="AX452" s="103" t="str">
        <f>IF($AA$13, IF(T452,IF(S452&lt;=$E$13-1,AN452*CD497,AN452*CE497),""),"")</f>
        <v/>
      </c>
      <c r="AY452" s="103" t="str">
        <f>IF($AA$14, IF(T452,IF(S452&lt;=$E$13-1,AO452*CD498,AO452*CE498),""),"")</f>
        <v/>
      </c>
      <c r="AZ452" s="103" t="str">
        <f>IF($AA$15, IF(T452,IF(S452&lt;=$E$13-1,AP452*CD499,AP452*CE499),""),"")</f>
        <v/>
      </c>
      <c r="BA452" s="103" t="str">
        <f>IF($AA$16, IF(T452,IF(S452&lt;=$E$13-1,AQ452*CD500,AQ452*CE500),""),"")</f>
        <v/>
      </c>
      <c r="BB452" s="162">
        <f t="shared" si="2968"/>
        <v>173.70248322617527</v>
      </c>
      <c r="BC452" s="197">
        <f t="shared" si="2969"/>
        <v>1.2802233784143819E-4</v>
      </c>
      <c r="BD452" s="197">
        <f t="shared" si="2970"/>
        <v>2.0964389006701101E-3</v>
      </c>
      <c r="BE452" s="197">
        <f t="shared" si="2971"/>
        <v>0.51979443637383782</v>
      </c>
      <c r="BF452" s="197">
        <f t="shared" si="2972"/>
        <v>0.14621727629159625</v>
      </c>
      <c r="BG452" s="197">
        <f t="shared" si="2973"/>
        <v>0.33176382609605443</v>
      </c>
      <c r="BH452" s="197">
        <f t="shared" si="2974"/>
        <v>0</v>
      </c>
      <c r="BI452" s="197">
        <f t="shared" si="2975"/>
        <v>0</v>
      </c>
      <c r="BJ452" s="197">
        <f t="shared" si="2976"/>
        <v>0</v>
      </c>
      <c r="BK452" s="197">
        <f t="shared" si="2977"/>
        <v>0</v>
      </c>
      <c r="BL452" s="123">
        <f t="shared" si="2978"/>
        <v>0</v>
      </c>
      <c r="BM452" s="161">
        <f t="shared" si="2979"/>
        <v>364.27577051413266</v>
      </c>
      <c r="BN452" s="197">
        <f t="shared" si="2980"/>
        <v>3.704828117354486E-4</v>
      </c>
      <c r="BO452" s="203">
        <f t="shared" si="2981"/>
        <v>4.9665900832251419E-3</v>
      </c>
      <c r="BP452" s="203">
        <f t="shared" si="2982"/>
        <v>0.72123619745931777</v>
      </c>
      <c r="BQ452" s="203">
        <f t="shared" si="2983"/>
        <v>8.1140262517805109E-2</v>
      </c>
      <c r="BR452" s="203">
        <f t="shared" si="2984"/>
        <v>0.23956322888901199</v>
      </c>
      <c r="BS452" s="203">
        <f t="shared" si="2985"/>
        <v>0</v>
      </c>
      <c r="BT452" s="203">
        <f t="shared" si="2986"/>
        <v>0</v>
      </c>
      <c r="BU452" s="203">
        <f t="shared" si="2987"/>
        <v>0</v>
      </c>
      <c r="BV452" s="203">
        <f t="shared" si="2988"/>
        <v>0</v>
      </c>
      <c r="BW452" s="189">
        <f t="shared" si="2989"/>
        <v>0</v>
      </c>
      <c r="BX452" s="197">
        <f t="shared" si="2990"/>
        <v>1.0104631662851147E-5</v>
      </c>
      <c r="BY452" s="203">
        <f t="shared" si="2991"/>
        <v>1.323533830823326E-4</v>
      </c>
      <c r="BZ452" s="203">
        <f t="shared" si="2992"/>
        <v>2.0671645786780955E-2</v>
      </c>
      <c r="CA452" s="203">
        <f t="shared" si="2993"/>
        <v>2.6043014819254868E-3</v>
      </c>
      <c r="CB452" s="203">
        <f t="shared" si="2994"/>
        <v>9.0328810025208841E-3</v>
      </c>
      <c r="CC452" s="203">
        <f t="shared" si="2995"/>
        <v>0</v>
      </c>
      <c r="CD452" s="203">
        <f t="shared" si="2996"/>
        <v>0</v>
      </c>
      <c r="CE452" s="203">
        <f t="shared" si="2997"/>
        <v>0</v>
      </c>
      <c r="CF452" s="203">
        <f t="shared" si="2998"/>
        <v>0</v>
      </c>
      <c r="CG452" s="189">
        <f t="shared" si="2999"/>
        <v>0</v>
      </c>
      <c r="CH452" s="103">
        <f t="shared" si="3000"/>
        <v>362.81891726817884</v>
      </c>
      <c r="CI452" s="197">
        <f t="shared" si="3001"/>
        <v>3.5598743031992817E-4</v>
      </c>
      <c r="CJ452" s="203">
        <f t="shared" si="3002"/>
        <v>4.7766123524433319E-3</v>
      </c>
      <c r="CK452" s="203">
        <f t="shared" si="3003"/>
        <v>0.69160520013741877</v>
      </c>
      <c r="CL452" s="203">
        <f t="shared" si="3004"/>
        <v>7.741645496575425E-2</v>
      </c>
      <c r="CM452" s="203">
        <f t="shared" si="3005"/>
        <v>0.226701262243511</v>
      </c>
      <c r="CN452" s="203">
        <f t="shared" si="3006"/>
        <v>0</v>
      </c>
      <c r="CO452" s="203">
        <f t="shared" si="3007"/>
        <v>0</v>
      </c>
      <c r="CP452" s="203">
        <f t="shared" si="3008"/>
        <v>0</v>
      </c>
      <c r="CQ452" s="203">
        <f t="shared" si="3009"/>
        <v>0</v>
      </c>
      <c r="CR452" s="189">
        <f t="shared" si="3010"/>
        <v>0</v>
      </c>
      <c r="CS452" s="197">
        <f t="shared" si="3011"/>
        <v>9.7960173628815682E-6</v>
      </c>
      <c r="CT452" s="203">
        <f t="shared" si="3012"/>
        <v>1.2846466288100259E-4</v>
      </c>
      <c r="CU452" s="203">
        <f t="shared" si="3013"/>
        <v>2.0008852339226023E-2</v>
      </c>
      <c r="CV452" s="203">
        <f t="shared" si="3014"/>
        <v>2.5082551355761567E-3</v>
      </c>
      <c r="CW452" s="203">
        <f t="shared" si="3015"/>
        <v>8.6267387626916252E-3</v>
      </c>
      <c r="CX452" s="203">
        <f t="shared" si="3016"/>
        <v>0</v>
      </c>
      <c r="CY452" s="203">
        <f t="shared" si="3017"/>
        <v>0</v>
      </c>
      <c r="CZ452" s="203">
        <f t="shared" si="3018"/>
        <v>0</v>
      </c>
      <c r="DA452" s="203">
        <f t="shared" si="3019"/>
        <v>0</v>
      </c>
      <c r="DB452" s="189">
        <f t="shared" si="3020"/>
        <v>0</v>
      </c>
      <c r="DC452" s="103">
        <f t="shared" si="3021"/>
        <v>362.79156881841817</v>
      </c>
      <c r="DD452" s="197">
        <f t="shared" si="3022"/>
        <v>3.5571960281629471E-4</v>
      </c>
      <c r="DE452" s="203">
        <f t="shared" si="3023"/>
        <v>4.7731000315758346E-3</v>
      </c>
      <c r="DF452" s="203">
        <f t="shared" si="3024"/>
        <v>0.69105815729908104</v>
      </c>
      <c r="DG452" s="203">
        <f t="shared" si="3025"/>
        <v>7.7347882394763867E-2</v>
      </c>
      <c r="DH452" s="203">
        <f t="shared" si="3026"/>
        <v>0.22646543667964589</v>
      </c>
      <c r="DI452" s="203">
        <f t="shared" si="3027"/>
        <v>0</v>
      </c>
      <c r="DJ452" s="203">
        <f t="shared" si="3028"/>
        <v>0</v>
      </c>
      <c r="DK452" s="203">
        <f t="shared" si="3029"/>
        <v>0</v>
      </c>
      <c r="DL452" s="203">
        <f t="shared" si="3030"/>
        <v>0</v>
      </c>
      <c r="DM452" s="189">
        <f t="shared" si="3031"/>
        <v>0</v>
      </c>
      <c r="DN452" s="197">
        <f t="shared" si="3032"/>
        <v>9.7902854166134049E-6</v>
      </c>
      <c r="DO452" s="203">
        <f t="shared" si="3033"/>
        <v>1.2839237714359404E-4</v>
      </c>
      <c r="DP452" s="203">
        <f t="shared" si="3034"/>
        <v>1.9996548677950428E-2</v>
      </c>
      <c r="DQ452" s="203">
        <f t="shared" si="3035"/>
        <v>2.5064768626404006E-3</v>
      </c>
      <c r="DR452" s="203">
        <f t="shared" si="3036"/>
        <v>8.6192534231812092E-3</v>
      </c>
      <c r="DS452" s="203">
        <f t="shared" si="3037"/>
        <v>0</v>
      </c>
      <c r="DT452" s="203">
        <f t="shared" si="3038"/>
        <v>0</v>
      </c>
      <c r="DU452" s="203">
        <f t="shared" si="3039"/>
        <v>0</v>
      </c>
      <c r="DV452" s="203">
        <f t="shared" si="3040"/>
        <v>0</v>
      </c>
      <c r="DW452" s="189">
        <f t="shared" si="3041"/>
        <v>0</v>
      </c>
      <c r="DX452" s="103">
        <f t="shared" si="3042"/>
        <v>362.7915593493359</v>
      </c>
      <c r="DY452" s="197">
        <f t="shared" si="3043"/>
        <v>3.5571951011128622E-4</v>
      </c>
      <c r="DZ452" s="203">
        <f t="shared" si="3044"/>
        <v>4.7730988158179817E-3</v>
      </c>
      <c r="EA452" s="203">
        <f t="shared" si="3045"/>
        <v>0.69105796795013696</v>
      </c>
      <c r="EB452" s="203">
        <f t="shared" si="3046"/>
        <v>7.7347858660731114E-2</v>
      </c>
      <c r="EC452" s="203">
        <f t="shared" si="3047"/>
        <v>0.22646535506323828</v>
      </c>
      <c r="ED452" s="203">
        <f t="shared" si="3048"/>
        <v>0</v>
      </c>
      <c r="EE452" s="203">
        <f t="shared" si="3049"/>
        <v>0</v>
      </c>
      <c r="EF452" s="203">
        <f t="shared" si="3050"/>
        <v>0</v>
      </c>
      <c r="EG452" s="203">
        <f t="shared" si="3051"/>
        <v>0</v>
      </c>
      <c r="EH452" s="189">
        <f t="shared" si="3052"/>
        <v>0</v>
      </c>
      <c r="EI452" s="197">
        <f t="shared" si="3053"/>
        <v>9.7902834323849055E-6</v>
      </c>
      <c r="EJ452" s="203">
        <f t="shared" si="3054"/>
        <v>1.2839235212005104E-4</v>
      </c>
      <c r="EK452" s="203">
        <f t="shared" si="3055"/>
        <v>1.9996544418832408E-2</v>
      </c>
      <c r="EL452" s="203">
        <f t="shared" si="3056"/>
        <v>2.5064762470912204E-3</v>
      </c>
      <c r="EM452" s="203">
        <f t="shared" si="3057"/>
        <v>8.6192508323485999E-3</v>
      </c>
      <c r="EN452" s="203">
        <f t="shared" si="3058"/>
        <v>0</v>
      </c>
      <c r="EO452" s="203">
        <f t="shared" si="3059"/>
        <v>0</v>
      </c>
      <c r="EP452" s="203">
        <f t="shared" si="3060"/>
        <v>0</v>
      </c>
      <c r="EQ452" s="203">
        <f t="shared" si="3061"/>
        <v>0</v>
      </c>
      <c r="ER452" s="189">
        <f t="shared" si="3062"/>
        <v>0</v>
      </c>
      <c r="ES452" s="103">
        <f t="shared" si="3063"/>
        <v>362.79155934933476</v>
      </c>
      <c r="ET452" s="197">
        <f t="shared" si="3064"/>
        <v>3.5571951011127484E-4</v>
      </c>
      <c r="EU452" s="203">
        <f t="shared" si="3065"/>
        <v>4.7730988158178368E-3</v>
      </c>
      <c r="EV452" s="203">
        <f t="shared" si="3066"/>
        <v>0.69105796795011487</v>
      </c>
      <c r="EW452" s="203">
        <f t="shared" si="3067"/>
        <v>7.7347858660728228E-2</v>
      </c>
      <c r="EX452" s="203">
        <f t="shared" si="3068"/>
        <v>0.2264653550632286</v>
      </c>
      <c r="EY452" s="203">
        <f t="shared" si="3069"/>
        <v>0</v>
      </c>
      <c r="EZ452" s="203">
        <f t="shared" si="3070"/>
        <v>0</v>
      </c>
      <c r="FA452" s="203">
        <f t="shared" si="3071"/>
        <v>0</v>
      </c>
      <c r="FB452" s="203">
        <f t="shared" si="3072"/>
        <v>0</v>
      </c>
      <c r="FC452" s="189">
        <f t="shared" si="3073"/>
        <v>0</v>
      </c>
      <c r="FD452" s="197">
        <f t="shared" si="3074"/>
        <v>9.7902834323846598E-6</v>
      </c>
      <c r="FE452" s="203">
        <f t="shared" si="3075"/>
        <v>1.2839235212004809E-4</v>
      </c>
      <c r="FF452" s="203">
        <f t="shared" si="3076"/>
        <v>1.9996544418831915E-2</v>
      </c>
      <c r="FG452" s="203">
        <f t="shared" si="3077"/>
        <v>2.5064762470911454E-3</v>
      </c>
      <c r="FH452" s="203">
        <f t="shared" si="3078"/>
        <v>8.6192508323482912E-3</v>
      </c>
      <c r="FI452" s="203">
        <f t="shared" si="3079"/>
        <v>0</v>
      </c>
      <c r="FJ452" s="203">
        <f t="shared" si="3080"/>
        <v>0</v>
      </c>
      <c r="FK452" s="203">
        <f t="shared" si="3081"/>
        <v>0</v>
      </c>
      <c r="FL452" s="203">
        <f t="shared" si="3082"/>
        <v>0</v>
      </c>
      <c r="FM452" s="189">
        <f t="shared" si="3083"/>
        <v>0</v>
      </c>
      <c r="FN452" s="103">
        <f t="shared" si="3084"/>
        <v>362.79155934933476</v>
      </c>
      <c r="FO452" s="197">
        <f t="shared" si="3085"/>
        <v>3.5571951011127484E-4</v>
      </c>
      <c r="FP452" s="203">
        <f t="shared" si="3086"/>
        <v>4.7730988158178368E-3</v>
      </c>
      <c r="FQ452" s="203">
        <f t="shared" si="3087"/>
        <v>0.69105796795011487</v>
      </c>
      <c r="FR452" s="203">
        <f t="shared" si="3088"/>
        <v>7.7347858660728228E-2</v>
      </c>
      <c r="FS452" s="203">
        <f t="shared" si="3089"/>
        <v>0.2264653550632286</v>
      </c>
      <c r="FT452" s="203">
        <f t="shared" si="3090"/>
        <v>0</v>
      </c>
      <c r="FU452" s="203">
        <f t="shared" si="3091"/>
        <v>0</v>
      </c>
      <c r="FV452" s="203">
        <f t="shared" si="3092"/>
        <v>0</v>
      </c>
      <c r="FW452" s="203">
        <f t="shared" si="3093"/>
        <v>0</v>
      </c>
      <c r="FX452" s="189">
        <f t="shared" si="3094"/>
        <v>0</v>
      </c>
      <c r="FY452" s="197">
        <f t="shared" si="3095"/>
        <v>9.7902834323846598E-6</v>
      </c>
      <c r="FZ452" s="203">
        <f t="shared" si="3096"/>
        <v>1.2839235212004809E-4</v>
      </c>
      <c r="GA452" s="203">
        <f t="shared" si="3097"/>
        <v>1.9996544418831915E-2</v>
      </c>
      <c r="GB452" s="203">
        <f t="shared" si="3098"/>
        <v>2.5064762470911454E-3</v>
      </c>
      <c r="GC452" s="203">
        <f t="shared" si="3099"/>
        <v>8.6192508323482912E-3</v>
      </c>
      <c r="GD452" s="203">
        <f t="shared" si="3100"/>
        <v>0</v>
      </c>
      <c r="GE452" s="203">
        <f t="shared" si="3101"/>
        <v>0</v>
      </c>
      <c r="GF452" s="203">
        <f t="shared" si="3102"/>
        <v>0</v>
      </c>
      <c r="GG452" s="203">
        <f t="shared" si="3103"/>
        <v>0</v>
      </c>
      <c r="GH452" s="189">
        <f t="shared" si="3104"/>
        <v>0</v>
      </c>
      <c r="GI452" s="103">
        <f t="shared" si="3105"/>
        <v>362.79155934933476</v>
      </c>
      <c r="GJ452" s="197">
        <f t="shared" si="3106"/>
        <v>3.5571951011127484E-4</v>
      </c>
      <c r="GK452" s="203">
        <f t="shared" si="3107"/>
        <v>4.7730988158178368E-3</v>
      </c>
      <c r="GL452" s="203">
        <f t="shared" si="3108"/>
        <v>0.69105796795011487</v>
      </c>
      <c r="GM452" s="203">
        <f t="shared" si="3109"/>
        <v>7.7347858660728228E-2</v>
      </c>
      <c r="GN452" s="203">
        <f t="shared" si="3110"/>
        <v>0.2264653550632286</v>
      </c>
      <c r="GO452" s="203">
        <f t="shared" si="3111"/>
        <v>0</v>
      </c>
      <c r="GP452" s="203">
        <f t="shared" si="3112"/>
        <v>0</v>
      </c>
      <c r="GQ452" s="203">
        <f t="shared" si="3113"/>
        <v>0</v>
      </c>
      <c r="GR452" s="203">
        <f t="shared" si="3114"/>
        <v>0</v>
      </c>
      <c r="GS452" s="189">
        <f t="shared" si="3115"/>
        <v>0</v>
      </c>
      <c r="GT452" s="197">
        <f t="shared" si="3116"/>
        <v>9.7902834323846598E-6</v>
      </c>
      <c r="GU452" s="203">
        <f t="shared" si="3117"/>
        <v>1.2839235212004809E-4</v>
      </c>
      <c r="GV452" s="203">
        <f t="shared" si="3118"/>
        <v>1.9996544418831915E-2</v>
      </c>
      <c r="GW452" s="203">
        <f t="shared" si="3119"/>
        <v>2.5064762470911454E-3</v>
      </c>
      <c r="GX452" s="203">
        <f t="shared" si="3120"/>
        <v>8.6192508323482912E-3</v>
      </c>
      <c r="GY452" s="203">
        <f t="shared" si="3121"/>
        <v>0</v>
      </c>
      <c r="GZ452" s="203">
        <f t="shared" si="3122"/>
        <v>0</v>
      </c>
      <c r="HA452" s="203">
        <f t="shared" si="3123"/>
        <v>0</v>
      </c>
      <c r="HB452" s="203">
        <f t="shared" si="3124"/>
        <v>0</v>
      </c>
      <c r="HC452" s="189">
        <f t="shared" si="3125"/>
        <v>0</v>
      </c>
      <c r="HD452" s="103">
        <f t="shared" si="3126"/>
        <v>362.79155934933476</v>
      </c>
      <c r="HE452" s="197">
        <f t="shared" si="3127"/>
        <v>3.5571951011127484E-4</v>
      </c>
      <c r="HF452" s="203">
        <f t="shared" si="3128"/>
        <v>4.7730988158178368E-3</v>
      </c>
      <c r="HG452" s="203">
        <f t="shared" si="3129"/>
        <v>0.69105796795011487</v>
      </c>
      <c r="HH452" s="203">
        <f t="shared" si="3130"/>
        <v>7.7347858660728228E-2</v>
      </c>
      <c r="HI452" s="203">
        <f t="shared" si="3131"/>
        <v>0.2264653550632286</v>
      </c>
      <c r="HJ452" s="203">
        <f t="shared" si="3132"/>
        <v>0</v>
      </c>
      <c r="HK452" s="203">
        <f t="shared" si="3133"/>
        <v>0</v>
      </c>
      <c r="HL452" s="203">
        <f t="shared" si="3134"/>
        <v>0</v>
      </c>
      <c r="HM452" s="203">
        <f t="shared" si="3135"/>
        <v>0</v>
      </c>
      <c r="HN452" s="189">
        <f t="shared" si="3136"/>
        <v>0</v>
      </c>
      <c r="HO452" s="197">
        <f t="shared" si="3137"/>
        <v>9.7902834323846598E-6</v>
      </c>
      <c r="HP452" s="203">
        <f t="shared" si="3138"/>
        <v>1.2839235212004809E-4</v>
      </c>
      <c r="HQ452" s="203">
        <f t="shared" si="3139"/>
        <v>1.9996544418831915E-2</v>
      </c>
      <c r="HR452" s="203">
        <f t="shared" si="3140"/>
        <v>2.5064762470911454E-3</v>
      </c>
      <c r="HS452" s="203">
        <f t="shared" si="3141"/>
        <v>8.6192508323482912E-3</v>
      </c>
      <c r="HT452" s="203">
        <f t="shared" si="3142"/>
        <v>0</v>
      </c>
      <c r="HU452" s="203">
        <f t="shared" si="3143"/>
        <v>0</v>
      </c>
      <c r="HV452" s="203">
        <f t="shared" si="3144"/>
        <v>0</v>
      </c>
      <c r="HW452" s="203">
        <f t="shared" si="3145"/>
        <v>0</v>
      </c>
      <c r="HX452" s="189">
        <f t="shared" si="3146"/>
        <v>0</v>
      </c>
      <c r="HY452" s="103">
        <f t="shared" si="3147"/>
        <v>362.79155934933476</v>
      </c>
      <c r="HZ452" s="197">
        <f t="shared" si="3148"/>
        <v>3.5571951011127484E-4</v>
      </c>
      <c r="IA452" s="203">
        <f t="shared" si="3149"/>
        <v>4.7730988158178368E-3</v>
      </c>
      <c r="IB452" s="203">
        <f t="shared" si="3150"/>
        <v>0.69105796795011487</v>
      </c>
      <c r="IC452" s="203">
        <f t="shared" si="3151"/>
        <v>7.7347858660728228E-2</v>
      </c>
      <c r="ID452" s="203">
        <f t="shared" si="3152"/>
        <v>0.2264653550632286</v>
      </c>
      <c r="IE452" s="203">
        <f t="shared" si="3153"/>
        <v>0</v>
      </c>
      <c r="IF452" s="203">
        <f t="shared" si="3154"/>
        <v>0</v>
      </c>
      <c r="IG452" s="203">
        <f t="shared" si="3155"/>
        <v>0</v>
      </c>
      <c r="IH452" s="203">
        <f t="shared" si="3156"/>
        <v>0</v>
      </c>
      <c r="II452" s="189">
        <f t="shared" si="3157"/>
        <v>0</v>
      </c>
      <c r="IJ452" s="197">
        <f t="shared" si="3158"/>
        <v>9.7902834323846598E-6</v>
      </c>
      <c r="IK452" s="203">
        <f t="shared" si="3159"/>
        <v>1.2839235212004809E-4</v>
      </c>
      <c r="IL452" s="203">
        <f t="shared" si="3160"/>
        <v>1.9996544418831915E-2</v>
      </c>
      <c r="IM452" s="203">
        <f t="shared" si="3161"/>
        <v>2.5064762470911454E-3</v>
      </c>
      <c r="IN452" s="203">
        <f t="shared" si="3162"/>
        <v>8.6192508323482912E-3</v>
      </c>
      <c r="IO452" s="203">
        <f t="shared" si="3163"/>
        <v>0</v>
      </c>
      <c r="IP452" s="203">
        <f t="shared" si="3164"/>
        <v>0</v>
      </c>
      <c r="IQ452" s="203">
        <f t="shared" si="3165"/>
        <v>0</v>
      </c>
      <c r="IR452" s="203">
        <f t="shared" si="3166"/>
        <v>0</v>
      </c>
      <c r="IS452" s="189">
        <f t="shared" si="3167"/>
        <v>0</v>
      </c>
      <c r="IT452" s="103">
        <f t="shared" si="3168"/>
        <v>362.79155934933476</v>
      </c>
      <c r="IU452" s="197">
        <f t="shared" si="3169"/>
        <v>3.5571951011127484E-4</v>
      </c>
      <c r="IV452" s="203">
        <f t="shared" si="3170"/>
        <v>4.7730988158178368E-3</v>
      </c>
      <c r="IW452" s="203">
        <f t="shared" si="3171"/>
        <v>0.69105796795011487</v>
      </c>
      <c r="IX452" s="203">
        <f t="shared" si="3172"/>
        <v>7.7347858660728228E-2</v>
      </c>
      <c r="IY452" s="203">
        <f t="shared" si="3173"/>
        <v>0.2264653550632286</v>
      </c>
      <c r="IZ452" s="203">
        <f t="shared" si="3174"/>
        <v>0</v>
      </c>
      <c r="JA452" s="203">
        <f t="shared" si="3175"/>
        <v>0</v>
      </c>
      <c r="JB452" s="203">
        <f t="shared" si="3176"/>
        <v>0</v>
      </c>
      <c r="JC452" s="203">
        <f t="shared" si="3177"/>
        <v>0</v>
      </c>
      <c r="JD452" s="189">
        <f t="shared" si="3178"/>
        <v>0</v>
      </c>
      <c r="JE452" s="197">
        <f t="shared" si="3179"/>
        <v>9.7902834323846598E-6</v>
      </c>
      <c r="JF452" s="203">
        <f t="shared" si="3180"/>
        <v>1.2839235212004809E-4</v>
      </c>
      <c r="JG452" s="203">
        <f t="shared" si="3181"/>
        <v>1.9996544418831915E-2</v>
      </c>
      <c r="JH452" s="203">
        <f t="shared" si="3182"/>
        <v>2.5064762470911454E-3</v>
      </c>
      <c r="JI452" s="203">
        <f t="shared" si="3183"/>
        <v>8.6192508323482912E-3</v>
      </c>
      <c r="JJ452" s="203">
        <f t="shared" si="3184"/>
        <v>0</v>
      </c>
      <c r="JK452" s="203">
        <f t="shared" si="3185"/>
        <v>0</v>
      </c>
      <c r="JL452" s="203">
        <f t="shared" si="3186"/>
        <v>0</v>
      </c>
      <c r="JM452" s="203">
        <f t="shared" si="3187"/>
        <v>0</v>
      </c>
      <c r="JN452" s="189">
        <f t="shared" si="3188"/>
        <v>0</v>
      </c>
      <c r="JO452" s="103">
        <f t="shared" si="3189"/>
        <v>362.79155934933476</v>
      </c>
      <c r="JP452" s="197">
        <f t="shared" si="3190"/>
        <v>3.5571951011127484E-4</v>
      </c>
      <c r="JQ452" s="203">
        <f t="shared" si="3191"/>
        <v>4.7730988158178368E-3</v>
      </c>
      <c r="JR452" s="203">
        <f t="shared" si="3192"/>
        <v>0.69105796795011487</v>
      </c>
      <c r="JS452" s="203">
        <f t="shared" si="3193"/>
        <v>7.7347858660728228E-2</v>
      </c>
      <c r="JT452" s="203">
        <f t="shared" si="3194"/>
        <v>0.2264653550632286</v>
      </c>
      <c r="JU452" s="203">
        <f t="shared" si="3195"/>
        <v>0</v>
      </c>
      <c r="JV452" s="203">
        <f t="shared" si="3196"/>
        <v>0</v>
      </c>
      <c r="JW452" s="203">
        <f t="shared" si="3197"/>
        <v>0</v>
      </c>
      <c r="JX452" s="203">
        <f t="shared" si="3198"/>
        <v>0</v>
      </c>
      <c r="JY452" s="189">
        <f t="shared" si="3199"/>
        <v>0</v>
      </c>
      <c r="JZ452" s="197">
        <f t="shared" si="3200"/>
        <v>9.7902834323846598E-6</v>
      </c>
      <c r="KA452" s="203">
        <f t="shared" si="3201"/>
        <v>1.2839235212004809E-4</v>
      </c>
      <c r="KB452" s="203">
        <f t="shared" si="3202"/>
        <v>1.9996544418831915E-2</v>
      </c>
      <c r="KC452" s="203">
        <f t="shared" si="3203"/>
        <v>2.5064762470911454E-3</v>
      </c>
      <c r="KD452" s="203">
        <f t="shared" si="3204"/>
        <v>8.6192508323482912E-3</v>
      </c>
      <c r="KE452" s="203">
        <f t="shared" si="3205"/>
        <v>0</v>
      </c>
      <c r="KF452" s="203">
        <f t="shared" si="3206"/>
        <v>0</v>
      </c>
      <c r="KG452" s="203">
        <f t="shared" si="3207"/>
        <v>0</v>
      </c>
      <c r="KH452" s="203">
        <f t="shared" si="3208"/>
        <v>0</v>
      </c>
      <c r="KI452" s="189">
        <f t="shared" si="3209"/>
        <v>0</v>
      </c>
      <c r="KJ452" s="103">
        <f t="shared" si="3210"/>
        <v>362.79155934933476</v>
      </c>
      <c r="KK452" s="197">
        <f t="shared" si="3211"/>
        <v>3.5571951011127484E-4</v>
      </c>
      <c r="KL452" s="203">
        <f t="shared" si="3212"/>
        <v>4.7730988158178368E-3</v>
      </c>
      <c r="KM452" s="203">
        <f t="shared" si="3213"/>
        <v>0.69105796795011487</v>
      </c>
      <c r="KN452" s="203">
        <f t="shared" si="3214"/>
        <v>7.7347858660728228E-2</v>
      </c>
      <c r="KO452" s="203">
        <f t="shared" si="3215"/>
        <v>0.2264653550632286</v>
      </c>
      <c r="KP452" s="203">
        <f t="shared" si="3216"/>
        <v>0</v>
      </c>
      <c r="KQ452" s="203">
        <f t="shared" si="3217"/>
        <v>0</v>
      </c>
      <c r="KR452" s="203">
        <f t="shared" si="3218"/>
        <v>0</v>
      </c>
      <c r="KS452" s="203">
        <f t="shared" si="3219"/>
        <v>0</v>
      </c>
      <c r="KT452" s="189">
        <f t="shared" si="3220"/>
        <v>0</v>
      </c>
      <c r="KU452" s="197">
        <f t="shared" si="3221"/>
        <v>9.7902834323846598E-6</v>
      </c>
      <c r="KV452" s="203">
        <f t="shared" si="3222"/>
        <v>1.2839235212004809E-4</v>
      </c>
      <c r="KW452" s="203">
        <f t="shared" si="3223"/>
        <v>1.9996544418831915E-2</v>
      </c>
      <c r="KX452" s="203">
        <f t="shared" si="3224"/>
        <v>2.5064762470911454E-3</v>
      </c>
      <c r="KY452" s="203">
        <f t="shared" si="3225"/>
        <v>8.6192508323482912E-3</v>
      </c>
      <c r="KZ452" s="203">
        <f t="shared" si="3226"/>
        <v>0</v>
      </c>
      <c r="LA452" s="203">
        <f t="shared" si="3227"/>
        <v>0</v>
      </c>
      <c r="LB452" s="203">
        <f t="shared" si="3228"/>
        <v>0</v>
      </c>
      <c r="LC452" s="203">
        <f t="shared" si="3229"/>
        <v>0</v>
      </c>
      <c r="LD452" s="189">
        <f t="shared" si="3230"/>
        <v>0</v>
      </c>
      <c r="LE452" s="103">
        <f t="shared" si="3231"/>
        <v>362.79155934933476</v>
      </c>
      <c r="LF452" s="197">
        <f t="shared" si="3232"/>
        <v>3.5571951011127484E-4</v>
      </c>
      <c r="LG452" s="203">
        <f t="shared" si="3233"/>
        <v>4.7730988158178368E-3</v>
      </c>
      <c r="LH452" s="203">
        <f t="shared" si="3234"/>
        <v>0.69105796795011487</v>
      </c>
      <c r="LI452" s="203">
        <f t="shared" si="3235"/>
        <v>7.7347858660728228E-2</v>
      </c>
      <c r="LJ452" s="203">
        <f t="shared" si="3236"/>
        <v>0.2264653550632286</v>
      </c>
      <c r="LK452" s="203">
        <f t="shared" si="3237"/>
        <v>0</v>
      </c>
      <c r="LL452" s="203">
        <f t="shared" si="3238"/>
        <v>0</v>
      </c>
      <c r="LM452" s="203">
        <f t="shared" si="3239"/>
        <v>0</v>
      </c>
      <c r="LN452" s="203">
        <f t="shared" si="3240"/>
        <v>0</v>
      </c>
      <c r="LO452" s="189">
        <f t="shared" si="3241"/>
        <v>0</v>
      </c>
      <c r="LP452" s="197">
        <f t="shared" si="3242"/>
        <v>9.7902834323846598E-6</v>
      </c>
      <c r="LQ452" s="203">
        <f t="shared" si="3243"/>
        <v>1.2839235212004809E-4</v>
      </c>
      <c r="LR452" s="203">
        <f t="shared" si="3244"/>
        <v>1.9996544418831915E-2</v>
      </c>
      <c r="LS452" s="203">
        <f t="shared" si="3245"/>
        <v>2.5064762470911454E-3</v>
      </c>
      <c r="LT452" s="203">
        <f t="shared" si="3246"/>
        <v>8.6192508323482912E-3</v>
      </c>
      <c r="LU452" s="203">
        <f t="shared" si="3247"/>
        <v>0</v>
      </c>
      <c r="LV452" s="203">
        <f t="shared" si="3248"/>
        <v>0</v>
      </c>
      <c r="LW452" s="203">
        <f t="shared" si="3249"/>
        <v>0</v>
      </c>
      <c r="LX452" s="203">
        <f t="shared" si="3250"/>
        <v>0</v>
      </c>
      <c r="LY452" s="189">
        <f t="shared" si="3251"/>
        <v>0</v>
      </c>
      <c r="LZ452" s="103">
        <f t="shared" si="3252"/>
        <v>362.79155934933476</v>
      </c>
      <c r="MA452" s="197">
        <f t="shared" si="3253"/>
        <v>3.5571951011127484E-4</v>
      </c>
      <c r="MB452" s="203">
        <f t="shared" si="3254"/>
        <v>4.7730988158178368E-3</v>
      </c>
      <c r="MC452" s="203">
        <f t="shared" si="3255"/>
        <v>0.69105796795011487</v>
      </c>
      <c r="MD452" s="203">
        <f t="shared" si="3256"/>
        <v>7.7347858660728228E-2</v>
      </c>
      <c r="ME452" s="203">
        <f t="shared" si="3257"/>
        <v>0.2264653550632286</v>
      </c>
      <c r="MF452" s="203">
        <f t="shared" si="3258"/>
        <v>0</v>
      </c>
      <c r="MG452" s="203">
        <f t="shared" si="3259"/>
        <v>0</v>
      </c>
      <c r="MH452" s="203">
        <f t="shared" si="3260"/>
        <v>0</v>
      </c>
      <c r="MI452" s="203">
        <f t="shared" si="3261"/>
        <v>0</v>
      </c>
      <c r="MJ452" s="189">
        <f t="shared" si="3262"/>
        <v>0</v>
      </c>
      <c r="MK452" s="197">
        <f t="shared" si="3263"/>
        <v>9.7902834323846598E-6</v>
      </c>
      <c r="ML452" s="203">
        <f t="shared" si="3264"/>
        <v>1.2839235212004809E-4</v>
      </c>
      <c r="MM452" s="203">
        <f t="shared" si="3265"/>
        <v>1.9996544418831915E-2</v>
      </c>
      <c r="MN452" s="203">
        <f t="shared" si="3266"/>
        <v>2.5064762470911454E-3</v>
      </c>
      <c r="MO452" s="203">
        <f t="shared" si="3267"/>
        <v>8.6192508323482912E-3</v>
      </c>
      <c r="MP452" s="203">
        <f t="shared" si="3268"/>
        <v>0</v>
      </c>
      <c r="MQ452" s="203">
        <f t="shared" si="3269"/>
        <v>0</v>
      </c>
      <c r="MR452" s="203">
        <f t="shared" si="3270"/>
        <v>0</v>
      </c>
      <c r="MS452" s="203">
        <f t="shared" si="3271"/>
        <v>0</v>
      </c>
      <c r="MT452" s="189">
        <f t="shared" si="3272"/>
        <v>0</v>
      </c>
      <c r="MU452" s="103">
        <f t="shared" si="3273"/>
        <v>362.79155934933476</v>
      </c>
      <c r="MV452" s="197">
        <f t="shared" si="3274"/>
        <v>3.5571951011127484E-4</v>
      </c>
      <c r="MW452" s="203">
        <f t="shared" si="3275"/>
        <v>4.7730988158178368E-3</v>
      </c>
      <c r="MX452" s="203">
        <f t="shared" si="3276"/>
        <v>0.69105796795011487</v>
      </c>
      <c r="MY452" s="203">
        <f t="shared" si="3277"/>
        <v>7.7347858660728228E-2</v>
      </c>
      <c r="MZ452" s="203">
        <f t="shared" si="3278"/>
        <v>0.2264653550632286</v>
      </c>
      <c r="NA452" s="203">
        <f t="shared" si="3279"/>
        <v>0</v>
      </c>
      <c r="NB452" s="203">
        <f t="shared" si="3280"/>
        <v>0</v>
      </c>
      <c r="NC452" s="203">
        <f t="shared" si="3281"/>
        <v>0</v>
      </c>
      <c r="ND452" s="203">
        <f t="shared" si="3282"/>
        <v>0</v>
      </c>
      <c r="NE452" s="189">
        <f t="shared" si="3283"/>
        <v>0</v>
      </c>
      <c r="NF452" s="197">
        <f t="shared" si="3284"/>
        <v>9.7902834323846598E-6</v>
      </c>
      <c r="NG452" s="203">
        <f t="shared" si="3285"/>
        <v>1.2839235212004809E-4</v>
      </c>
      <c r="NH452" s="203">
        <f t="shared" si="3286"/>
        <v>1.9996544418831915E-2</v>
      </c>
      <c r="NI452" s="203">
        <f t="shared" si="3287"/>
        <v>2.5064762470911454E-3</v>
      </c>
      <c r="NJ452" s="203">
        <f t="shared" si="3288"/>
        <v>8.6192508323482912E-3</v>
      </c>
      <c r="NK452" s="203">
        <f t="shared" si="3289"/>
        <v>0</v>
      </c>
      <c r="NL452" s="203">
        <f t="shared" si="3290"/>
        <v>0</v>
      </c>
      <c r="NM452" s="203">
        <f t="shared" si="3291"/>
        <v>0</v>
      </c>
      <c r="NN452" s="203">
        <f t="shared" si="3292"/>
        <v>0</v>
      </c>
      <c r="NO452" s="189">
        <f t="shared" si="3293"/>
        <v>0</v>
      </c>
      <c r="NP452" s="103">
        <f t="shared" si="3294"/>
        <v>362.79155934933476</v>
      </c>
      <c r="NQ452" s="197">
        <f t="shared" si="3295"/>
        <v>3.5571951011127484E-4</v>
      </c>
      <c r="NR452" s="203">
        <f t="shared" si="3296"/>
        <v>4.7730988158178368E-3</v>
      </c>
      <c r="NS452" s="203">
        <f t="shared" si="3297"/>
        <v>0.69105796795011487</v>
      </c>
      <c r="NT452" s="203">
        <f t="shared" si="3298"/>
        <v>7.7347858660728228E-2</v>
      </c>
      <c r="NU452" s="203">
        <f t="shared" si="3299"/>
        <v>0.2264653550632286</v>
      </c>
      <c r="NV452" s="203">
        <f t="shared" si="3300"/>
        <v>0</v>
      </c>
      <c r="NW452" s="203">
        <f t="shared" si="3301"/>
        <v>0</v>
      </c>
      <c r="NX452" s="203">
        <f t="shared" si="3302"/>
        <v>0</v>
      </c>
      <c r="NY452" s="203">
        <f t="shared" si="3303"/>
        <v>0</v>
      </c>
      <c r="NZ452" s="189">
        <f t="shared" si="3304"/>
        <v>0</v>
      </c>
      <c r="OA452" s="197">
        <f t="shared" si="3305"/>
        <v>9.7902834323846598E-6</v>
      </c>
      <c r="OB452" s="203">
        <f t="shared" si="3306"/>
        <v>1.2839235212004809E-4</v>
      </c>
      <c r="OC452" s="203">
        <f t="shared" si="3307"/>
        <v>1.9996544418831915E-2</v>
      </c>
      <c r="OD452" s="203">
        <f t="shared" si="3308"/>
        <v>2.5064762470911454E-3</v>
      </c>
      <c r="OE452" s="203">
        <f t="shared" si="3309"/>
        <v>8.6192508323482912E-3</v>
      </c>
      <c r="OF452" s="203">
        <f t="shared" si="3310"/>
        <v>0</v>
      </c>
      <c r="OG452" s="203">
        <f t="shared" si="3311"/>
        <v>0</v>
      </c>
      <c r="OH452" s="203">
        <f t="shared" si="3312"/>
        <v>0</v>
      </c>
      <c r="OI452" s="203">
        <f t="shared" si="3313"/>
        <v>0</v>
      </c>
      <c r="OJ452" s="189">
        <f t="shared" si="3314"/>
        <v>0</v>
      </c>
      <c r="OK452" s="103">
        <f t="shared" si="3315"/>
        <v>362.79155934933476</v>
      </c>
      <c r="OL452" s="197">
        <f t="shared" si="3316"/>
        <v>3.5571951011127484E-4</v>
      </c>
      <c r="OM452" s="203">
        <f t="shared" si="3317"/>
        <v>4.7730988158178368E-3</v>
      </c>
      <c r="ON452" s="203">
        <f t="shared" si="3318"/>
        <v>0.69105796795011487</v>
      </c>
      <c r="OO452" s="203">
        <f t="shared" si="3319"/>
        <v>7.7347858660728228E-2</v>
      </c>
      <c r="OP452" s="203">
        <f t="shared" si="3320"/>
        <v>0.2264653550632286</v>
      </c>
      <c r="OQ452" s="203">
        <f t="shared" si="3321"/>
        <v>0</v>
      </c>
      <c r="OR452" s="203">
        <f t="shared" si="3322"/>
        <v>0</v>
      </c>
      <c r="OS452" s="203">
        <f t="shared" si="3323"/>
        <v>0</v>
      </c>
      <c r="OT452" s="203">
        <f t="shared" si="3324"/>
        <v>0</v>
      </c>
      <c r="OU452" s="189">
        <f t="shared" si="3325"/>
        <v>0</v>
      </c>
      <c r="OV452" s="197">
        <f t="shared" si="3326"/>
        <v>9.7902834323846598E-6</v>
      </c>
      <c r="OW452" s="203">
        <f t="shared" si="3327"/>
        <v>1.2839235212004809E-4</v>
      </c>
      <c r="OX452" s="203">
        <f t="shared" si="3328"/>
        <v>1.9996544418831915E-2</v>
      </c>
      <c r="OY452" s="203">
        <f t="shared" si="3329"/>
        <v>2.5064762470911454E-3</v>
      </c>
      <c r="OZ452" s="203">
        <f t="shared" si="3330"/>
        <v>8.6192508323482912E-3</v>
      </c>
      <c r="PA452" s="203">
        <f t="shared" si="3331"/>
        <v>0</v>
      </c>
      <c r="PB452" s="203">
        <f t="shared" si="3332"/>
        <v>0</v>
      </c>
      <c r="PC452" s="203">
        <f t="shared" si="3333"/>
        <v>0</v>
      </c>
      <c r="PD452" s="203">
        <f t="shared" si="3334"/>
        <v>0</v>
      </c>
      <c r="PE452" s="189">
        <f t="shared" si="3335"/>
        <v>0</v>
      </c>
      <c r="PF452" s="103">
        <f t="shared" si="3336"/>
        <v>362.79155934933476</v>
      </c>
      <c r="PG452" s="197">
        <f t="shared" si="3337"/>
        <v>3.5571951011127484E-4</v>
      </c>
      <c r="PH452" s="203">
        <f t="shared" si="3338"/>
        <v>4.7730988158178368E-3</v>
      </c>
      <c r="PI452" s="203">
        <f t="shared" si="3339"/>
        <v>0.69105796795011487</v>
      </c>
      <c r="PJ452" s="203">
        <f t="shared" si="3340"/>
        <v>7.7347858660728228E-2</v>
      </c>
      <c r="PK452" s="203">
        <f t="shared" si="3341"/>
        <v>0.2264653550632286</v>
      </c>
      <c r="PL452" s="203">
        <f t="shared" si="3342"/>
        <v>0</v>
      </c>
      <c r="PM452" s="203">
        <f t="shared" si="3343"/>
        <v>0</v>
      </c>
      <c r="PN452" s="203">
        <f t="shared" si="3344"/>
        <v>0</v>
      </c>
      <c r="PO452" s="203">
        <f t="shared" si="3345"/>
        <v>0</v>
      </c>
      <c r="PP452" s="189">
        <f t="shared" si="3346"/>
        <v>0</v>
      </c>
      <c r="PQ452" s="197">
        <f t="shared" si="3347"/>
        <v>9.7902834323846598E-6</v>
      </c>
      <c r="PR452" s="203">
        <f t="shared" si="3348"/>
        <v>1.2839235212004809E-4</v>
      </c>
      <c r="PS452" s="203">
        <f t="shared" si="3349"/>
        <v>1.9996544418831915E-2</v>
      </c>
      <c r="PT452" s="203">
        <f t="shared" si="3350"/>
        <v>2.5064762470911454E-3</v>
      </c>
      <c r="PU452" s="203">
        <f t="shared" si="3351"/>
        <v>8.6192508323482912E-3</v>
      </c>
      <c r="PV452" s="203">
        <f t="shared" si="3352"/>
        <v>0</v>
      </c>
      <c r="PW452" s="203">
        <f t="shared" si="3353"/>
        <v>0</v>
      </c>
      <c r="PX452" s="203">
        <f t="shared" si="3354"/>
        <v>0</v>
      </c>
      <c r="PY452" s="203">
        <f t="shared" si="3355"/>
        <v>0</v>
      </c>
      <c r="PZ452" s="189">
        <f t="shared" si="3356"/>
        <v>0</v>
      </c>
      <c r="QA452" s="103">
        <f t="shared" si="3357"/>
        <v>362.79155934933476</v>
      </c>
      <c r="QB452" s="197">
        <f t="shared" si="3358"/>
        <v>3.5571951011127484E-4</v>
      </c>
      <c r="QC452" s="203">
        <f t="shared" si="3359"/>
        <v>4.7730988158178368E-3</v>
      </c>
      <c r="QD452" s="203">
        <f t="shared" si="3360"/>
        <v>0.69105796795011487</v>
      </c>
      <c r="QE452" s="203">
        <f t="shared" si="3361"/>
        <v>7.7347858660728228E-2</v>
      </c>
      <c r="QF452" s="203">
        <f t="shared" si="3362"/>
        <v>0.2264653550632286</v>
      </c>
      <c r="QG452" s="203">
        <f t="shared" si="3363"/>
        <v>0</v>
      </c>
      <c r="QH452" s="203">
        <f t="shared" si="3364"/>
        <v>0</v>
      </c>
      <c r="QI452" s="203">
        <f t="shared" si="3365"/>
        <v>0</v>
      </c>
      <c r="QJ452" s="203">
        <f t="shared" si="3366"/>
        <v>0</v>
      </c>
      <c r="QK452" s="189">
        <f t="shared" si="3367"/>
        <v>0</v>
      </c>
      <c r="QL452" s="197">
        <f t="shared" si="3368"/>
        <v>9.7902834323846598E-6</v>
      </c>
      <c r="QM452" s="203">
        <f t="shared" si="3369"/>
        <v>1.2839235212004809E-4</v>
      </c>
      <c r="QN452" s="203">
        <f t="shared" si="3370"/>
        <v>1.9996544418831915E-2</v>
      </c>
      <c r="QO452" s="203">
        <f t="shared" si="3371"/>
        <v>2.5064762470911454E-3</v>
      </c>
      <c r="QP452" s="203">
        <f t="shared" si="3372"/>
        <v>8.6192508323482912E-3</v>
      </c>
      <c r="QQ452" s="203">
        <f t="shared" si="3373"/>
        <v>0</v>
      </c>
      <c r="QR452" s="203">
        <f t="shared" si="3374"/>
        <v>0</v>
      </c>
      <c r="QS452" s="203">
        <f t="shared" si="3375"/>
        <v>0</v>
      </c>
      <c r="QT452" s="203">
        <f t="shared" si="3376"/>
        <v>0</v>
      </c>
      <c r="QU452" s="189">
        <f t="shared" si="3377"/>
        <v>0</v>
      </c>
      <c r="QV452" s="103">
        <f t="shared" si="3378"/>
        <v>362.79155934933476</v>
      </c>
      <c r="QW452" s="197">
        <f t="shared" si="3379"/>
        <v>3.5571951011127484E-4</v>
      </c>
      <c r="QX452" s="203">
        <f t="shared" si="3380"/>
        <v>4.7730988158178368E-3</v>
      </c>
      <c r="QY452" s="203">
        <f t="shared" si="3381"/>
        <v>0.69105796795011487</v>
      </c>
      <c r="QZ452" s="203">
        <f t="shared" si="3382"/>
        <v>7.7347858660728228E-2</v>
      </c>
      <c r="RA452" s="203">
        <f t="shared" si="3383"/>
        <v>0.2264653550632286</v>
      </c>
      <c r="RB452" s="203">
        <f t="shared" si="3384"/>
        <v>0</v>
      </c>
      <c r="RC452" s="203">
        <f t="shared" si="3385"/>
        <v>0</v>
      </c>
      <c r="RD452" s="203">
        <f t="shared" si="3386"/>
        <v>0</v>
      </c>
      <c r="RE452" s="203">
        <f t="shared" si="3387"/>
        <v>0</v>
      </c>
      <c r="RF452" s="189">
        <f t="shared" si="3388"/>
        <v>0</v>
      </c>
      <c r="RG452" s="197">
        <f t="shared" si="3389"/>
        <v>9.7902834323846598E-6</v>
      </c>
      <c r="RH452" s="203">
        <f t="shared" si="3390"/>
        <v>1.2839235212004809E-4</v>
      </c>
      <c r="RI452" s="203">
        <f t="shared" si="3391"/>
        <v>1.9996544418831915E-2</v>
      </c>
      <c r="RJ452" s="203">
        <f t="shared" si="3392"/>
        <v>2.5064762470911454E-3</v>
      </c>
      <c r="RK452" s="203">
        <f t="shared" si="3393"/>
        <v>8.6192508323482912E-3</v>
      </c>
      <c r="RL452" s="203">
        <f t="shared" si="3394"/>
        <v>0</v>
      </c>
      <c r="RM452" s="203">
        <f t="shared" si="3395"/>
        <v>0</v>
      </c>
      <c r="RN452" s="203">
        <f t="shared" si="3396"/>
        <v>0</v>
      </c>
      <c r="RO452" s="203">
        <f t="shared" si="3397"/>
        <v>0</v>
      </c>
      <c r="RP452" s="189">
        <f t="shared" si="3398"/>
        <v>0</v>
      </c>
      <c r="RQ452" s="103">
        <f t="shared" si="3399"/>
        <v>362.79155934933476</v>
      </c>
      <c r="RR452" s="197">
        <f t="shared" si="3400"/>
        <v>3.5571951011127484E-4</v>
      </c>
      <c r="RS452" s="203">
        <f t="shared" si="3401"/>
        <v>4.7730988158178368E-3</v>
      </c>
      <c r="RT452" s="203">
        <f t="shared" si="3402"/>
        <v>0.69105796795011487</v>
      </c>
      <c r="RU452" s="203">
        <f t="shared" si="3403"/>
        <v>7.7347858660728228E-2</v>
      </c>
      <c r="RV452" s="203">
        <f t="shared" si="3404"/>
        <v>0.2264653550632286</v>
      </c>
      <c r="RW452" s="203">
        <f t="shared" si="3405"/>
        <v>0</v>
      </c>
      <c r="RX452" s="203">
        <f t="shared" si="3406"/>
        <v>0</v>
      </c>
      <c r="RY452" s="203">
        <f t="shared" si="3407"/>
        <v>0</v>
      </c>
      <c r="RZ452" s="203">
        <f t="shared" si="3408"/>
        <v>0</v>
      </c>
      <c r="SA452" s="189">
        <f t="shared" si="3409"/>
        <v>0</v>
      </c>
      <c r="SB452" s="197">
        <f t="shared" si="3410"/>
        <v>9.7902834323846598E-6</v>
      </c>
      <c r="SC452" s="203">
        <f t="shared" si="3411"/>
        <v>1.2839235212004809E-4</v>
      </c>
      <c r="SD452" s="203">
        <f t="shared" si="3412"/>
        <v>1.9996544418831915E-2</v>
      </c>
      <c r="SE452" s="203">
        <f t="shared" si="3413"/>
        <v>2.5064762470911454E-3</v>
      </c>
      <c r="SF452" s="203">
        <f t="shared" si="3414"/>
        <v>8.6192508323482912E-3</v>
      </c>
      <c r="SG452" s="203">
        <f t="shared" si="3415"/>
        <v>0</v>
      </c>
      <c r="SH452" s="203">
        <f t="shared" si="3416"/>
        <v>0</v>
      </c>
      <c r="SI452" s="203">
        <f t="shared" si="3417"/>
        <v>0</v>
      </c>
      <c r="SJ452" s="203">
        <f t="shared" si="3418"/>
        <v>0</v>
      </c>
      <c r="SK452" s="189">
        <f t="shared" si="3419"/>
        <v>0</v>
      </c>
      <c r="SL452" s="103">
        <f t="shared" si="3420"/>
        <v>362.79155934933476</v>
      </c>
      <c r="SM452" s="197">
        <f t="shared" si="3421"/>
        <v>3.5571951011127484E-4</v>
      </c>
      <c r="SN452" s="203">
        <f t="shared" si="3422"/>
        <v>4.7730988158178368E-3</v>
      </c>
      <c r="SO452" s="203">
        <f t="shared" si="3423"/>
        <v>0.69105796795011487</v>
      </c>
      <c r="SP452" s="203">
        <f t="shared" si="3424"/>
        <v>7.7347858660728228E-2</v>
      </c>
      <c r="SQ452" s="203">
        <f t="shared" si="3425"/>
        <v>0.2264653550632286</v>
      </c>
      <c r="SR452" s="203">
        <f t="shared" si="3426"/>
        <v>0</v>
      </c>
      <c r="SS452" s="203">
        <f t="shared" si="3427"/>
        <v>0</v>
      </c>
      <c r="ST452" s="203">
        <f t="shared" si="3428"/>
        <v>0</v>
      </c>
      <c r="SU452" s="203">
        <f t="shared" si="3429"/>
        <v>0</v>
      </c>
      <c r="SV452" s="189">
        <f t="shared" si="3430"/>
        <v>0</v>
      </c>
      <c r="SW452" s="197">
        <f t="shared" si="3431"/>
        <v>9.7902834323846598E-6</v>
      </c>
      <c r="SX452" s="203">
        <f t="shared" si="3432"/>
        <v>1.2839235212004809E-4</v>
      </c>
      <c r="SY452" s="203">
        <f t="shared" si="3433"/>
        <v>1.9996544418831915E-2</v>
      </c>
      <c r="SZ452" s="203">
        <f t="shared" si="3434"/>
        <v>2.5064762470911454E-3</v>
      </c>
      <c r="TA452" s="203">
        <f t="shared" si="3435"/>
        <v>8.6192508323482912E-3</v>
      </c>
      <c r="TB452" s="203">
        <f t="shared" si="3436"/>
        <v>0</v>
      </c>
      <c r="TC452" s="203">
        <f t="shared" si="3437"/>
        <v>0</v>
      </c>
      <c r="TD452" s="203">
        <f t="shared" si="3438"/>
        <v>0</v>
      </c>
      <c r="TE452" s="203">
        <f t="shared" si="3439"/>
        <v>0</v>
      </c>
      <c r="TF452" s="189">
        <f t="shared" si="3440"/>
        <v>0</v>
      </c>
      <c r="TG452" s="103">
        <f t="shared" si="3441"/>
        <v>362.79155934933476</v>
      </c>
      <c r="TH452" s="197">
        <f t="shared" si="3442"/>
        <v>3.5571951011127484E-4</v>
      </c>
      <c r="TI452" s="203">
        <f t="shared" si="3443"/>
        <v>4.7730988158178368E-3</v>
      </c>
      <c r="TJ452" s="203">
        <f t="shared" si="3444"/>
        <v>0.69105796795011487</v>
      </c>
      <c r="TK452" s="203">
        <f t="shared" si="3445"/>
        <v>7.7347858660728228E-2</v>
      </c>
      <c r="TL452" s="203">
        <f t="shared" si="3446"/>
        <v>0.2264653550632286</v>
      </c>
      <c r="TM452" s="203">
        <f t="shared" si="3447"/>
        <v>0</v>
      </c>
      <c r="TN452" s="203">
        <f t="shared" si="3448"/>
        <v>0</v>
      </c>
      <c r="TO452" s="203">
        <f t="shared" si="3449"/>
        <v>0</v>
      </c>
      <c r="TP452" s="203">
        <f t="shared" si="3450"/>
        <v>0</v>
      </c>
      <c r="TQ452" s="189">
        <f t="shared" si="3451"/>
        <v>0</v>
      </c>
      <c r="TR452" s="197">
        <f t="shared" si="3452"/>
        <v>9.7902834323846598E-6</v>
      </c>
      <c r="TS452" s="203">
        <f t="shared" si="3453"/>
        <v>1.2839235212004809E-4</v>
      </c>
      <c r="TT452" s="203">
        <f t="shared" si="3454"/>
        <v>1.9996544418831915E-2</v>
      </c>
      <c r="TU452" s="203">
        <f t="shared" si="3455"/>
        <v>2.5064762470911454E-3</v>
      </c>
      <c r="TV452" s="203">
        <f t="shared" si="3456"/>
        <v>8.6192508323482912E-3</v>
      </c>
      <c r="TW452" s="203">
        <f t="shared" si="3457"/>
        <v>0</v>
      </c>
      <c r="TX452" s="203">
        <f t="shared" si="3458"/>
        <v>0</v>
      </c>
      <c r="TY452" s="203">
        <f t="shared" si="3459"/>
        <v>0</v>
      </c>
      <c r="TZ452" s="203">
        <f t="shared" si="3460"/>
        <v>0</v>
      </c>
      <c r="UA452" s="189">
        <f t="shared" si="3461"/>
        <v>0</v>
      </c>
      <c r="UB452" s="103">
        <f t="shared" si="3462"/>
        <v>362.79155934933476</v>
      </c>
      <c r="UC452" s="197">
        <f t="shared" si="3463"/>
        <v>3.5571951011127484E-4</v>
      </c>
      <c r="UD452" s="203">
        <f t="shared" si="3464"/>
        <v>4.7730988158178368E-3</v>
      </c>
      <c r="UE452" s="203">
        <f t="shared" si="3465"/>
        <v>0.69105796795011487</v>
      </c>
      <c r="UF452" s="203">
        <f t="shared" si="3466"/>
        <v>7.7347858660728228E-2</v>
      </c>
      <c r="UG452" s="203">
        <f t="shared" si="3467"/>
        <v>0.2264653550632286</v>
      </c>
      <c r="UH452" s="203">
        <f t="shared" si="3468"/>
        <v>0</v>
      </c>
      <c r="UI452" s="203">
        <f t="shared" si="3469"/>
        <v>0</v>
      </c>
      <c r="UJ452" s="203">
        <f t="shared" si="3470"/>
        <v>0</v>
      </c>
      <c r="UK452" s="203">
        <f t="shared" si="3471"/>
        <v>0</v>
      </c>
      <c r="UL452" s="189">
        <f t="shared" si="3472"/>
        <v>0</v>
      </c>
      <c r="UM452" s="197">
        <f t="shared" si="3473"/>
        <v>9.7902834323846598E-6</v>
      </c>
      <c r="UN452" s="203">
        <f t="shared" si="3474"/>
        <v>1.2839235212004809E-4</v>
      </c>
      <c r="UO452" s="203">
        <f t="shared" si="3475"/>
        <v>1.9996544418831915E-2</v>
      </c>
      <c r="UP452" s="203">
        <f t="shared" si="3476"/>
        <v>2.5064762470911454E-3</v>
      </c>
      <c r="UQ452" s="203">
        <f t="shared" si="3477"/>
        <v>8.6192508323482912E-3</v>
      </c>
      <c r="UR452" s="203">
        <f t="shared" si="3478"/>
        <v>0</v>
      </c>
      <c r="US452" s="203">
        <f t="shared" si="3479"/>
        <v>0</v>
      </c>
      <c r="UT452" s="203">
        <f t="shared" si="3480"/>
        <v>0</v>
      </c>
      <c r="UU452" s="203">
        <f t="shared" si="3481"/>
        <v>0</v>
      </c>
      <c r="UV452" s="189">
        <f t="shared" si="3482"/>
        <v>0</v>
      </c>
      <c r="UW452" s="103">
        <f t="shared" si="3483"/>
        <v>362.79155934933476</v>
      </c>
      <c r="UX452" s="36">
        <f t="shared" si="3484"/>
        <v>1</v>
      </c>
    </row>
    <row r="453" spans="19:570" x14ac:dyDescent="0.25">
      <c r="S453" s="46">
        <v>21</v>
      </c>
      <c r="T453" s="102" t="b">
        <f t="shared" ref="T453:V453" si="3518">T381</f>
        <v>1</v>
      </c>
      <c r="U453" s="103">
        <f t="shared" si="3518"/>
        <v>173.70247683176402</v>
      </c>
      <c r="V453" s="103">
        <f t="shared" si="3518"/>
        <v>123.70247683176402</v>
      </c>
      <c r="W453" s="103">
        <f t="shared" si="2957"/>
        <v>363.6734757233944</v>
      </c>
      <c r="X453" s="128">
        <f t="shared" si="2958"/>
        <v>2.8466560128040355</v>
      </c>
      <c r="Y453" s="128">
        <f t="shared" si="2959"/>
        <v>2.3312684431647663</v>
      </c>
      <c r="Z453" s="128">
        <f t="shared" si="2960"/>
        <v>1.3637486205601936</v>
      </c>
      <c r="AA453" s="128">
        <f t="shared" si="2961"/>
        <v>0.54428438436968563</v>
      </c>
      <c r="AB453" s="128">
        <f t="shared" si="2962"/>
        <v>0.70584547576099543</v>
      </c>
      <c r="AC453" s="128" t="str">
        <f t="shared" si="2963"/>
        <v/>
      </c>
      <c r="AD453" s="128" t="str">
        <f t="shared" si="2964"/>
        <v/>
      </c>
      <c r="AE453" s="128" t="str">
        <f t="shared" si="2965"/>
        <v/>
      </c>
      <c r="AF453" s="128" t="str">
        <f t="shared" si="2966"/>
        <v/>
      </c>
      <c r="AG453" s="132" t="str">
        <f t="shared" si="2967"/>
        <v/>
      </c>
      <c r="AH453" s="169">
        <f t="shared" si="3507"/>
        <v>111.40728465817799</v>
      </c>
      <c r="AI453" s="170">
        <f t="shared" si="3487"/>
        <v>53.034257877166958</v>
      </c>
      <c r="AJ453" s="169">
        <f t="shared" si="3495"/>
        <v>9.2796736192089462</v>
      </c>
      <c r="AK453" s="169">
        <f t="shared" si="3498"/>
        <v>1.7891943853029031</v>
      </c>
      <c r="AL453" s="169">
        <f t="shared" si="3502"/>
        <v>2.4233090106120008</v>
      </c>
      <c r="AM453" s="169" t="str">
        <f t="shared" si="3499"/>
        <v/>
      </c>
      <c r="AN453" s="169" t="str">
        <f t="shared" si="3490"/>
        <v/>
      </c>
      <c r="AO453" s="169" t="str">
        <f t="shared" si="3491"/>
        <v/>
      </c>
      <c r="AP453" s="169" t="str">
        <f t="shared" si="3492"/>
        <v/>
      </c>
      <c r="AQ453" s="170" t="str">
        <f t="shared" si="3493"/>
        <v/>
      </c>
      <c r="AR453" s="188">
        <f>IF($AA$7, IF(T453,IF(S453&lt;=$E$13-1,AH453*CD491,AH453*CE491),""),"")</f>
        <v>1.0921083334737373E-2</v>
      </c>
      <c r="AS453" s="103">
        <f>IF($AA$8, IF(T453,IF(S453&lt;=$E$13-1,AI453*CD492,AI453*CE492),""),"")</f>
        <v>0.21687970410715018</v>
      </c>
      <c r="AT453" s="103">
        <f>IF($AA$9, IF(T453,IF(S453&lt;=$E$13-1,AJ453*CD493,AJ453*CE493),""),"")</f>
        <v>83.682203587870077</v>
      </c>
      <c r="AU453" s="103">
        <f>IF($AA$10, IF(T453,IF(S453&lt;=$E$13-1,AK453*CD494,AK453*CE494),""),"")</f>
        <v>26.833246843938738</v>
      </c>
      <c r="AV453" s="103">
        <f>IF($AA$11, IF(T453,IF(S453&lt;=$E$13-1,AL453*CD495,AL453*CE495),""),"")</f>
        <v>62.959085255423084</v>
      </c>
      <c r="AW453" s="103" t="str">
        <f>IF($AA$12, IF(T453,IF(S453&lt;=$E$13-1,AM453*CD496,AM453*CE496),""),"")</f>
        <v/>
      </c>
      <c r="AX453" s="103" t="str">
        <f>IF($AA$13, IF(T453,IF(S453&lt;=$E$13-1,AN453*CD497,AN453*CE497),""),"")</f>
        <v/>
      </c>
      <c r="AY453" s="103" t="str">
        <f>IF($AA$14, IF(T453,IF(S453&lt;=$E$13-1,AO453*CD498,AO453*CE498),""),"")</f>
        <v/>
      </c>
      <c r="AZ453" s="103" t="str">
        <f>IF($AA$15, IF(T453,IF(S453&lt;=$E$13-1,AP453*CD499,AP453*CE499),""),"")</f>
        <v/>
      </c>
      <c r="BA453" s="103" t="str">
        <f>IF($AA$16, IF(T453,IF(S453&lt;=$E$13-1,AQ453*CD500,AQ453*CE500),""),"")</f>
        <v/>
      </c>
      <c r="BB453" s="162">
        <f t="shared" si="2968"/>
        <v>173.70233647467379</v>
      </c>
      <c r="BC453" s="197">
        <f t="shared" si="2969"/>
        <v>6.2872403194931656E-5</v>
      </c>
      <c r="BD453" s="197">
        <f t="shared" si="2970"/>
        <v>1.2485710239065885E-3</v>
      </c>
      <c r="BE453" s="197">
        <f t="shared" si="2971"/>
        <v>0.48175634989268634</v>
      </c>
      <c r="BF453" s="197">
        <f t="shared" si="2972"/>
        <v>0.15447832993225794</v>
      </c>
      <c r="BG453" s="197">
        <f t="shared" si="2973"/>
        <v>0.36245387674795421</v>
      </c>
      <c r="BH453" s="197">
        <f t="shared" si="2974"/>
        <v>0</v>
      </c>
      <c r="BI453" s="197">
        <f t="shared" si="2975"/>
        <v>0</v>
      </c>
      <c r="BJ453" s="197">
        <f t="shared" si="2976"/>
        <v>0</v>
      </c>
      <c r="BK453" s="197">
        <f t="shared" si="2977"/>
        <v>0</v>
      </c>
      <c r="BL453" s="123">
        <f t="shared" si="2978"/>
        <v>0</v>
      </c>
      <c r="BM453" s="161">
        <f t="shared" si="2979"/>
        <v>365.15578143424483</v>
      </c>
      <c r="BN453" s="197">
        <f t="shared" si="2980"/>
        <v>1.8635381080656053E-4</v>
      </c>
      <c r="BO453" s="203">
        <f t="shared" si="2981"/>
        <v>3.0279310599829767E-3</v>
      </c>
      <c r="BP453" s="203">
        <f t="shared" si="2982"/>
        <v>0.68548261883863404</v>
      </c>
      <c r="BQ453" s="203">
        <f t="shared" si="2983"/>
        <v>8.817334439279477E-2</v>
      </c>
      <c r="BR453" s="203">
        <f t="shared" si="2984"/>
        <v>0.2705294862999183</v>
      </c>
      <c r="BS453" s="203">
        <f t="shared" si="2985"/>
        <v>0</v>
      </c>
      <c r="BT453" s="203">
        <f t="shared" si="2986"/>
        <v>0</v>
      </c>
      <c r="BU453" s="203">
        <f t="shared" si="2987"/>
        <v>0</v>
      </c>
      <c r="BV453" s="203">
        <f t="shared" si="2988"/>
        <v>0</v>
      </c>
      <c r="BW453" s="189">
        <f t="shared" si="2989"/>
        <v>0</v>
      </c>
      <c r="BX453" s="197">
        <f t="shared" si="2990"/>
        <v>5.0555205469673005E-6</v>
      </c>
      <c r="BY453" s="203">
        <f t="shared" si="2991"/>
        <v>8.0245970258104439E-5</v>
      </c>
      <c r="BZ453" s="203">
        <f t="shared" si="2992"/>
        <v>1.9536505277999616E-2</v>
      </c>
      <c r="CA453" s="203">
        <f t="shared" si="2993"/>
        <v>2.8140690471706929E-3</v>
      </c>
      <c r="CB453" s="203">
        <f t="shared" si="2994"/>
        <v>1.0144285994684841E-2</v>
      </c>
      <c r="CC453" s="203">
        <f t="shared" si="2995"/>
        <v>0</v>
      </c>
      <c r="CD453" s="203">
        <f t="shared" si="2996"/>
        <v>0</v>
      </c>
      <c r="CE453" s="203">
        <f t="shared" si="2997"/>
        <v>0</v>
      </c>
      <c r="CF453" s="203">
        <f t="shared" si="2998"/>
        <v>0</v>
      </c>
      <c r="CG453" s="189">
        <f t="shared" si="2999"/>
        <v>0</v>
      </c>
      <c r="CH453" s="103">
        <f t="shared" si="3000"/>
        <v>363.70091651744053</v>
      </c>
      <c r="CI453" s="197">
        <f t="shared" si="3001"/>
        <v>1.7911058705411608E-4</v>
      </c>
      <c r="CJ453" s="203">
        <f t="shared" si="3002"/>
        <v>2.9128914354949031E-3</v>
      </c>
      <c r="CK453" s="203">
        <f t="shared" si="3003"/>
        <v>0.65751343885907965</v>
      </c>
      <c r="CL453" s="203">
        <f t="shared" si="3004"/>
        <v>8.4154510419229014E-2</v>
      </c>
      <c r="CM453" s="203">
        <f t="shared" si="3005"/>
        <v>0.25610225608724291</v>
      </c>
      <c r="CN453" s="203">
        <f t="shared" si="3006"/>
        <v>0</v>
      </c>
      <c r="CO453" s="203">
        <f t="shared" si="3007"/>
        <v>0</v>
      </c>
      <c r="CP453" s="203">
        <f t="shared" si="3008"/>
        <v>0</v>
      </c>
      <c r="CQ453" s="203">
        <f t="shared" si="3009"/>
        <v>0</v>
      </c>
      <c r="CR453" s="189">
        <f t="shared" si="3010"/>
        <v>0</v>
      </c>
      <c r="CS453" s="197">
        <f t="shared" si="3011"/>
        <v>4.9022527888468516E-6</v>
      </c>
      <c r="CT453" s="203">
        <f t="shared" si="3012"/>
        <v>7.7906203294109746E-5</v>
      </c>
      <c r="CU453" s="203">
        <f t="shared" si="3013"/>
        <v>1.8914917044572779E-2</v>
      </c>
      <c r="CV453" s="203">
        <f t="shared" si="3014"/>
        <v>2.7110734183546079E-3</v>
      </c>
      <c r="CW453" s="203">
        <f t="shared" si="3015"/>
        <v>9.6914865751767214E-3</v>
      </c>
      <c r="CX453" s="203">
        <f t="shared" si="3016"/>
        <v>0</v>
      </c>
      <c r="CY453" s="203">
        <f t="shared" si="3017"/>
        <v>0</v>
      </c>
      <c r="CZ453" s="203">
        <f t="shared" si="3018"/>
        <v>0</v>
      </c>
      <c r="DA453" s="203">
        <f t="shared" si="3019"/>
        <v>0</v>
      </c>
      <c r="DB453" s="189">
        <f t="shared" si="3020"/>
        <v>0</v>
      </c>
      <c r="DC453" s="103">
        <f t="shared" si="3021"/>
        <v>363.67345793308277</v>
      </c>
      <c r="DD453" s="197">
        <f t="shared" si="3022"/>
        <v>1.7897601743259228E-4</v>
      </c>
      <c r="DE453" s="203">
        <f t="shared" si="3023"/>
        <v>2.9107528418854736E-3</v>
      </c>
      <c r="DF453" s="203">
        <f t="shared" si="3024"/>
        <v>0.65699422131633745</v>
      </c>
      <c r="DG453" s="203">
        <f t="shared" si="3025"/>
        <v>8.4080094508896683E-2</v>
      </c>
      <c r="DH453" s="203">
        <f t="shared" si="3026"/>
        <v>0.25583625680925143</v>
      </c>
      <c r="DI453" s="203">
        <f t="shared" si="3027"/>
        <v>0</v>
      </c>
      <c r="DJ453" s="203">
        <f t="shared" si="3028"/>
        <v>0</v>
      </c>
      <c r="DK453" s="203">
        <f t="shared" si="3029"/>
        <v>0</v>
      </c>
      <c r="DL453" s="203">
        <f t="shared" si="3030"/>
        <v>0</v>
      </c>
      <c r="DM453" s="189">
        <f t="shared" si="3031"/>
        <v>0</v>
      </c>
      <c r="DN453" s="197">
        <f t="shared" si="3032"/>
        <v>4.8993904671030402E-6</v>
      </c>
      <c r="DO453" s="203">
        <f t="shared" si="3033"/>
        <v>7.7862471287561542E-5</v>
      </c>
      <c r="DP453" s="203">
        <f t="shared" si="3034"/>
        <v>1.8903314726650067E-2</v>
      </c>
      <c r="DQ453" s="203">
        <f t="shared" si="3035"/>
        <v>2.7091559417973038E-3</v>
      </c>
      <c r="DR453" s="203">
        <f t="shared" si="3036"/>
        <v>9.6830949769313446E-3</v>
      </c>
      <c r="DS453" s="203">
        <f t="shared" si="3037"/>
        <v>0</v>
      </c>
      <c r="DT453" s="203">
        <f t="shared" si="3038"/>
        <v>0</v>
      </c>
      <c r="DU453" s="203">
        <f t="shared" si="3039"/>
        <v>0</v>
      </c>
      <c r="DV453" s="203">
        <f t="shared" si="3040"/>
        <v>0</v>
      </c>
      <c r="DW453" s="189">
        <f t="shared" si="3041"/>
        <v>0</v>
      </c>
      <c r="DX453" s="103">
        <f t="shared" si="3042"/>
        <v>363.67344832473754</v>
      </c>
      <c r="DY453" s="197">
        <f t="shared" si="3043"/>
        <v>1.7897597035756196E-4</v>
      </c>
      <c r="DZ453" s="203">
        <f t="shared" si="3044"/>
        <v>2.9107520937560354E-3</v>
      </c>
      <c r="EA453" s="203">
        <f t="shared" si="3045"/>
        <v>0.65699403968678283</v>
      </c>
      <c r="EB453" s="203">
        <f t="shared" si="3046"/>
        <v>8.4080068478394318E-2</v>
      </c>
      <c r="EC453" s="203">
        <f t="shared" si="3047"/>
        <v>0.25583616377074642</v>
      </c>
      <c r="ED453" s="203">
        <f t="shared" si="3048"/>
        <v>0</v>
      </c>
      <c r="EE453" s="203">
        <f t="shared" si="3049"/>
        <v>0</v>
      </c>
      <c r="EF453" s="203">
        <f t="shared" si="3050"/>
        <v>0</v>
      </c>
      <c r="EG453" s="203">
        <f t="shared" si="3051"/>
        <v>0</v>
      </c>
      <c r="EH453" s="189">
        <f t="shared" si="3052"/>
        <v>0</v>
      </c>
      <c r="EI453" s="197">
        <f t="shared" si="3053"/>
        <v>4.8993894657121212E-6</v>
      </c>
      <c r="EJ453" s="203">
        <f t="shared" si="3054"/>
        <v>7.7862455987568147E-5</v>
      </c>
      <c r="EK453" s="203">
        <f t="shared" si="3055"/>
        <v>1.890331066758744E-2</v>
      </c>
      <c r="EL453" s="203">
        <f t="shared" si="3056"/>
        <v>2.7091552710018429E-3</v>
      </c>
      <c r="EM453" s="203">
        <f t="shared" si="3057"/>
        <v>9.6830920415247202E-3</v>
      </c>
      <c r="EN453" s="203">
        <f t="shared" si="3058"/>
        <v>0</v>
      </c>
      <c r="EO453" s="203">
        <f t="shared" si="3059"/>
        <v>0</v>
      </c>
      <c r="EP453" s="203">
        <f t="shared" si="3060"/>
        <v>0</v>
      </c>
      <c r="EQ453" s="203">
        <f t="shared" si="3061"/>
        <v>0</v>
      </c>
      <c r="ER453" s="189">
        <f t="shared" si="3062"/>
        <v>0</v>
      </c>
      <c r="ES453" s="103">
        <f t="shared" si="3063"/>
        <v>363.67344832473634</v>
      </c>
      <c r="ET453" s="197">
        <f t="shared" si="3064"/>
        <v>1.7897597035755627E-4</v>
      </c>
      <c r="EU453" s="203">
        <f t="shared" si="3065"/>
        <v>2.9107520937559474E-3</v>
      </c>
      <c r="EV453" s="203">
        <f t="shared" si="3066"/>
        <v>0.65699403968676062</v>
      </c>
      <c r="EW453" s="203">
        <f t="shared" si="3067"/>
        <v>8.4080068478391182E-2</v>
      </c>
      <c r="EX453" s="203">
        <f t="shared" si="3068"/>
        <v>0.25583616377073459</v>
      </c>
      <c r="EY453" s="203">
        <f t="shared" si="3069"/>
        <v>0</v>
      </c>
      <c r="EZ453" s="203">
        <f t="shared" si="3070"/>
        <v>0</v>
      </c>
      <c r="FA453" s="203">
        <f t="shared" si="3071"/>
        <v>0</v>
      </c>
      <c r="FB453" s="203">
        <f t="shared" si="3072"/>
        <v>0</v>
      </c>
      <c r="FC453" s="189">
        <f t="shared" si="3073"/>
        <v>0</v>
      </c>
      <c r="FD453" s="197">
        <f t="shared" si="3074"/>
        <v>4.8993894657120009E-6</v>
      </c>
      <c r="FE453" s="203">
        <f t="shared" si="3075"/>
        <v>7.7862455987566358E-5</v>
      </c>
      <c r="FF453" s="203">
        <f t="shared" si="3076"/>
        <v>1.8903310667586947E-2</v>
      </c>
      <c r="FG453" s="203">
        <f t="shared" si="3077"/>
        <v>2.7091552710017631E-3</v>
      </c>
      <c r="FH453" s="203">
        <f t="shared" si="3078"/>
        <v>9.6830920415243455E-3</v>
      </c>
      <c r="FI453" s="203">
        <f t="shared" si="3079"/>
        <v>0</v>
      </c>
      <c r="FJ453" s="203">
        <f t="shared" si="3080"/>
        <v>0</v>
      </c>
      <c r="FK453" s="203">
        <f t="shared" si="3081"/>
        <v>0</v>
      </c>
      <c r="FL453" s="203">
        <f t="shared" si="3082"/>
        <v>0</v>
      </c>
      <c r="FM453" s="189">
        <f t="shared" si="3083"/>
        <v>0</v>
      </c>
      <c r="FN453" s="103">
        <f t="shared" si="3084"/>
        <v>363.67344832473634</v>
      </c>
      <c r="FO453" s="197">
        <f t="shared" si="3085"/>
        <v>1.7897597035755627E-4</v>
      </c>
      <c r="FP453" s="203">
        <f t="shared" si="3086"/>
        <v>2.9107520937559474E-3</v>
      </c>
      <c r="FQ453" s="203">
        <f t="shared" si="3087"/>
        <v>0.65699403968676062</v>
      </c>
      <c r="FR453" s="203">
        <f t="shared" si="3088"/>
        <v>8.4080068478391182E-2</v>
      </c>
      <c r="FS453" s="203">
        <f t="shared" si="3089"/>
        <v>0.25583616377073459</v>
      </c>
      <c r="FT453" s="203">
        <f t="shared" si="3090"/>
        <v>0</v>
      </c>
      <c r="FU453" s="203">
        <f t="shared" si="3091"/>
        <v>0</v>
      </c>
      <c r="FV453" s="203">
        <f t="shared" si="3092"/>
        <v>0</v>
      </c>
      <c r="FW453" s="203">
        <f t="shared" si="3093"/>
        <v>0</v>
      </c>
      <c r="FX453" s="189">
        <f t="shared" si="3094"/>
        <v>0</v>
      </c>
      <c r="FY453" s="197">
        <f t="shared" si="3095"/>
        <v>4.8993894657120009E-6</v>
      </c>
      <c r="FZ453" s="203">
        <f t="shared" si="3096"/>
        <v>7.7862455987566358E-5</v>
      </c>
      <c r="GA453" s="203">
        <f t="shared" si="3097"/>
        <v>1.8903310667586947E-2</v>
      </c>
      <c r="GB453" s="203">
        <f t="shared" si="3098"/>
        <v>2.7091552710017631E-3</v>
      </c>
      <c r="GC453" s="203">
        <f t="shared" si="3099"/>
        <v>9.6830920415243455E-3</v>
      </c>
      <c r="GD453" s="203">
        <f t="shared" si="3100"/>
        <v>0</v>
      </c>
      <c r="GE453" s="203">
        <f t="shared" si="3101"/>
        <v>0</v>
      </c>
      <c r="GF453" s="203">
        <f t="shared" si="3102"/>
        <v>0</v>
      </c>
      <c r="GG453" s="203">
        <f t="shared" si="3103"/>
        <v>0</v>
      </c>
      <c r="GH453" s="189">
        <f t="shared" si="3104"/>
        <v>0</v>
      </c>
      <c r="GI453" s="103">
        <f t="shared" si="3105"/>
        <v>363.67344832473634</v>
      </c>
      <c r="GJ453" s="197">
        <f t="shared" si="3106"/>
        <v>1.7897597035755627E-4</v>
      </c>
      <c r="GK453" s="203">
        <f t="shared" si="3107"/>
        <v>2.9107520937559474E-3</v>
      </c>
      <c r="GL453" s="203">
        <f t="shared" si="3108"/>
        <v>0.65699403968676062</v>
      </c>
      <c r="GM453" s="203">
        <f t="shared" si="3109"/>
        <v>8.4080068478391182E-2</v>
      </c>
      <c r="GN453" s="203">
        <f t="shared" si="3110"/>
        <v>0.25583616377073459</v>
      </c>
      <c r="GO453" s="203">
        <f t="shared" si="3111"/>
        <v>0</v>
      </c>
      <c r="GP453" s="203">
        <f t="shared" si="3112"/>
        <v>0</v>
      </c>
      <c r="GQ453" s="203">
        <f t="shared" si="3113"/>
        <v>0</v>
      </c>
      <c r="GR453" s="203">
        <f t="shared" si="3114"/>
        <v>0</v>
      </c>
      <c r="GS453" s="189">
        <f t="shared" si="3115"/>
        <v>0</v>
      </c>
      <c r="GT453" s="197">
        <f t="shared" si="3116"/>
        <v>4.8993894657120009E-6</v>
      </c>
      <c r="GU453" s="203">
        <f t="shared" si="3117"/>
        <v>7.7862455987566358E-5</v>
      </c>
      <c r="GV453" s="203">
        <f t="shared" si="3118"/>
        <v>1.8903310667586947E-2</v>
      </c>
      <c r="GW453" s="203">
        <f t="shared" si="3119"/>
        <v>2.7091552710017631E-3</v>
      </c>
      <c r="GX453" s="203">
        <f t="shared" si="3120"/>
        <v>9.6830920415243455E-3</v>
      </c>
      <c r="GY453" s="203">
        <f t="shared" si="3121"/>
        <v>0</v>
      </c>
      <c r="GZ453" s="203">
        <f t="shared" si="3122"/>
        <v>0</v>
      </c>
      <c r="HA453" s="203">
        <f t="shared" si="3123"/>
        <v>0</v>
      </c>
      <c r="HB453" s="203">
        <f t="shared" si="3124"/>
        <v>0</v>
      </c>
      <c r="HC453" s="189">
        <f t="shared" si="3125"/>
        <v>0</v>
      </c>
      <c r="HD453" s="103">
        <f t="shared" si="3126"/>
        <v>363.67344832473634</v>
      </c>
      <c r="HE453" s="197">
        <f t="shared" si="3127"/>
        <v>1.7897597035755627E-4</v>
      </c>
      <c r="HF453" s="203">
        <f t="shared" si="3128"/>
        <v>2.9107520937559474E-3</v>
      </c>
      <c r="HG453" s="203">
        <f t="shared" si="3129"/>
        <v>0.65699403968676062</v>
      </c>
      <c r="HH453" s="203">
        <f t="shared" si="3130"/>
        <v>8.4080068478391182E-2</v>
      </c>
      <c r="HI453" s="203">
        <f t="shared" si="3131"/>
        <v>0.25583616377073459</v>
      </c>
      <c r="HJ453" s="203">
        <f t="shared" si="3132"/>
        <v>0</v>
      </c>
      <c r="HK453" s="203">
        <f t="shared" si="3133"/>
        <v>0</v>
      </c>
      <c r="HL453" s="203">
        <f t="shared" si="3134"/>
        <v>0</v>
      </c>
      <c r="HM453" s="203">
        <f t="shared" si="3135"/>
        <v>0</v>
      </c>
      <c r="HN453" s="189">
        <f t="shared" si="3136"/>
        <v>0</v>
      </c>
      <c r="HO453" s="197">
        <f t="shared" si="3137"/>
        <v>4.8993894657120009E-6</v>
      </c>
      <c r="HP453" s="203">
        <f t="shared" si="3138"/>
        <v>7.7862455987566358E-5</v>
      </c>
      <c r="HQ453" s="203">
        <f t="shared" si="3139"/>
        <v>1.8903310667586947E-2</v>
      </c>
      <c r="HR453" s="203">
        <f t="shared" si="3140"/>
        <v>2.7091552710017631E-3</v>
      </c>
      <c r="HS453" s="203">
        <f t="shared" si="3141"/>
        <v>9.6830920415243455E-3</v>
      </c>
      <c r="HT453" s="203">
        <f t="shared" si="3142"/>
        <v>0</v>
      </c>
      <c r="HU453" s="203">
        <f t="shared" si="3143"/>
        <v>0</v>
      </c>
      <c r="HV453" s="203">
        <f t="shared" si="3144"/>
        <v>0</v>
      </c>
      <c r="HW453" s="203">
        <f t="shared" si="3145"/>
        <v>0</v>
      </c>
      <c r="HX453" s="189">
        <f t="shared" si="3146"/>
        <v>0</v>
      </c>
      <c r="HY453" s="103">
        <f t="shared" si="3147"/>
        <v>363.67344832473634</v>
      </c>
      <c r="HZ453" s="197">
        <f t="shared" si="3148"/>
        <v>1.7897597035755627E-4</v>
      </c>
      <c r="IA453" s="203">
        <f t="shared" si="3149"/>
        <v>2.9107520937559474E-3</v>
      </c>
      <c r="IB453" s="203">
        <f t="shared" si="3150"/>
        <v>0.65699403968676062</v>
      </c>
      <c r="IC453" s="203">
        <f t="shared" si="3151"/>
        <v>8.4080068478391182E-2</v>
      </c>
      <c r="ID453" s="203">
        <f t="shared" si="3152"/>
        <v>0.25583616377073459</v>
      </c>
      <c r="IE453" s="203">
        <f t="shared" si="3153"/>
        <v>0</v>
      </c>
      <c r="IF453" s="203">
        <f t="shared" si="3154"/>
        <v>0</v>
      </c>
      <c r="IG453" s="203">
        <f t="shared" si="3155"/>
        <v>0</v>
      </c>
      <c r="IH453" s="203">
        <f t="shared" si="3156"/>
        <v>0</v>
      </c>
      <c r="II453" s="189">
        <f t="shared" si="3157"/>
        <v>0</v>
      </c>
      <c r="IJ453" s="197">
        <f t="shared" si="3158"/>
        <v>4.8993894657120009E-6</v>
      </c>
      <c r="IK453" s="203">
        <f t="shared" si="3159"/>
        <v>7.7862455987566358E-5</v>
      </c>
      <c r="IL453" s="203">
        <f t="shared" si="3160"/>
        <v>1.8903310667586947E-2</v>
      </c>
      <c r="IM453" s="203">
        <f t="shared" si="3161"/>
        <v>2.7091552710017631E-3</v>
      </c>
      <c r="IN453" s="203">
        <f t="shared" si="3162"/>
        <v>9.6830920415243455E-3</v>
      </c>
      <c r="IO453" s="203">
        <f t="shared" si="3163"/>
        <v>0</v>
      </c>
      <c r="IP453" s="203">
        <f t="shared" si="3164"/>
        <v>0</v>
      </c>
      <c r="IQ453" s="203">
        <f t="shared" si="3165"/>
        <v>0</v>
      </c>
      <c r="IR453" s="203">
        <f t="shared" si="3166"/>
        <v>0</v>
      </c>
      <c r="IS453" s="189">
        <f t="shared" si="3167"/>
        <v>0</v>
      </c>
      <c r="IT453" s="103">
        <f t="shared" si="3168"/>
        <v>363.67344832473634</v>
      </c>
      <c r="IU453" s="197">
        <f t="shared" si="3169"/>
        <v>1.7897597035755627E-4</v>
      </c>
      <c r="IV453" s="203">
        <f t="shared" si="3170"/>
        <v>2.9107520937559474E-3</v>
      </c>
      <c r="IW453" s="203">
        <f t="shared" si="3171"/>
        <v>0.65699403968676062</v>
      </c>
      <c r="IX453" s="203">
        <f t="shared" si="3172"/>
        <v>8.4080068478391182E-2</v>
      </c>
      <c r="IY453" s="203">
        <f t="shared" si="3173"/>
        <v>0.25583616377073459</v>
      </c>
      <c r="IZ453" s="203">
        <f t="shared" si="3174"/>
        <v>0</v>
      </c>
      <c r="JA453" s="203">
        <f t="shared" si="3175"/>
        <v>0</v>
      </c>
      <c r="JB453" s="203">
        <f t="shared" si="3176"/>
        <v>0</v>
      </c>
      <c r="JC453" s="203">
        <f t="shared" si="3177"/>
        <v>0</v>
      </c>
      <c r="JD453" s="189">
        <f t="shared" si="3178"/>
        <v>0</v>
      </c>
      <c r="JE453" s="197">
        <f t="shared" si="3179"/>
        <v>4.8993894657120009E-6</v>
      </c>
      <c r="JF453" s="203">
        <f t="shared" si="3180"/>
        <v>7.7862455987566358E-5</v>
      </c>
      <c r="JG453" s="203">
        <f t="shared" si="3181"/>
        <v>1.8903310667586947E-2</v>
      </c>
      <c r="JH453" s="203">
        <f t="shared" si="3182"/>
        <v>2.7091552710017631E-3</v>
      </c>
      <c r="JI453" s="203">
        <f t="shared" si="3183"/>
        <v>9.6830920415243455E-3</v>
      </c>
      <c r="JJ453" s="203">
        <f t="shared" si="3184"/>
        <v>0</v>
      </c>
      <c r="JK453" s="203">
        <f t="shared" si="3185"/>
        <v>0</v>
      </c>
      <c r="JL453" s="203">
        <f t="shared" si="3186"/>
        <v>0</v>
      </c>
      <c r="JM453" s="203">
        <f t="shared" si="3187"/>
        <v>0</v>
      </c>
      <c r="JN453" s="189">
        <f t="shared" si="3188"/>
        <v>0</v>
      </c>
      <c r="JO453" s="103">
        <f t="shared" si="3189"/>
        <v>363.67344832473634</v>
      </c>
      <c r="JP453" s="197">
        <f t="shared" si="3190"/>
        <v>1.7897597035755627E-4</v>
      </c>
      <c r="JQ453" s="203">
        <f t="shared" si="3191"/>
        <v>2.9107520937559474E-3</v>
      </c>
      <c r="JR453" s="203">
        <f t="shared" si="3192"/>
        <v>0.65699403968676062</v>
      </c>
      <c r="JS453" s="203">
        <f t="shared" si="3193"/>
        <v>8.4080068478391182E-2</v>
      </c>
      <c r="JT453" s="203">
        <f t="shared" si="3194"/>
        <v>0.25583616377073459</v>
      </c>
      <c r="JU453" s="203">
        <f t="shared" si="3195"/>
        <v>0</v>
      </c>
      <c r="JV453" s="203">
        <f t="shared" si="3196"/>
        <v>0</v>
      </c>
      <c r="JW453" s="203">
        <f t="shared" si="3197"/>
        <v>0</v>
      </c>
      <c r="JX453" s="203">
        <f t="shared" si="3198"/>
        <v>0</v>
      </c>
      <c r="JY453" s="189">
        <f t="shared" si="3199"/>
        <v>0</v>
      </c>
      <c r="JZ453" s="197">
        <f t="shared" si="3200"/>
        <v>4.8993894657120009E-6</v>
      </c>
      <c r="KA453" s="203">
        <f t="shared" si="3201"/>
        <v>7.7862455987566358E-5</v>
      </c>
      <c r="KB453" s="203">
        <f t="shared" si="3202"/>
        <v>1.8903310667586947E-2</v>
      </c>
      <c r="KC453" s="203">
        <f t="shared" si="3203"/>
        <v>2.7091552710017631E-3</v>
      </c>
      <c r="KD453" s="203">
        <f t="shared" si="3204"/>
        <v>9.6830920415243455E-3</v>
      </c>
      <c r="KE453" s="203">
        <f t="shared" si="3205"/>
        <v>0</v>
      </c>
      <c r="KF453" s="203">
        <f t="shared" si="3206"/>
        <v>0</v>
      </c>
      <c r="KG453" s="203">
        <f t="shared" si="3207"/>
        <v>0</v>
      </c>
      <c r="KH453" s="203">
        <f t="shared" si="3208"/>
        <v>0</v>
      </c>
      <c r="KI453" s="189">
        <f t="shared" si="3209"/>
        <v>0</v>
      </c>
      <c r="KJ453" s="103">
        <f t="shared" si="3210"/>
        <v>363.67344832473634</v>
      </c>
      <c r="KK453" s="197">
        <f t="shared" si="3211"/>
        <v>1.7897597035755627E-4</v>
      </c>
      <c r="KL453" s="203">
        <f t="shared" si="3212"/>
        <v>2.9107520937559474E-3</v>
      </c>
      <c r="KM453" s="203">
        <f t="shared" si="3213"/>
        <v>0.65699403968676062</v>
      </c>
      <c r="KN453" s="203">
        <f t="shared" si="3214"/>
        <v>8.4080068478391182E-2</v>
      </c>
      <c r="KO453" s="203">
        <f t="shared" si="3215"/>
        <v>0.25583616377073459</v>
      </c>
      <c r="KP453" s="203">
        <f t="shared" si="3216"/>
        <v>0</v>
      </c>
      <c r="KQ453" s="203">
        <f t="shared" si="3217"/>
        <v>0</v>
      </c>
      <c r="KR453" s="203">
        <f t="shared" si="3218"/>
        <v>0</v>
      </c>
      <c r="KS453" s="203">
        <f t="shared" si="3219"/>
        <v>0</v>
      </c>
      <c r="KT453" s="189">
        <f t="shared" si="3220"/>
        <v>0</v>
      </c>
      <c r="KU453" s="197">
        <f t="shared" si="3221"/>
        <v>4.8993894657120009E-6</v>
      </c>
      <c r="KV453" s="203">
        <f t="shared" si="3222"/>
        <v>7.7862455987566358E-5</v>
      </c>
      <c r="KW453" s="203">
        <f t="shared" si="3223"/>
        <v>1.8903310667586947E-2</v>
      </c>
      <c r="KX453" s="203">
        <f t="shared" si="3224"/>
        <v>2.7091552710017631E-3</v>
      </c>
      <c r="KY453" s="203">
        <f t="shared" si="3225"/>
        <v>9.6830920415243455E-3</v>
      </c>
      <c r="KZ453" s="203">
        <f t="shared" si="3226"/>
        <v>0</v>
      </c>
      <c r="LA453" s="203">
        <f t="shared" si="3227"/>
        <v>0</v>
      </c>
      <c r="LB453" s="203">
        <f t="shared" si="3228"/>
        <v>0</v>
      </c>
      <c r="LC453" s="203">
        <f t="shared" si="3229"/>
        <v>0</v>
      </c>
      <c r="LD453" s="189">
        <f t="shared" si="3230"/>
        <v>0</v>
      </c>
      <c r="LE453" s="103">
        <f t="shared" si="3231"/>
        <v>363.67344832473634</v>
      </c>
      <c r="LF453" s="197">
        <f t="shared" si="3232"/>
        <v>1.7897597035755627E-4</v>
      </c>
      <c r="LG453" s="203">
        <f t="shared" si="3233"/>
        <v>2.9107520937559474E-3</v>
      </c>
      <c r="LH453" s="203">
        <f t="shared" si="3234"/>
        <v>0.65699403968676062</v>
      </c>
      <c r="LI453" s="203">
        <f t="shared" si="3235"/>
        <v>8.4080068478391182E-2</v>
      </c>
      <c r="LJ453" s="203">
        <f t="shared" si="3236"/>
        <v>0.25583616377073459</v>
      </c>
      <c r="LK453" s="203">
        <f t="shared" si="3237"/>
        <v>0</v>
      </c>
      <c r="LL453" s="203">
        <f t="shared" si="3238"/>
        <v>0</v>
      </c>
      <c r="LM453" s="203">
        <f t="shared" si="3239"/>
        <v>0</v>
      </c>
      <c r="LN453" s="203">
        <f t="shared" si="3240"/>
        <v>0</v>
      </c>
      <c r="LO453" s="189">
        <f t="shared" si="3241"/>
        <v>0</v>
      </c>
      <c r="LP453" s="197">
        <f t="shared" si="3242"/>
        <v>4.8993894657120009E-6</v>
      </c>
      <c r="LQ453" s="203">
        <f t="shared" si="3243"/>
        <v>7.7862455987566358E-5</v>
      </c>
      <c r="LR453" s="203">
        <f t="shared" si="3244"/>
        <v>1.8903310667586947E-2</v>
      </c>
      <c r="LS453" s="203">
        <f t="shared" si="3245"/>
        <v>2.7091552710017631E-3</v>
      </c>
      <c r="LT453" s="203">
        <f t="shared" si="3246"/>
        <v>9.6830920415243455E-3</v>
      </c>
      <c r="LU453" s="203">
        <f t="shared" si="3247"/>
        <v>0</v>
      </c>
      <c r="LV453" s="203">
        <f t="shared" si="3248"/>
        <v>0</v>
      </c>
      <c r="LW453" s="203">
        <f t="shared" si="3249"/>
        <v>0</v>
      </c>
      <c r="LX453" s="203">
        <f t="shared" si="3250"/>
        <v>0</v>
      </c>
      <c r="LY453" s="189">
        <f t="shared" si="3251"/>
        <v>0</v>
      </c>
      <c r="LZ453" s="103">
        <f t="shared" si="3252"/>
        <v>363.67344832473634</v>
      </c>
      <c r="MA453" s="197">
        <f t="shared" si="3253"/>
        <v>1.7897597035755627E-4</v>
      </c>
      <c r="MB453" s="203">
        <f t="shared" si="3254"/>
        <v>2.9107520937559474E-3</v>
      </c>
      <c r="MC453" s="203">
        <f t="shared" si="3255"/>
        <v>0.65699403968676062</v>
      </c>
      <c r="MD453" s="203">
        <f t="shared" si="3256"/>
        <v>8.4080068478391182E-2</v>
      </c>
      <c r="ME453" s="203">
        <f t="shared" si="3257"/>
        <v>0.25583616377073459</v>
      </c>
      <c r="MF453" s="203">
        <f t="shared" si="3258"/>
        <v>0</v>
      </c>
      <c r="MG453" s="203">
        <f t="shared" si="3259"/>
        <v>0</v>
      </c>
      <c r="MH453" s="203">
        <f t="shared" si="3260"/>
        <v>0</v>
      </c>
      <c r="MI453" s="203">
        <f t="shared" si="3261"/>
        <v>0</v>
      </c>
      <c r="MJ453" s="189">
        <f t="shared" si="3262"/>
        <v>0</v>
      </c>
      <c r="MK453" s="197">
        <f t="shared" si="3263"/>
        <v>4.8993894657120009E-6</v>
      </c>
      <c r="ML453" s="203">
        <f t="shared" si="3264"/>
        <v>7.7862455987566358E-5</v>
      </c>
      <c r="MM453" s="203">
        <f t="shared" si="3265"/>
        <v>1.8903310667586947E-2</v>
      </c>
      <c r="MN453" s="203">
        <f t="shared" si="3266"/>
        <v>2.7091552710017631E-3</v>
      </c>
      <c r="MO453" s="203">
        <f t="shared" si="3267"/>
        <v>9.6830920415243455E-3</v>
      </c>
      <c r="MP453" s="203">
        <f t="shared" si="3268"/>
        <v>0</v>
      </c>
      <c r="MQ453" s="203">
        <f t="shared" si="3269"/>
        <v>0</v>
      </c>
      <c r="MR453" s="203">
        <f t="shared" si="3270"/>
        <v>0</v>
      </c>
      <c r="MS453" s="203">
        <f t="shared" si="3271"/>
        <v>0</v>
      </c>
      <c r="MT453" s="189">
        <f t="shared" si="3272"/>
        <v>0</v>
      </c>
      <c r="MU453" s="103">
        <f t="shared" si="3273"/>
        <v>363.67344832473634</v>
      </c>
      <c r="MV453" s="197">
        <f t="shared" si="3274"/>
        <v>1.7897597035755627E-4</v>
      </c>
      <c r="MW453" s="203">
        <f t="shared" si="3275"/>
        <v>2.9107520937559474E-3</v>
      </c>
      <c r="MX453" s="203">
        <f t="shared" si="3276"/>
        <v>0.65699403968676062</v>
      </c>
      <c r="MY453" s="203">
        <f t="shared" si="3277"/>
        <v>8.4080068478391182E-2</v>
      </c>
      <c r="MZ453" s="203">
        <f t="shared" si="3278"/>
        <v>0.25583616377073459</v>
      </c>
      <c r="NA453" s="203">
        <f t="shared" si="3279"/>
        <v>0</v>
      </c>
      <c r="NB453" s="203">
        <f t="shared" si="3280"/>
        <v>0</v>
      </c>
      <c r="NC453" s="203">
        <f t="shared" si="3281"/>
        <v>0</v>
      </c>
      <c r="ND453" s="203">
        <f t="shared" si="3282"/>
        <v>0</v>
      </c>
      <c r="NE453" s="189">
        <f t="shared" si="3283"/>
        <v>0</v>
      </c>
      <c r="NF453" s="197">
        <f t="shared" si="3284"/>
        <v>4.8993894657120009E-6</v>
      </c>
      <c r="NG453" s="203">
        <f t="shared" si="3285"/>
        <v>7.7862455987566358E-5</v>
      </c>
      <c r="NH453" s="203">
        <f t="shared" si="3286"/>
        <v>1.8903310667586947E-2</v>
      </c>
      <c r="NI453" s="203">
        <f t="shared" si="3287"/>
        <v>2.7091552710017631E-3</v>
      </c>
      <c r="NJ453" s="203">
        <f t="shared" si="3288"/>
        <v>9.6830920415243455E-3</v>
      </c>
      <c r="NK453" s="203">
        <f t="shared" si="3289"/>
        <v>0</v>
      </c>
      <c r="NL453" s="203">
        <f t="shared" si="3290"/>
        <v>0</v>
      </c>
      <c r="NM453" s="203">
        <f t="shared" si="3291"/>
        <v>0</v>
      </c>
      <c r="NN453" s="203">
        <f t="shared" si="3292"/>
        <v>0</v>
      </c>
      <c r="NO453" s="189">
        <f t="shared" si="3293"/>
        <v>0</v>
      </c>
      <c r="NP453" s="103">
        <f t="shared" si="3294"/>
        <v>363.67344832473634</v>
      </c>
      <c r="NQ453" s="197">
        <f t="shared" si="3295"/>
        <v>1.7897597035755627E-4</v>
      </c>
      <c r="NR453" s="203">
        <f t="shared" si="3296"/>
        <v>2.9107520937559474E-3</v>
      </c>
      <c r="NS453" s="203">
        <f t="shared" si="3297"/>
        <v>0.65699403968676062</v>
      </c>
      <c r="NT453" s="203">
        <f t="shared" si="3298"/>
        <v>8.4080068478391182E-2</v>
      </c>
      <c r="NU453" s="203">
        <f t="shared" si="3299"/>
        <v>0.25583616377073459</v>
      </c>
      <c r="NV453" s="203">
        <f t="shared" si="3300"/>
        <v>0</v>
      </c>
      <c r="NW453" s="203">
        <f t="shared" si="3301"/>
        <v>0</v>
      </c>
      <c r="NX453" s="203">
        <f t="shared" si="3302"/>
        <v>0</v>
      </c>
      <c r="NY453" s="203">
        <f t="shared" si="3303"/>
        <v>0</v>
      </c>
      <c r="NZ453" s="189">
        <f t="shared" si="3304"/>
        <v>0</v>
      </c>
      <c r="OA453" s="197">
        <f t="shared" si="3305"/>
        <v>4.8993894657120009E-6</v>
      </c>
      <c r="OB453" s="203">
        <f t="shared" si="3306"/>
        <v>7.7862455987566358E-5</v>
      </c>
      <c r="OC453" s="203">
        <f t="shared" si="3307"/>
        <v>1.8903310667586947E-2</v>
      </c>
      <c r="OD453" s="203">
        <f t="shared" si="3308"/>
        <v>2.7091552710017631E-3</v>
      </c>
      <c r="OE453" s="203">
        <f t="shared" si="3309"/>
        <v>9.6830920415243455E-3</v>
      </c>
      <c r="OF453" s="203">
        <f t="shared" si="3310"/>
        <v>0</v>
      </c>
      <c r="OG453" s="203">
        <f t="shared" si="3311"/>
        <v>0</v>
      </c>
      <c r="OH453" s="203">
        <f t="shared" si="3312"/>
        <v>0</v>
      </c>
      <c r="OI453" s="203">
        <f t="shared" si="3313"/>
        <v>0</v>
      </c>
      <c r="OJ453" s="189">
        <f t="shared" si="3314"/>
        <v>0</v>
      </c>
      <c r="OK453" s="103">
        <f t="shared" si="3315"/>
        <v>363.67344832473634</v>
      </c>
      <c r="OL453" s="197">
        <f t="shared" si="3316"/>
        <v>1.7897597035755627E-4</v>
      </c>
      <c r="OM453" s="203">
        <f t="shared" si="3317"/>
        <v>2.9107520937559474E-3</v>
      </c>
      <c r="ON453" s="203">
        <f t="shared" si="3318"/>
        <v>0.65699403968676062</v>
      </c>
      <c r="OO453" s="203">
        <f t="shared" si="3319"/>
        <v>8.4080068478391182E-2</v>
      </c>
      <c r="OP453" s="203">
        <f t="shared" si="3320"/>
        <v>0.25583616377073459</v>
      </c>
      <c r="OQ453" s="203">
        <f t="shared" si="3321"/>
        <v>0</v>
      </c>
      <c r="OR453" s="203">
        <f t="shared" si="3322"/>
        <v>0</v>
      </c>
      <c r="OS453" s="203">
        <f t="shared" si="3323"/>
        <v>0</v>
      </c>
      <c r="OT453" s="203">
        <f t="shared" si="3324"/>
        <v>0</v>
      </c>
      <c r="OU453" s="189">
        <f t="shared" si="3325"/>
        <v>0</v>
      </c>
      <c r="OV453" s="197">
        <f t="shared" si="3326"/>
        <v>4.8993894657120009E-6</v>
      </c>
      <c r="OW453" s="203">
        <f t="shared" si="3327"/>
        <v>7.7862455987566358E-5</v>
      </c>
      <c r="OX453" s="203">
        <f t="shared" si="3328"/>
        <v>1.8903310667586947E-2</v>
      </c>
      <c r="OY453" s="203">
        <f t="shared" si="3329"/>
        <v>2.7091552710017631E-3</v>
      </c>
      <c r="OZ453" s="203">
        <f t="shared" si="3330"/>
        <v>9.6830920415243455E-3</v>
      </c>
      <c r="PA453" s="203">
        <f t="shared" si="3331"/>
        <v>0</v>
      </c>
      <c r="PB453" s="203">
        <f t="shared" si="3332"/>
        <v>0</v>
      </c>
      <c r="PC453" s="203">
        <f t="shared" si="3333"/>
        <v>0</v>
      </c>
      <c r="PD453" s="203">
        <f t="shared" si="3334"/>
        <v>0</v>
      </c>
      <c r="PE453" s="189">
        <f t="shared" si="3335"/>
        <v>0</v>
      </c>
      <c r="PF453" s="103">
        <f t="shared" si="3336"/>
        <v>363.67344832473634</v>
      </c>
      <c r="PG453" s="197">
        <f t="shared" si="3337"/>
        <v>1.7897597035755627E-4</v>
      </c>
      <c r="PH453" s="203">
        <f t="shared" si="3338"/>
        <v>2.9107520937559474E-3</v>
      </c>
      <c r="PI453" s="203">
        <f t="shared" si="3339"/>
        <v>0.65699403968676062</v>
      </c>
      <c r="PJ453" s="203">
        <f t="shared" si="3340"/>
        <v>8.4080068478391182E-2</v>
      </c>
      <c r="PK453" s="203">
        <f t="shared" si="3341"/>
        <v>0.25583616377073459</v>
      </c>
      <c r="PL453" s="203">
        <f t="shared" si="3342"/>
        <v>0</v>
      </c>
      <c r="PM453" s="203">
        <f t="shared" si="3343"/>
        <v>0</v>
      </c>
      <c r="PN453" s="203">
        <f t="shared" si="3344"/>
        <v>0</v>
      </c>
      <c r="PO453" s="203">
        <f t="shared" si="3345"/>
        <v>0</v>
      </c>
      <c r="PP453" s="189">
        <f t="shared" si="3346"/>
        <v>0</v>
      </c>
      <c r="PQ453" s="197">
        <f t="shared" si="3347"/>
        <v>4.8993894657120009E-6</v>
      </c>
      <c r="PR453" s="203">
        <f t="shared" si="3348"/>
        <v>7.7862455987566358E-5</v>
      </c>
      <c r="PS453" s="203">
        <f t="shared" si="3349"/>
        <v>1.8903310667586947E-2</v>
      </c>
      <c r="PT453" s="203">
        <f t="shared" si="3350"/>
        <v>2.7091552710017631E-3</v>
      </c>
      <c r="PU453" s="203">
        <f t="shared" si="3351"/>
        <v>9.6830920415243455E-3</v>
      </c>
      <c r="PV453" s="203">
        <f t="shared" si="3352"/>
        <v>0</v>
      </c>
      <c r="PW453" s="203">
        <f t="shared" si="3353"/>
        <v>0</v>
      </c>
      <c r="PX453" s="203">
        <f t="shared" si="3354"/>
        <v>0</v>
      </c>
      <c r="PY453" s="203">
        <f t="shared" si="3355"/>
        <v>0</v>
      </c>
      <c r="PZ453" s="189">
        <f t="shared" si="3356"/>
        <v>0</v>
      </c>
      <c r="QA453" s="103">
        <f t="shared" si="3357"/>
        <v>363.67344832473634</v>
      </c>
      <c r="QB453" s="197">
        <f t="shared" si="3358"/>
        <v>1.7897597035755627E-4</v>
      </c>
      <c r="QC453" s="203">
        <f t="shared" si="3359"/>
        <v>2.9107520937559474E-3</v>
      </c>
      <c r="QD453" s="203">
        <f t="shared" si="3360"/>
        <v>0.65699403968676062</v>
      </c>
      <c r="QE453" s="203">
        <f t="shared" si="3361"/>
        <v>8.4080068478391182E-2</v>
      </c>
      <c r="QF453" s="203">
        <f t="shared" si="3362"/>
        <v>0.25583616377073459</v>
      </c>
      <c r="QG453" s="203">
        <f t="shared" si="3363"/>
        <v>0</v>
      </c>
      <c r="QH453" s="203">
        <f t="shared" si="3364"/>
        <v>0</v>
      </c>
      <c r="QI453" s="203">
        <f t="shared" si="3365"/>
        <v>0</v>
      </c>
      <c r="QJ453" s="203">
        <f t="shared" si="3366"/>
        <v>0</v>
      </c>
      <c r="QK453" s="189">
        <f t="shared" si="3367"/>
        <v>0</v>
      </c>
      <c r="QL453" s="197">
        <f t="shared" si="3368"/>
        <v>4.8993894657120009E-6</v>
      </c>
      <c r="QM453" s="203">
        <f t="shared" si="3369"/>
        <v>7.7862455987566358E-5</v>
      </c>
      <c r="QN453" s="203">
        <f t="shared" si="3370"/>
        <v>1.8903310667586947E-2</v>
      </c>
      <c r="QO453" s="203">
        <f t="shared" si="3371"/>
        <v>2.7091552710017631E-3</v>
      </c>
      <c r="QP453" s="203">
        <f t="shared" si="3372"/>
        <v>9.6830920415243455E-3</v>
      </c>
      <c r="QQ453" s="203">
        <f t="shared" si="3373"/>
        <v>0</v>
      </c>
      <c r="QR453" s="203">
        <f t="shared" si="3374"/>
        <v>0</v>
      </c>
      <c r="QS453" s="203">
        <f t="shared" si="3375"/>
        <v>0</v>
      </c>
      <c r="QT453" s="203">
        <f t="shared" si="3376"/>
        <v>0</v>
      </c>
      <c r="QU453" s="189">
        <f t="shared" si="3377"/>
        <v>0</v>
      </c>
      <c r="QV453" s="103">
        <f t="shared" si="3378"/>
        <v>363.67344832473634</v>
      </c>
      <c r="QW453" s="197">
        <f t="shared" si="3379"/>
        <v>1.7897597035755627E-4</v>
      </c>
      <c r="QX453" s="203">
        <f t="shared" si="3380"/>
        <v>2.9107520937559474E-3</v>
      </c>
      <c r="QY453" s="203">
        <f t="shared" si="3381"/>
        <v>0.65699403968676062</v>
      </c>
      <c r="QZ453" s="203">
        <f t="shared" si="3382"/>
        <v>8.4080068478391182E-2</v>
      </c>
      <c r="RA453" s="203">
        <f t="shared" si="3383"/>
        <v>0.25583616377073459</v>
      </c>
      <c r="RB453" s="203">
        <f t="shared" si="3384"/>
        <v>0</v>
      </c>
      <c r="RC453" s="203">
        <f t="shared" si="3385"/>
        <v>0</v>
      </c>
      <c r="RD453" s="203">
        <f t="shared" si="3386"/>
        <v>0</v>
      </c>
      <c r="RE453" s="203">
        <f t="shared" si="3387"/>
        <v>0</v>
      </c>
      <c r="RF453" s="189">
        <f t="shared" si="3388"/>
        <v>0</v>
      </c>
      <c r="RG453" s="197">
        <f t="shared" si="3389"/>
        <v>4.8993894657120009E-6</v>
      </c>
      <c r="RH453" s="203">
        <f t="shared" si="3390"/>
        <v>7.7862455987566358E-5</v>
      </c>
      <c r="RI453" s="203">
        <f t="shared" si="3391"/>
        <v>1.8903310667586947E-2</v>
      </c>
      <c r="RJ453" s="203">
        <f t="shared" si="3392"/>
        <v>2.7091552710017631E-3</v>
      </c>
      <c r="RK453" s="203">
        <f t="shared" si="3393"/>
        <v>9.6830920415243455E-3</v>
      </c>
      <c r="RL453" s="203">
        <f t="shared" si="3394"/>
        <v>0</v>
      </c>
      <c r="RM453" s="203">
        <f t="shared" si="3395"/>
        <v>0</v>
      </c>
      <c r="RN453" s="203">
        <f t="shared" si="3396"/>
        <v>0</v>
      </c>
      <c r="RO453" s="203">
        <f t="shared" si="3397"/>
        <v>0</v>
      </c>
      <c r="RP453" s="189">
        <f t="shared" si="3398"/>
        <v>0</v>
      </c>
      <c r="RQ453" s="103">
        <f t="shared" si="3399"/>
        <v>363.67344832473634</v>
      </c>
      <c r="RR453" s="197">
        <f t="shared" si="3400"/>
        <v>1.7897597035755627E-4</v>
      </c>
      <c r="RS453" s="203">
        <f t="shared" si="3401"/>
        <v>2.9107520937559474E-3</v>
      </c>
      <c r="RT453" s="203">
        <f t="shared" si="3402"/>
        <v>0.65699403968676062</v>
      </c>
      <c r="RU453" s="203">
        <f t="shared" si="3403"/>
        <v>8.4080068478391182E-2</v>
      </c>
      <c r="RV453" s="203">
        <f t="shared" si="3404"/>
        <v>0.25583616377073459</v>
      </c>
      <c r="RW453" s="203">
        <f t="shared" si="3405"/>
        <v>0</v>
      </c>
      <c r="RX453" s="203">
        <f t="shared" si="3406"/>
        <v>0</v>
      </c>
      <c r="RY453" s="203">
        <f t="shared" si="3407"/>
        <v>0</v>
      </c>
      <c r="RZ453" s="203">
        <f t="shared" si="3408"/>
        <v>0</v>
      </c>
      <c r="SA453" s="189">
        <f t="shared" si="3409"/>
        <v>0</v>
      </c>
      <c r="SB453" s="197">
        <f t="shared" si="3410"/>
        <v>4.8993894657120009E-6</v>
      </c>
      <c r="SC453" s="203">
        <f t="shared" si="3411"/>
        <v>7.7862455987566358E-5</v>
      </c>
      <c r="SD453" s="203">
        <f t="shared" si="3412"/>
        <v>1.8903310667586947E-2</v>
      </c>
      <c r="SE453" s="203">
        <f t="shared" si="3413"/>
        <v>2.7091552710017631E-3</v>
      </c>
      <c r="SF453" s="203">
        <f t="shared" si="3414"/>
        <v>9.6830920415243455E-3</v>
      </c>
      <c r="SG453" s="203">
        <f t="shared" si="3415"/>
        <v>0</v>
      </c>
      <c r="SH453" s="203">
        <f t="shared" si="3416"/>
        <v>0</v>
      </c>
      <c r="SI453" s="203">
        <f t="shared" si="3417"/>
        <v>0</v>
      </c>
      <c r="SJ453" s="203">
        <f t="shared" si="3418"/>
        <v>0</v>
      </c>
      <c r="SK453" s="189">
        <f t="shared" si="3419"/>
        <v>0</v>
      </c>
      <c r="SL453" s="103">
        <f t="shared" si="3420"/>
        <v>363.67344832473634</v>
      </c>
      <c r="SM453" s="197">
        <f t="shared" si="3421"/>
        <v>1.7897597035755627E-4</v>
      </c>
      <c r="SN453" s="203">
        <f t="shared" si="3422"/>
        <v>2.9107520937559474E-3</v>
      </c>
      <c r="SO453" s="203">
        <f t="shared" si="3423"/>
        <v>0.65699403968676062</v>
      </c>
      <c r="SP453" s="203">
        <f t="shared" si="3424"/>
        <v>8.4080068478391182E-2</v>
      </c>
      <c r="SQ453" s="203">
        <f t="shared" si="3425"/>
        <v>0.25583616377073459</v>
      </c>
      <c r="SR453" s="203">
        <f t="shared" si="3426"/>
        <v>0</v>
      </c>
      <c r="SS453" s="203">
        <f t="shared" si="3427"/>
        <v>0</v>
      </c>
      <c r="ST453" s="203">
        <f t="shared" si="3428"/>
        <v>0</v>
      </c>
      <c r="SU453" s="203">
        <f t="shared" si="3429"/>
        <v>0</v>
      </c>
      <c r="SV453" s="189">
        <f t="shared" si="3430"/>
        <v>0</v>
      </c>
      <c r="SW453" s="197">
        <f t="shared" si="3431"/>
        <v>4.8993894657120009E-6</v>
      </c>
      <c r="SX453" s="203">
        <f t="shared" si="3432"/>
        <v>7.7862455987566358E-5</v>
      </c>
      <c r="SY453" s="203">
        <f t="shared" si="3433"/>
        <v>1.8903310667586947E-2</v>
      </c>
      <c r="SZ453" s="203">
        <f t="shared" si="3434"/>
        <v>2.7091552710017631E-3</v>
      </c>
      <c r="TA453" s="203">
        <f t="shared" si="3435"/>
        <v>9.6830920415243455E-3</v>
      </c>
      <c r="TB453" s="203">
        <f t="shared" si="3436"/>
        <v>0</v>
      </c>
      <c r="TC453" s="203">
        <f t="shared" si="3437"/>
        <v>0</v>
      </c>
      <c r="TD453" s="203">
        <f t="shared" si="3438"/>
        <v>0</v>
      </c>
      <c r="TE453" s="203">
        <f t="shared" si="3439"/>
        <v>0</v>
      </c>
      <c r="TF453" s="189">
        <f t="shared" si="3440"/>
        <v>0</v>
      </c>
      <c r="TG453" s="103">
        <f t="shared" si="3441"/>
        <v>363.67344832473634</v>
      </c>
      <c r="TH453" s="197">
        <f t="shared" si="3442"/>
        <v>1.7897597035755627E-4</v>
      </c>
      <c r="TI453" s="203">
        <f t="shared" si="3443"/>
        <v>2.9107520937559474E-3</v>
      </c>
      <c r="TJ453" s="203">
        <f t="shared" si="3444"/>
        <v>0.65699403968676062</v>
      </c>
      <c r="TK453" s="203">
        <f t="shared" si="3445"/>
        <v>8.4080068478391182E-2</v>
      </c>
      <c r="TL453" s="203">
        <f t="shared" si="3446"/>
        <v>0.25583616377073459</v>
      </c>
      <c r="TM453" s="203">
        <f t="shared" si="3447"/>
        <v>0</v>
      </c>
      <c r="TN453" s="203">
        <f t="shared" si="3448"/>
        <v>0</v>
      </c>
      <c r="TO453" s="203">
        <f t="shared" si="3449"/>
        <v>0</v>
      </c>
      <c r="TP453" s="203">
        <f t="shared" si="3450"/>
        <v>0</v>
      </c>
      <c r="TQ453" s="189">
        <f t="shared" si="3451"/>
        <v>0</v>
      </c>
      <c r="TR453" s="197">
        <f t="shared" si="3452"/>
        <v>4.8993894657120009E-6</v>
      </c>
      <c r="TS453" s="203">
        <f t="shared" si="3453"/>
        <v>7.7862455987566358E-5</v>
      </c>
      <c r="TT453" s="203">
        <f t="shared" si="3454"/>
        <v>1.8903310667586947E-2</v>
      </c>
      <c r="TU453" s="203">
        <f t="shared" si="3455"/>
        <v>2.7091552710017631E-3</v>
      </c>
      <c r="TV453" s="203">
        <f t="shared" si="3456"/>
        <v>9.6830920415243455E-3</v>
      </c>
      <c r="TW453" s="203">
        <f t="shared" si="3457"/>
        <v>0</v>
      </c>
      <c r="TX453" s="203">
        <f t="shared" si="3458"/>
        <v>0</v>
      </c>
      <c r="TY453" s="203">
        <f t="shared" si="3459"/>
        <v>0</v>
      </c>
      <c r="TZ453" s="203">
        <f t="shared" si="3460"/>
        <v>0</v>
      </c>
      <c r="UA453" s="189">
        <f t="shared" si="3461"/>
        <v>0</v>
      </c>
      <c r="UB453" s="103">
        <f t="shared" si="3462"/>
        <v>363.67344832473634</v>
      </c>
      <c r="UC453" s="197">
        <f t="shared" si="3463"/>
        <v>1.7897597035755627E-4</v>
      </c>
      <c r="UD453" s="203">
        <f t="shared" si="3464"/>
        <v>2.9107520937559474E-3</v>
      </c>
      <c r="UE453" s="203">
        <f t="shared" si="3465"/>
        <v>0.65699403968676062</v>
      </c>
      <c r="UF453" s="203">
        <f t="shared" si="3466"/>
        <v>8.4080068478391182E-2</v>
      </c>
      <c r="UG453" s="203">
        <f t="shared" si="3467"/>
        <v>0.25583616377073459</v>
      </c>
      <c r="UH453" s="203">
        <f t="shared" si="3468"/>
        <v>0</v>
      </c>
      <c r="UI453" s="203">
        <f t="shared" si="3469"/>
        <v>0</v>
      </c>
      <c r="UJ453" s="203">
        <f t="shared" si="3470"/>
        <v>0</v>
      </c>
      <c r="UK453" s="203">
        <f t="shared" si="3471"/>
        <v>0</v>
      </c>
      <c r="UL453" s="189">
        <f t="shared" si="3472"/>
        <v>0</v>
      </c>
      <c r="UM453" s="197">
        <f t="shared" si="3473"/>
        <v>4.8993894657120009E-6</v>
      </c>
      <c r="UN453" s="203">
        <f t="shared" si="3474"/>
        <v>7.7862455987566358E-5</v>
      </c>
      <c r="UO453" s="203">
        <f t="shared" si="3475"/>
        <v>1.8903310667586947E-2</v>
      </c>
      <c r="UP453" s="203">
        <f t="shared" si="3476"/>
        <v>2.7091552710017631E-3</v>
      </c>
      <c r="UQ453" s="203">
        <f t="shared" si="3477"/>
        <v>9.6830920415243455E-3</v>
      </c>
      <c r="UR453" s="203">
        <f t="shared" si="3478"/>
        <v>0</v>
      </c>
      <c r="US453" s="203">
        <f t="shared" si="3479"/>
        <v>0</v>
      </c>
      <c r="UT453" s="203">
        <f t="shared" si="3480"/>
        <v>0</v>
      </c>
      <c r="UU453" s="203">
        <f t="shared" si="3481"/>
        <v>0</v>
      </c>
      <c r="UV453" s="189">
        <f t="shared" si="3482"/>
        <v>0</v>
      </c>
      <c r="UW453" s="103">
        <f t="shared" si="3483"/>
        <v>363.67344832473634</v>
      </c>
      <c r="UX453" s="36">
        <f t="shared" si="3484"/>
        <v>1</v>
      </c>
    </row>
    <row r="454" spans="19:570" x14ac:dyDescent="0.25">
      <c r="S454" s="46">
        <v>22</v>
      </c>
      <c r="T454" s="102" t="b">
        <f t="shared" ref="T454:V454" si="3519">T382</f>
        <v>1</v>
      </c>
      <c r="U454" s="103">
        <f t="shared" si="3519"/>
        <v>173.70247683176402</v>
      </c>
      <c r="V454" s="103">
        <f t="shared" si="3519"/>
        <v>123.70247683176402</v>
      </c>
      <c r="W454" s="103">
        <f t="shared" si="2957"/>
        <v>364.94332851551735</v>
      </c>
      <c r="X454" s="128">
        <f t="shared" si="2958"/>
        <v>2.9469551185537965</v>
      </c>
      <c r="Y454" s="128">
        <f t="shared" si="2959"/>
        <v>2.4114921126891922</v>
      </c>
      <c r="Z454" s="128">
        <f t="shared" si="2960"/>
        <v>1.4142870519228032</v>
      </c>
      <c r="AA454" s="128">
        <f t="shared" si="2961"/>
        <v>0.56692161455304302</v>
      </c>
      <c r="AB454" s="128">
        <f t="shared" si="2962"/>
        <v>0.74045680701902394</v>
      </c>
      <c r="AC454" s="128" t="str">
        <f t="shared" si="2963"/>
        <v/>
      </c>
      <c r="AD454" s="128" t="str">
        <f t="shared" si="2964"/>
        <v/>
      </c>
      <c r="AE454" s="128" t="str">
        <f t="shared" si="2965"/>
        <v/>
      </c>
      <c r="AF454" s="128" t="str">
        <f t="shared" si="2966"/>
        <v/>
      </c>
      <c r="AG454" s="132" t="str">
        <f t="shared" si="2967"/>
        <v/>
      </c>
      <c r="AH454" s="169">
        <f t="shared" si="3507"/>
        <v>52.608003822398842</v>
      </c>
      <c r="AI454" s="170">
        <f t="shared" si="3487"/>
        <v>30.299198120218257</v>
      </c>
      <c r="AJ454" s="169">
        <f t="shared" si="3495"/>
        <v>8.220595289285189</v>
      </c>
      <c r="AK454" s="169">
        <f t="shared" si="3498"/>
        <v>1.9547381420482788</v>
      </c>
      <c r="AL454" s="169">
        <f t="shared" si="3502"/>
        <v>2.6991503994604376</v>
      </c>
      <c r="AM454" s="169" t="str">
        <f t="shared" si="3499"/>
        <v/>
      </c>
      <c r="AN454" s="169" t="str">
        <f t="shared" si="3490"/>
        <v/>
      </c>
      <c r="AO454" s="169" t="str">
        <f t="shared" si="3491"/>
        <v/>
      </c>
      <c r="AP454" s="169" t="str">
        <f t="shared" si="3492"/>
        <v/>
      </c>
      <c r="AQ454" s="170" t="str">
        <f t="shared" si="3493"/>
        <v/>
      </c>
      <c r="AR454" s="188">
        <f>IF($AA$7, IF(T454,IF(S454&lt;=$E$13-1,AH454*CD491,AH454*CE491),""),"")</f>
        <v>5.157081025548768E-3</v>
      </c>
      <c r="AS454" s="103">
        <f>IF($AA$8, IF(T454,IF(S454&lt;=$E$13-1,AI454*CD492,AI454*CE492),""),"")</f>
        <v>0.12390634631329527</v>
      </c>
      <c r="AT454" s="103">
        <f>IF($AA$9, IF(T454,IF(S454&lt;=$E$13-1,AJ454*CD493,AJ454*CE493),""),"")</f>
        <v>74.131651267072371</v>
      </c>
      <c r="AU454" s="103">
        <f>IF($AA$10, IF(T454,IF(S454&lt;=$E$13-1,AK454*CD494,AK454*CE494),""),"")</f>
        <v>29.315971205646139</v>
      </c>
      <c r="AV454" s="103">
        <f>IF($AA$11, IF(T454,IF(S454&lt;=$E$13-1,AL454*CD495,AL454*CE495),""),"")</f>
        <v>70.125617233570239</v>
      </c>
      <c r="AW454" s="103" t="str">
        <f>IF($AA$12, IF(T454,IF(S454&lt;=$E$13-1,AM454*CD496,AM454*CE496),""),"")</f>
        <v/>
      </c>
      <c r="AX454" s="103" t="str">
        <f>IF($AA$13, IF(T454,IF(S454&lt;=$E$13-1,AN454*CD497,AN454*CE497),""),"")</f>
        <v/>
      </c>
      <c r="AY454" s="103" t="str">
        <f>IF($AA$14, IF(T454,IF(S454&lt;=$E$13-1,AO454*CD498,AO454*CE498),""),"")</f>
        <v/>
      </c>
      <c r="AZ454" s="103" t="str">
        <f>IF($AA$15, IF(T454,IF(S454&lt;=$E$13-1,AP454*CD499,AP454*CE499),""),"")</f>
        <v/>
      </c>
      <c r="BA454" s="103" t="str">
        <f>IF($AA$16, IF(T454,IF(S454&lt;=$E$13-1,AQ454*CD500,AQ454*CE500),""),"")</f>
        <v/>
      </c>
      <c r="BB454" s="162">
        <f t="shared" si="2968"/>
        <v>173.70230313362759</v>
      </c>
      <c r="BC454" s="197">
        <f t="shared" si="2969"/>
        <v>2.9689191982569585E-5</v>
      </c>
      <c r="BD454" s="197">
        <f t="shared" si="2970"/>
        <v>7.133258689032767E-4</v>
      </c>
      <c r="BE454" s="197">
        <f t="shared" si="2971"/>
        <v>0.42677414133100794</v>
      </c>
      <c r="BF454" s="197">
        <f t="shared" si="2972"/>
        <v>0.1687713442872063</v>
      </c>
      <c r="BG454" s="197">
        <f t="shared" si="2973"/>
        <v>0.40371149932089984</v>
      </c>
      <c r="BH454" s="197">
        <f t="shared" si="2974"/>
        <v>0</v>
      </c>
      <c r="BI454" s="197">
        <f t="shared" si="2975"/>
        <v>0</v>
      </c>
      <c r="BJ454" s="197">
        <f t="shared" si="2976"/>
        <v>0</v>
      </c>
      <c r="BK454" s="197">
        <f t="shared" si="2977"/>
        <v>0</v>
      </c>
      <c r="BL454" s="123">
        <f t="shared" si="2978"/>
        <v>0</v>
      </c>
      <c r="BM454" s="161">
        <f t="shared" si="2979"/>
        <v>366.42371095069143</v>
      </c>
      <c r="BN454" s="197">
        <f t="shared" si="2980"/>
        <v>9.1066319658818213E-5</v>
      </c>
      <c r="BO454" s="203">
        <f t="shared" si="2981"/>
        <v>1.7887775508515287E-3</v>
      </c>
      <c r="BP454" s="203">
        <f t="shared" si="2982"/>
        <v>0.62950270536377773</v>
      </c>
      <c r="BQ454" s="203">
        <f t="shared" si="2983"/>
        <v>0.10029319407471148</v>
      </c>
      <c r="BR454" s="203">
        <f t="shared" si="2984"/>
        <v>0.31593637728418106</v>
      </c>
      <c r="BS454" s="203">
        <f t="shared" si="2985"/>
        <v>0</v>
      </c>
      <c r="BT454" s="203">
        <f t="shared" si="2986"/>
        <v>0</v>
      </c>
      <c r="BU454" s="203">
        <f t="shared" si="2987"/>
        <v>0</v>
      </c>
      <c r="BV454" s="203">
        <f t="shared" si="2988"/>
        <v>0</v>
      </c>
      <c r="BW454" s="189">
        <f t="shared" si="2989"/>
        <v>0</v>
      </c>
      <c r="BX454" s="197">
        <f t="shared" si="2990"/>
        <v>2.4515833442655826E-6</v>
      </c>
      <c r="BY454" s="203">
        <f t="shared" si="2991"/>
        <v>4.7031410292621408E-5</v>
      </c>
      <c r="BZ454" s="203">
        <f t="shared" si="2992"/>
        <v>1.7796487390426229E-2</v>
      </c>
      <c r="CA454" s="203">
        <f t="shared" si="2993"/>
        <v>3.1749757248199849E-3</v>
      </c>
      <c r="CB454" s="203">
        <f t="shared" si="2994"/>
        <v>1.1753338670621562E-2</v>
      </c>
      <c r="CC454" s="203">
        <f t="shared" si="2995"/>
        <v>0</v>
      </c>
      <c r="CD454" s="203">
        <f t="shared" si="2996"/>
        <v>0</v>
      </c>
      <c r="CE454" s="203">
        <f t="shared" si="2997"/>
        <v>0</v>
      </c>
      <c r="CF454" s="203">
        <f t="shared" si="2998"/>
        <v>0</v>
      </c>
      <c r="CG454" s="189">
        <f t="shared" si="2999"/>
        <v>0</v>
      </c>
      <c r="CH454" s="103">
        <f t="shared" si="3000"/>
        <v>364.97098296857069</v>
      </c>
      <c r="CI454" s="197">
        <f t="shared" si="3001"/>
        <v>8.7558459636328189E-5</v>
      </c>
      <c r="CJ454" s="203">
        <f t="shared" si="3002"/>
        <v>1.7214424540917283E-3</v>
      </c>
      <c r="CK454" s="203">
        <f t="shared" si="3003"/>
        <v>0.6040576546549532</v>
      </c>
      <c r="CL454" s="203">
        <f t="shared" si="3004"/>
        <v>9.5764715169927211E-2</v>
      </c>
      <c r="CM454" s="203">
        <f t="shared" si="3005"/>
        <v>0.2992414617972326</v>
      </c>
      <c r="CN454" s="203">
        <f t="shared" si="3006"/>
        <v>0</v>
      </c>
      <c r="CO454" s="203">
        <f t="shared" si="3007"/>
        <v>0</v>
      </c>
      <c r="CP454" s="203">
        <f t="shared" si="3008"/>
        <v>0</v>
      </c>
      <c r="CQ454" s="203">
        <f t="shared" si="3009"/>
        <v>0</v>
      </c>
      <c r="CR454" s="189">
        <f t="shared" si="3010"/>
        <v>0</v>
      </c>
      <c r="CS454" s="197">
        <f t="shared" si="3011"/>
        <v>2.378008489986827E-6</v>
      </c>
      <c r="CT454" s="203">
        <f t="shared" si="3012"/>
        <v>4.5674425111479835E-5</v>
      </c>
      <c r="CU454" s="203">
        <f t="shared" si="3013"/>
        <v>1.7236224191484975E-2</v>
      </c>
      <c r="CV454" s="203">
        <f t="shared" si="3014"/>
        <v>3.0599788635916462E-3</v>
      </c>
      <c r="CW454" s="203">
        <f t="shared" si="3015"/>
        <v>1.1233935548529399E-2</v>
      </c>
      <c r="CX454" s="203">
        <f t="shared" si="3016"/>
        <v>0</v>
      </c>
      <c r="CY454" s="203">
        <f t="shared" si="3017"/>
        <v>0</v>
      </c>
      <c r="CZ454" s="203">
        <f t="shared" si="3018"/>
        <v>0</v>
      </c>
      <c r="DA454" s="203">
        <f t="shared" si="3019"/>
        <v>0</v>
      </c>
      <c r="DB454" s="189">
        <f t="shared" si="3020"/>
        <v>0</v>
      </c>
      <c r="DC454" s="103">
        <f t="shared" si="3021"/>
        <v>364.94334260960227</v>
      </c>
      <c r="DD454" s="197">
        <f t="shared" si="3022"/>
        <v>8.7492749775083161E-5</v>
      </c>
      <c r="DE454" s="203">
        <f t="shared" si="3023"/>
        <v>1.7201803500161391E-3</v>
      </c>
      <c r="DF454" s="203">
        <f t="shared" si="3024"/>
        <v>0.6035813849600794</v>
      </c>
      <c r="DG454" s="203">
        <f t="shared" si="3025"/>
        <v>9.5680166090760854E-2</v>
      </c>
      <c r="DH454" s="203">
        <f t="shared" si="3026"/>
        <v>0.29893108593922635</v>
      </c>
      <c r="DI454" s="203">
        <f t="shared" si="3027"/>
        <v>0</v>
      </c>
      <c r="DJ454" s="203">
        <f t="shared" si="3028"/>
        <v>0</v>
      </c>
      <c r="DK454" s="203">
        <f t="shared" si="3029"/>
        <v>0</v>
      </c>
      <c r="DL454" s="203">
        <f t="shared" si="3030"/>
        <v>0</v>
      </c>
      <c r="DM454" s="189">
        <f t="shared" si="3031"/>
        <v>0</v>
      </c>
      <c r="DN454" s="197">
        <f t="shared" si="3032"/>
        <v>2.3766231388026824E-6</v>
      </c>
      <c r="DO454" s="203">
        <f t="shared" si="3033"/>
        <v>4.5648853159036542E-5</v>
      </c>
      <c r="DP454" s="203">
        <f t="shared" si="3034"/>
        <v>1.7225680255080682E-2</v>
      </c>
      <c r="DQ454" s="203">
        <f t="shared" si="3035"/>
        <v>3.0578202415151106E-3</v>
      </c>
      <c r="DR454" s="203">
        <f t="shared" si="3036"/>
        <v>1.1224229587430237E-2</v>
      </c>
      <c r="DS454" s="203">
        <f t="shared" si="3037"/>
        <v>0</v>
      </c>
      <c r="DT454" s="203">
        <f t="shared" si="3038"/>
        <v>0</v>
      </c>
      <c r="DU454" s="203">
        <f t="shared" si="3039"/>
        <v>0</v>
      </c>
      <c r="DV454" s="203">
        <f t="shared" si="3040"/>
        <v>0</v>
      </c>
      <c r="DW454" s="189">
        <f t="shared" si="3041"/>
        <v>0</v>
      </c>
      <c r="DX454" s="103">
        <f t="shared" si="3042"/>
        <v>364.94333278287326</v>
      </c>
      <c r="DY454" s="197">
        <f t="shared" si="3043"/>
        <v>8.7492726420654066E-5</v>
      </c>
      <c r="DZ454" s="203">
        <f t="shared" si="3044"/>
        <v>1.7201799014372702E-3</v>
      </c>
      <c r="EA454" s="203">
        <f t="shared" si="3045"/>
        <v>0.60358121568800616</v>
      </c>
      <c r="EB454" s="203">
        <f t="shared" si="3046"/>
        <v>9.5680136042393768E-2</v>
      </c>
      <c r="EC454" s="203">
        <f t="shared" si="3047"/>
        <v>0.29893097564178067</v>
      </c>
      <c r="ED454" s="203">
        <f t="shared" si="3048"/>
        <v>0</v>
      </c>
      <c r="EE454" s="203">
        <f t="shared" si="3049"/>
        <v>0</v>
      </c>
      <c r="EF454" s="203">
        <f t="shared" si="3050"/>
        <v>0</v>
      </c>
      <c r="EG454" s="203">
        <f t="shared" si="3051"/>
        <v>0</v>
      </c>
      <c r="EH454" s="189">
        <f t="shared" si="3052"/>
        <v>0</v>
      </c>
      <c r="EI454" s="197">
        <f t="shared" si="3053"/>
        <v>2.3766226463773956E-6</v>
      </c>
      <c r="EJ454" s="203">
        <f t="shared" si="3054"/>
        <v>4.5648844069305485E-5</v>
      </c>
      <c r="EK454" s="203">
        <f t="shared" si="3055"/>
        <v>1.7225676507257332E-2</v>
      </c>
      <c r="EL454" s="203">
        <f t="shared" si="3056"/>
        <v>3.0578194742736848E-3</v>
      </c>
      <c r="EM454" s="203">
        <f t="shared" si="3057"/>
        <v>1.1224226137919381E-2</v>
      </c>
      <c r="EN454" s="203">
        <f t="shared" si="3058"/>
        <v>0</v>
      </c>
      <c r="EO454" s="203">
        <f t="shared" si="3059"/>
        <v>0</v>
      </c>
      <c r="EP454" s="203">
        <f t="shared" si="3060"/>
        <v>0</v>
      </c>
      <c r="EQ454" s="203">
        <f t="shared" si="3061"/>
        <v>0</v>
      </c>
      <c r="ER454" s="189">
        <f t="shared" si="3062"/>
        <v>0</v>
      </c>
      <c r="ES454" s="103">
        <f t="shared" si="3063"/>
        <v>364.94333278287201</v>
      </c>
      <c r="ET454" s="197">
        <f t="shared" si="3064"/>
        <v>8.7492726420650935E-5</v>
      </c>
      <c r="EU454" s="203">
        <f t="shared" si="3065"/>
        <v>1.7201799014372153E-3</v>
      </c>
      <c r="EV454" s="203">
        <f t="shared" si="3066"/>
        <v>0.60358121568798462</v>
      </c>
      <c r="EW454" s="203">
        <f t="shared" si="3067"/>
        <v>9.5680136042390021E-2</v>
      </c>
      <c r="EX454" s="203">
        <f t="shared" si="3068"/>
        <v>0.29893097564176679</v>
      </c>
      <c r="EY454" s="203">
        <f t="shared" si="3069"/>
        <v>0</v>
      </c>
      <c r="EZ454" s="203">
        <f t="shared" si="3070"/>
        <v>0</v>
      </c>
      <c r="FA454" s="203">
        <f t="shared" si="3071"/>
        <v>0</v>
      </c>
      <c r="FB454" s="203">
        <f t="shared" si="3072"/>
        <v>0</v>
      </c>
      <c r="FC454" s="189">
        <f t="shared" si="3073"/>
        <v>0</v>
      </c>
      <c r="FD454" s="197">
        <f t="shared" si="3074"/>
        <v>2.3766226463773286E-6</v>
      </c>
      <c r="FE454" s="203">
        <f t="shared" si="3075"/>
        <v>4.5648844069304388E-5</v>
      </c>
      <c r="FF454" s="203">
        <f t="shared" si="3076"/>
        <v>1.7225676507256857E-2</v>
      </c>
      <c r="FG454" s="203">
        <f t="shared" si="3077"/>
        <v>3.0578194742735903E-3</v>
      </c>
      <c r="FH454" s="203">
        <f t="shared" si="3078"/>
        <v>1.1224226137918949E-2</v>
      </c>
      <c r="FI454" s="203">
        <f t="shared" si="3079"/>
        <v>0</v>
      </c>
      <c r="FJ454" s="203">
        <f t="shared" si="3080"/>
        <v>0</v>
      </c>
      <c r="FK454" s="203">
        <f t="shared" si="3081"/>
        <v>0</v>
      </c>
      <c r="FL454" s="203">
        <f t="shared" si="3082"/>
        <v>0</v>
      </c>
      <c r="FM454" s="189">
        <f t="shared" si="3083"/>
        <v>0</v>
      </c>
      <c r="FN454" s="103">
        <f t="shared" si="3084"/>
        <v>364.94333278287201</v>
      </c>
      <c r="FO454" s="197">
        <f t="shared" si="3085"/>
        <v>8.7492726420650935E-5</v>
      </c>
      <c r="FP454" s="203">
        <f t="shared" si="3086"/>
        <v>1.7201799014372153E-3</v>
      </c>
      <c r="FQ454" s="203">
        <f t="shared" si="3087"/>
        <v>0.60358121568798462</v>
      </c>
      <c r="FR454" s="203">
        <f t="shared" si="3088"/>
        <v>9.5680136042390021E-2</v>
      </c>
      <c r="FS454" s="203">
        <f t="shared" si="3089"/>
        <v>0.29893097564176679</v>
      </c>
      <c r="FT454" s="203">
        <f t="shared" si="3090"/>
        <v>0</v>
      </c>
      <c r="FU454" s="203">
        <f t="shared" si="3091"/>
        <v>0</v>
      </c>
      <c r="FV454" s="203">
        <f t="shared" si="3092"/>
        <v>0</v>
      </c>
      <c r="FW454" s="203">
        <f t="shared" si="3093"/>
        <v>0</v>
      </c>
      <c r="FX454" s="189">
        <f t="shared" si="3094"/>
        <v>0</v>
      </c>
      <c r="FY454" s="197">
        <f t="shared" si="3095"/>
        <v>2.3766226463773286E-6</v>
      </c>
      <c r="FZ454" s="203">
        <f t="shared" si="3096"/>
        <v>4.5648844069304388E-5</v>
      </c>
      <c r="GA454" s="203">
        <f t="shared" si="3097"/>
        <v>1.7225676507256857E-2</v>
      </c>
      <c r="GB454" s="203">
        <f t="shared" si="3098"/>
        <v>3.0578194742735903E-3</v>
      </c>
      <c r="GC454" s="203">
        <f t="shared" si="3099"/>
        <v>1.1224226137918949E-2</v>
      </c>
      <c r="GD454" s="203">
        <f t="shared" si="3100"/>
        <v>0</v>
      </c>
      <c r="GE454" s="203">
        <f t="shared" si="3101"/>
        <v>0</v>
      </c>
      <c r="GF454" s="203">
        <f t="shared" si="3102"/>
        <v>0</v>
      </c>
      <c r="GG454" s="203">
        <f t="shared" si="3103"/>
        <v>0</v>
      </c>
      <c r="GH454" s="189">
        <f t="shared" si="3104"/>
        <v>0</v>
      </c>
      <c r="GI454" s="103">
        <f t="shared" si="3105"/>
        <v>364.94333278287201</v>
      </c>
      <c r="GJ454" s="197">
        <f t="shared" si="3106"/>
        <v>8.7492726420650935E-5</v>
      </c>
      <c r="GK454" s="203">
        <f t="shared" si="3107"/>
        <v>1.7201799014372153E-3</v>
      </c>
      <c r="GL454" s="203">
        <f t="shared" si="3108"/>
        <v>0.60358121568798462</v>
      </c>
      <c r="GM454" s="203">
        <f t="shared" si="3109"/>
        <v>9.5680136042390021E-2</v>
      </c>
      <c r="GN454" s="203">
        <f t="shared" si="3110"/>
        <v>0.29893097564176679</v>
      </c>
      <c r="GO454" s="203">
        <f t="shared" si="3111"/>
        <v>0</v>
      </c>
      <c r="GP454" s="203">
        <f t="shared" si="3112"/>
        <v>0</v>
      </c>
      <c r="GQ454" s="203">
        <f t="shared" si="3113"/>
        <v>0</v>
      </c>
      <c r="GR454" s="203">
        <f t="shared" si="3114"/>
        <v>0</v>
      </c>
      <c r="GS454" s="189">
        <f t="shared" si="3115"/>
        <v>0</v>
      </c>
      <c r="GT454" s="197">
        <f t="shared" si="3116"/>
        <v>2.3766226463773286E-6</v>
      </c>
      <c r="GU454" s="203">
        <f t="shared" si="3117"/>
        <v>4.5648844069304388E-5</v>
      </c>
      <c r="GV454" s="203">
        <f t="shared" si="3118"/>
        <v>1.7225676507256857E-2</v>
      </c>
      <c r="GW454" s="203">
        <f t="shared" si="3119"/>
        <v>3.0578194742735903E-3</v>
      </c>
      <c r="GX454" s="203">
        <f t="shared" si="3120"/>
        <v>1.1224226137918949E-2</v>
      </c>
      <c r="GY454" s="203">
        <f t="shared" si="3121"/>
        <v>0</v>
      </c>
      <c r="GZ454" s="203">
        <f t="shared" si="3122"/>
        <v>0</v>
      </c>
      <c r="HA454" s="203">
        <f t="shared" si="3123"/>
        <v>0</v>
      </c>
      <c r="HB454" s="203">
        <f t="shared" si="3124"/>
        <v>0</v>
      </c>
      <c r="HC454" s="189">
        <f t="shared" si="3125"/>
        <v>0</v>
      </c>
      <c r="HD454" s="103">
        <f t="shared" si="3126"/>
        <v>364.94333278287201</v>
      </c>
      <c r="HE454" s="197">
        <f t="shared" si="3127"/>
        <v>8.7492726420650935E-5</v>
      </c>
      <c r="HF454" s="203">
        <f t="shared" si="3128"/>
        <v>1.7201799014372153E-3</v>
      </c>
      <c r="HG454" s="203">
        <f t="shared" si="3129"/>
        <v>0.60358121568798462</v>
      </c>
      <c r="HH454" s="203">
        <f t="shared" si="3130"/>
        <v>9.5680136042390021E-2</v>
      </c>
      <c r="HI454" s="203">
        <f t="shared" si="3131"/>
        <v>0.29893097564176679</v>
      </c>
      <c r="HJ454" s="203">
        <f t="shared" si="3132"/>
        <v>0</v>
      </c>
      <c r="HK454" s="203">
        <f t="shared" si="3133"/>
        <v>0</v>
      </c>
      <c r="HL454" s="203">
        <f t="shared" si="3134"/>
        <v>0</v>
      </c>
      <c r="HM454" s="203">
        <f t="shared" si="3135"/>
        <v>0</v>
      </c>
      <c r="HN454" s="189">
        <f t="shared" si="3136"/>
        <v>0</v>
      </c>
      <c r="HO454" s="197">
        <f t="shared" si="3137"/>
        <v>2.3766226463773286E-6</v>
      </c>
      <c r="HP454" s="203">
        <f t="shared" si="3138"/>
        <v>4.5648844069304388E-5</v>
      </c>
      <c r="HQ454" s="203">
        <f t="shared" si="3139"/>
        <v>1.7225676507256857E-2</v>
      </c>
      <c r="HR454" s="203">
        <f t="shared" si="3140"/>
        <v>3.0578194742735903E-3</v>
      </c>
      <c r="HS454" s="203">
        <f t="shared" si="3141"/>
        <v>1.1224226137918949E-2</v>
      </c>
      <c r="HT454" s="203">
        <f t="shared" si="3142"/>
        <v>0</v>
      </c>
      <c r="HU454" s="203">
        <f t="shared" si="3143"/>
        <v>0</v>
      </c>
      <c r="HV454" s="203">
        <f t="shared" si="3144"/>
        <v>0</v>
      </c>
      <c r="HW454" s="203">
        <f t="shared" si="3145"/>
        <v>0</v>
      </c>
      <c r="HX454" s="189">
        <f t="shared" si="3146"/>
        <v>0</v>
      </c>
      <c r="HY454" s="103">
        <f t="shared" si="3147"/>
        <v>364.94333278287201</v>
      </c>
      <c r="HZ454" s="197">
        <f t="shared" si="3148"/>
        <v>8.7492726420650935E-5</v>
      </c>
      <c r="IA454" s="203">
        <f t="shared" si="3149"/>
        <v>1.7201799014372153E-3</v>
      </c>
      <c r="IB454" s="203">
        <f t="shared" si="3150"/>
        <v>0.60358121568798462</v>
      </c>
      <c r="IC454" s="203">
        <f t="shared" si="3151"/>
        <v>9.5680136042390021E-2</v>
      </c>
      <c r="ID454" s="203">
        <f t="shared" si="3152"/>
        <v>0.29893097564176679</v>
      </c>
      <c r="IE454" s="203">
        <f t="shared" si="3153"/>
        <v>0</v>
      </c>
      <c r="IF454" s="203">
        <f t="shared" si="3154"/>
        <v>0</v>
      </c>
      <c r="IG454" s="203">
        <f t="shared" si="3155"/>
        <v>0</v>
      </c>
      <c r="IH454" s="203">
        <f t="shared" si="3156"/>
        <v>0</v>
      </c>
      <c r="II454" s="189">
        <f t="shared" si="3157"/>
        <v>0</v>
      </c>
      <c r="IJ454" s="197">
        <f t="shared" si="3158"/>
        <v>2.3766226463773286E-6</v>
      </c>
      <c r="IK454" s="203">
        <f t="shared" si="3159"/>
        <v>4.5648844069304388E-5</v>
      </c>
      <c r="IL454" s="203">
        <f t="shared" si="3160"/>
        <v>1.7225676507256857E-2</v>
      </c>
      <c r="IM454" s="203">
        <f t="shared" si="3161"/>
        <v>3.0578194742735903E-3</v>
      </c>
      <c r="IN454" s="203">
        <f t="shared" si="3162"/>
        <v>1.1224226137918949E-2</v>
      </c>
      <c r="IO454" s="203">
        <f t="shared" si="3163"/>
        <v>0</v>
      </c>
      <c r="IP454" s="203">
        <f t="shared" si="3164"/>
        <v>0</v>
      </c>
      <c r="IQ454" s="203">
        <f t="shared" si="3165"/>
        <v>0</v>
      </c>
      <c r="IR454" s="203">
        <f t="shared" si="3166"/>
        <v>0</v>
      </c>
      <c r="IS454" s="189">
        <f t="shared" si="3167"/>
        <v>0</v>
      </c>
      <c r="IT454" s="103">
        <f t="shared" si="3168"/>
        <v>364.94333278287201</v>
      </c>
      <c r="IU454" s="197">
        <f t="shared" si="3169"/>
        <v>8.7492726420650935E-5</v>
      </c>
      <c r="IV454" s="203">
        <f t="shared" si="3170"/>
        <v>1.7201799014372153E-3</v>
      </c>
      <c r="IW454" s="203">
        <f t="shared" si="3171"/>
        <v>0.60358121568798462</v>
      </c>
      <c r="IX454" s="203">
        <f t="shared" si="3172"/>
        <v>9.5680136042390021E-2</v>
      </c>
      <c r="IY454" s="203">
        <f t="shared" si="3173"/>
        <v>0.29893097564176679</v>
      </c>
      <c r="IZ454" s="203">
        <f t="shared" si="3174"/>
        <v>0</v>
      </c>
      <c r="JA454" s="203">
        <f t="shared" si="3175"/>
        <v>0</v>
      </c>
      <c r="JB454" s="203">
        <f t="shared" si="3176"/>
        <v>0</v>
      </c>
      <c r="JC454" s="203">
        <f t="shared" si="3177"/>
        <v>0</v>
      </c>
      <c r="JD454" s="189">
        <f t="shared" si="3178"/>
        <v>0</v>
      </c>
      <c r="JE454" s="197">
        <f t="shared" si="3179"/>
        <v>2.3766226463773286E-6</v>
      </c>
      <c r="JF454" s="203">
        <f t="shared" si="3180"/>
        <v>4.5648844069304388E-5</v>
      </c>
      <c r="JG454" s="203">
        <f t="shared" si="3181"/>
        <v>1.7225676507256857E-2</v>
      </c>
      <c r="JH454" s="203">
        <f t="shared" si="3182"/>
        <v>3.0578194742735903E-3</v>
      </c>
      <c r="JI454" s="203">
        <f t="shared" si="3183"/>
        <v>1.1224226137918949E-2</v>
      </c>
      <c r="JJ454" s="203">
        <f t="shared" si="3184"/>
        <v>0</v>
      </c>
      <c r="JK454" s="203">
        <f t="shared" si="3185"/>
        <v>0</v>
      </c>
      <c r="JL454" s="203">
        <f t="shared" si="3186"/>
        <v>0</v>
      </c>
      <c r="JM454" s="203">
        <f t="shared" si="3187"/>
        <v>0</v>
      </c>
      <c r="JN454" s="189">
        <f t="shared" si="3188"/>
        <v>0</v>
      </c>
      <c r="JO454" s="103">
        <f t="shared" si="3189"/>
        <v>364.94333278287201</v>
      </c>
      <c r="JP454" s="197">
        <f t="shared" si="3190"/>
        <v>8.7492726420650935E-5</v>
      </c>
      <c r="JQ454" s="203">
        <f t="shared" si="3191"/>
        <v>1.7201799014372153E-3</v>
      </c>
      <c r="JR454" s="203">
        <f t="shared" si="3192"/>
        <v>0.60358121568798462</v>
      </c>
      <c r="JS454" s="203">
        <f t="shared" si="3193"/>
        <v>9.5680136042390021E-2</v>
      </c>
      <c r="JT454" s="203">
        <f t="shared" si="3194"/>
        <v>0.29893097564176679</v>
      </c>
      <c r="JU454" s="203">
        <f t="shared" si="3195"/>
        <v>0</v>
      </c>
      <c r="JV454" s="203">
        <f t="shared" si="3196"/>
        <v>0</v>
      </c>
      <c r="JW454" s="203">
        <f t="shared" si="3197"/>
        <v>0</v>
      </c>
      <c r="JX454" s="203">
        <f t="shared" si="3198"/>
        <v>0</v>
      </c>
      <c r="JY454" s="189">
        <f t="shared" si="3199"/>
        <v>0</v>
      </c>
      <c r="JZ454" s="197">
        <f t="shared" si="3200"/>
        <v>2.3766226463773286E-6</v>
      </c>
      <c r="KA454" s="203">
        <f t="shared" si="3201"/>
        <v>4.5648844069304388E-5</v>
      </c>
      <c r="KB454" s="203">
        <f t="shared" si="3202"/>
        <v>1.7225676507256857E-2</v>
      </c>
      <c r="KC454" s="203">
        <f t="shared" si="3203"/>
        <v>3.0578194742735903E-3</v>
      </c>
      <c r="KD454" s="203">
        <f t="shared" si="3204"/>
        <v>1.1224226137918949E-2</v>
      </c>
      <c r="KE454" s="203">
        <f t="shared" si="3205"/>
        <v>0</v>
      </c>
      <c r="KF454" s="203">
        <f t="shared" si="3206"/>
        <v>0</v>
      </c>
      <c r="KG454" s="203">
        <f t="shared" si="3207"/>
        <v>0</v>
      </c>
      <c r="KH454" s="203">
        <f t="shared" si="3208"/>
        <v>0</v>
      </c>
      <c r="KI454" s="189">
        <f t="shared" si="3209"/>
        <v>0</v>
      </c>
      <c r="KJ454" s="103">
        <f t="shared" si="3210"/>
        <v>364.94333278287201</v>
      </c>
      <c r="KK454" s="197">
        <f t="shared" si="3211"/>
        <v>8.7492726420650935E-5</v>
      </c>
      <c r="KL454" s="203">
        <f t="shared" si="3212"/>
        <v>1.7201799014372153E-3</v>
      </c>
      <c r="KM454" s="203">
        <f t="shared" si="3213"/>
        <v>0.60358121568798462</v>
      </c>
      <c r="KN454" s="203">
        <f t="shared" si="3214"/>
        <v>9.5680136042390021E-2</v>
      </c>
      <c r="KO454" s="203">
        <f t="shared" si="3215"/>
        <v>0.29893097564176679</v>
      </c>
      <c r="KP454" s="203">
        <f t="shared" si="3216"/>
        <v>0</v>
      </c>
      <c r="KQ454" s="203">
        <f t="shared" si="3217"/>
        <v>0</v>
      </c>
      <c r="KR454" s="203">
        <f t="shared" si="3218"/>
        <v>0</v>
      </c>
      <c r="KS454" s="203">
        <f t="shared" si="3219"/>
        <v>0</v>
      </c>
      <c r="KT454" s="189">
        <f t="shared" si="3220"/>
        <v>0</v>
      </c>
      <c r="KU454" s="197">
        <f t="shared" si="3221"/>
        <v>2.3766226463773286E-6</v>
      </c>
      <c r="KV454" s="203">
        <f t="shared" si="3222"/>
        <v>4.5648844069304388E-5</v>
      </c>
      <c r="KW454" s="203">
        <f t="shared" si="3223"/>
        <v>1.7225676507256857E-2</v>
      </c>
      <c r="KX454" s="203">
        <f t="shared" si="3224"/>
        <v>3.0578194742735903E-3</v>
      </c>
      <c r="KY454" s="203">
        <f t="shared" si="3225"/>
        <v>1.1224226137918949E-2</v>
      </c>
      <c r="KZ454" s="203">
        <f t="shared" si="3226"/>
        <v>0</v>
      </c>
      <c r="LA454" s="203">
        <f t="shared" si="3227"/>
        <v>0</v>
      </c>
      <c r="LB454" s="203">
        <f t="shared" si="3228"/>
        <v>0</v>
      </c>
      <c r="LC454" s="203">
        <f t="shared" si="3229"/>
        <v>0</v>
      </c>
      <c r="LD454" s="189">
        <f t="shared" si="3230"/>
        <v>0</v>
      </c>
      <c r="LE454" s="103">
        <f t="shared" si="3231"/>
        <v>364.94333278287201</v>
      </c>
      <c r="LF454" s="197">
        <f t="shared" si="3232"/>
        <v>8.7492726420650935E-5</v>
      </c>
      <c r="LG454" s="203">
        <f t="shared" si="3233"/>
        <v>1.7201799014372153E-3</v>
      </c>
      <c r="LH454" s="203">
        <f t="shared" si="3234"/>
        <v>0.60358121568798462</v>
      </c>
      <c r="LI454" s="203">
        <f t="shared" si="3235"/>
        <v>9.5680136042390021E-2</v>
      </c>
      <c r="LJ454" s="203">
        <f t="shared" si="3236"/>
        <v>0.29893097564176679</v>
      </c>
      <c r="LK454" s="203">
        <f t="shared" si="3237"/>
        <v>0</v>
      </c>
      <c r="LL454" s="203">
        <f t="shared" si="3238"/>
        <v>0</v>
      </c>
      <c r="LM454" s="203">
        <f t="shared" si="3239"/>
        <v>0</v>
      </c>
      <c r="LN454" s="203">
        <f t="shared" si="3240"/>
        <v>0</v>
      </c>
      <c r="LO454" s="189">
        <f t="shared" si="3241"/>
        <v>0</v>
      </c>
      <c r="LP454" s="197">
        <f t="shared" si="3242"/>
        <v>2.3766226463773286E-6</v>
      </c>
      <c r="LQ454" s="203">
        <f t="shared" si="3243"/>
        <v>4.5648844069304388E-5</v>
      </c>
      <c r="LR454" s="203">
        <f t="shared" si="3244"/>
        <v>1.7225676507256857E-2</v>
      </c>
      <c r="LS454" s="203">
        <f t="shared" si="3245"/>
        <v>3.0578194742735903E-3</v>
      </c>
      <c r="LT454" s="203">
        <f t="shared" si="3246"/>
        <v>1.1224226137918949E-2</v>
      </c>
      <c r="LU454" s="203">
        <f t="shared" si="3247"/>
        <v>0</v>
      </c>
      <c r="LV454" s="203">
        <f t="shared" si="3248"/>
        <v>0</v>
      </c>
      <c r="LW454" s="203">
        <f t="shared" si="3249"/>
        <v>0</v>
      </c>
      <c r="LX454" s="203">
        <f t="shared" si="3250"/>
        <v>0</v>
      </c>
      <c r="LY454" s="189">
        <f t="shared" si="3251"/>
        <v>0</v>
      </c>
      <c r="LZ454" s="103">
        <f t="shared" si="3252"/>
        <v>364.94333278287201</v>
      </c>
      <c r="MA454" s="197">
        <f t="shared" si="3253"/>
        <v>8.7492726420650935E-5</v>
      </c>
      <c r="MB454" s="203">
        <f t="shared" si="3254"/>
        <v>1.7201799014372153E-3</v>
      </c>
      <c r="MC454" s="203">
        <f t="shared" si="3255"/>
        <v>0.60358121568798462</v>
      </c>
      <c r="MD454" s="203">
        <f t="shared" si="3256"/>
        <v>9.5680136042390021E-2</v>
      </c>
      <c r="ME454" s="203">
        <f t="shared" si="3257"/>
        <v>0.29893097564176679</v>
      </c>
      <c r="MF454" s="203">
        <f t="shared" si="3258"/>
        <v>0</v>
      </c>
      <c r="MG454" s="203">
        <f t="shared" si="3259"/>
        <v>0</v>
      </c>
      <c r="MH454" s="203">
        <f t="shared" si="3260"/>
        <v>0</v>
      </c>
      <c r="MI454" s="203">
        <f t="shared" si="3261"/>
        <v>0</v>
      </c>
      <c r="MJ454" s="189">
        <f t="shared" si="3262"/>
        <v>0</v>
      </c>
      <c r="MK454" s="197">
        <f t="shared" si="3263"/>
        <v>2.3766226463773286E-6</v>
      </c>
      <c r="ML454" s="203">
        <f t="shared" si="3264"/>
        <v>4.5648844069304388E-5</v>
      </c>
      <c r="MM454" s="203">
        <f t="shared" si="3265"/>
        <v>1.7225676507256857E-2</v>
      </c>
      <c r="MN454" s="203">
        <f t="shared" si="3266"/>
        <v>3.0578194742735903E-3</v>
      </c>
      <c r="MO454" s="203">
        <f t="shared" si="3267"/>
        <v>1.1224226137918949E-2</v>
      </c>
      <c r="MP454" s="203">
        <f t="shared" si="3268"/>
        <v>0</v>
      </c>
      <c r="MQ454" s="203">
        <f t="shared" si="3269"/>
        <v>0</v>
      </c>
      <c r="MR454" s="203">
        <f t="shared" si="3270"/>
        <v>0</v>
      </c>
      <c r="MS454" s="203">
        <f t="shared" si="3271"/>
        <v>0</v>
      </c>
      <c r="MT454" s="189">
        <f t="shared" si="3272"/>
        <v>0</v>
      </c>
      <c r="MU454" s="103">
        <f t="shared" si="3273"/>
        <v>364.94333278287201</v>
      </c>
      <c r="MV454" s="197">
        <f t="shared" si="3274"/>
        <v>8.7492726420650935E-5</v>
      </c>
      <c r="MW454" s="203">
        <f t="shared" si="3275"/>
        <v>1.7201799014372153E-3</v>
      </c>
      <c r="MX454" s="203">
        <f t="shared" si="3276"/>
        <v>0.60358121568798462</v>
      </c>
      <c r="MY454" s="203">
        <f t="shared" si="3277"/>
        <v>9.5680136042390021E-2</v>
      </c>
      <c r="MZ454" s="203">
        <f t="shared" si="3278"/>
        <v>0.29893097564176679</v>
      </c>
      <c r="NA454" s="203">
        <f t="shared" si="3279"/>
        <v>0</v>
      </c>
      <c r="NB454" s="203">
        <f t="shared" si="3280"/>
        <v>0</v>
      </c>
      <c r="NC454" s="203">
        <f t="shared" si="3281"/>
        <v>0</v>
      </c>
      <c r="ND454" s="203">
        <f t="shared" si="3282"/>
        <v>0</v>
      </c>
      <c r="NE454" s="189">
        <f t="shared" si="3283"/>
        <v>0</v>
      </c>
      <c r="NF454" s="197">
        <f t="shared" si="3284"/>
        <v>2.3766226463773286E-6</v>
      </c>
      <c r="NG454" s="203">
        <f t="shared" si="3285"/>
        <v>4.5648844069304388E-5</v>
      </c>
      <c r="NH454" s="203">
        <f t="shared" si="3286"/>
        <v>1.7225676507256857E-2</v>
      </c>
      <c r="NI454" s="203">
        <f t="shared" si="3287"/>
        <v>3.0578194742735903E-3</v>
      </c>
      <c r="NJ454" s="203">
        <f t="shared" si="3288"/>
        <v>1.1224226137918949E-2</v>
      </c>
      <c r="NK454" s="203">
        <f t="shared" si="3289"/>
        <v>0</v>
      </c>
      <c r="NL454" s="203">
        <f t="shared" si="3290"/>
        <v>0</v>
      </c>
      <c r="NM454" s="203">
        <f t="shared" si="3291"/>
        <v>0</v>
      </c>
      <c r="NN454" s="203">
        <f t="shared" si="3292"/>
        <v>0</v>
      </c>
      <c r="NO454" s="189">
        <f t="shared" si="3293"/>
        <v>0</v>
      </c>
      <c r="NP454" s="103">
        <f t="shared" si="3294"/>
        <v>364.94333278287201</v>
      </c>
      <c r="NQ454" s="197">
        <f t="shared" si="3295"/>
        <v>8.7492726420650935E-5</v>
      </c>
      <c r="NR454" s="203">
        <f t="shared" si="3296"/>
        <v>1.7201799014372153E-3</v>
      </c>
      <c r="NS454" s="203">
        <f t="shared" si="3297"/>
        <v>0.60358121568798462</v>
      </c>
      <c r="NT454" s="203">
        <f t="shared" si="3298"/>
        <v>9.5680136042390021E-2</v>
      </c>
      <c r="NU454" s="203">
        <f t="shared" si="3299"/>
        <v>0.29893097564176679</v>
      </c>
      <c r="NV454" s="203">
        <f t="shared" si="3300"/>
        <v>0</v>
      </c>
      <c r="NW454" s="203">
        <f t="shared" si="3301"/>
        <v>0</v>
      </c>
      <c r="NX454" s="203">
        <f t="shared" si="3302"/>
        <v>0</v>
      </c>
      <c r="NY454" s="203">
        <f t="shared" si="3303"/>
        <v>0</v>
      </c>
      <c r="NZ454" s="189">
        <f t="shared" si="3304"/>
        <v>0</v>
      </c>
      <c r="OA454" s="197">
        <f t="shared" si="3305"/>
        <v>2.3766226463773286E-6</v>
      </c>
      <c r="OB454" s="203">
        <f t="shared" si="3306"/>
        <v>4.5648844069304388E-5</v>
      </c>
      <c r="OC454" s="203">
        <f t="shared" si="3307"/>
        <v>1.7225676507256857E-2</v>
      </c>
      <c r="OD454" s="203">
        <f t="shared" si="3308"/>
        <v>3.0578194742735903E-3</v>
      </c>
      <c r="OE454" s="203">
        <f t="shared" si="3309"/>
        <v>1.1224226137918949E-2</v>
      </c>
      <c r="OF454" s="203">
        <f t="shared" si="3310"/>
        <v>0</v>
      </c>
      <c r="OG454" s="203">
        <f t="shared" si="3311"/>
        <v>0</v>
      </c>
      <c r="OH454" s="203">
        <f t="shared" si="3312"/>
        <v>0</v>
      </c>
      <c r="OI454" s="203">
        <f t="shared" si="3313"/>
        <v>0</v>
      </c>
      <c r="OJ454" s="189">
        <f t="shared" si="3314"/>
        <v>0</v>
      </c>
      <c r="OK454" s="103">
        <f t="shared" si="3315"/>
        <v>364.94333278287201</v>
      </c>
      <c r="OL454" s="197">
        <f t="shared" si="3316"/>
        <v>8.7492726420650935E-5</v>
      </c>
      <c r="OM454" s="203">
        <f t="shared" si="3317"/>
        <v>1.7201799014372153E-3</v>
      </c>
      <c r="ON454" s="203">
        <f t="shared" si="3318"/>
        <v>0.60358121568798462</v>
      </c>
      <c r="OO454" s="203">
        <f t="shared" si="3319"/>
        <v>9.5680136042390021E-2</v>
      </c>
      <c r="OP454" s="203">
        <f t="shared" si="3320"/>
        <v>0.29893097564176679</v>
      </c>
      <c r="OQ454" s="203">
        <f t="shared" si="3321"/>
        <v>0</v>
      </c>
      <c r="OR454" s="203">
        <f t="shared" si="3322"/>
        <v>0</v>
      </c>
      <c r="OS454" s="203">
        <f t="shared" si="3323"/>
        <v>0</v>
      </c>
      <c r="OT454" s="203">
        <f t="shared" si="3324"/>
        <v>0</v>
      </c>
      <c r="OU454" s="189">
        <f t="shared" si="3325"/>
        <v>0</v>
      </c>
      <c r="OV454" s="197">
        <f t="shared" si="3326"/>
        <v>2.3766226463773286E-6</v>
      </c>
      <c r="OW454" s="203">
        <f t="shared" si="3327"/>
        <v>4.5648844069304388E-5</v>
      </c>
      <c r="OX454" s="203">
        <f t="shared" si="3328"/>
        <v>1.7225676507256857E-2</v>
      </c>
      <c r="OY454" s="203">
        <f t="shared" si="3329"/>
        <v>3.0578194742735903E-3</v>
      </c>
      <c r="OZ454" s="203">
        <f t="shared" si="3330"/>
        <v>1.1224226137918949E-2</v>
      </c>
      <c r="PA454" s="203">
        <f t="shared" si="3331"/>
        <v>0</v>
      </c>
      <c r="PB454" s="203">
        <f t="shared" si="3332"/>
        <v>0</v>
      </c>
      <c r="PC454" s="203">
        <f t="shared" si="3333"/>
        <v>0</v>
      </c>
      <c r="PD454" s="203">
        <f t="shared" si="3334"/>
        <v>0</v>
      </c>
      <c r="PE454" s="189">
        <f t="shared" si="3335"/>
        <v>0</v>
      </c>
      <c r="PF454" s="103">
        <f t="shared" si="3336"/>
        <v>364.94333278287201</v>
      </c>
      <c r="PG454" s="197">
        <f t="shared" si="3337"/>
        <v>8.7492726420650935E-5</v>
      </c>
      <c r="PH454" s="203">
        <f t="shared" si="3338"/>
        <v>1.7201799014372153E-3</v>
      </c>
      <c r="PI454" s="203">
        <f t="shared" si="3339"/>
        <v>0.60358121568798462</v>
      </c>
      <c r="PJ454" s="203">
        <f t="shared" si="3340"/>
        <v>9.5680136042390021E-2</v>
      </c>
      <c r="PK454" s="203">
        <f t="shared" si="3341"/>
        <v>0.29893097564176679</v>
      </c>
      <c r="PL454" s="203">
        <f t="shared" si="3342"/>
        <v>0</v>
      </c>
      <c r="PM454" s="203">
        <f t="shared" si="3343"/>
        <v>0</v>
      </c>
      <c r="PN454" s="203">
        <f t="shared" si="3344"/>
        <v>0</v>
      </c>
      <c r="PO454" s="203">
        <f t="shared" si="3345"/>
        <v>0</v>
      </c>
      <c r="PP454" s="189">
        <f t="shared" si="3346"/>
        <v>0</v>
      </c>
      <c r="PQ454" s="197">
        <f t="shared" si="3347"/>
        <v>2.3766226463773286E-6</v>
      </c>
      <c r="PR454" s="203">
        <f t="shared" si="3348"/>
        <v>4.5648844069304388E-5</v>
      </c>
      <c r="PS454" s="203">
        <f t="shared" si="3349"/>
        <v>1.7225676507256857E-2</v>
      </c>
      <c r="PT454" s="203">
        <f t="shared" si="3350"/>
        <v>3.0578194742735903E-3</v>
      </c>
      <c r="PU454" s="203">
        <f t="shared" si="3351"/>
        <v>1.1224226137918949E-2</v>
      </c>
      <c r="PV454" s="203">
        <f t="shared" si="3352"/>
        <v>0</v>
      </c>
      <c r="PW454" s="203">
        <f t="shared" si="3353"/>
        <v>0</v>
      </c>
      <c r="PX454" s="203">
        <f t="shared" si="3354"/>
        <v>0</v>
      </c>
      <c r="PY454" s="203">
        <f t="shared" si="3355"/>
        <v>0</v>
      </c>
      <c r="PZ454" s="189">
        <f t="shared" si="3356"/>
        <v>0</v>
      </c>
      <c r="QA454" s="103">
        <f t="shared" si="3357"/>
        <v>364.94333278287201</v>
      </c>
      <c r="QB454" s="197">
        <f t="shared" si="3358"/>
        <v>8.7492726420650935E-5</v>
      </c>
      <c r="QC454" s="203">
        <f t="shared" si="3359"/>
        <v>1.7201799014372153E-3</v>
      </c>
      <c r="QD454" s="203">
        <f t="shared" si="3360"/>
        <v>0.60358121568798462</v>
      </c>
      <c r="QE454" s="203">
        <f t="shared" si="3361"/>
        <v>9.5680136042390021E-2</v>
      </c>
      <c r="QF454" s="203">
        <f t="shared" si="3362"/>
        <v>0.29893097564176679</v>
      </c>
      <c r="QG454" s="203">
        <f t="shared" si="3363"/>
        <v>0</v>
      </c>
      <c r="QH454" s="203">
        <f t="shared" si="3364"/>
        <v>0</v>
      </c>
      <c r="QI454" s="203">
        <f t="shared" si="3365"/>
        <v>0</v>
      </c>
      <c r="QJ454" s="203">
        <f t="shared" si="3366"/>
        <v>0</v>
      </c>
      <c r="QK454" s="189">
        <f t="shared" si="3367"/>
        <v>0</v>
      </c>
      <c r="QL454" s="197">
        <f t="shared" si="3368"/>
        <v>2.3766226463773286E-6</v>
      </c>
      <c r="QM454" s="203">
        <f t="shared" si="3369"/>
        <v>4.5648844069304388E-5</v>
      </c>
      <c r="QN454" s="203">
        <f t="shared" si="3370"/>
        <v>1.7225676507256857E-2</v>
      </c>
      <c r="QO454" s="203">
        <f t="shared" si="3371"/>
        <v>3.0578194742735903E-3</v>
      </c>
      <c r="QP454" s="203">
        <f t="shared" si="3372"/>
        <v>1.1224226137918949E-2</v>
      </c>
      <c r="QQ454" s="203">
        <f t="shared" si="3373"/>
        <v>0</v>
      </c>
      <c r="QR454" s="203">
        <f t="shared" si="3374"/>
        <v>0</v>
      </c>
      <c r="QS454" s="203">
        <f t="shared" si="3375"/>
        <v>0</v>
      </c>
      <c r="QT454" s="203">
        <f t="shared" si="3376"/>
        <v>0</v>
      </c>
      <c r="QU454" s="189">
        <f t="shared" si="3377"/>
        <v>0</v>
      </c>
      <c r="QV454" s="103">
        <f t="shared" si="3378"/>
        <v>364.94333278287201</v>
      </c>
      <c r="QW454" s="197">
        <f t="shared" si="3379"/>
        <v>8.7492726420650935E-5</v>
      </c>
      <c r="QX454" s="203">
        <f t="shared" si="3380"/>
        <v>1.7201799014372153E-3</v>
      </c>
      <c r="QY454" s="203">
        <f t="shared" si="3381"/>
        <v>0.60358121568798462</v>
      </c>
      <c r="QZ454" s="203">
        <f t="shared" si="3382"/>
        <v>9.5680136042390021E-2</v>
      </c>
      <c r="RA454" s="203">
        <f t="shared" si="3383"/>
        <v>0.29893097564176679</v>
      </c>
      <c r="RB454" s="203">
        <f t="shared" si="3384"/>
        <v>0</v>
      </c>
      <c r="RC454" s="203">
        <f t="shared" si="3385"/>
        <v>0</v>
      </c>
      <c r="RD454" s="203">
        <f t="shared" si="3386"/>
        <v>0</v>
      </c>
      <c r="RE454" s="203">
        <f t="shared" si="3387"/>
        <v>0</v>
      </c>
      <c r="RF454" s="189">
        <f t="shared" si="3388"/>
        <v>0</v>
      </c>
      <c r="RG454" s="197">
        <f t="shared" si="3389"/>
        <v>2.3766226463773286E-6</v>
      </c>
      <c r="RH454" s="203">
        <f t="shared" si="3390"/>
        <v>4.5648844069304388E-5</v>
      </c>
      <c r="RI454" s="203">
        <f t="shared" si="3391"/>
        <v>1.7225676507256857E-2</v>
      </c>
      <c r="RJ454" s="203">
        <f t="shared" si="3392"/>
        <v>3.0578194742735903E-3</v>
      </c>
      <c r="RK454" s="203">
        <f t="shared" si="3393"/>
        <v>1.1224226137918949E-2</v>
      </c>
      <c r="RL454" s="203">
        <f t="shared" si="3394"/>
        <v>0</v>
      </c>
      <c r="RM454" s="203">
        <f t="shared" si="3395"/>
        <v>0</v>
      </c>
      <c r="RN454" s="203">
        <f t="shared" si="3396"/>
        <v>0</v>
      </c>
      <c r="RO454" s="203">
        <f t="shared" si="3397"/>
        <v>0</v>
      </c>
      <c r="RP454" s="189">
        <f t="shared" si="3398"/>
        <v>0</v>
      </c>
      <c r="RQ454" s="103">
        <f t="shared" si="3399"/>
        <v>364.94333278287201</v>
      </c>
      <c r="RR454" s="197">
        <f t="shared" si="3400"/>
        <v>8.7492726420650935E-5</v>
      </c>
      <c r="RS454" s="203">
        <f t="shared" si="3401"/>
        <v>1.7201799014372153E-3</v>
      </c>
      <c r="RT454" s="203">
        <f t="shared" si="3402"/>
        <v>0.60358121568798462</v>
      </c>
      <c r="RU454" s="203">
        <f t="shared" si="3403"/>
        <v>9.5680136042390021E-2</v>
      </c>
      <c r="RV454" s="203">
        <f t="shared" si="3404"/>
        <v>0.29893097564176679</v>
      </c>
      <c r="RW454" s="203">
        <f t="shared" si="3405"/>
        <v>0</v>
      </c>
      <c r="RX454" s="203">
        <f t="shared" si="3406"/>
        <v>0</v>
      </c>
      <c r="RY454" s="203">
        <f t="shared" si="3407"/>
        <v>0</v>
      </c>
      <c r="RZ454" s="203">
        <f t="shared" si="3408"/>
        <v>0</v>
      </c>
      <c r="SA454" s="189">
        <f t="shared" si="3409"/>
        <v>0</v>
      </c>
      <c r="SB454" s="197">
        <f t="shared" si="3410"/>
        <v>2.3766226463773286E-6</v>
      </c>
      <c r="SC454" s="203">
        <f t="shared" si="3411"/>
        <v>4.5648844069304388E-5</v>
      </c>
      <c r="SD454" s="203">
        <f t="shared" si="3412"/>
        <v>1.7225676507256857E-2</v>
      </c>
      <c r="SE454" s="203">
        <f t="shared" si="3413"/>
        <v>3.0578194742735903E-3</v>
      </c>
      <c r="SF454" s="203">
        <f t="shared" si="3414"/>
        <v>1.1224226137918949E-2</v>
      </c>
      <c r="SG454" s="203">
        <f t="shared" si="3415"/>
        <v>0</v>
      </c>
      <c r="SH454" s="203">
        <f t="shared" si="3416"/>
        <v>0</v>
      </c>
      <c r="SI454" s="203">
        <f t="shared" si="3417"/>
        <v>0</v>
      </c>
      <c r="SJ454" s="203">
        <f t="shared" si="3418"/>
        <v>0</v>
      </c>
      <c r="SK454" s="189">
        <f t="shared" si="3419"/>
        <v>0</v>
      </c>
      <c r="SL454" s="103">
        <f t="shared" si="3420"/>
        <v>364.94333278287201</v>
      </c>
      <c r="SM454" s="197">
        <f t="shared" si="3421"/>
        <v>8.7492726420650935E-5</v>
      </c>
      <c r="SN454" s="203">
        <f t="shared" si="3422"/>
        <v>1.7201799014372153E-3</v>
      </c>
      <c r="SO454" s="203">
        <f t="shared" si="3423"/>
        <v>0.60358121568798462</v>
      </c>
      <c r="SP454" s="203">
        <f t="shared" si="3424"/>
        <v>9.5680136042390021E-2</v>
      </c>
      <c r="SQ454" s="203">
        <f t="shared" si="3425"/>
        <v>0.29893097564176679</v>
      </c>
      <c r="SR454" s="203">
        <f t="shared" si="3426"/>
        <v>0</v>
      </c>
      <c r="SS454" s="203">
        <f t="shared" si="3427"/>
        <v>0</v>
      </c>
      <c r="ST454" s="203">
        <f t="shared" si="3428"/>
        <v>0</v>
      </c>
      <c r="SU454" s="203">
        <f t="shared" si="3429"/>
        <v>0</v>
      </c>
      <c r="SV454" s="189">
        <f t="shared" si="3430"/>
        <v>0</v>
      </c>
      <c r="SW454" s="197">
        <f t="shared" si="3431"/>
        <v>2.3766226463773286E-6</v>
      </c>
      <c r="SX454" s="203">
        <f t="shared" si="3432"/>
        <v>4.5648844069304388E-5</v>
      </c>
      <c r="SY454" s="203">
        <f t="shared" si="3433"/>
        <v>1.7225676507256857E-2</v>
      </c>
      <c r="SZ454" s="203">
        <f t="shared" si="3434"/>
        <v>3.0578194742735903E-3</v>
      </c>
      <c r="TA454" s="203">
        <f t="shared" si="3435"/>
        <v>1.1224226137918949E-2</v>
      </c>
      <c r="TB454" s="203">
        <f t="shared" si="3436"/>
        <v>0</v>
      </c>
      <c r="TC454" s="203">
        <f t="shared" si="3437"/>
        <v>0</v>
      </c>
      <c r="TD454" s="203">
        <f t="shared" si="3438"/>
        <v>0</v>
      </c>
      <c r="TE454" s="203">
        <f t="shared" si="3439"/>
        <v>0</v>
      </c>
      <c r="TF454" s="189">
        <f t="shared" si="3440"/>
        <v>0</v>
      </c>
      <c r="TG454" s="103">
        <f t="shared" si="3441"/>
        <v>364.94333278287201</v>
      </c>
      <c r="TH454" s="197">
        <f t="shared" si="3442"/>
        <v>8.7492726420650935E-5</v>
      </c>
      <c r="TI454" s="203">
        <f t="shared" si="3443"/>
        <v>1.7201799014372153E-3</v>
      </c>
      <c r="TJ454" s="203">
        <f t="shared" si="3444"/>
        <v>0.60358121568798462</v>
      </c>
      <c r="TK454" s="203">
        <f t="shared" si="3445"/>
        <v>9.5680136042390021E-2</v>
      </c>
      <c r="TL454" s="203">
        <f t="shared" si="3446"/>
        <v>0.29893097564176679</v>
      </c>
      <c r="TM454" s="203">
        <f t="shared" si="3447"/>
        <v>0</v>
      </c>
      <c r="TN454" s="203">
        <f t="shared" si="3448"/>
        <v>0</v>
      </c>
      <c r="TO454" s="203">
        <f t="shared" si="3449"/>
        <v>0</v>
      </c>
      <c r="TP454" s="203">
        <f t="shared" si="3450"/>
        <v>0</v>
      </c>
      <c r="TQ454" s="189">
        <f t="shared" si="3451"/>
        <v>0</v>
      </c>
      <c r="TR454" s="197">
        <f t="shared" si="3452"/>
        <v>2.3766226463773286E-6</v>
      </c>
      <c r="TS454" s="203">
        <f t="shared" si="3453"/>
        <v>4.5648844069304388E-5</v>
      </c>
      <c r="TT454" s="203">
        <f t="shared" si="3454"/>
        <v>1.7225676507256857E-2</v>
      </c>
      <c r="TU454" s="203">
        <f t="shared" si="3455"/>
        <v>3.0578194742735903E-3</v>
      </c>
      <c r="TV454" s="203">
        <f t="shared" si="3456"/>
        <v>1.1224226137918949E-2</v>
      </c>
      <c r="TW454" s="203">
        <f t="shared" si="3457"/>
        <v>0</v>
      </c>
      <c r="TX454" s="203">
        <f t="shared" si="3458"/>
        <v>0</v>
      </c>
      <c r="TY454" s="203">
        <f t="shared" si="3459"/>
        <v>0</v>
      </c>
      <c r="TZ454" s="203">
        <f t="shared" si="3460"/>
        <v>0</v>
      </c>
      <c r="UA454" s="189">
        <f t="shared" si="3461"/>
        <v>0</v>
      </c>
      <c r="UB454" s="103">
        <f t="shared" si="3462"/>
        <v>364.94333278287201</v>
      </c>
      <c r="UC454" s="197">
        <f t="shared" si="3463"/>
        <v>8.7492726420650935E-5</v>
      </c>
      <c r="UD454" s="203">
        <f t="shared" si="3464"/>
        <v>1.7201799014372153E-3</v>
      </c>
      <c r="UE454" s="203">
        <f t="shared" si="3465"/>
        <v>0.60358121568798462</v>
      </c>
      <c r="UF454" s="203">
        <f t="shared" si="3466"/>
        <v>9.5680136042390021E-2</v>
      </c>
      <c r="UG454" s="203">
        <f t="shared" si="3467"/>
        <v>0.29893097564176679</v>
      </c>
      <c r="UH454" s="203">
        <f t="shared" si="3468"/>
        <v>0</v>
      </c>
      <c r="UI454" s="203">
        <f t="shared" si="3469"/>
        <v>0</v>
      </c>
      <c r="UJ454" s="203">
        <f t="shared" si="3470"/>
        <v>0</v>
      </c>
      <c r="UK454" s="203">
        <f t="shared" si="3471"/>
        <v>0</v>
      </c>
      <c r="UL454" s="189">
        <f t="shared" si="3472"/>
        <v>0</v>
      </c>
      <c r="UM454" s="197">
        <f t="shared" si="3473"/>
        <v>2.3766226463773286E-6</v>
      </c>
      <c r="UN454" s="203">
        <f t="shared" si="3474"/>
        <v>4.5648844069304388E-5</v>
      </c>
      <c r="UO454" s="203">
        <f t="shared" si="3475"/>
        <v>1.7225676507256857E-2</v>
      </c>
      <c r="UP454" s="203">
        <f t="shared" si="3476"/>
        <v>3.0578194742735903E-3</v>
      </c>
      <c r="UQ454" s="203">
        <f t="shared" si="3477"/>
        <v>1.1224226137918949E-2</v>
      </c>
      <c r="UR454" s="203">
        <f t="shared" si="3478"/>
        <v>0</v>
      </c>
      <c r="US454" s="203">
        <f t="shared" si="3479"/>
        <v>0</v>
      </c>
      <c r="UT454" s="203">
        <f t="shared" si="3480"/>
        <v>0</v>
      </c>
      <c r="UU454" s="203">
        <f t="shared" si="3481"/>
        <v>0</v>
      </c>
      <c r="UV454" s="189">
        <f t="shared" si="3482"/>
        <v>0</v>
      </c>
      <c r="UW454" s="103">
        <f t="shared" si="3483"/>
        <v>364.94333278287201</v>
      </c>
      <c r="UX454" s="36">
        <f t="shared" si="3484"/>
        <v>1</v>
      </c>
    </row>
    <row r="455" spans="19:570" x14ac:dyDescent="0.25">
      <c r="S455" s="46">
        <v>23</v>
      </c>
      <c r="T455" s="102" t="b">
        <f t="shared" ref="T455:V455" si="3520">T383</f>
        <v>1</v>
      </c>
      <c r="U455" s="103">
        <f t="shared" si="3520"/>
        <v>173.70247683176402</v>
      </c>
      <c r="V455" s="103">
        <f t="shared" si="3520"/>
        <v>123.70247683176402</v>
      </c>
      <c r="W455" s="103">
        <f t="shared" si="2957"/>
        <v>366.66715714670596</v>
      </c>
      <c r="X455" s="128">
        <f t="shared" si="2958"/>
        <v>3.0874759467113204</v>
      </c>
      <c r="Y455" s="128">
        <f t="shared" si="2959"/>
        <v>2.5237485648576481</v>
      </c>
      <c r="Z455" s="128">
        <f t="shared" si="2960"/>
        <v>1.485204222695695</v>
      </c>
      <c r="AA455" s="128">
        <f t="shared" si="2961"/>
        <v>0.59884875904095269</v>
      </c>
      <c r="AB455" s="128">
        <f t="shared" si="2962"/>
        <v>0.78969384458432057</v>
      </c>
      <c r="AC455" s="128" t="str">
        <f t="shared" si="2963"/>
        <v/>
      </c>
      <c r="AD455" s="128" t="str">
        <f t="shared" si="2964"/>
        <v/>
      </c>
      <c r="AE455" s="128" t="str">
        <f t="shared" si="2965"/>
        <v/>
      </c>
      <c r="AF455" s="128" t="str">
        <f t="shared" si="2966"/>
        <v/>
      </c>
      <c r="AG455" s="132" t="str">
        <f t="shared" si="2967"/>
        <v/>
      </c>
      <c r="AH455" s="169">
        <f t="shared" si="3507"/>
        <v>23.471513449632877</v>
      </c>
      <c r="AI455" s="170">
        <f t="shared" si="3487"/>
        <v>16.3018639828909</v>
      </c>
      <c r="AJ455" s="169">
        <f t="shared" si="3495"/>
        <v>6.8267569966780055</v>
      </c>
      <c r="AK455" s="169">
        <f t="shared" si="3498"/>
        <v>2.2386939979930576</v>
      </c>
      <c r="AL455" s="169">
        <f t="shared" si="3502"/>
        <v>3.0213475441989188</v>
      </c>
      <c r="AM455" s="169" t="str">
        <f t="shared" si="3499"/>
        <v/>
      </c>
      <c r="AN455" s="169" t="str">
        <f t="shared" si="3490"/>
        <v/>
      </c>
      <c r="AO455" s="169" t="str">
        <f t="shared" si="3491"/>
        <v/>
      </c>
      <c r="AP455" s="169" t="str">
        <f t="shared" si="3492"/>
        <v/>
      </c>
      <c r="AQ455" s="170" t="str">
        <f t="shared" si="3493"/>
        <v/>
      </c>
      <c r="AR455" s="188">
        <f>IF($AA$7, IF(T455,IF(S455&lt;=$E$13-1,AH455*CD491,AH455*CE491),""),"")</f>
        <v>2.300876061761489E-3</v>
      </c>
      <c r="AS455" s="103">
        <f>IF($AA$8, IF(T455,IF(S455&lt;=$E$13-1,AI455*CD492,AI455*CE492),""),"")</f>
        <v>6.6665275965453991E-2</v>
      </c>
      <c r="AT455" s="103">
        <f>IF($AA$9, IF(T455,IF(S455&lt;=$E$13-1,AJ455*CD493,AJ455*CE493),""),"")</f>
        <v>61.562301895874697</v>
      </c>
      <c r="AU455" s="103">
        <f>IF($AA$10, IF(T455,IF(S455&lt;=$E$13-1,AK455*CD494,AK455*CE494),""),"")</f>
        <v>33.574568056797233</v>
      </c>
      <c r="AV455" s="103">
        <f>IF($AA$11, IF(T455,IF(S455&lt;=$E$13-1,AL455*CD495,AL455*CE495),""),"")</f>
        <v>78.496500771663037</v>
      </c>
      <c r="AW455" s="103" t="str">
        <f>IF($AA$12, IF(T455,IF(S455&lt;=$E$13-1,AM455*CD496,AM455*CE496),""),"")</f>
        <v/>
      </c>
      <c r="AX455" s="103" t="str">
        <f>IF($AA$13, IF(T455,IF(S455&lt;=$E$13-1,AN455*CD497,AN455*CE497),""),"")</f>
        <v/>
      </c>
      <c r="AY455" s="103" t="str">
        <f>IF($AA$14, IF(T455,IF(S455&lt;=$E$13-1,AO455*CD498,AO455*CE498),""),"")</f>
        <v/>
      </c>
      <c r="AZ455" s="103" t="str">
        <f>IF($AA$15, IF(T455,IF(S455&lt;=$E$13-1,AP455*CD499,AP455*CE499),""),"")</f>
        <v/>
      </c>
      <c r="BA455" s="103" t="str">
        <f>IF($AA$16, IF(T455,IF(S455&lt;=$E$13-1,AQ455*CD500,AQ455*CE500),""),"")</f>
        <v/>
      </c>
      <c r="BB455" s="162">
        <f t="shared" si="2968"/>
        <v>173.70233687636218</v>
      </c>
      <c r="BC455" s="197">
        <f t="shared" si="2969"/>
        <v>1.3246085822087738E-5</v>
      </c>
      <c r="BD455" s="197">
        <f t="shared" si="2970"/>
        <v>3.8379032294139477E-4</v>
      </c>
      <c r="BE455" s="197">
        <f t="shared" si="2971"/>
        <v>0.35441262911559734</v>
      </c>
      <c r="BF455" s="197">
        <f t="shared" si="2972"/>
        <v>0.19328794684377179</v>
      </c>
      <c r="BG455" s="197">
        <f t="shared" si="2973"/>
        <v>0.45190238763186741</v>
      </c>
      <c r="BH455" s="197">
        <f t="shared" si="2974"/>
        <v>0</v>
      </c>
      <c r="BI455" s="197">
        <f t="shared" si="2975"/>
        <v>0</v>
      </c>
      <c r="BJ455" s="197">
        <f t="shared" si="2976"/>
        <v>0</v>
      </c>
      <c r="BK455" s="197">
        <f t="shared" si="2977"/>
        <v>0</v>
      </c>
      <c r="BL455" s="123">
        <f t="shared" si="2978"/>
        <v>0</v>
      </c>
      <c r="BM455" s="161">
        <f t="shared" si="2979"/>
        <v>368.13750586615583</v>
      </c>
      <c r="BN455" s="197">
        <f t="shared" si="2980"/>
        <v>4.253834356538755E-5</v>
      </c>
      <c r="BO455" s="203">
        <f t="shared" si="2981"/>
        <v>1.006531797232783E-3</v>
      </c>
      <c r="BP455" s="203">
        <f t="shared" si="2982"/>
        <v>0.54857517194316918</v>
      </c>
      <c r="BQ455" s="203">
        <f t="shared" si="2983"/>
        <v>0.12123028179118575</v>
      </c>
      <c r="BR455" s="203">
        <f t="shared" si="2984"/>
        <v>0.37680323678144823</v>
      </c>
      <c r="BS455" s="203">
        <f t="shared" si="2985"/>
        <v>0</v>
      </c>
      <c r="BT455" s="203">
        <f t="shared" si="2986"/>
        <v>0</v>
      </c>
      <c r="BU455" s="203">
        <f t="shared" si="2987"/>
        <v>0</v>
      </c>
      <c r="BV455" s="203">
        <f t="shared" si="2988"/>
        <v>0</v>
      </c>
      <c r="BW455" s="189">
        <f t="shared" si="2989"/>
        <v>0</v>
      </c>
      <c r="BX455" s="197">
        <f t="shared" si="2990"/>
        <v>1.133383717656543E-6</v>
      </c>
      <c r="BY455" s="203">
        <f t="shared" si="2991"/>
        <v>2.6183250729127954E-5</v>
      </c>
      <c r="BZ455" s="203">
        <f t="shared" si="2992"/>
        <v>1.5340728144635194E-2</v>
      </c>
      <c r="CA455" s="203">
        <f t="shared" si="2993"/>
        <v>3.796063352202781E-3</v>
      </c>
      <c r="CB455" s="203">
        <f t="shared" si="2994"/>
        <v>1.3868869885087608E-2</v>
      </c>
      <c r="CC455" s="203">
        <f t="shared" si="2995"/>
        <v>0</v>
      </c>
      <c r="CD455" s="203">
        <f t="shared" si="2996"/>
        <v>0</v>
      </c>
      <c r="CE455" s="203">
        <f t="shared" si="2997"/>
        <v>0</v>
      </c>
      <c r="CF455" s="203">
        <f t="shared" si="2998"/>
        <v>0</v>
      </c>
      <c r="CG455" s="189">
        <f t="shared" si="2999"/>
        <v>0</v>
      </c>
      <c r="CH455" s="103">
        <f t="shared" si="3000"/>
        <v>366.69477307249184</v>
      </c>
      <c r="CI455" s="197">
        <f t="shared" si="3001"/>
        <v>4.0927339978828696E-5</v>
      </c>
      <c r="CJ455" s="203">
        <f t="shared" si="3002"/>
        <v>9.6929268785810052E-4</v>
      </c>
      <c r="CK455" s="203">
        <f t="shared" si="3003"/>
        <v>0.52678557340168441</v>
      </c>
      <c r="CL455" s="203">
        <f t="shared" si="3004"/>
        <v>0.11585131794156517</v>
      </c>
      <c r="CM455" s="203">
        <f t="shared" si="3005"/>
        <v>0.35723076056843955</v>
      </c>
      <c r="CN455" s="203">
        <f t="shared" si="3006"/>
        <v>0</v>
      </c>
      <c r="CO455" s="203">
        <f t="shared" si="3007"/>
        <v>0</v>
      </c>
      <c r="CP455" s="203">
        <f t="shared" si="3008"/>
        <v>0</v>
      </c>
      <c r="CQ455" s="203">
        <f t="shared" si="3009"/>
        <v>0</v>
      </c>
      <c r="CR455" s="189">
        <f t="shared" si="3010"/>
        <v>0</v>
      </c>
      <c r="CS455" s="197">
        <f t="shared" si="3011"/>
        <v>1.0999939445172446E-6</v>
      </c>
      <c r="CT455" s="203">
        <f t="shared" si="3012"/>
        <v>2.5442030230536273E-5</v>
      </c>
      <c r="CU455" s="203">
        <f t="shared" si="3013"/>
        <v>1.48669275384638E-2</v>
      </c>
      <c r="CV455" s="203">
        <f t="shared" si="3014"/>
        <v>3.6611493828477859E-3</v>
      </c>
      <c r="CW455" s="203">
        <f t="shared" si="3015"/>
        <v>1.3267090614641911E-2</v>
      </c>
      <c r="CX455" s="203">
        <f t="shared" si="3016"/>
        <v>0</v>
      </c>
      <c r="CY455" s="203">
        <f t="shared" si="3017"/>
        <v>0</v>
      </c>
      <c r="CZ455" s="203">
        <f t="shared" si="3018"/>
        <v>0</v>
      </c>
      <c r="DA455" s="203">
        <f t="shared" si="3019"/>
        <v>0</v>
      </c>
      <c r="DB455" s="189">
        <f t="shared" si="3020"/>
        <v>0</v>
      </c>
      <c r="DC455" s="103">
        <f t="shared" si="3021"/>
        <v>366.66718587018056</v>
      </c>
      <c r="DD455" s="197">
        <f t="shared" si="3022"/>
        <v>4.0897002941255568E-5</v>
      </c>
      <c r="DE455" s="203">
        <f t="shared" si="3023"/>
        <v>9.6859100710959512E-4</v>
      </c>
      <c r="DF455" s="203">
        <f t="shared" si="3024"/>
        <v>0.52637556011138653</v>
      </c>
      <c r="DG455" s="203">
        <f t="shared" si="3025"/>
        <v>0.11575035219273277</v>
      </c>
      <c r="DH455" s="203">
        <f t="shared" si="3026"/>
        <v>0.356864914617878</v>
      </c>
      <c r="DI455" s="203">
        <f t="shared" si="3027"/>
        <v>0</v>
      </c>
      <c r="DJ455" s="203">
        <f t="shared" si="3028"/>
        <v>0</v>
      </c>
      <c r="DK455" s="203">
        <f t="shared" si="3029"/>
        <v>0</v>
      </c>
      <c r="DL455" s="203">
        <f t="shared" si="3030"/>
        <v>0</v>
      </c>
      <c r="DM455" s="189">
        <f t="shared" si="3031"/>
        <v>0</v>
      </c>
      <c r="DN455" s="197">
        <f t="shared" si="3032"/>
        <v>1.0993619588665175E-6</v>
      </c>
      <c r="DO455" s="203">
        <f t="shared" si="3033"/>
        <v>2.5427989279627827E-5</v>
      </c>
      <c r="DP455" s="203">
        <f t="shared" si="3034"/>
        <v>1.4857964022195811E-2</v>
      </c>
      <c r="DQ455" s="203">
        <f t="shared" si="3035"/>
        <v>3.658603494007249E-3</v>
      </c>
      <c r="DR455" s="203">
        <f t="shared" si="3036"/>
        <v>1.3255785004711262E-2</v>
      </c>
      <c r="DS455" s="203">
        <f t="shared" si="3037"/>
        <v>0</v>
      </c>
      <c r="DT455" s="203">
        <f t="shared" si="3038"/>
        <v>0</v>
      </c>
      <c r="DU455" s="203">
        <f t="shared" si="3039"/>
        <v>0</v>
      </c>
      <c r="DV455" s="203">
        <f t="shared" si="3040"/>
        <v>0</v>
      </c>
      <c r="DW455" s="189">
        <f t="shared" si="3041"/>
        <v>0</v>
      </c>
      <c r="DX455" s="103">
        <f t="shared" si="3042"/>
        <v>366.66717596630815</v>
      </c>
      <c r="DY455" s="197">
        <f t="shared" si="3043"/>
        <v>4.0896992053316146E-5</v>
      </c>
      <c r="DZ455" s="203">
        <f t="shared" si="3044"/>
        <v>9.6859075527405767E-4</v>
      </c>
      <c r="EA455" s="203">
        <f t="shared" si="3045"/>
        <v>0.52637541296002288</v>
      </c>
      <c r="EB455" s="203">
        <f t="shared" si="3046"/>
        <v>0.11575031595839509</v>
      </c>
      <c r="EC455" s="203">
        <f t="shared" si="3047"/>
        <v>0.35686478333429467</v>
      </c>
      <c r="ED455" s="203">
        <f t="shared" si="3048"/>
        <v>0</v>
      </c>
      <c r="EE455" s="203">
        <f t="shared" si="3049"/>
        <v>0</v>
      </c>
      <c r="EF455" s="203">
        <f t="shared" si="3050"/>
        <v>0</v>
      </c>
      <c r="EG455" s="203">
        <f t="shared" si="3051"/>
        <v>0</v>
      </c>
      <c r="EH455" s="189">
        <f t="shared" si="3052"/>
        <v>0</v>
      </c>
      <c r="EI455" s="197">
        <f t="shared" si="3053"/>
        <v>1.0993617320256794E-6</v>
      </c>
      <c r="EJ455" s="203">
        <f t="shared" si="3054"/>
        <v>2.542798423978257E-5</v>
      </c>
      <c r="EK455" s="203">
        <f t="shared" si="3055"/>
        <v>1.4857960804918833E-2</v>
      </c>
      <c r="EL455" s="203">
        <f t="shared" si="3056"/>
        <v>3.6586025802541971E-3</v>
      </c>
      <c r="EM455" s="203">
        <f t="shared" si="3057"/>
        <v>1.3255780947315823E-2</v>
      </c>
      <c r="EN455" s="203">
        <f t="shared" si="3058"/>
        <v>0</v>
      </c>
      <c r="EO455" s="203">
        <f t="shared" si="3059"/>
        <v>0</v>
      </c>
      <c r="EP455" s="203">
        <f t="shared" si="3060"/>
        <v>0</v>
      </c>
      <c r="EQ455" s="203">
        <f t="shared" si="3061"/>
        <v>0</v>
      </c>
      <c r="ER455" s="189">
        <f t="shared" si="3062"/>
        <v>0</v>
      </c>
      <c r="ES455" s="103">
        <f t="shared" si="3063"/>
        <v>366.6671759663069</v>
      </c>
      <c r="ET455" s="197">
        <f t="shared" si="3064"/>
        <v>4.0896992053314764E-5</v>
      </c>
      <c r="EU455" s="203">
        <f t="shared" si="3065"/>
        <v>9.6859075527402677E-4</v>
      </c>
      <c r="EV455" s="203">
        <f t="shared" si="3066"/>
        <v>0.52637541296000423</v>
      </c>
      <c r="EW455" s="203">
        <f t="shared" si="3067"/>
        <v>0.11575031595839057</v>
      </c>
      <c r="EX455" s="203">
        <f t="shared" si="3068"/>
        <v>0.35686478333427818</v>
      </c>
      <c r="EY455" s="203">
        <f t="shared" si="3069"/>
        <v>0</v>
      </c>
      <c r="EZ455" s="203">
        <f t="shared" si="3070"/>
        <v>0</v>
      </c>
      <c r="FA455" s="203">
        <f t="shared" si="3071"/>
        <v>0</v>
      </c>
      <c r="FB455" s="203">
        <f t="shared" si="3072"/>
        <v>0</v>
      </c>
      <c r="FC455" s="189">
        <f t="shared" si="3073"/>
        <v>0</v>
      </c>
      <c r="FD455" s="197">
        <f t="shared" si="3074"/>
        <v>1.0993617320256504E-6</v>
      </c>
      <c r="FE455" s="203">
        <f t="shared" si="3075"/>
        <v>2.5427984239781957E-5</v>
      </c>
      <c r="FF455" s="203">
        <f t="shared" si="3076"/>
        <v>1.4857960804918425E-2</v>
      </c>
      <c r="FG455" s="203">
        <f t="shared" si="3077"/>
        <v>3.6586025802540834E-3</v>
      </c>
      <c r="FH455" s="203">
        <f t="shared" si="3078"/>
        <v>1.3255780947315313E-2</v>
      </c>
      <c r="FI455" s="203">
        <f t="shared" si="3079"/>
        <v>0</v>
      </c>
      <c r="FJ455" s="203">
        <f t="shared" si="3080"/>
        <v>0</v>
      </c>
      <c r="FK455" s="203">
        <f t="shared" si="3081"/>
        <v>0</v>
      </c>
      <c r="FL455" s="203">
        <f t="shared" si="3082"/>
        <v>0</v>
      </c>
      <c r="FM455" s="189">
        <f t="shared" si="3083"/>
        <v>0</v>
      </c>
      <c r="FN455" s="103">
        <f t="shared" si="3084"/>
        <v>366.6671759663069</v>
      </c>
      <c r="FO455" s="197">
        <f t="shared" si="3085"/>
        <v>4.0896992053314764E-5</v>
      </c>
      <c r="FP455" s="203">
        <f t="shared" si="3086"/>
        <v>9.6859075527402677E-4</v>
      </c>
      <c r="FQ455" s="203">
        <f t="shared" si="3087"/>
        <v>0.52637541296000423</v>
      </c>
      <c r="FR455" s="203">
        <f t="shared" si="3088"/>
        <v>0.11575031595839057</v>
      </c>
      <c r="FS455" s="203">
        <f t="shared" si="3089"/>
        <v>0.35686478333427818</v>
      </c>
      <c r="FT455" s="203">
        <f t="shared" si="3090"/>
        <v>0</v>
      </c>
      <c r="FU455" s="203">
        <f t="shared" si="3091"/>
        <v>0</v>
      </c>
      <c r="FV455" s="203">
        <f t="shared" si="3092"/>
        <v>0</v>
      </c>
      <c r="FW455" s="203">
        <f t="shared" si="3093"/>
        <v>0</v>
      </c>
      <c r="FX455" s="189">
        <f t="shared" si="3094"/>
        <v>0</v>
      </c>
      <c r="FY455" s="197">
        <f t="shared" si="3095"/>
        <v>1.0993617320256504E-6</v>
      </c>
      <c r="FZ455" s="203">
        <f t="shared" si="3096"/>
        <v>2.5427984239781957E-5</v>
      </c>
      <c r="GA455" s="203">
        <f t="shared" si="3097"/>
        <v>1.4857960804918425E-2</v>
      </c>
      <c r="GB455" s="203">
        <f t="shared" si="3098"/>
        <v>3.6586025802540834E-3</v>
      </c>
      <c r="GC455" s="203">
        <f t="shared" si="3099"/>
        <v>1.3255780947315313E-2</v>
      </c>
      <c r="GD455" s="203">
        <f t="shared" si="3100"/>
        <v>0</v>
      </c>
      <c r="GE455" s="203">
        <f t="shared" si="3101"/>
        <v>0</v>
      </c>
      <c r="GF455" s="203">
        <f t="shared" si="3102"/>
        <v>0</v>
      </c>
      <c r="GG455" s="203">
        <f t="shared" si="3103"/>
        <v>0</v>
      </c>
      <c r="GH455" s="189">
        <f t="shared" si="3104"/>
        <v>0</v>
      </c>
      <c r="GI455" s="103">
        <f t="shared" si="3105"/>
        <v>366.6671759663069</v>
      </c>
      <c r="GJ455" s="197">
        <f t="shared" si="3106"/>
        <v>4.0896992053314764E-5</v>
      </c>
      <c r="GK455" s="203">
        <f t="shared" si="3107"/>
        <v>9.6859075527402677E-4</v>
      </c>
      <c r="GL455" s="203">
        <f t="shared" si="3108"/>
        <v>0.52637541296000423</v>
      </c>
      <c r="GM455" s="203">
        <f t="shared" si="3109"/>
        <v>0.11575031595839057</v>
      </c>
      <c r="GN455" s="203">
        <f t="shared" si="3110"/>
        <v>0.35686478333427818</v>
      </c>
      <c r="GO455" s="203">
        <f t="shared" si="3111"/>
        <v>0</v>
      </c>
      <c r="GP455" s="203">
        <f t="shared" si="3112"/>
        <v>0</v>
      </c>
      <c r="GQ455" s="203">
        <f t="shared" si="3113"/>
        <v>0</v>
      </c>
      <c r="GR455" s="203">
        <f t="shared" si="3114"/>
        <v>0</v>
      </c>
      <c r="GS455" s="189">
        <f t="shared" si="3115"/>
        <v>0</v>
      </c>
      <c r="GT455" s="197">
        <f t="shared" si="3116"/>
        <v>1.0993617320256504E-6</v>
      </c>
      <c r="GU455" s="203">
        <f t="shared" si="3117"/>
        <v>2.5427984239781957E-5</v>
      </c>
      <c r="GV455" s="203">
        <f t="shared" si="3118"/>
        <v>1.4857960804918425E-2</v>
      </c>
      <c r="GW455" s="203">
        <f t="shared" si="3119"/>
        <v>3.6586025802540834E-3</v>
      </c>
      <c r="GX455" s="203">
        <f t="shared" si="3120"/>
        <v>1.3255780947315313E-2</v>
      </c>
      <c r="GY455" s="203">
        <f t="shared" si="3121"/>
        <v>0</v>
      </c>
      <c r="GZ455" s="203">
        <f t="shared" si="3122"/>
        <v>0</v>
      </c>
      <c r="HA455" s="203">
        <f t="shared" si="3123"/>
        <v>0</v>
      </c>
      <c r="HB455" s="203">
        <f t="shared" si="3124"/>
        <v>0</v>
      </c>
      <c r="HC455" s="189">
        <f t="shared" si="3125"/>
        <v>0</v>
      </c>
      <c r="HD455" s="103">
        <f t="shared" si="3126"/>
        <v>366.6671759663069</v>
      </c>
      <c r="HE455" s="197">
        <f t="shared" si="3127"/>
        <v>4.0896992053314764E-5</v>
      </c>
      <c r="HF455" s="203">
        <f t="shared" si="3128"/>
        <v>9.6859075527402677E-4</v>
      </c>
      <c r="HG455" s="203">
        <f t="shared" si="3129"/>
        <v>0.52637541296000423</v>
      </c>
      <c r="HH455" s="203">
        <f t="shared" si="3130"/>
        <v>0.11575031595839057</v>
      </c>
      <c r="HI455" s="203">
        <f t="shared" si="3131"/>
        <v>0.35686478333427818</v>
      </c>
      <c r="HJ455" s="203">
        <f t="shared" si="3132"/>
        <v>0</v>
      </c>
      <c r="HK455" s="203">
        <f t="shared" si="3133"/>
        <v>0</v>
      </c>
      <c r="HL455" s="203">
        <f t="shared" si="3134"/>
        <v>0</v>
      </c>
      <c r="HM455" s="203">
        <f t="shared" si="3135"/>
        <v>0</v>
      </c>
      <c r="HN455" s="189">
        <f t="shared" si="3136"/>
        <v>0</v>
      </c>
      <c r="HO455" s="197">
        <f t="shared" si="3137"/>
        <v>1.0993617320256504E-6</v>
      </c>
      <c r="HP455" s="203">
        <f t="shared" si="3138"/>
        <v>2.5427984239781957E-5</v>
      </c>
      <c r="HQ455" s="203">
        <f t="shared" si="3139"/>
        <v>1.4857960804918425E-2</v>
      </c>
      <c r="HR455" s="203">
        <f t="shared" si="3140"/>
        <v>3.6586025802540834E-3</v>
      </c>
      <c r="HS455" s="203">
        <f t="shared" si="3141"/>
        <v>1.3255780947315313E-2</v>
      </c>
      <c r="HT455" s="203">
        <f t="shared" si="3142"/>
        <v>0</v>
      </c>
      <c r="HU455" s="203">
        <f t="shared" si="3143"/>
        <v>0</v>
      </c>
      <c r="HV455" s="203">
        <f t="shared" si="3144"/>
        <v>0</v>
      </c>
      <c r="HW455" s="203">
        <f t="shared" si="3145"/>
        <v>0</v>
      </c>
      <c r="HX455" s="189">
        <f t="shared" si="3146"/>
        <v>0</v>
      </c>
      <c r="HY455" s="103">
        <f t="shared" si="3147"/>
        <v>366.6671759663069</v>
      </c>
      <c r="HZ455" s="197">
        <f t="shared" si="3148"/>
        <v>4.0896992053314764E-5</v>
      </c>
      <c r="IA455" s="203">
        <f t="shared" si="3149"/>
        <v>9.6859075527402677E-4</v>
      </c>
      <c r="IB455" s="203">
        <f t="shared" si="3150"/>
        <v>0.52637541296000423</v>
      </c>
      <c r="IC455" s="203">
        <f t="shared" si="3151"/>
        <v>0.11575031595839057</v>
      </c>
      <c r="ID455" s="203">
        <f t="shared" si="3152"/>
        <v>0.35686478333427818</v>
      </c>
      <c r="IE455" s="203">
        <f t="shared" si="3153"/>
        <v>0</v>
      </c>
      <c r="IF455" s="203">
        <f t="shared" si="3154"/>
        <v>0</v>
      </c>
      <c r="IG455" s="203">
        <f t="shared" si="3155"/>
        <v>0</v>
      </c>
      <c r="IH455" s="203">
        <f t="shared" si="3156"/>
        <v>0</v>
      </c>
      <c r="II455" s="189">
        <f t="shared" si="3157"/>
        <v>0</v>
      </c>
      <c r="IJ455" s="197">
        <f t="shared" si="3158"/>
        <v>1.0993617320256504E-6</v>
      </c>
      <c r="IK455" s="203">
        <f t="shared" si="3159"/>
        <v>2.5427984239781957E-5</v>
      </c>
      <c r="IL455" s="203">
        <f t="shared" si="3160"/>
        <v>1.4857960804918425E-2</v>
      </c>
      <c r="IM455" s="203">
        <f t="shared" si="3161"/>
        <v>3.6586025802540834E-3</v>
      </c>
      <c r="IN455" s="203">
        <f t="shared" si="3162"/>
        <v>1.3255780947315313E-2</v>
      </c>
      <c r="IO455" s="203">
        <f t="shared" si="3163"/>
        <v>0</v>
      </c>
      <c r="IP455" s="203">
        <f t="shared" si="3164"/>
        <v>0</v>
      </c>
      <c r="IQ455" s="203">
        <f t="shared" si="3165"/>
        <v>0</v>
      </c>
      <c r="IR455" s="203">
        <f t="shared" si="3166"/>
        <v>0</v>
      </c>
      <c r="IS455" s="189">
        <f t="shared" si="3167"/>
        <v>0</v>
      </c>
      <c r="IT455" s="103">
        <f t="shared" si="3168"/>
        <v>366.6671759663069</v>
      </c>
      <c r="IU455" s="197">
        <f t="shared" si="3169"/>
        <v>4.0896992053314764E-5</v>
      </c>
      <c r="IV455" s="203">
        <f t="shared" si="3170"/>
        <v>9.6859075527402677E-4</v>
      </c>
      <c r="IW455" s="203">
        <f t="shared" si="3171"/>
        <v>0.52637541296000423</v>
      </c>
      <c r="IX455" s="203">
        <f t="shared" si="3172"/>
        <v>0.11575031595839057</v>
      </c>
      <c r="IY455" s="203">
        <f t="shared" si="3173"/>
        <v>0.35686478333427818</v>
      </c>
      <c r="IZ455" s="203">
        <f t="shared" si="3174"/>
        <v>0</v>
      </c>
      <c r="JA455" s="203">
        <f t="shared" si="3175"/>
        <v>0</v>
      </c>
      <c r="JB455" s="203">
        <f t="shared" si="3176"/>
        <v>0</v>
      </c>
      <c r="JC455" s="203">
        <f t="shared" si="3177"/>
        <v>0</v>
      </c>
      <c r="JD455" s="189">
        <f t="shared" si="3178"/>
        <v>0</v>
      </c>
      <c r="JE455" s="197">
        <f t="shared" si="3179"/>
        <v>1.0993617320256504E-6</v>
      </c>
      <c r="JF455" s="203">
        <f t="shared" si="3180"/>
        <v>2.5427984239781957E-5</v>
      </c>
      <c r="JG455" s="203">
        <f t="shared" si="3181"/>
        <v>1.4857960804918425E-2</v>
      </c>
      <c r="JH455" s="203">
        <f t="shared" si="3182"/>
        <v>3.6586025802540834E-3</v>
      </c>
      <c r="JI455" s="203">
        <f t="shared" si="3183"/>
        <v>1.3255780947315313E-2</v>
      </c>
      <c r="JJ455" s="203">
        <f t="shared" si="3184"/>
        <v>0</v>
      </c>
      <c r="JK455" s="203">
        <f t="shared" si="3185"/>
        <v>0</v>
      </c>
      <c r="JL455" s="203">
        <f t="shared" si="3186"/>
        <v>0</v>
      </c>
      <c r="JM455" s="203">
        <f t="shared" si="3187"/>
        <v>0</v>
      </c>
      <c r="JN455" s="189">
        <f t="shared" si="3188"/>
        <v>0</v>
      </c>
      <c r="JO455" s="103">
        <f t="shared" si="3189"/>
        <v>366.6671759663069</v>
      </c>
      <c r="JP455" s="197">
        <f t="shared" si="3190"/>
        <v>4.0896992053314764E-5</v>
      </c>
      <c r="JQ455" s="203">
        <f t="shared" si="3191"/>
        <v>9.6859075527402677E-4</v>
      </c>
      <c r="JR455" s="203">
        <f t="shared" si="3192"/>
        <v>0.52637541296000423</v>
      </c>
      <c r="JS455" s="203">
        <f t="shared" si="3193"/>
        <v>0.11575031595839057</v>
      </c>
      <c r="JT455" s="203">
        <f t="shared" si="3194"/>
        <v>0.35686478333427818</v>
      </c>
      <c r="JU455" s="203">
        <f t="shared" si="3195"/>
        <v>0</v>
      </c>
      <c r="JV455" s="203">
        <f t="shared" si="3196"/>
        <v>0</v>
      </c>
      <c r="JW455" s="203">
        <f t="shared" si="3197"/>
        <v>0</v>
      </c>
      <c r="JX455" s="203">
        <f t="shared" si="3198"/>
        <v>0</v>
      </c>
      <c r="JY455" s="189">
        <f t="shared" si="3199"/>
        <v>0</v>
      </c>
      <c r="JZ455" s="197">
        <f t="shared" si="3200"/>
        <v>1.0993617320256504E-6</v>
      </c>
      <c r="KA455" s="203">
        <f t="shared" si="3201"/>
        <v>2.5427984239781957E-5</v>
      </c>
      <c r="KB455" s="203">
        <f t="shared" si="3202"/>
        <v>1.4857960804918425E-2</v>
      </c>
      <c r="KC455" s="203">
        <f t="shared" si="3203"/>
        <v>3.6586025802540834E-3</v>
      </c>
      <c r="KD455" s="203">
        <f t="shared" si="3204"/>
        <v>1.3255780947315313E-2</v>
      </c>
      <c r="KE455" s="203">
        <f t="shared" si="3205"/>
        <v>0</v>
      </c>
      <c r="KF455" s="203">
        <f t="shared" si="3206"/>
        <v>0</v>
      </c>
      <c r="KG455" s="203">
        <f t="shared" si="3207"/>
        <v>0</v>
      </c>
      <c r="KH455" s="203">
        <f t="shared" si="3208"/>
        <v>0</v>
      </c>
      <c r="KI455" s="189">
        <f t="shared" si="3209"/>
        <v>0</v>
      </c>
      <c r="KJ455" s="103">
        <f t="shared" si="3210"/>
        <v>366.6671759663069</v>
      </c>
      <c r="KK455" s="197">
        <f t="shared" si="3211"/>
        <v>4.0896992053314764E-5</v>
      </c>
      <c r="KL455" s="203">
        <f t="shared" si="3212"/>
        <v>9.6859075527402677E-4</v>
      </c>
      <c r="KM455" s="203">
        <f t="shared" si="3213"/>
        <v>0.52637541296000423</v>
      </c>
      <c r="KN455" s="203">
        <f t="shared" si="3214"/>
        <v>0.11575031595839057</v>
      </c>
      <c r="KO455" s="203">
        <f t="shared" si="3215"/>
        <v>0.35686478333427818</v>
      </c>
      <c r="KP455" s="203">
        <f t="shared" si="3216"/>
        <v>0</v>
      </c>
      <c r="KQ455" s="203">
        <f t="shared" si="3217"/>
        <v>0</v>
      </c>
      <c r="KR455" s="203">
        <f t="shared" si="3218"/>
        <v>0</v>
      </c>
      <c r="KS455" s="203">
        <f t="shared" si="3219"/>
        <v>0</v>
      </c>
      <c r="KT455" s="189">
        <f t="shared" si="3220"/>
        <v>0</v>
      </c>
      <c r="KU455" s="197">
        <f t="shared" si="3221"/>
        <v>1.0993617320256504E-6</v>
      </c>
      <c r="KV455" s="203">
        <f t="shared" si="3222"/>
        <v>2.5427984239781957E-5</v>
      </c>
      <c r="KW455" s="203">
        <f t="shared" si="3223"/>
        <v>1.4857960804918425E-2</v>
      </c>
      <c r="KX455" s="203">
        <f t="shared" si="3224"/>
        <v>3.6586025802540834E-3</v>
      </c>
      <c r="KY455" s="203">
        <f t="shared" si="3225"/>
        <v>1.3255780947315313E-2</v>
      </c>
      <c r="KZ455" s="203">
        <f t="shared" si="3226"/>
        <v>0</v>
      </c>
      <c r="LA455" s="203">
        <f t="shared" si="3227"/>
        <v>0</v>
      </c>
      <c r="LB455" s="203">
        <f t="shared" si="3228"/>
        <v>0</v>
      </c>
      <c r="LC455" s="203">
        <f t="shared" si="3229"/>
        <v>0</v>
      </c>
      <c r="LD455" s="189">
        <f t="shared" si="3230"/>
        <v>0</v>
      </c>
      <c r="LE455" s="103">
        <f t="shared" si="3231"/>
        <v>366.6671759663069</v>
      </c>
      <c r="LF455" s="197">
        <f t="shared" si="3232"/>
        <v>4.0896992053314764E-5</v>
      </c>
      <c r="LG455" s="203">
        <f t="shared" si="3233"/>
        <v>9.6859075527402677E-4</v>
      </c>
      <c r="LH455" s="203">
        <f t="shared" si="3234"/>
        <v>0.52637541296000423</v>
      </c>
      <c r="LI455" s="203">
        <f t="shared" si="3235"/>
        <v>0.11575031595839057</v>
      </c>
      <c r="LJ455" s="203">
        <f t="shared" si="3236"/>
        <v>0.35686478333427818</v>
      </c>
      <c r="LK455" s="203">
        <f t="shared" si="3237"/>
        <v>0</v>
      </c>
      <c r="LL455" s="203">
        <f t="shared" si="3238"/>
        <v>0</v>
      </c>
      <c r="LM455" s="203">
        <f t="shared" si="3239"/>
        <v>0</v>
      </c>
      <c r="LN455" s="203">
        <f t="shared" si="3240"/>
        <v>0</v>
      </c>
      <c r="LO455" s="189">
        <f t="shared" si="3241"/>
        <v>0</v>
      </c>
      <c r="LP455" s="197">
        <f t="shared" si="3242"/>
        <v>1.0993617320256504E-6</v>
      </c>
      <c r="LQ455" s="203">
        <f t="shared" si="3243"/>
        <v>2.5427984239781957E-5</v>
      </c>
      <c r="LR455" s="203">
        <f t="shared" si="3244"/>
        <v>1.4857960804918425E-2</v>
      </c>
      <c r="LS455" s="203">
        <f t="shared" si="3245"/>
        <v>3.6586025802540834E-3</v>
      </c>
      <c r="LT455" s="203">
        <f t="shared" si="3246"/>
        <v>1.3255780947315313E-2</v>
      </c>
      <c r="LU455" s="203">
        <f t="shared" si="3247"/>
        <v>0</v>
      </c>
      <c r="LV455" s="203">
        <f t="shared" si="3248"/>
        <v>0</v>
      </c>
      <c r="LW455" s="203">
        <f t="shared" si="3249"/>
        <v>0</v>
      </c>
      <c r="LX455" s="203">
        <f t="shared" si="3250"/>
        <v>0</v>
      </c>
      <c r="LY455" s="189">
        <f t="shared" si="3251"/>
        <v>0</v>
      </c>
      <c r="LZ455" s="103">
        <f t="shared" si="3252"/>
        <v>366.6671759663069</v>
      </c>
      <c r="MA455" s="197">
        <f t="shared" si="3253"/>
        <v>4.0896992053314764E-5</v>
      </c>
      <c r="MB455" s="203">
        <f t="shared" si="3254"/>
        <v>9.6859075527402677E-4</v>
      </c>
      <c r="MC455" s="203">
        <f t="shared" si="3255"/>
        <v>0.52637541296000423</v>
      </c>
      <c r="MD455" s="203">
        <f t="shared" si="3256"/>
        <v>0.11575031595839057</v>
      </c>
      <c r="ME455" s="203">
        <f t="shared" si="3257"/>
        <v>0.35686478333427818</v>
      </c>
      <c r="MF455" s="203">
        <f t="shared" si="3258"/>
        <v>0</v>
      </c>
      <c r="MG455" s="203">
        <f t="shared" si="3259"/>
        <v>0</v>
      </c>
      <c r="MH455" s="203">
        <f t="shared" si="3260"/>
        <v>0</v>
      </c>
      <c r="MI455" s="203">
        <f t="shared" si="3261"/>
        <v>0</v>
      </c>
      <c r="MJ455" s="189">
        <f t="shared" si="3262"/>
        <v>0</v>
      </c>
      <c r="MK455" s="197">
        <f t="shared" si="3263"/>
        <v>1.0993617320256504E-6</v>
      </c>
      <c r="ML455" s="203">
        <f t="shared" si="3264"/>
        <v>2.5427984239781957E-5</v>
      </c>
      <c r="MM455" s="203">
        <f t="shared" si="3265"/>
        <v>1.4857960804918425E-2</v>
      </c>
      <c r="MN455" s="203">
        <f t="shared" si="3266"/>
        <v>3.6586025802540834E-3</v>
      </c>
      <c r="MO455" s="203">
        <f t="shared" si="3267"/>
        <v>1.3255780947315313E-2</v>
      </c>
      <c r="MP455" s="203">
        <f t="shared" si="3268"/>
        <v>0</v>
      </c>
      <c r="MQ455" s="203">
        <f t="shared" si="3269"/>
        <v>0</v>
      </c>
      <c r="MR455" s="203">
        <f t="shared" si="3270"/>
        <v>0</v>
      </c>
      <c r="MS455" s="203">
        <f t="shared" si="3271"/>
        <v>0</v>
      </c>
      <c r="MT455" s="189">
        <f t="shared" si="3272"/>
        <v>0</v>
      </c>
      <c r="MU455" s="103">
        <f t="shared" si="3273"/>
        <v>366.6671759663069</v>
      </c>
      <c r="MV455" s="197">
        <f t="shared" si="3274"/>
        <v>4.0896992053314764E-5</v>
      </c>
      <c r="MW455" s="203">
        <f t="shared" si="3275"/>
        <v>9.6859075527402677E-4</v>
      </c>
      <c r="MX455" s="203">
        <f t="shared" si="3276"/>
        <v>0.52637541296000423</v>
      </c>
      <c r="MY455" s="203">
        <f t="shared" si="3277"/>
        <v>0.11575031595839057</v>
      </c>
      <c r="MZ455" s="203">
        <f t="shared" si="3278"/>
        <v>0.35686478333427818</v>
      </c>
      <c r="NA455" s="203">
        <f t="shared" si="3279"/>
        <v>0</v>
      </c>
      <c r="NB455" s="203">
        <f t="shared" si="3280"/>
        <v>0</v>
      </c>
      <c r="NC455" s="203">
        <f t="shared" si="3281"/>
        <v>0</v>
      </c>
      <c r="ND455" s="203">
        <f t="shared" si="3282"/>
        <v>0</v>
      </c>
      <c r="NE455" s="189">
        <f t="shared" si="3283"/>
        <v>0</v>
      </c>
      <c r="NF455" s="197">
        <f t="shared" si="3284"/>
        <v>1.0993617320256504E-6</v>
      </c>
      <c r="NG455" s="203">
        <f t="shared" si="3285"/>
        <v>2.5427984239781957E-5</v>
      </c>
      <c r="NH455" s="203">
        <f t="shared" si="3286"/>
        <v>1.4857960804918425E-2</v>
      </c>
      <c r="NI455" s="203">
        <f t="shared" si="3287"/>
        <v>3.6586025802540834E-3</v>
      </c>
      <c r="NJ455" s="203">
        <f t="shared" si="3288"/>
        <v>1.3255780947315313E-2</v>
      </c>
      <c r="NK455" s="203">
        <f t="shared" si="3289"/>
        <v>0</v>
      </c>
      <c r="NL455" s="203">
        <f t="shared" si="3290"/>
        <v>0</v>
      </c>
      <c r="NM455" s="203">
        <f t="shared" si="3291"/>
        <v>0</v>
      </c>
      <c r="NN455" s="203">
        <f t="shared" si="3292"/>
        <v>0</v>
      </c>
      <c r="NO455" s="189">
        <f t="shared" si="3293"/>
        <v>0</v>
      </c>
      <c r="NP455" s="103">
        <f t="shared" si="3294"/>
        <v>366.6671759663069</v>
      </c>
      <c r="NQ455" s="197">
        <f t="shared" si="3295"/>
        <v>4.0896992053314764E-5</v>
      </c>
      <c r="NR455" s="203">
        <f t="shared" si="3296"/>
        <v>9.6859075527402677E-4</v>
      </c>
      <c r="NS455" s="203">
        <f t="shared" si="3297"/>
        <v>0.52637541296000423</v>
      </c>
      <c r="NT455" s="203">
        <f t="shared" si="3298"/>
        <v>0.11575031595839057</v>
      </c>
      <c r="NU455" s="203">
        <f t="shared" si="3299"/>
        <v>0.35686478333427818</v>
      </c>
      <c r="NV455" s="203">
        <f t="shared" si="3300"/>
        <v>0</v>
      </c>
      <c r="NW455" s="203">
        <f t="shared" si="3301"/>
        <v>0</v>
      </c>
      <c r="NX455" s="203">
        <f t="shared" si="3302"/>
        <v>0</v>
      </c>
      <c r="NY455" s="203">
        <f t="shared" si="3303"/>
        <v>0</v>
      </c>
      <c r="NZ455" s="189">
        <f t="shared" si="3304"/>
        <v>0</v>
      </c>
      <c r="OA455" s="197">
        <f t="shared" si="3305"/>
        <v>1.0993617320256504E-6</v>
      </c>
      <c r="OB455" s="203">
        <f t="shared" si="3306"/>
        <v>2.5427984239781957E-5</v>
      </c>
      <c r="OC455" s="203">
        <f t="shared" si="3307"/>
        <v>1.4857960804918425E-2</v>
      </c>
      <c r="OD455" s="203">
        <f t="shared" si="3308"/>
        <v>3.6586025802540834E-3</v>
      </c>
      <c r="OE455" s="203">
        <f t="shared" si="3309"/>
        <v>1.3255780947315313E-2</v>
      </c>
      <c r="OF455" s="203">
        <f t="shared" si="3310"/>
        <v>0</v>
      </c>
      <c r="OG455" s="203">
        <f t="shared" si="3311"/>
        <v>0</v>
      </c>
      <c r="OH455" s="203">
        <f t="shared" si="3312"/>
        <v>0</v>
      </c>
      <c r="OI455" s="203">
        <f t="shared" si="3313"/>
        <v>0</v>
      </c>
      <c r="OJ455" s="189">
        <f t="shared" si="3314"/>
        <v>0</v>
      </c>
      <c r="OK455" s="103">
        <f t="shared" si="3315"/>
        <v>366.6671759663069</v>
      </c>
      <c r="OL455" s="197">
        <f t="shared" si="3316"/>
        <v>4.0896992053314764E-5</v>
      </c>
      <c r="OM455" s="203">
        <f t="shared" si="3317"/>
        <v>9.6859075527402677E-4</v>
      </c>
      <c r="ON455" s="203">
        <f t="shared" si="3318"/>
        <v>0.52637541296000423</v>
      </c>
      <c r="OO455" s="203">
        <f t="shared" si="3319"/>
        <v>0.11575031595839057</v>
      </c>
      <c r="OP455" s="203">
        <f t="shared" si="3320"/>
        <v>0.35686478333427818</v>
      </c>
      <c r="OQ455" s="203">
        <f t="shared" si="3321"/>
        <v>0</v>
      </c>
      <c r="OR455" s="203">
        <f t="shared" si="3322"/>
        <v>0</v>
      </c>
      <c r="OS455" s="203">
        <f t="shared" si="3323"/>
        <v>0</v>
      </c>
      <c r="OT455" s="203">
        <f t="shared" si="3324"/>
        <v>0</v>
      </c>
      <c r="OU455" s="189">
        <f t="shared" si="3325"/>
        <v>0</v>
      </c>
      <c r="OV455" s="197">
        <f t="shared" si="3326"/>
        <v>1.0993617320256504E-6</v>
      </c>
      <c r="OW455" s="203">
        <f t="shared" si="3327"/>
        <v>2.5427984239781957E-5</v>
      </c>
      <c r="OX455" s="203">
        <f t="shared" si="3328"/>
        <v>1.4857960804918425E-2</v>
      </c>
      <c r="OY455" s="203">
        <f t="shared" si="3329"/>
        <v>3.6586025802540834E-3</v>
      </c>
      <c r="OZ455" s="203">
        <f t="shared" si="3330"/>
        <v>1.3255780947315313E-2</v>
      </c>
      <c r="PA455" s="203">
        <f t="shared" si="3331"/>
        <v>0</v>
      </c>
      <c r="PB455" s="203">
        <f t="shared" si="3332"/>
        <v>0</v>
      </c>
      <c r="PC455" s="203">
        <f t="shared" si="3333"/>
        <v>0</v>
      </c>
      <c r="PD455" s="203">
        <f t="shared" si="3334"/>
        <v>0</v>
      </c>
      <c r="PE455" s="189">
        <f t="shared" si="3335"/>
        <v>0</v>
      </c>
      <c r="PF455" s="103">
        <f t="shared" si="3336"/>
        <v>366.6671759663069</v>
      </c>
      <c r="PG455" s="197">
        <f t="shared" si="3337"/>
        <v>4.0896992053314764E-5</v>
      </c>
      <c r="PH455" s="203">
        <f t="shared" si="3338"/>
        <v>9.6859075527402677E-4</v>
      </c>
      <c r="PI455" s="203">
        <f t="shared" si="3339"/>
        <v>0.52637541296000423</v>
      </c>
      <c r="PJ455" s="203">
        <f t="shared" si="3340"/>
        <v>0.11575031595839057</v>
      </c>
      <c r="PK455" s="203">
        <f t="shared" si="3341"/>
        <v>0.35686478333427818</v>
      </c>
      <c r="PL455" s="203">
        <f t="shared" si="3342"/>
        <v>0</v>
      </c>
      <c r="PM455" s="203">
        <f t="shared" si="3343"/>
        <v>0</v>
      </c>
      <c r="PN455" s="203">
        <f t="shared" si="3344"/>
        <v>0</v>
      </c>
      <c r="PO455" s="203">
        <f t="shared" si="3345"/>
        <v>0</v>
      </c>
      <c r="PP455" s="189">
        <f t="shared" si="3346"/>
        <v>0</v>
      </c>
      <c r="PQ455" s="197">
        <f t="shared" si="3347"/>
        <v>1.0993617320256504E-6</v>
      </c>
      <c r="PR455" s="203">
        <f t="shared" si="3348"/>
        <v>2.5427984239781957E-5</v>
      </c>
      <c r="PS455" s="203">
        <f t="shared" si="3349"/>
        <v>1.4857960804918425E-2</v>
      </c>
      <c r="PT455" s="203">
        <f t="shared" si="3350"/>
        <v>3.6586025802540834E-3</v>
      </c>
      <c r="PU455" s="203">
        <f t="shared" si="3351"/>
        <v>1.3255780947315313E-2</v>
      </c>
      <c r="PV455" s="203">
        <f t="shared" si="3352"/>
        <v>0</v>
      </c>
      <c r="PW455" s="203">
        <f t="shared" si="3353"/>
        <v>0</v>
      </c>
      <c r="PX455" s="203">
        <f t="shared" si="3354"/>
        <v>0</v>
      </c>
      <c r="PY455" s="203">
        <f t="shared" si="3355"/>
        <v>0</v>
      </c>
      <c r="PZ455" s="189">
        <f t="shared" si="3356"/>
        <v>0</v>
      </c>
      <c r="QA455" s="103">
        <f t="shared" si="3357"/>
        <v>366.6671759663069</v>
      </c>
      <c r="QB455" s="197">
        <f t="shared" si="3358"/>
        <v>4.0896992053314764E-5</v>
      </c>
      <c r="QC455" s="203">
        <f t="shared" si="3359"/>
        <v>9.6859075527402677E-4</v>
      </c>
      <c r="QD455" s="203">
        <f t="shared" si="3360"/>
        <v>0.52637541296000423</v>
      </c>
      <c r="QE455" s="203">
        <f t="shared" si="3361"/>
        <v>0.11575031595839057</v>
      </c>
      <c r="QF455" s="203">
        <f t="shared" si="3362"/>
        <v>0.35686478333427818</v>
      </c>
      <c r="QG455" s="203">
        <f t="shared" si="3363"/>
        <v>0</v>
      </c>
      <c r="QH455" s="203">
        <f t="shared" si="3364"/>
        <v>0</v>
      </c>
      <c r="QI455" s="203">
        <f t="shared" si="3365"/>
        <v>0</v>
      </c>
      <c r="QJ455" s="203">
        <f t="shared" si="3366"/>
        <v>0</v>
      </c>
      <c r="QK455" s="189">
        <f t="shared" si="3367"/>
        <v>0</v>
      </c>
      <c r="QL455" s="197">
        <f t="shared" si="3368"/>
        <v>1.0993617320256504E-6</v>
      </c>
      <c r="QM455" s="203">
        <f t="shared" si="3369"/>
        <v>2.5427984239781957E-5</v>
      </c>
      <c r="QN455" s="203">
        <f t="shared" si="3370"/>
        <v>1.4857960804918425E-2</v>
      </c>
      <c r="QO455" s="203">
        <f t="shared" si="3371"/>
        <v>3.6586025802540834E-3</v>
      </c>
      <c r="QP455" s="203">
        <f t="shared" si="3372"/>
        <v>1.3255780947315313E-2</v>
      </c>
      <c r="QQ455" s="203">
        <f t="shared" si="3373"/>
        <v>0</v>
      </c>
      <c r="QR455" s="203">
        <f t="shared" si="3374"/>
        <v>0</v>
      </c>
      <c r="QS455" s="203">
        <f t="shared" si="3375"/>
        <v>0</v>
      </c>
      <c r="QT455" s="203">
        <f t="shared" si="3376"/>
        <v>0</v>
      </c>
      <c r="QU455" s="189">
        <f t="shared" si="3377"/>
        <v>0</v>
      </c>
      <c r="QV455" s="103">
        <f t="shared" si="3378"/>
        <v>366.6671759663069</v>
      </c>
      <c r="QW455" s="197">
        <f t="shared" si="3379"/>
        <v>4.0896992053314764E-5</v>
      </c>
      <c r="QX455" s="203">
        <f t="shared" si="3380"/>
        <v>9.6859075527402677E-4</v>
      </c>
      <c r="QY455" s="203">
        <f t="shared" si="3381"/>
        <v>0.52637541296000423</v>
      </c>
      <c r="QZ455" s="203">
        <f t="shared" si="3382"/>
        <v>0.11575031595839057</v>
      </c>
      <c r="RA455" s="203">
        <f t="shared" si="3383"/>
        <v>0.35686478333427818</v>
      </c>
      <c r="RB455" s="203">
        <f t="shared" si="3384"/>
        <v>0</v>
      </c>
      <c r="RC455" s="203">
        <f t="shared" si="3385"/>
        <v>0</v>
      </c>
      <c r="RD455" s="203">
        <f t="shared" si="3386"/>
        <v>0</v>
      </c>
      <c r="RE455" s="203">
        <f t="shared" si="3387"/>
        <v>0</v>
      </c>
      <c r="RF455" s="189">
        <f t="shared" si="3388"/>
        <v>0</v>
      </c>
      <c r="RG455" s="197">
        <f t="shared" si="3389"/>
        <v>1.0993617320256504E-6</v>
      </c>
      <c r="RH455" s="203">
        <f t="shared" si="3390"/>
        <v>2.5427984239781957E-5</v>
      </c>
      <c r="RI455" s="203">
        <f t="shared" si="3391"/>
        <v>1.4857960804918425E-2</v>
      </c>
      <c r="RJ455" s="203">
        <f t="shared" si="3392"/>
        <v>3.6586025802540834E-3</v>
      </c>
      <c r="RK455" s="203">
        <f t="shared" si="3393"/>
        <v>1.3255780947315313E-2</v>
      </c>
      <c r="RL455" s="203">
        <f t="shared" si="3394"/>
        <v>0</v>
      </c>
      <c r="RM455" s="203">
        <f t="shared" si="3395"/>
        <v>0</v>
      </c>
      <c r="RN455" s="203">
        <f t="shared" si="3396"/>
        <v>0</v>
      </c>
      <c r="RO455" s="203">
        <f t="shared" si="3397"/>
        <v>0</v>
      </c>
      <c r="RP455" s="189">
        <f t="shared" si="3398"/>
        <v>0</v>
      </c>
      <c r="RQ455" s="103">
        <f t="shared" si="3399"/>
        <v>366.6671759663069</v>
      </c>
      <c r="RR455" s="197">
        <f t="shared" si="3400"/>
        <v>4.0896992053314764E-5</v>
      </c>
      <c r="RS455" s="203">
        <f t="shared" si="3401"/>
        <v>9.6859075527402677E-4</v>
      </c>
      <c r="RT455" s="203">
        <f t="shared" si="3402"/>
        <v>0.52637541296000423</v>
      </c>
      <c r="RU455" s="203">
        <f t="shared" si="3403"/>
        <v>0.11575031595839057</v>
      </c>
      <c r="RV455" s="203">
        <f t="shared" si="3404"/>
        <v>0.35686478333427818</v>
      </c>
      <c r="RW455" s="203">
        <f t="shared" si="3405"/>
        <v>0</v>
      </c>
      <c r="RX455" s="203">
        <f t="shared" si="3406"/>
        <v>0</v>
      </c>
      <c r="RY455" s="203">
        <f t="shared" si="3407"/>
        <v>0</v>
      </c>
      <c r="RZ455" s="203">
        <f t="shared" si="3408"/>
        <v>0</v>
      </c>
      <c r="SA455" s="189">
        <f t="shared" si="3409"/>
        <v>0</v>
      </c>
      <c r="SB455" s="197">
        <f t="shared" si="3410"/>
        <v>1.0993617320256504E-6</v>
      </c>
      <c r="SC455" s="203">
        <f t="shared" si="3411"/>
        <v>2.5427984239781957E-5</v>
      </c>
      <c r="SD455" s="203">
        <f t="shared" si="3412"/>
        <v>1.4857960804918425E-2</v>
      </c>
      <c r="SE455" s="203">
        <f t="shared" si="3413"/>
        <v>3.6586025802540834E-3</v>
      </c>
      <c r="SF455" s="203">
        <f t="shared" si="3414"/>
        <v>1.3255780947315313E-2</v>
      </c>
      <c r="SG455" s="203">
        <f t="shared" si="3415"/>
        <v>0</v>
      </c>
      <c r="SH455" s="203">
        <f t="shared" si="3416"/>
        <v>0</v>
      </c>
      <c r="SI455" s="203">
        <f t="shared" si="3417"/>
        <v>0</v>
      </c>
      <c r="SJ455" s="203">
        <f t="shared" si="3418"/>
        <v>0</v>
      </c>
      <c r="SK455" s="189">
        <f t="shared" si="3419"/>
        <v>0</v>
      </c>
      <c r="SL455" s="103">
        <f t="shared" si="3420"/>
        <v>366.6671759663069</v>
      </c>
      <c r="SM455" s="197">
        <f t="shared" si="3421"/>
        <v>4.0896992053314764E-5</v>
      </c>
      <c r="SN455" s="203">
        <f t="shared" si="3422"/>
        <v>9.6859075527402677E-4</v>
      </c>
      <c r="SO455" s="203">
        <f t="shared" si="3423"/>
        <v>0.52637541296000423</v>
      </c>
      <c r="SP455" s="203">
        <f t="shared" si="3424"/>
        <v>0.11575031595839057</v>
      </c>
      <c r="SQ455" s="203">
        <f t="shared" si="3425"/>
        <v>0.35686478333427818</v>
      </c>
      <c r="SR455" s="203">
        <f t="shared" si="3426"/>
        <v>0</v>
      </c>
      <c r="SS455" s="203">
        <f t="shared" si="3427"/>
        <v>0</v>
      </c>
      <c r="ST455" s="203">
        <f t="shared" si="3428"/>
        <v>0</v>
      </c>
      <c r="SU455" s="203">
        <f t="shared" si="3429"/>
        <v>0</v>
      </c>
      <c r="SV455" s="189">
        <f t="shared" si="3430"/>
        <v>0</v>
      </c>
      <c r="SW455" s="197">
        <f t="shared" si="3431"/>
        <v>1.0993617320256504E-6</v>
      </c>
      <c r="SX455" s="203">
        <f t="shared" si="3432"/>
        <v>2.5427984239781957E-5</v>
      </c>
      <c r="SY455" s="203">
        <f t="shared" si="3433"/>
        <v>1.4857960804918425E-2</v>
      </c>
      <c r="SZ455" s="203">
        <f t="shared" si="3434"/>
        <v>3.6586025802540834E-3</v>
      </c>
      <c r="TA455" s="203">
        <f t="shared" si="3435"/>
        <v>1.3255780947315313E-2</v>
      </c>
      <c r="TB455" s="203">
        <f t="shared" si="3436"/>
        <v>0</v>
      </c>
      <c r="TC455" s="203">
        <f t="shared" si="3437"/>
        <v>0</v>
      </c>
      <c r="TD455" s="203">
        <f t="shared" si="3438"/>
        <v>0</v>
      </c>
      <c r="TE455" s="203">
        <f t="shared" si="3439"/>
        <v>0</v>
      </c>
      <c r="TF455" s="189">
        <f t="shared" si="3440"/>
        <v>0</v>
      </c>
      <c r="TG455" s="103">
        <f t="shared" si="3441"/>
        <v>366.6671759663069</v>
      </c>
      <c r="TH455" s="197">
        <f t="shared" si="3442"/>
        <v>4.0896992053314764E-5</v>
      </c>
      <c r="TI455" s="203">
        <f t="shared" si="3443"/>
        <v>9.6859075527402677E-4</v>
      </c>
      <c r="TJ455" s="203">
        <f t="shared" si="3444"/>
        <v>0.52637541296000423</v>
      </c>
      <c r="TK455" s="203">
        <f t="shared" si="3445"/>
        <v>0.11575031595839057</v>
      </c>
      <c r="TL455" s="203">
        <f t="shared" si="3446"/>
        <v>0.35686478333427818</v>
      </c>
      <c r="TM455" s="203">
        <f t="shared" si="3447"/>
        <v>0</v>
      </c>
      <c r="TN455" s="203">
        <f t="shared" si="3448"/>
        <v>0</v>
      </c>
      <c r="TO455" s="203">
        <f t="shared" si="3449"/>
        <v>0</v>
      </c>
      <c r="TP455" s="203">
        <f t="shared" si="3450"/>
        <v>0</v>
      </c>
      <c r="TQ455" s="189">
        <f t="shared" si="3451"/>
        <v>0</v>
      </c>
      <c r="TR455" s="197">
        <f t="shared" si="3452"/>
        <v>1.0993617320256504E-6</v>
      </c>
      <c r="TS455" s="203">
        <f t="shared" si="3453"/>
        <v>2.5427984239781957E-5</v>
      </c>
      <c r="TT455" s="203">
        <f t="shared" si="3454"/>
        <v>1.4857960804918425E-2</v>
      </c>
      <c r="TU455" s="203">
        <f t="shared" si="3455"/>
        <v>3.6586025802540834E-3</v>
      </c>
      <c r="TV455" s="203">
        <f t="shared" si="3456"/>
        <v>1.3255780947315313E-2</v>
      </c>
      <c r="TW455" s="203">
        <f t="shared" si="3457"/>
        <v>0</v>
      </c>
      <c r="TX455" s="203">
        <f t="shared" si="3458"/>
        <v>0</v>
      </c>
      <c r="TY455" s="203">
        <f t="shared" si="3459"/>
        <v>0</v>
      </c>
      <c r="TZ455" s="203">
        <f t="shared" si="3460"/>
        <v>0</v>
      </c>
      <c r="UA455" s="189">
        <f t="shared" si="3461"/>
        <v>0</v>
      </c>
      <c r="UB455" s="103">
        <f t="shared" si="3462"/>
        <v>366.6671759663069</v>
      </c>
      <c r="UC455" s="197">
        <f t="shared" si="3463"/>
        <v>4.0896992053314764E-5</v>
      </c>
      <c r="UD455" s="203">
        <f t="shared" si="3464"/>
        <v>9.6859075527402677E-4</v>
      </c>
      <c r="UE455" s="203">
        <f t="shared" si="3465"/>
        <v>0.52637541296000423</v>
      </c>
      <c r="UF455" s="203">
        <f t="shared" si="3466"/>
        <v>0.11575031595839057</v>
      </c>
      <c r="UG455" s="203">
        <f t="shared" si="3467"/>
        <v>0.35686478333427818</v>
      </c>
      <c r="UH455" s="203">
        <f t="shared" si="3468"/>
        <v>0</v>
      </c>
      <c r="UI455" s="203">
        <f t="shared" si="3469"/>
        <v>0</v>
      </c>
      <c r="UJ455" s="203">
        <f t="shared" si="3470"/>
        <v>0</v>
      </c>
      <c r="UK455" s="203">
        <f t="shared" si="3471"/>
        <v>0</v>
      </c>
      <c r="UL455" s="189">
        <f t="shared" si="3472"/>
        <v>0</v>
      </c>
      <c r="UM455" s="197">
        <f t="shared" si="3473"/>
        <v>1.0993617320256504E-6</v>
      </c>
      <c r="UN455" s="203">
        <f t="shared" si="3474"/>
        <v>2.5427984239781957E-5</v>
      </c>
      <c r="UO455" s="203">
        <f t="shared" si="3475"/>
        <v>1.4857960804918425E-2</v>
      </c>
      <c r="UP455" s="203">
        <f t="shared" si="3476"/>
        <v>3.6586025802540834E-3</v>
      </c>
      <c r="UQ455" s="203">
        <f t="shared" si="3477"/>
        <v>1.3255780947315313E-2</v>
      </c>
      <c r="UR455" s="203">
        <f t="shared" si="3478"/>
        <v>0</v>
      </c>
      <c r="US455" s="203">
        <f t="shared" si="3479"/>
        <v>0</v>
      </c>
      <c r="UT455" s="203">
        <f t="shared" si="3480"/>
        <v>0</v>
      </c>
      <c r="UU455" s="203">
        <f t="shared" si="3481"/>
        <v>0</v>
      </c>
      <c r="UV455" s="189">
        <f t="shared" si="3482"/>
        <v>0</v>
      </c>
      <c r="UW455" s="103">
        <f t="shared" si="3483"/>
        <v>366.6671759663069</v>
      </c>
      <c r="UX455" s="36">
        <f t="shared" si="3484"/>
        <v>1</v>
      </c>
    </row>
    <row r="456" spans="19:570" x14ac:dyDescent="0.25">
      <c r="S456" s="46">
        <v>24</v>
      </c>
      <c r="T456" s="102" t="b">
        <f t="shared" ref="T456:V456" si="3521">T384</f>
        <v>1</v>
      </c>
      <c r="U456" s="103">
        <f t="shared" si="3521"/>
        <v>173.70247683176402</v>
      </c>
      <c r="V456" s="103">
        <f t="shared" si="3521"/>
        <v>123.70247683176402</v>
      </c>
      <c r="W456" s="103">
        <f t="shared" si="2957"/>
        <v>368.83125036897206</v>
      </c>
      <c r="X456" s="128">
        <f t="shared" si="2958"/>
        <v>3.2711750134725084</v>
      </c>
      <c r="Y456" s="128">
        <f t="shared" si="2959"/>
        <v>2.6702638191406898</v>
      </c>
      <c r="Z456" s="128">
        <f t="shared" si="2960"/>
        <v>1.5780979312402237</v>
      </c>
      <c r="AA456" s="128">
        <f t="shared" si="2961"/>
        <v>0.64094357619857134</v>
      </c>
      <c r="AB456" s="128">
        <f t="shared" si="2962"/>
        <v>0.85533374538349405</v>
      </c>
      <c r="AC456" s="128" t="str">
        <f t="shared" si="2963"/>
        <v/>
      </c>
      <c r="AD456" s="128" t="str">
        <f t="shared" si="2964"/>
        <v/>
      </c>
      <c r="AE456" s="128" t="str">
        <f t="shared" si="2965"/>
        <v/>
      </c>
      <c r="AF456" s="128" t="str">
        <f t="shared" si="2966"/>
        <v/>
      </c>
      <c r="AG456" s="132" t="str">
        <f t="shared" si="2967"/>
        <v/>
      </c>
      <c r="AH456" s="169">
        <f t="shared" si="3507"/>
        <v>9.6461976979457464</v>
      </c>
      <c r="AI456" s="170">
        <f t="shared" si="3487"/>
        <v>8.046699473245436</v>
      </c>
      <c r="AJ456" s="169">
        <f t="shared" si="3495"/>
        <v>5.1846634633173743</v>
      </c>
      <c r="AK456" s="169">
        <f t="shared" si="3498"/>
        <v>2.7137625805410286</v>
      </c>
      <c r="AL456" s="169">
        <f t="shared" si="3502"/>
        <v>3.3184325937291694</v>
      </c>
      <c r="AM456" s="169" t="str">
        <f t="shared" si="3499"/>
        <v/>
      </c>
      <c r="AN456" s="169" t="str">
        <f t="shared" si="3490"/>
        <v/>
      </c>
      <c r="AO456" s="169" t="str">
        <f t="shared" si="3491"/>
        <v/>
      </c>
      <c r="AP456" s="169" t="str">
        <f t="shared" si="3492"/>
        <v/>
      </c>
      <c r="AQ456" s="170" t="str">
        <f t="shared" si="3493"/>
        <v/>
      </c>
      <c r="AR456" s="188">
        <f>IF($AA$7, IF(T456,IF(S456&lt;=$E$13-1,AH456*CD491,AH456*CE491),""),"")</f>
        <v>9.4560180015018603E-4</v>
      </c>
      <c r="AS456" s="103">
        <f>IF($AA$8, IF(T456,IF(S456&lt;=$E$13-1,AI456*CD492,AI456*CE492),""),"")</f>
        <v>3.2906386751722312E-2</v>
      </c>
      <c r="AT456" s="103">
        <f>IF($AA$9, IF(T456,IF(S456&lt;=$E$13-1,AJ456*CD493,AJ456*CE493),""),"")</f>
        <v>46.754237409149439</v>
      </c>
      <c r="AU456" s="103">
        <f>IF($AA$10, IF(T456,IF(S456&lt;=$E$13-1,AK456*CD494,AK456*CE494),""),"")</f>
        <v>40.699357094826588</v>
      </c>
      <c r="AV456" s="103">
        <f>IF($AA$11, IF(T456,IF(S456&lt;=$E$13-1,AL456*CD495,AL456*CE495),""),"")</f>
        <v>86.214956354330525</v>
      </c>
      <c r="AW456" s="103" t="str">
        <f>IF($AA$12, IF(T456,IF(S456&lt;=$E$13-1,AM456*CD496,AM456*CE496),""),"")</f>
        <v/>
      </c>
      <c r="AX456" s="103" t="str">
        <f>IF($AA$13, IF(T456,IF(S456&lt;=$E$13-1,AN456*CD497,AN456*CE497),""),"")</f>
        <v/>
      </c>
      <c r="AY456" s="103" t="str">
        <f>IF($AA$14, IF(T456,IF(S456&lt;=$E$13-1,AO456*CD498,AO456*CE498),""),"")</f>
        <v/>
      </c>
      <c r="AZ456" s="103" t="str">
        <f>IF($AA$15, IF(T456,IF(S456&lt;=$E$13-1,AP456*CD499,AP456*CE499),""),"")</f>
        <v/>
      </c>
      <c r="BA456" s="103" t="str">
        <f>IF($AA$16, IF(T456,IF(S456&lt;=$E$13-1,AQ456*CD500,AQ456*CE500),""),"")</f>
        <v/>
      </c>
      <c r="BB456" s="162">
        <f t="shared" si="2968"/>
        <v>173.70240284685843</v>
      </c>
      <c r="BC456" s="197">
        <f t="shared" si="2969"/>
        <v>5.4438037969103894E-6</v>
      </c>
      <c r="BD456" s="197">
        <f t="shared" si="2970"/>
        <v>1.8944117186872557E-4</v>
      </c>
      <c r="BE456" s="197">
        <f t="shared" si="2971"/>
        <v>0.26916287076563622</v>
      </c>
      <c r="BF456" s="197">
        <f t="shared" si="2972"/>
        <v>0.23430508978455777</v>
      </c>
      <c r="BG456" s="197">
        <f t="shared" si="2973"/>
        <v>0.49633715447414034</v>
      </c>
      <c r="BH456" s="197">
        <f t="shared" si="2974"/>
        <v>0</v>
      </c>
      <c r="BI456" s="197">
        <f t="shared" si="2975"/>
        <v>0</v>
      </c>
      <c r="BJ456" s="197">
        <f t="shared" si="2976"/>
        <v>0</v>
      </c>
      <c r="BK456" s="197">
        <f t="shared" si="2977"/>
        <v>0</v>
      </c>
      <c r="BL456" s="123">
        <f t="shared" si="2978"/>
        <v>0</v>
      </c>
      <c r="BM456" s="161">
        <f t="shared" si="2979"/>
        <v>370.27753057800874</v>
      </c>
      <c r="BN456" s="197">
        <f t="shared" si="2980"/>
        <v>1.8501194248479767E-5</v>
      </c>
      <c r="BO456" s="203">
        <f t="shared" si="2981"/>
        <v>5.2507947180172152E-4</v>
      </c>
      <c r="BP456" s="203">
        <f t="shared" si="2982"/>
        <v>0.4421377092908666</v>
      </c>
      <c r="BQ456" s="203">
        <f t="shared" si="2983"/>
        <v>0.15707010367615343</v>
      </c>
      <c r="BR456" s="203">
        <f t="shared" si="2984"/>
        <v>0.44753713756745239</v>
      </c>
      <c r="BS456" s="203">
        <f t="shared" si="2985"/>
        <v>0</v>
      </c>
      <c r="BT456" s="203">
        <f t="shared" si="2986"/>
        <v>0</v>
      </c>
      <c r="BU456" s="203">
        <f t="shared" si="2987"/>
        <v>0</v>
      </c>
      <c r="BV456" s="203">
        <f t="shared" si="2988"/>
        <v>0</v>
      </c>
      <c r="BW456" s="189">
        <f t="shared" si="2989"/>
        <v>0</v>
      </c>
      <c r="BX456" s="197">
        <f t="shared" si="2990"/>
        <v>4.866523209827293E-7</v>
      </c>
      <c r="BY456" s="203">
        <f t="shared" si="2991"/>
        <v>1.3479293382111679E-5</v>
      </c>
      <c r="BZ456" s="203">
        <f t="shared" si="2992"/>
        <v>1.2198342139894373E-2</v>
      </c>
      <c r="CA456" s="203">
        <f t="shared" si="2993"/>
        <v>4.8520463281375922E-3</v>
      </c>
      <c r="CB456" s="203">
        <f t="shared" si="2994"/>
        <v>1.6255565562014202E-2</v>
      </c>
      <c r="CC456" s="203">
        <f t="shared" si="2995"/>
        <v>0</v>
      </c>
      <c r="CD456" s="203">
        <f t="shared" si="2996"/>
        <v>0</v>
      </c>
      <c r="CE456" s="203">
        <f t="shared" si="2997"/>
        <v>0</v>
      </c>
      <c r="CF456" s="203">
        <f t="shared" si="2998"/>
        <v>0</v>
      </c>
      <c r="CG456" s="189">
        <f t="shared" si="2999"/>
        <v>0</v>
      </c>
      <c r="CH456" s="103">
        <f t="shared" si="3000"/>
        <v>368.85830354400207</v>
      </c>
      <c r="CI456" s="197">
        <f t="shared" si="3001"/>
        <v>1.7820420805110875E-5</v>
      </c>
      <c r="CJ456" s="203">
        <f t="shared" si="3002"/>
        <v>5.0621246658803462E-4</v>
      </c>
      <c r="CK456" s="203">
        <f t="shared" si="3003"/>
        <v>0.4250854045076331</v>
      </c>
      <c r="CL456" s="203">
        <f t="shared" si="3004"/>
        <v>0.15030304137088041</v>
      </c>
      <c r="CM456" s="203">
        <f t="shared" si="3005"/>
        <v>0.42495499929658609</v>
      </c>
      <c r="CN456" s="203">
        <f t="shared" si="3006"/>
        <v>0</v>
      </c>
      <c r="CO456" s="203">
        <f t="shared" si="3007"/>
        <v>0</v>
      </c>
      <c r="CP456" s="203">
        <f t="shared" si="3008"/>
        <v>0</v>
      </c>
      <c r="CQ456" s="203">
        <f t="shared" si="3009"/>
        <v>0</v>
      </c>
      <c r="CR456" s="189">
        <f t="shared" si="3010"/>
        <v>0</v>
      </c>
      <c r="CS456" s="197">
        <f t="shared" si="3011"/>
        <v>4.7275028073659378E-7</v>
      </c>
      <c r="CT456" s="203">
        <f t="shared" si="3012"/>
        <v>1.3109514279392854E-5</v>
      </c>
      <c r="CU456" s="203">
        <f t="shared" si="3013"/>
        <v>1.1833293237898923E-2</v>
      </c>
      <c r="CV456" s="203">
        <f t="shared" si="3014"/>
        <v>4.684912377088412E-3</v>
      </c>
      <c r="CW456" s="203">
        <f t="shared" si="3015"/>
        <v>1.5571386038890432E-2</v>
      </c>
      <c r="CX456" s="203">
        <f t="shared" si="3016"/>
        <v>0</v>
      </c>
      <c r="CY456" s="203">
        <f t="shared" si="3017"/>
        <v>0</v>
      </c>
      <c r="CZ456" s="203">
        <f t="shared" si="3018"/>
        <v>0</v>
      </c>
      <c r="DA456" s="203">
        <f t="shared" si="3019"/>
        <v>0</v>
      </c>
      <c r="DB456" s="189">
        <f t="shared" si="3020"/>
        <v>0</v>
      </c>
      <c r="DC456" s="103">
        <f t="shared" si="3021"/>
        <v>368.83128197707862</v>
      </c>
      <c r="DD456" s="197">
        <f t="shared" si="3022"/>
        <v>1.7807649893151973E-5</v>
      </c>
      <c r="DE456" s="203">
        <f t="shared" si="3023"/>
        <v>5.0585832124293013E-4</v>
      </c>
      <c r="DF456" s="203">
        <f t="shared" si="3024"/>
        <v>0.42476574333235695</v>
      </c>
      <c r="DG456" s="203">
        <f t="shared" si="3025"/>
        <v>0.15017649014988524</v>
      </c>
      <c r="DH456" s="203">
        <f t="shared" si="3026"/>
        <v>0.42453440908636658</v>
      </c>
      <c r="DI456" s="203">
        <f t="shared" si="3027"/>
        <v>0</v>
      </c>
      <c r="DJ456" s="203">
        <f t="shared" si="3028"/>
        <v>0</v>
      </c>
      <c r="DK456" s="203">
        <f t="shared" si="3029"/>
        <v>0</v>
      </c>
      <c r="DL456" s="203">
        <f t="shared" si="3030"/>
        <v>0</v>
      </c>
      <c r="DM456" s="189">
        <f t="shared" si="3031"/>
        <v>0</v>
      </c>
      <c r="DN456" s="197">
        <f t="shared" si="3032"/>
        <v>4.724881810124772E-7</v>
      </c>
      <c r="DO456" s="203">
        <f t="shared" si="3033"/>
        <v>1.3102537110908459E-5</v>
      </c>
      <c r="DP456" s="203">
        <f t="shared" si="3034"/>
        <v>1.1826413999422953E-2</v>
      </c>
      <c r="DQ456" s="203">
        <f t="shared" si="3035"/>
        <v>4.6817705197050195E-3</v>
      </c>
      <c r="DR456" s="203">
        <f t="shared" si="3036"/>
        <v>1.5558579874369352E-2</v>
      </c>
      <c r="DS456" s="203">
        <f t="shared" si="3037"/>
        <v>0</v>
      </c>
      <c r="DT456" s="203">
        <f t="shared" si="3038"/>
        <v>0</v>
      </c>
      <c r="DU456" s="203">
        <f t="shared" si="3039"/>
        <v>0</v>
      </c>
      <c r="DV456" s="203">
        <f t="shared" si="3040"/>
        <v>0</v>
      </c>
      <c r="DW456" s="189">
        <f t="shared" si="3041"/>
        <v>0</v>
      </c>
      <c r="DX456" s="103">
        <f t="shared" si="3042"/>
        <v>368.83127235935791</v>
      </c>
      <c r="DY456" s="197">
        <f t="shared" si="3043"/>
        <v>1.7807645348893046E-5</v>
      </c>
      <c r="DZ456" s="203">
        <f t="shared" si="3044"/>
        <v>5.0585819522640024E-4</v>
      </c>
      <c r="EA456" s="203">
        <f t="shared" si="3045"/>
        <v>0.42476562958922132</v>
      </c>
      <c r="EB456" s="203">
        <f t="shared" si="3046"/>
        <v>0.15017644512192929</v>
      </c>
      <c r="EC456" s="203">
        <f t="shared" si="3047"/>
        <v>0.42453425944831247</v>
      </c>
      <c r="ED456" s="203">
        <f t="shared" si="3048"/>
        <v>0</v>
      </c>
      <c r="EE456" s="203">
        <f t="shared" si="3049"/>
        <v>0</v>
      </c>
      <c r="EF456" s="203">
        <f t="shared" si="3050"/>
        <v>0</v>
      </c>
      <c r="EG456" s="203">
        <f t="shared" si="3051"/>
        <v>0</v>
      </c>
      <c r="EH456" s="189">
        <f t="shared" si="3052"/>
        <v>0</v>
      </c>
      <c r="EI456" s="197">
        <f t="shared" si="3053"/>
        <v>4.7248808774115157E-7</v>
      </c>
      <c r="EJ456" s="203">
        <f t="shared" si="3054"/>
        <v>1.3102534627962341E-5</v>
      </c>
      <c r="EK456" s="203">
        <f t="shared" si="3055"/>
        <v>1.1826411551384619E-2</v>
      </c>
      <c r="EL456" s="203">
        <f t="shared" si="3056"/>
        <v>4.681769401698406E-3</v>
      </c>
      <c r="EM456" s="203">
        <f t="shared" si="3057"/>
        <v>1.5558575317757303E-2</v>
      </c>
      <c r="EN456" s="203">
        <f t="shared" si="3058"/>
        <v>0</v>
      </c>
      <c r="EO456" s="203">
        <f t="shared" si="3059"/>
        <v>0</v>
      </c>
      <c r="EP456" s="203">
        <f t="shared" si="3060"/>
        <v>0</v>
      </c>
      <c r="EQ456" s="203">
        <f t="shared" si="3061"/>
        <v>0</v>
      </c>
      <c r="ER456" s="189">
        <f t="shared" si="3062"/>
        <v>0</v>
      </c>
      <c r="ES456" s="103">
        <f t="shared" si="3063"/>
        <v>368.83127235935672</v>
      </c>
      <c r="ET456" s="197">
        <f t="shared" si="3064"/>
        <v>1.7807645348892476E-5</v>
      </c>
      <c r="EU456" s="203">
        <f t="shared" si="3065"/>
        <v>5.0585819522638506E-4</v>
      </c>
      <c r="EV456" s="203">
        <f t="shared" si="3066"/>
        <v>0.42476562958920772</v>
      </c>
      <c r="EW456" s="203">
        <f t="shared" si="3067"/>
        <v>0.15017644512192369</v>
      </c>
      <c r="EX456" s="203">
        <f t="shared" si="3068"/>
        <v>0.42453425944829359</v>
      </c>
      <c r="EY456" s="203">
        <f t="shared" si="3069"/>
        <v>0</v>
      </c>
      <c r="EZ456" s="203">
        <f t="shared" si="3070"/>
        <v>0</v>
      </c>
      <c r="FA456" s="203">
        <f t="shared" si="3071"/>
        <v>0</v>
      </c>
      <c r="FB456" s="203">
        <f t="shared" si="3072"/>
        <v>0</v>
      </c>
      <c r="FC456" s="189">
        <f t="shared" si="3073"/>
        <v>0</v>
      </c>
      <c r="FD456" s="197">
        <f t="shared" si="3074"/>
        <v>4.7248808774113976E-7</v>
      </c>
      <c r="FE456" s="203">
        <f t="shared" si="3075"/>
        <v>1.310253462796204E-5</v>
      </c>
      <c r="FF456" s="203">
        <f t="shared" si="3076"/>
        <v>1.1826411551384327E-2</v>
      </c>
      <c r="FG456" s="203">
        <f t="shared" si="3077"/>
        <v>4.6817694016982672E-3</v>
      </c>
      <c r="FH456" s="203">
        <f t="shared" si="3078"/>
        <v>1.5558575317756727E-2</v>
      </c>
      <c r="FI456" s="203">
        <f t="shared" si="3079"/>
        <v>0</v>
      </c>
      <c r="FJ456" s="203">
        <f t="shared" si="3080"/>
        <v>0</v>
      </c>
      <c r="FK456" s="203">
        <f t="shared" si="3081"/>
        <v>0</v>
      </c>
      <c r="FL456" s="203">
        <f t="shared" si="3082"/>
        <v>0</v>
      </c>
      <c r="FM456" s="189">
        <f t="shared" si="3083"/>
        <v>0</v>
      </c>
      <c r="FN456" s="103">
        <f t="shared" si="3084"/>
        <v>368.83127235935672</v>
      </c>
      <c r="FO456" s="197">
        <f t="shared" si="3085"/>
        <v>1.7807645348892476E-5</v>
      </c>
      <c r="FP456" s="203">
        <f t="shared" si="3086"/>
        <v>5.0585819522638506E-4</v>
      </c>
      <c r="FQ456" s="203">
        <f t="shared" si="3087"/>
        <v>0.42476562958920772</v>
      </c>
      <c r="FR456" s="203">
        <f t="shared" si="3088"/>
        <v>0.15017644512192369</v>
      </c>
      <c r="FS456" s="203">
        <f t="shared" si="3089"/>
        <v>0.42453425944829359</v>
      </c>
      <c r="FT456" s="203">
        <f t="shared" si="3090"/>
        <v>0</v>
      </c>
      <c r="FU456" s="203">
        <f t="shared" si="3091"/>
        <v>0</v>
      </c>
      <c r="FV456" s="203">
        <f t="shared" si="3092"/>
        <v>0</v>
      </c>
      <c r="FW456" s="203">
        <f t="shared" si="3093"/>
        <v>0</v>
      </c>
      <c r="FX456" s="189">
        <f t="shared" si="3094"/>
        <v>0</v>
      </c>
      <c r="FY456" s="197">
        <f t="shared" si="3095"/>
        <v>4.7248808774113976E-7</v>
      </c>
      <c r="FZ456" s="203">
        <f t="shared" si="3096"/>
        <v>1.310253462796204E-5</v>
      </c>
      <c r="GA456" s="203">
        <f t="shared" si="3097"/>
        <v>1.1826411551384327E-2</v>
      </c>
      <c r="GB456" s="203">
        <f t="shared" si="3098"/>
        <v>4.6817694016982672E-3</v>
      </c>
      <c r="GC456" s="203">
        <f t="shared" si="3099"/>
        <v>1.5558575317756727E-2</v>
      </c>
      <c r="GD456" s="203">
        <f t="shared" si="3100"/>
        <v>0</v>
      </c>
      <c r="GE456" s="203">
        <f t="shared" si="3101"/>
        <v>0</v>
      </c>
      <c r="GF456" s="203">
        <f t="shared" si="3102"/>
        <v>0</v>
      </c>
      <c r="GG456" s="203">
        <f t="shared" si="3103"/>
        <v>0</v>
      </c>
      <c r="GH456" s="189">
        <f t="shared" si="3104"/>
        <v>0</v>
      </c>
      <c r="GI456" s="103">
        <f t="shared" si="3105"/>
        <v>368.83127235935672</v>
      </c>
      <c r="GJ456" s="197">
        <f t="shared" si="3106"/>
        <v>1.7807645348892476E-5</v>
      </c>
      <c r="GK456" s="203">
        <f t="shared" si="3107"/>
        <v>5.0585819522638506E-4</v>
      </c>
      <c r="GL456" s="203">
        <f t="shared" si="3108"/>
        <v>0.42476562958920772</v>
      </c>
      <c r="GM456" s="203">
        <f t="shared" si="3109"/>
        <v>0.15017644512192369</v>
      </c>
      <c r="GN456" s="203">
        <f t="shared" si="3110"/>
        <v>0.42453425944829359</v>
      </c>
      <c r="GO456" s="203">
        <f t="shared" si="3111"/>
        <v>0</v>
      </c>
      <c r="GP456" s="203">
        <f t="shared" si="3112"/>
        <v>0</v>
      </c>
      <c r="GQ456" s="203">
        <f t="shared" si="3113"/>
        <v>0</v>
      </c>
      <c r="GR456" s="203">
        <f t="shared" si="3114"/>
        <v>0</v>
      </c>
      <c r="GS456" s="189">
        <f t="shared" si="3115"/>
        <v>0</v>
      </c>
      <c r="GT456" s="197">
        <f t="shared" si="3116"/>
        <v>4.7248808774113976E-7</v>
      </c>
      <c r="GU456" s="203">
        <f t="shared" si="3117"/>
        <v>1.310253462796204E-5</v>
      </c>
      <c r="GV456" s="203">
        <f t="shared" si="3118"/>
        <v>1.1826411551384327E-2</v>
      </c>
      <c r="GW456" s="203">
        <f t="shared" si="3119"/>
        <v>4.6817694016982672E-3</v>
      </c>
      <c r="GX456" s="203">
        <f t="shared" si="3120"/>
        <v>1.5558575317756727E-2</v>
      </c>
      <c r="GY456" s="203">
        <f t="shared" si="3121"/>
        <v>0</v>
      </c>
      <c r="GZ456" s="203">
        <f t="shared" si="3122"/>
        <v>0</v>
      </c>
      <c r="HA456" s="203">
        <f t="shared" si="3123"/>
        <v>0</v>
      </c>
      <c r="HB456" s="203">
        <f t="shared" si="3124"/>
        <v>0</v>
      </c>
      <c r="HC456" s="189">
        <f t="shared" si="3125"/>
        <v>0</v>
      </c>
      <c r="HD456" s="103">
        <f t="shared" si="3126"/>
        <v>368.83127235935672</v>
      </c>
      <c r="HE456" s="197">
        <f t="shared" si="3127"/>
        <v>1.7807645348892476E-5</v>
      </c>
      <c r="HF456" s="203">
        <f t="shared" si="3128"/>
        <v>5.0585819522638506E-4</v>
      </c>
      <c r="HG456" s="203">
        <f t="shared" si="3129"/>
        <v>0.42476562958920772</v>
      </c>
      <c r="HH456" s="203">
        <f t="shared" si="3130"/>
        <v>0.15017644512192369</v>
      </c>
      <c r="HI456" s="203">
        <f t="shared" si="3131"/>
        <v>0.42453425944829359</v>
      </c>
      <c r="HJ456" s="203">
        <f t="shared" si="3132"/>
        <v>0</v>
      </c>
      <c r="HK456" s="203">
        <f t="shared" si="3133"/>
        <v>0</v>
      </c>
      <c r="HL456" s="203">
        <f t="shared" si="3134"/>
        <v>0</v>
      </c>
      <c r="HM456" s="203">
        <f t="shared" si="3135"/>
        <v>0</v>
      </c>
      <c r="HN456" s="189">
        <f t="shared" si="3136"/>
        <v>0</v>
      </c>
      <c r="HO456" s="197">
        <f t="shared" si="3137"/>
        <v>4.7248808774113976E-7</v>
      </c>
      <c r="HP456" s="203">
        <f t="shared" si="3138"/>
        <v>1.310253462796204E-5</v>
      </c>
      <c r="HQ456" s="203">
        <f t="shared" si="3139"/>
        <v>1.1826411551384327E-2</v>
      </c>
      <c r="HR456" s="203">
        <f t="shared" si="3140"/>
        <v>4.6817694016982672E-3</v>
      </c>
      <c r="HS456" s="203">
        <f t="shared" si="3141"/>
        <v>1.5558575317756727E-2</v>
      </c>
      <c r="HT456" s="203">
        <f t="shared" si="3142"/>
        <v>0</v>
      </c>
      <c r="HU456" s="203">
        <f t="shared" si="3143"/>
        <v>0</v>
      </c>
      <c r="HV456" s="203">
        <f t="shared" si="3144"/>
        <v>0</v>
      </c>
      <c r="HW456" s="203">
        <f t="shared" si="3145"/>
        <v>0</v>
      </c>
      <c r="HX456" s="189">
        <f t="shared" si="3146"/>
        <v>0</v>
      </c>
      <c r="HY456" s="103">
        <f t="shared" si="3147"/>
        <v>368.83127235935672</v>
      </c>
      <c r="HZ456" s="197">
        <f t="shared" si="3148"/>
        <v>1.7807645348892476E-5</v>
      </c>
      <c r="IA456" s="203">
        <f t="shared" si="3149"/>
        <v>5.0585819522638506E-4</v>
      </c>
      <c r="IB456" s="203">
        <f t="shared" si="3150"/>
        <v>0.42476562958920772</v>
      </c>
      <c r="IC456" s="203">
        <f t="shared" si="3151"/>
        <v>0.15017644512192369</v>
      </c>
      <c r="ID456" s="203">
        <f t="shared" si="3152"/>
        <v>0.42453425944829359</v>
      </c>
      <c r="IE456" s="203">
        <f t="shared" si="3153"/>
        <v>0</v>
      </c>
      <c r="IF456" s="203">
        <f t="shared" si="3154"/>
        <v>0</v>
      </c>
      <c r="IG456" s="203">
        <f t="shared" si="3155"/>
        <v>0</v>
      </c>
      <c r="IH456" s="203">
        <f t="shared" si="3156"/>
        <v>0</v>
      </c>
      <c r="II456" s="189">
        <f t="shared" si="3157"/>
        <v>0</v>
      </c>
      <c r="IJ456" s="197">
        <f t="shared" si="3158"/>
        <v>4.7248808774113976E-7</v>
      </c>
      <c r="IK456" s="203">
        <f t="shared" si="3159"/>
        <v>1.310253462796204E-5</v>
      </c>
      <c r="IL456" s="203">
        <f t="shared" si="3160"/>
        <v>1.1826411551384327E-2</v>
      </c>
      <c r="IM456" s="203">
        <f t="shared" si="3161"/>
        <v>4.6817694016982672E-3</v>
      </c>
      <c r="IN456" s="203">
        <f t="shared" si="3162"/>
        <v>1.5558575317756727E-2</v>
      </c>
      <c r="IO456" s="203">
        <f t="shared" si="3163"/>
        <v>0</v>
      </c>
      <c r="IP456" s="203">
        <f t="shared" si="3164"/>
        <v>0</v>
      </c>
      <c r="IQ456" s="203">
        <f t="shared" si="3165"/>
        <v>0</v>
      </c>
      <c r="IR456" s="203">
        <f t="shared" si="3166"/>
        <v>0</v>
      </c>
      <c r="IS456" s="189">
        <f t="shared" si="3167"/>
        <v>0</v>
      </c>
      <c r="IT456" s="103">
        <f t="shared" si="3168"/>
        <v>368.83127235935672</v>
      </c>
      <c r="IU456" s="197">
        <f t="shared" si="3169"/>
        <v>1.7807645348892476E-5</v>
      </c>
      <c r="IV456" s="203">
        <f t="shared" si="3170"/>
        <v>5.0585819522638506E-4</v>
      </c>
      <c r="IW456" s="203">
        <f t="shared" si="3171"/>
        <v>0.42476562958920772</v>
      </c>
      <c r="IX456" s="203">
        <f t="shared" si="3172"/>
        <v>0.15017644512192369</v>
      </c>
      <c r="IY456" s="203">
        <f t="shared" si="3173"/>
        <v>0.42453425944829359</v>
      </c>
      <c r="IZ456" s="203">
        <f t="shared" si="3174"/>
        <v>0</v>
      </c>
      <c r="JA456" s="203">
        <f t="shared" si="3175"/>
        <v>0</v>
      </c>
      <c r="JB456" s="203">
        <f t="shared" si="3176"/>
        <v>0</v>
      </c>
      <c r="JC456" s="203">
        <f t="shared" si="3177"/>
        <v>0</v>
      </c>
      <c r="JD456" s="189">
        <f t="shared" si="3178"/>
        <v>0</v>
      </c>
      <c r="JE456" s="197">
        <f t="shared" si="3179"/>
        <v>4.7248808774113976E-7</v>
      </c>
      <c r="JF456" s="203">
        <f t="shared" si="3180"/>
        <v>1.310253462796204E-5</v>
      </c>
      <c r="JG456" s="203">
        <f t="shared" si="3181"/>
        <v>1.1826411551384327E-2</v>
      </c>
      <c r="JH456" s="203">
        <f t="shared" si="3182"/>
        <v>4.6817694016982672E-3</v>
      </c>
      <c r="JI456" s="203">
        <f t="shared" si="3183"/>
        <v>1.5558575317756727E-2</v>
      </c>
      <c r="JJ456" s="203">
        <f t="shared" si="3184"/>
        <v>0</v>
      </c>
      <c r="JK456" s="203">
        <f t="shared" si="3185"/>
        <v>0</v>
      </c>
      <c r="JL456" s="203">
        <f t="shared" si="3186"/>
        <v>0</v>
      </c>
      <c r="JM456" s="203">
        <f t="shared" si="3187"/>
        <v>0</v>
      </c>
      <c r="JN456" s="189">
        <f t="shared" si="3188"/>
        <v>0</v>
      </c>
      <c r="JO456" s="103">
        <f t="shared" si="3189"/>
        <v>368.83127235935672</v>
      </c>
      <c r="JP456" s="197">
        <f t="shared" si="3190"/>
        <v>1.7807645348892476E-5</v>
      </c>
      <c r="JQ456" s="203">
        <f t="shared" si="3191"/>
        <v>5.0585819522638506E-4</v>
      </c>
      <c r="JR456" s="203">
        <f t="shared" si="3192"/>
        <v>0.42476562958920772</v>
      </c>
      <c r="JS456" s="203">
        <f t="shared" si="3193"/>
        <v>0.15017644512192369</v>
      </c>
      <c r="JT456" s="203">
        <f t="shared" si="3194"/>
        <v>0.42453425944829359</v>
      </c>
      <c r="JU456" s="203">
        <f t="shared" si="3195"/>
        <v>0</v>
      </c>
      <c r="JV456" s="203">
        <f t="shared" si="3196"/>
        <v>0</v>
      </c>
      <c r="JW456" s="203">
        <f t="shared" si="3197"/>
        <v>0</v>
      </c>
      <c r="JX456" s="203">
        <f t="shared" si="3198"/>
        <v>0</v>
      </c>
      <c r="JY456" s="189">
        <f t="shared" si="3199"/>
        <v>0</v>
      </c>
      <c r="JZ456" s="197">
        <f t="shared" si="3200"/>
        <v>4.7248808774113976E-7</v>
      </c>
      <c r="KA456" s="203">
        <f t="shared" si="3201"/>
        <v>1.310253462796204E-5</v>
      </c>
      <c r="KB456" s="203">
        <f t="shared" si="3202"/>
        <v>1.1826411551384327E-2</v>
      </c>
      <c r="KC456" s="203">
        <f t="shared" si="3203"/>
        <v>4.6817694016982672E-3</v>
      </c>
      <c r="KD456" s="203">
        <f t="shared" si="3204"/>
        <v>1.5558575317756727E-2</v>
      </c>
      <c r="KE456" s="203">
        <f t="shared" si="3205"/>
        <v>0</v>
      </c>
      <c r="KF456" s="203">
        <f t="shared" si="3206"/>
        <v>0</v>
      </c>
      <c r="KG456" s="203">
        <f t="shared" si="3207"/>
        <v>0</v>
      </c>
      <c r="KH456" s="203">
        <f t="shared" si="3208"/>
        <v>0</v>
      </c>
      <c r="KI456" s="189">
        <f t="shared" si="3209"/>
        <v>0</v>
      </c>
      <c r="KJ456" s="103">
        <f t="shared" si="3210"/>
        <v>368.83127235935672</v>
      </c>
      <c r="KK456" s="197">
        <f t="shared" si="3211"/>
        <v>1.7807645348892476E-5</v>
      </c>
      <c r="KL456" s="203">
        <f t="shared" si="3212"/>
        <v>5.0585819522638506E-4</v>
      </c>
      <c r="KM456" s="203">
        <f t="shared" si="3213"/>
        <v>0.42476562958920772</v>
      </c>
      <c r="KN456" s="203">
        <f t="shared" si="3214"/>
        <v>0.15017644512192369</v>
      </c>
      <c r="KO456" s="203">
        <f t="shared" si="3215"/>
        <v>0.42453425944829359</v>
      </c>
      <c r="KP456" s="203">
        <f t="shared" si="3216"/>
        <v>0</v>
      </c>
      <c r="KQ456" s="203">
        <f t="shared" si="3217"/>
        <v>0</v>
      </c>
      <c r="KR456" s="203">
        <f t="shared" si="3218"/>
        <v>0</v>
      </c>
      <c r="KS456" s="203">
        <f t="shared" si="3219"/>
        <v>0</v>
      </c>
      <c r="KT456" s="189">
        <f t="shared" si="3220"/>
        <v>0</v>
      </c>
      <c r="KU456" s="197">
        <f t="shared" si="3221"/>
        <v>4.7248808774113976E-7</v>
      </c>
      <c r="KV456" s="203">
        <f t="shared" si="3222"/>
        <v>1.310253462796204E-5</v>
      </c>
      <c r="KW456" s="203">
        <f t="shared" si="3223"/>
        <v>1.1826411551384327E-2</v>
      </c>
      <c r="KX456" s="203">
        <f t="shared" si="3224"/>
        <v>4.6817694016982672E-3</v>
      </c>
      <c r="KY456" s="203">
        <f t="shared" si="3225"/>
        <v>1.5558575317756727E-2</v>
      </c>
      <c r="KZ456" s="203">
        <f t="shared" si="3226"/>
        <v>0</v>
      </c>
      <c r="LA456" s="203">
        <f t="shared" si="3227"/>
        <v>0</v>
      </c>
      <c r="LB456" s="203">
        <f t="shared" si="3228"/>
        <v>0</v>
      </c>
      <c r="LC456" s="203">
        <f t="shared" si="3229"/>
        <v>0</v>
      </c>
      <c r="LD456" s="189">
        <f t="shared" si="3230"/>
        <v>0</v>
      </c>
      <c r="LE456" s="103">
        <f t="shared" si="3231"/>
        <v>368.83127235935672</v>
      </c>
      <c r="LF456" s="197">
        <f t="shared" si="3232"/>
        <v>1.7807645348892476E-5</v>
      </c>
      <c r="LG456" s="203">
        <f t="shared" si="3233"/>
        <v>5.0585819522638506E-4</v>
      </c>
      <c r="LH456" s="203">
        <f t="shared" si="3234"/>
        <v>0.42476562958920772</v>
      </c>
      <c r="LI456" s="203">
        <f t="shared" si="3235"/>
        <v>0.15017644512192369</v>
      </c>
      <c r="LJ456" s="203">
        <f t="shared" si="3236"/>
        <v>0.42453425944829359</v>
      </c>
      <c r="LK456" s="203">
        <f t="shared" si="3237"/>
        <v>0</v>
      </c>
      <c r="LL456" s="203">
        <f t="shared" si="3238"/>
        <v>0</v>
      </c>
      <c r="LM456" s="203">
        <f t="shared" si="3239"/>
        <v>0</v>
      </c>
      <c r="LN456" s="203">
        <f t="shared" si="3240"/>
        <v>0</v>
      </c>
      <c r="LO456" s="189">
        <f t="shared" si="3241"/>
        <v>0</v>
      </c>
      <c r="LP456" s="197">
        <f t="shared" si="3242"/>
        <v>4.7248808774113976E-7</v>
      </c>
      <c r="LQ456" s="203">
        <f t="shared" si="3243"/>
        <v>1.310253462796204E-5</v>
      </c>
      <c r="LR456" s="203">
        <f t="shared" si="3244"/>
        <v>1.1826411551384327E-2</v>
      </c>
      <c r="LS456" s="203">
        <f t="shared" si="3245"/>
        <v>4.6817694016982672E-3</v>
      </c>
      <c r="LT456" s="203">
        <f t="shared" si="3246"/>
        <v>1.5558575317756727E-2</v>
      </c>
      <c r="LU456" s="203">
        <f t="shared" si="3247"/>
        <v>0</v>
      </c>
      <c r="LV456" s="203">
        <f t="shared" si="3248"/>
        <v>0</v>
      </c>
      <c r="LW456" s="203">
        <f t="shared" si="3249"/>
        <v>0</v>
      </c>
      <c r="LX456" s="203">
        <f t="shared" si="3250"/>
        <v>0</v>
      </c>
      <c r="LY456" s="189">
        <f t="shared" si="3251"/>
        <v>0</v>
      </c>
      <c r="LZ456" s="103">
        <f t="shared" si="3252"/>
        <v>368.83127235935672</v>
      </c>
      <c r="MA456" s="197">
        <f t="shared" si="3253"/>
        <v>1.7807645348892476E-5</v>
      </c>
      <c r="MB456" s="203">
        <f t="shared" si="3254"/>
        <v>5.0585819522638506E-4</v>
      </c>
      <c r="MC456" s="203">
        <f t="shared" si="3255"/>
        <v>0.42476562958920772</v>
      </c>
      <c r="MD456" s="203">
        <f t="shared" si="3256"/>
        <v>0.15017644512192369</v>
      </c>
      <c r="ME456" s="203">
        <f t="shared" si="3257"/>
        <v>0.42453425944829359</v>
      </c>
      <c r="MF456" s="203">
        <f t="shared" si="3258"/>
        <v>0</v>
      </c>
      <c r="MG456" s="203">
        <f t="shared" si="3259"/>
        <v>0</v>
      </c>
      <c r="MH456" s="203">
        <f t="shared" si="3260"/>
        <v>0</v>
      </c>
      <c r="MI456" s="203">
        <f t="shared" si="3261"/>
        <v>0</v>
      </c>
      <c r="MJ456" s="189">
        <f t="shared" si="3262"/>
        <v>0</v>
      </c>
      <c r="MK456" s="197">
        <f t="shared" si="3263"/>
        <v>4.7248808774113976E-7</v>
      </c>
      <c r="ML456" s="203">
        <f t="shared" si="3264"/>
        <v>1.310253462796204E-5</v>
      </c>
      <c r="MM456" s="203">
        <f t="shared" si="3265"/>
        <v>1.1826411551384327E-2</v>
      </c>
      <c r="MN456" s="203">
        <f t="shared" si="3266"/>
        <v>4.6817694016982672E-3</v>
      </c>
      <c r="MO456" s="203">
        <f t="shared" si="3267"/>
        <v>1.5558575317756727E-2</v>
      </c>
      <c r="MP456" s="203">
        <f t="shared" si="3268"/>
        <v>0</v>
      </c>
      <c r="MQ456" s="203">
        <f t="shared" si="3269"/>
        <v>0</v>
      </c>
      <c r="MR456" s="203">
        <f t="shared" si="3270"/>
        <v>0</v>
      </c>
      <c r="MS456" s="203">
        <f t="shared" si="3271"/>
        <v>0</v>
      </c>
      <c r="MT456" s="189">
        <f t="shared" si="3272"/>
        <v>0</v>
      </c>
      <c r="MU456" s="103">
        <f t="shared" si="3273"/>
        <v>368.83127235935672</v>
      </c>
      <c r="MV456" s="197">
        <f t="shared" si="3274"/>
        <v>1.7807645348892476E-5</v>
      </c>
      <c r="MW456" s="203">
        <f t="shared" si="3275"/>
        <v>5.0585819522638506E-4</v>
      </c>
      <c r="MX456" s="203">
        <f t="shared" si="3276"/>
        <v>0.42476562958920772</v>
      </c>
      <c r="MY456" s="203">
        <f t="shared" si="3277"/>
        <v>0.15017644512192369</v>
      </c>
      <c r="MZ456" s="203">
        <f t="shared" si="3278"/>
        <v>0.42453425944829359</v>
      </c>
      <c r="NA456" s="203">
        <f t="shared" si="3279"/>
        <v>0</v>
      </c>
      <c r="NB456" s="203">
        <f t="shared" si="3280"/>
        <v>0</v>
      </c>
      <c r="NC456" s="203">
        <f t="shared" si="3281"/>
        <v>0</v>
      </c>
      <c r="ND456" s="203">
        <f t="shared" si="3282"/>
        <v>0</v>
      </c>
      <c r="NE456" s="189">
        <f t="shared" si="3283"/>
        <v>0</v>
      </c>
      <c r="NF456" s="197">
        <f t="shared" si="3284"/>
        <v>4.7248808774113976E-7</v>
      </c>
      <c r="NG456" s="203">
        <f t="shared" si="3285"/>
        <v>1.310253462796204E-5</v>
      </c>
      <c r="NH456" s="203">
        <f t="shared" si="3286"/>
        <v>1.1826411551384327E-2</v>
      </c>
      <c r="NI456" s="203">
        <f t="shared" si="3287"/>
        <v>4.6817694016982672E-3</v>
      </c>
      <c r="NJ456" s="203">
        <f t="shared" si="3288"/>
        <v>1.5558575317756727E-2</v>
      </c>
      <c r="NK456" s="203">
        <f t="shared" si="3289"/>
        <v>0</v>
      </c>
      <c r="NL456" s="203">
        <f t="shared" si="3290"/>
        <v>0</v>
      </c>
      <c r="NM456" s="203">
        <f t="shared" si="3291"/>
        <v>0</v>
      </c>
      <c r="NN456" s="203">
        <f t="shared" si="3292"/>
        <v>0</v>
      </c>
      <c r="NO456" s="189">
        <f t="shared" si="3293"/>
        <v>0</v>
      </c>
      <c r="NP456" s="103">
        <f t="shared" si="3294"/>
        <v>368.83127235935672</v>
      </c>
      <c r="NQ456" s="197">
        <f t="shared" si="3295"/>
        <v>1.7807645348892476E-5</v>
      </c>
      <c r="NR456" s="203">
        <f t="shared" si="3296"/>
        <v>5.0585819522638506E-4</v>
      </c>
      <c r="NS456" s="203">
        <f t="shared" si="3297"/>
        <v>0.42476562958920772</v>
      </c>
      <c r="NT456" s="203">
        <f t="shared" si="3298"/>
        <v>0.15017644512192369</v>
      </c>
      <c r="NU456" s="203">
        <f t="shared" si="3299"/>
        <v>0.42453425944829359</v>
      </c>
      <c r="NV456" s="203">
        <f t="shared" si="3300"/>
        <v>0</v>
      </c>
      <c r="NW456" s="203">
        <f t="shared" si="3301"/>
        <v>0</v>
      </c>
      <c r="NX456" s="203">
        <f t="shared" si="3302"/>
        <v>0</v>
      </c>
      <c r="NY456" s="203">
        <f t="shared" si="3303"/>
        <v>0</v>
      </c>
      <c r="NZ456" s="189">
        <f t="shared" si="3304"/>
        <v>0</v>
      </c>
      <c r="OA456" s="197">
        <f t="shared" si="3305"/>
        <v>4.7248808774113976E-7</v>
      </c>
      <c r="OB456" s="203">
        <f t="shared" si="3306"/>
        <v>1.310253462796204E-5</v>
      </c>
      <c r="OC456" s="203">
        <f t="shared" si="3307"/>
        <v>1.1826411551384327E-2</v>
      </c>
      <c r="OD456" s="203">
        <f t="shared" si="3308"/>
        <v>4.6817694016982672E-3</v>
      </c>
      <c r="OE456" s="203">
        <f t="shared" si="3309"/>
        <v>1.5558575317756727E-2</v>
      </c>
      <c r="OF456" s="203">
        <f t="shared" si="3310"/>
        <v>0</v>
      </c>
      <c r="OG456" s="203">
        <f t="shared" si="3311"/>
        <v>0</v>
      </c>
      <c r="OH456" s="203">
        <f t="shared" si="3312"/>
        <v>0</v>
      </c>
      <c r="OI456" s="203">
        <f t="shared" si="3313"/>
        <v>0</v>
      </c>
      <c r="OJ456" s="189">
        <f t="shared" si="3314"/>
        <v>0</v>
      </c>
      <c r="OK456" s="103">
        <f t="shared" si="3315"/>
        <v>368.83127235935672</v>
      </c>
      <c r="OL456" s="197">
        <f t="shared" si="3316"/>
        <v>1.7807645348892476E-5</v>
      </c>
      <c r="OM456" s="203">
        <f t="shared" si="3317"/>
        <v>5.0585819522638506E-4</v>
      </c>
      <c r="ON456" s="203">
        <f t="shared" si="3318"/>
        <v>0.42476562958920772</v>
      </c>
      <c r="OO456" s="203">
        <f t="shared" si="3319"/>
        <v>0.15017644512192369</v>
      </c>
      <c r="OP456" s="203">
        <f t="shared" si="3320"/>
        <v>0.42453425944829359</v>
      </c>
      <c r="OQ456" s="203">
        <f t="shared" si="3321"/>
        <v>0</v>
      </c>
      <c r="OR456" s="203">
        <f t="shared" si="3322"/>
        <v>0</v>
      </c>
      <c r="OS456" s="203">
        <f t="shared" si="3323"/>
        <v>0</v>
      </c>
      <c r="OT456" s="203">
        <f t="shared" si="3324"/>
        <v>0</v>
      </c>
      <c r="OU456" s="189">
        <f t="shared" si="3325"/>
        <v>0</v>
      </c>
      <c r="OV456" s="197">
        <f t="shared" si="3326"/>
        <v>4.7248808774113976E-7</v>
      </c>
      <c r="OW456" s="203">
        <f t="shared" si="3327"/>
        <v>1.310253462796204E-5</v>
      </c>
      <c r="OX456" s="203">
        <f t="shared" si="3328"/>
        <v>1.1826411551384327E-2</v>
      </c>
      <c r="OY456" s="203">
        <f t="shared" si="3329"/>
        <v>4.6817694016982672E-3</v>
      </c>
      <c r="OZ456" s="203">
        <f t="shared" si="3330"/>
        <v>1.5558575317756727E-2</v>
      </c>
      <c r="PA456" s="203">
        <f t="shared" si="3331"/>
        <v>0</v>
      </c>
      <c r="PB456" s="203">
        <f t="shared" si="3332"/>
        <v>0</v>
      </c>
      <c r="PC456" s="203">
        <f t="shared" si="3333"/>
        <v>0</v>
      </c>
      <c r="PD456" s="203">
        <f t="shared" si="3334"/>
        <v>0</v>
      </c>
      <c r="PE456" s="189">
        <f t="shared" si="3335"/>
        <v>0</v>
      </c>
      <c r="PF456" s="103">
        <f t="shared" si="3336"/>
        <v>368.83127235935672</v>
      </c>
      <c r="PG456" s="197">
        <f t="shared" si="3337"/>
        <v>1.7807645348892476E-5</v>
      </c>
      <c r="PH456" s="203">
        <f t="shared" si="3338"/>
        <v>5.0585819522638506E-4</v>
      </c>
      <c r="PI456" s="203">
        <f t="shared" si="3339"/>
        <v>0.42476562958920772</v>
      </c>
      <c r="PJ456" s="203">
        <f t="shared" si="3340"/>
        <v>0.15017644512192369</v>
      </c>
      <c r="PK456" s="203">
        <f t="shared" si="3341"/>
        <v>0.42453425944829359</v>
      </c>
      <c r="PL456" s="203">
        <f t="shared" si="3342"/>
        <v>0</v>
      </c>
      <c r="PM456" s="203">
        <f t="shared" si="3343"/>
        <v>0</v>
      </c>
      <c r="PN456" s="203">
        <f t="shared" si="3344"/>
        <v>0</v>
      </c>
      <c r="PO456" s="203">
        <f t="shared" si="3345"/>
        <v>0</v>
      </c>
      <c r="PP456" s="189">
        <f t="shared" si="3346"/>
        <v>0</v>
      </c>
      <c r="PQ456" s="197">
        <f t="shared" si="3347"/>
        <v>4.7248808774113976E-7</v>
      </c>
      <c r="PR456" s="203">
        <f t="shared" si="3348"/>
        <v>1.310253462796204E-5</v>
      </c>
      <c r="PS456" s="203">
        <f t="shared" si="3349"/>
        <v>1.1826411551384327E-2</v>
      </c>
      <c r="PT456" s="203">
        <f t="shared" si="3350"/>
        <v>4.6817694016982672E-3</v>
      </c>
      <c r="PU456" s="203">
        <f t="shared" si="3351"/>
        <v>1.5558575317756727E-2</v>
      </c>
      <c r="PV456" s="203">
        <f t="shared" si="3352"/>
        <v>0</v>
      </c>
      <c r="PW456" s="203">
        <f t="shared" si="3353"/>
        <v>0</v>
      </c>
      <c r="PX456" s="203">
        <f t="shared" si="3354"/>
        <v>0</v>
      </c>
      <c r="PY456" s="203">
        <f t="shared" si="3355"/>
        <v>0</v>
      </c>
      <c r="PZ456" s="189">
        <f t="shared" si="3356"/>
        <v>0</v>
      </c>
      <c r="QA456" s="103">
        <f t="shared" si="3357"/>
        <v>368.83127235935672</v>
      </c>
      <c r="QB456" s="197">
        <f t="shared" si="3358"/>
        <v>1.7807645348892476E-5</v>
      </c>
      <c r="QC456" s="203">
        <f t="shared" si="3359"/>
        <v>5.0585819522638506E-4</v>
      </c>
      <c r="QD456" s="203">
        <f t="shared" si="3360"/>
        <v>0.42476562958920772</v>
      </c>
      <c r="QE456" s="203">
        <f t="shared" si="3361"/>
        <v>0.15017644512192369</v>
      </c>
      <c r="QF456" s="203">
        <f t="shared" si="3362"/>
        <v>0.42453425944829359</v>
      </c>
      <c r="QG456" s="203">
        <f t="shared" si="3363"/>
        <v>0</v>
      </c>
      <c r="QH456" s="203">
        <f t="shared" si="3364"/>
        <v>0</v>
      </c>
      <c r="QI456" s="203">
        <f t="shared" si="3365"/>
        <v>0</v>
      </c>
      <c r="QJ456" s="203">
        <f t="shared" si="3366"/>
        <v>0</v>
      </c>
      <c r="QK456" s="189">
        <f t="shared" si="3367"/>
        <v>0</v>
      </c>
      <c r="QL456" s="197">
        <f t="shared" si="3368"/>
        <v>4.7248808774113976E-7</v>
      </c>
      <c r="QM456" s="203">
        <f t="shared" si="3369"/>
        <v>1.310253462796204E-5</v>
      </c>
      <c r="QN456" s="203">
        <f t="shared" si="3370"/>
        <v>1.1826411551384327E-2</v>
      </c>
      <c r="QO456" s="203">
        <f t="shared" si="3371"/>
        <v>4.6817694016982672E-3</v>
      </c>
      <c r="QP456" s="203">
        <f t="shared" si="3372"/>
        <v>1.5558575317756727E-2</v>
      </c>
      <c r="QQ456" s="203">
        <f t="shared" si="3373"/>
        <v>0</v>
      </c>
      <c r="QR456" s="203">
        <f t="shared" si="3374"/>
        <v>0</v>
      </c>
      <c r="QS456" s="203">
        <f t="shared" si="3375"/>
        <v>0</v>
      </c>
      <c r="QT456" s="203">
        <f t="shared" si="3376"/>
        <v>0</v>
      </c>
      <c r="QU456" s="189">
        <f t="shared" si="3377"/>
        <v>0</v>
      </c>
      <c r="QV456" s="103">
        <f t="shared" si="3378"/>
        <v>368.83127235935672</v>
      </c>
      <c r="QW456" s="197">
        <f t="shared" si="3379"/>
        <v>1.7807645348892476E-5</v>
      </c>
      <c r="QX456" s="203">
        <f t="shared" si="3380"/>
        <v>5.0585819522638506E-4</v>
      </c>
      <c r="QY456" s="203">
        <f t="shared" si="3381"/>
        <v>0.42476562958920772</v>
      </c>
      <c r="QZ456" s="203">
        <f t="shared" si="3382"/>
        <v>0.15017644512192369</v>
      </c>
      <c r="RA456" s="203">
        <f t="shared" si="3383"/>
        <v>0.42453425944829359</v>
      </c>
      <c r="RB456" s="203">
        <f t="shared" si="3384"/>
        <v>0</v>
      </c>
      <c r="RC456" s="203">
        <f t="shared" si="3385"/>
        <v>0</v>
      </c>
      <c r="RD456" s="203">
        <f t="shared" si="3386"/>
        <v>0</v>
      </c>
      <c r="RE456" s="203">
        <f t="shared" si="3387"/>
        <v>0</v>
      </c>
      <c r="RF456" s="189">
        <f t="shared" si="3388"/>
        <v>0</v>
      </c>
      <c r="RG456" s="197">
        <f t="shared" si="3389"/>
        <v>4.7248808774113976E-7</v>
      </c>
      <c r="RH456" s="203">
        <f t="shared" si="3390"/>
        <v>1.310253462796204E-5</v>
      </c>
      <c r="RI456" s="203">
        <f t="shared" si="3391"/>
        <v>1.1826411551384327E-2</v>
      </c>
      <c r="RJ456" s="203">
        <f t="shared" si="3392"/>
        <v>4.6817694016982672E-3</v>
      </c>
      <c r="RK456" s="203">
        <f t="shared" si="3393"/>
        <v>1.5558575317756727E-2</v>
      </c>
      <c r="RL456" s="203">
        <f t="shared" si="3394"/>
        <v>0</v>
      </c>
      <c r="RM456" s="203">
        <f t="shared" si="3395"/>
        <v>0</v>
      </c>
      <c r="RN456" s="203">
        <f t="shared" si="3396"/>
        <v>0</v>
      </c>
      <c r="RO456" s="203">
        <f t="shared" si="3397"/>
        <v>0</v>
      </c>
      <c r="RP456" s="189">
        <f t="shared" si="3398"/>
        <v>0</v>
      </c>
      <c r="RQ456" s="103">
        <f t="shared" si="3399"/>
        <v>368.83127235935672</v>
      </c>
      <c r="RR456" s="197">
        <f t="shared" si="3400"/>
        <v>1.7807645348892476E-5</v>
      </c>
      <c r="RS456" s="203">
        <f t="shared" si="3401"/>
        <v>5.0585819522638506E-4</v>
      </c>
      <c r="RT456" s="203">
        <f t="shared" si="3402"/>
        <v>0.42476562958920772</v>
      </c>
      <c r="RU456" s="203">
        <f t="shared" si="3403"/>
        <v>0.15017644512192369</v>
      </c>
      <c r="RV456" s="203">
        <f t="shared" si="3404"/>
        <v>0.42453425944829359</v>
      </c>
      <c r="RW456" s="203">
        <f t="shared" si="3405"/>
        <v>0</v>
      </c>
      <c r="RX456" s="203">
        <f t="shared" si="3406"/>
        <v>0</v>
      </c>
      <c r="RY456" s="203">
        <f t="shared" si="3407"/>
        <v>0</v>
      </c>
      <c r="RZ456" s="203">
        <f t="shared" si="3408"/>
        <v>0</v>
      </c>
      <c r="SA456" s="189">
        <f t="shared" si="3409"/>
        <v>0</v>
      </c>
      <c r="SB456" s="197">
        <f t="shared" si="3410"/>
        <v>4.7248808774113976E-7</v>
      </c>
      <c r="SC456" s="203">
        <f t="shared" si="3411"/>
        <v>1.310253462796204E-5</v>
      </c>
      <c r="SD456" s="203">
        <f t="shared" si="3412"/>
        <v>1.1826411551384327E-2</v>
      </c>
      <c r="SE456" s="203">
        <f t="shared" si="3413"/>
        <v>4.6817694016982672E-3</v>
      </c>
      <c r="SF456" s="203">
        <f t="shared" si="3414"/>
        <v>1.5558575317756727E-2</v>
      </c>
      <c r="SG456" s="203">
        <f t="shared" si="3415"/>
        <v>0</v>
      </c>
      <c r="SH456" s="203">
        <f t="shared" si="3416"/>
        <v>0</v>
      </c>
      <c r="SI456" s="203">
        <f t="shared" si="3417"/>
        <v>0</v>
      </c>
      <c r="SJ456" s="203">
        <f t="shared" si="3418"/>
        <v>0</v>
      </c>
      <c r="SK456" s="189">
        <f t="shared" si="3419"/>
        <v>0</v>
      </c>
      <c r="SL456" s="103">
        <f t="shared" si="3420"/>
        <v>368.83127235935672</v>
      </c>
      <c r="SM456" s="197">
        <f t="shared" si="3421"/>
        <v>1.7807645348892476E-5</v>
      </c>
      <c r="SN456" s="203">
        <f t="shared" si="3422"/>
        <v>5.0585819522638506E-4</v>
      </c>
      <c r="SO456" s="203">
        <f t="shared" si="3423"/>
        <v>0.42476562958920772</v>
      </c>
      <c r="SP456" s="203">
        <f t="shared" si="3424"/>
        <v>0.15017644512192369</v>
      </c>
      <c r="SQ456" s="203">
        <f t="shared" si="3425"/>
        <v>0.42453425944829359</v>
      </c>
      <c r="SR456" s="203">
        <f t="shared" si="3426"/>
        <v>0</v>
      </c>
      <c r="SS456" s="203">
        <f t="shared" si="3427"/>
        <v>0</v>
      </c>
      <c r="ST456" s="203">
        <f t="shared" si="3428"/>
        <v>0</v>
      </c>
      <c r="SU456" s="203">
        <f t="shared" si="3429"/>
        <v>0</v>
      </c>
      <c r="SV456" s="189">
        <f t="shared" si="3430"/>
        <v>0</v>
      </c>
      <c r="SW456" s="197">
        <f t="shared" si="3431"/>
        <v>4.7248808774113976E-7</v>
      </c>
      <c r="SX456" s="203">
        <f t="shared" si="3432"/>
        <v>1.310253462796204E-5</v>
      </c>
      <c r="SY456" s="203">
        <f t="shared" si="3433"/>
        <v>1.1826411551384327E-2</v>
      </c>
      <c r="SZ456" s="203">
        <f t="shared" si="3434"/>
        <v>4.6817694016982672E-3</v>
      </c>
      <c r="TA456" s="203">
        <f t="shared" si="3435"/>
        <v>1.5558575317756727E-2</v>
      </c>
      <c r="TB456" s="203">
        <f t="shared" si="3436"/>
        <v>0</v>
      </c>
      <c r="TC456" s="203">
        <f t="shared" si="3437"/>
        <v>0</v>
      </c>
      <c r="TD456" s="203">
        <f t="shared" si="3438"/>
        <v>0</v>
      </c>
      <c r="TE456" s="203">
        <f t="shared" si="3439"/>
        <v>0</v>
      </c>
      <c r="TF456" s="189">
        <f t="shared" si="3440"/>
        <v>0</v>
      </c>
      <c r="TG456" s="103">
        <f t="shared" si="3441"/>
        <v>368.83127235935672</v>
      </c>
      <c r="TH456" s="197">
        <f t="shared" si="3442"/>
        <v>1.7807645348892476E-5</v>
      </c>
      <c r="TI456" s="203">
        <f t="shared" si="3443"/>
        <v>5.0585819522638506E-4</v>
      </c>
      <c r="TJ456" s="203">
        <f t="shared" si="3444"/>
        <v>0.42476562958920772</v>
      </c>
      <c r="TK456" s="203">
        <f t="shared" si="3445"/>
        <v>0.15017644512192369</v>
      </c>
      <c r="TL456" s="203">
        <f t="shared" si="3446"/>
        <v>0.42453425944829359</v>
      </c>
      <c r="TM456" s="203">
        <f t="shared" si="3447"/>
        <v>0</v>
      </c>
      <c r="TN456" s="203">
        <f t="shared" si="3448"/>
        <v>0</v>
      </c>
      <c r="TO456" s="203">
        <f t="shared" si="3449"/>
        <v>0</v>
      </c>
      <c r="TP456" s="203">
        <f t="shared" si="3450"/>
        <v>0</v>
      </c>
      <c r="TQ456" s="189">
        <f t="shared" si="3451"/>
        <v>0</v>
      </c>
      <c r="TR456" s="197">
        <f t="shared" si="3452"/>
        <v>4.7248808774113976E-7</v>
      </c>
      <c r="TS456" s="203">
        <f t="shared" si="3453"/>
        <v>1.310253462796204E-5</v>
      </c>
      <c r="TT456" s="203">
        <f t="shared" si="3454"/>
        <v>1.1826411551384327E-2</v>
      </c>
      <c r="TU456" s="203">
        <f t="shared" si="3455"/>
        <v>4.6817694016982672E-3</v>
      </c>
      <c r="TV456" s="203">
        <f t="shared" si="3456"/>
        <v>1.5558575317756727E-2</v>
      </c>
      <c r="TW456" s="203">
        <f t="shared" si="3457"/>
        <v>0</v>
      </c>
      <c r="TX456" s="203">
        <f t="shared" si="3458"/>
        <v>0</v>
      </c>
      <c r="TY456" s="203">
        <f t="shared" si="3459"/>
        <v>0</v>
      </c>
      <c r="TZ456" s="203">
        <f t="shared" si="3460"/>
        <v>0</v>
      </c>
      <c r="UA456" s="189">
        <f t="shared" si="3461"/>
        <v>0</v>
      </c>
      <c r="UB456" s="103">
        <f t="shared" si="3462"/>
        <v>368.83127235935672</v>
      </c>
      <c r="UC456" s="197">
        <f t="shared" si="3463"/>
        <v>1.7807645348892476E-5</v>
      </c>
      <c r="UD456" s="203">
        <f t="shared" si="3464"/>
        <v>5.0585819522638506E-4</v>
      </c>
      <c r="UE456" s="203">
        <f t="shared" si="3465"/>
        <v>0.42476562958920772</v>
      </c>
      <c r="UF456" s="203">
        <f t="shared" si="3466"/>
        <v>0.15017644512192369</v>
      </c>
      <c r="UG456" s="203">
        <f t="shared" si="3467"/>
        <v>0.42453425944829359</v>
      </c>
      <c r="UH456" s="203">
        <f t="shared" si="3468"/>
        <v>0</v>
      </c>
      <c r="UI456" s="203">
        <f t="shared" si="3469"/>
        <v>0</v>
      </c>
      <c r="UJ456" s="203">
        <f t="shared" si="3470"/>
        <v>0</v>
      </c>
      <c r="UK456" s="203">
        <f t="shared" si="3471"/>
        <v>0</v>
      </c>
      <c r="UL456" s="189">
        <f t="shared" si="3472"/>
        <v>0</v>
      </c>
      <c r="UM456" s="197">
        <f t="shared" si="3473"/>
        <v>4.7248808774113976E-7</v>
      </c>
      <c r="UN456" s="203">
        <f t="shared" si="3474"/>
        <v>1.310253462796204E-5</v>
      </c>
      <c r="UO456" s="203">
        <f t="shared" si="3475"/>
        <v>1.1826411551384327E-2</v>
      </c>
      <c r="UP456" s="203">
        <f t="shared" si="3476"/>
        <v>4.6817694016982672E-3</v>
      </c>
      <c r="UQ456" s="203">
        <f t="shared" si="3477"/>
        <v>1.5558575317756727E-2</v>
      </c>
      <c r="UR456" s="203">
        <f t="shared" si="3478"/>
        <v>0</v>
      </c>
      <c r="US456" s="203">
        <f t="shared" si="3479"/>
        <v>0</v>
      </c>
      <c r="UT456" s="203">
        <f t="shared" si="3480"/>
        <v>0</v>
      </c>
      <c r="UU456" s="203">
        <f t="shared" si="3481"/>
        <v>0</v>
      </c>
      <c r="UV456" s="189">
        <f t="shared" si="3482"/>
        <v>0</v>
      </c>
      <c r="UW456" s="103">
        <f t="shared" si="3483"/>
        <v>368.83127235935672</v>
      </c>
      <c r="UX456" s="36">
        <f t="shared" si="3484"/>
        <v>1</v>
      </c>
    </row>
    <row r="457" spans="19:570" x14ac:dyDescent="0.25">
      <c r="S457" s="46">
        <v>25</v>
      </c>
      <c r="T457" s="102" t="b">
        <f t="shared" ref="T457:V457" si="3522">T385</f>
        <v>1</v>
      </c>
      <c r="U457" s="103">
        <f t="shared" si="3522"/>
        <v>50</v>
      </c>
      <c r="V457" s="103">
        <f t="shared" si="3522"/>
        <v>123.70247683176402</v>
      </c>
      <c r="W457" s="103">
        <f t="shared" si="2957"/>
        <v>371.34182207054874</v>
      </c>
      <c r="X457" s="128">
        <f t="shared" si="2958"/>
        <v>3.494755286793739</v>
      </c>
      <c r="Y457" s="128">
        <f t="shared" si="2959"/>
        <v>2.848245101360817</v>
      </c>
      <c r="Z457" s="128">
        <f t="shared" si="2960"/>
        <v>1.6914226660992964</v>
      </c>
      <c r="AA457" s="128">
        <f t="shared" si="2961"/>
        <v>0.69269533821531881</v>
      </c>
      <c r="AB457" s="128">
        <f t="shared" si="2962"/>
        <v>0.93710031242230074</v>
      </c>
      <c r="AC457" s="128" t="str">
        <f t="shared" si="2963"/>
        <v/>
      </c>
      <c r="AD457" s="128" t="str">
        <f t="shared" si="2964"/>
        <v/>
      </c>
      <c r="AE457" s="128" t="str">
        <f t="shared" si="2965"/>
        <v/>
      </c>
      <c r="AF457" s="128" t="str">
        <f t="shared" si="2966"/>
        <v/>
      </c>
      <c r="AG457" s="132" t="str">
        <f t="shared" si="2967"/>
        <v/>
      </c>
      <c r="AH457" s="169">
        <f t="shared" si="3507"/>
        <v>1</v>
      </c>
      <c r="AI457" s="170">
        <f t="shared" si="3487"/>
        <v>1</v>
      </c>
      <c r="AJ457" s="169">
        <f t="shared" si="3495"/>
        <v>1</v>
      </c>
      <c r="AK457" s="169">
        <f t="shared" si="3498"/>
        <v>1</v>
      </c>
      <c r="AL457" s="169">
        <f t="shared" si="3502"/>
        <v>1</v>
      </c>
      <c r="AM457" s="169" t="str">
        <f t="shared" si="3499"/>
        <v/>
      </c>
      <c r="AN457" s="169" t="str">
        <f t="shared" si="3490"/>
        <v/>
      </c>
      <c r="AO457" s="169" t="str">
        <f t="shared" si="3491"/>
        <v/>
      </c>
      <c r="AP457" s="169" t="str">
        <f t="shared" si="3492"/>
        <v/>
      </c>
      <c r="AQ457" s="170" t="str">
        <f t="shared" si="3493"/>
        <v/>
      </c>
      <c r="AR457" s="188">
        <f>IF($AA$7, IF(T457,IF(S457&lt;=$E$13-1,AH457*CD491,AH457*CE491),""),"")</f>
        <v>9.8028449111255649E-5</v>
      </c>
      <c r="AS457" s="103">
        <f>IF($AA$8, IF(T457,IF(S457&lt;=$E$13-1,AI457*CD492,AI457*CE492),""),"")</f>
        <v>4.089426585537727E-3</v>
      </c>
      <c r="AT457" s="103">
        <f>IF($AA$9, IF(T457,IF(S457&lt;=$E$13-1,AJ457*CD493,AJ457*CE493),""),"")</f>
        <v>9.0177959938857892</v>
      </c>
      <c r="AU457" s="103">
        <f>IF($AA$10, IF(T457,IF(S457&lt;=$E$13-1,AK457*CD494,AK457*CE494),""),"")</f>
        <v>14.997390481636227</v>
      </c>
      <c r="AV457" s="103">
        <f>IF($AA$11, IF(T457,IF(S457&lt;=$E$13-1,AL457*CD495,AL457*CE495),""),"")</f>
        <v>25.980626069443336</v>
      </c>
      <c r="AW457" s="103" t="str">
        <f>IF($AA$12, IF(T457,IF(S457&lt;=$E$13-1,AM457*CD496,AM457*CE496),""),"")</f>
        <v/>
      </c>
      <c r="AX457" s="103" t="str">
        <f>IF($AA$13, IF(T457,IF(S457&lt;=$E$13-1,AN457*CD497,AN457*CE497),""),"")</f>
        <v/>
      </c>
      <c r="AY457" s="103" t="str">
        <f>IF($AA$14, IF(T457,IF(S457&lt;=$E$13-1,AO457*CD498,AO457*CE498),""),"")</f>
        <v/>
      </c>
      <c r="AZ457" s="103" t="str">
        <f>IF($AA$15, IF(T457,IF(S457&lt;=$E$13-1,AP457*CD499,AP457*CE499),""),"")</f>
        <v/>
      </c>
      <c r="BA457" s="103" t="str">
        <f>IF($AA$16, IF(T457,IF(S457&lt;=$E$13-1,AQ457*CD500,AQ457*CE500),""),"")</f>
        <v/>
      </c>
      <c r="BB457" s="162">
        <f t="shared" si="2968"/>
        <v>50</v>
      </c>
      <c r="BC457" s="197">
        <f t="shared" si="2969"/>
        <v>1.9605689822251128E-6</v>
      </c>
      <c r="BD457" s="197">
        <f t="shared" si="2970"/>
        <v>8.1788531710754538E-5</v>
      </c>
      <c r="BE457" s="197">
        <f t="shared" si="2971"/>
        <v>0.18035591987771579</v>
      </c>
      <c r="BF457" s="197">
        <f t="shared" si="2972"/>
        <v>0.29994780963272455</v>
      </c>
      <c r="BG457" s="197">
        <f t="shared" si="2973"/>
        <v>0.51961252138886671</v>
      </c>
      <c r="BH457" s="197">
        <f t="shared" si="2974"/>
        <v>0</v>
      </c>
      <c r="BI457" s="197">
        <f t="shared" si="2975"/>
        <v>0</v>
      </c>
      <c r="BJ457" s="197">
        <f t="shared" si="2976"/>
        <v>0</v>
      </c>
      <c r="BK457" s="197">
        <f t="shared" si="2977"/>
        <v>0</v>
      </c>
      <c r="BL457" s="123">
        <f t="shared" si="2978"/>
        <v>0</v>
      </c>
      <c r="BM457" s="161">
        <f t="shared" si="2979"/>
        <v>372.74645849658202</v>
      </c>
      <c r="BN457" s="197">
        <f t="shared" si="2980"/>
        <v>7.1068435245017088E-6</v>
      </c>
      <c r="BO457" s="203">
        <f t="shared" si="2981"/>
        <v>2.414128965578497E-4</v>
      </c>
      <c r="BP457" s="203">
        <f t="shared" si="2982"/>
        <v>0.31697675573075862</v>
      </c>
      <c r="BQ457" s="203">
        <f t="shared" si="2983"/>
        <v>0.21688213845755813</v>
      </c>
      <c r="BR457" s="203">
        <f t="shared" si="2984"/>
        <v>0.51213417732193678</v>
      </c>
      <c r="BS457" s="203">
        <f t="shared" si="2985"/>
        <v>0</v>
      </c>
      <c r="BT457" s="203">
        <f t="shared" si="2986"/>
        <v>0</v>
      </c>
      <c r="BU457" s="203">
        <f t="shared" si="2987"/>
        <v>0</v>
      </c>
      <c r="BV457" s="203">
        <f t="shared" si="2988"/>
        <v>0</v>
      </c>
      <c r="BW457" s="189">
        <f t="shared" si="2989"/>
        <v>0</v>
      </c>
      <c r="BX457" s="197">
        <f t="shared" si="2990"/>
        <v>1.8420669863912772E-7</v>
      </c>
      <c r="BY457" s="203">
        <f t="shared" si="2991"/>
        <v>6.1039539627059266E-6</v>
      </c>
      <c r="BZ457" s="203">
        <f t="shared" si="2992"/>
        <v>8.6109549802449083E-3</v>
      </c>
      <c r="CA457" s="203">
        <f t="shared" si="2993"/>
        <v>6.5964177250854147E-3</v>
      </c>
      <c r="CB457" s="203">
        <f t="shared" si="2994"/>
        <v>1.832171265268567E-2</v>
      </c>
      <c r="CC457" s="203">
        <f t="shared" si="2995"/>
        <v>0</v>
      </c>
      <c r="CD457" s="203">
        <f t="shared" si="2996"/>
        <v>0</v>
      </c>
      <c r="CE457" s="203">
        <f t="shared" si="2997"/>
        <v>0</v>
      </c>
      <c r="CF457" s="203">
        <f t="shared" si="2998"/>
        <v>0</v>
      </c>
      <c r="CG457" s="189">
        <f t="shared" si="2999"/>
        <v>0</v>
      </c>
      <c r="CH457" s="103">
        <f t="shared" si="3000"/>
        <v>371.3675684948177</v>
      </c>
      <c r="CI457" s="197">
        <f t="shared" si="3001"/>
        <v>6.8563207929602753E-6</v>
      </c>
      <c r="CJ457" s="203">
        <f t="shared" si="3002"/>
        <v>2.3310678411099986E-4</v>
      </c>
      <c r="CK457" s="203">
        <f t="shared" si="3003"/>
        <v>0.30527339775715712</v>
      </c>
      <c r="CL457" s="203">
        <f t="shared" si="3004"/>
        <v>0.20793664361022093</v>
      </c>
      <c r="CM457" s="203">
        <f t="shared" si="3005"/>
        <v>0.48738161571239325</v>
      </c>
      <c r="CN457" s="203">
        <f t="shared" si="3006"/>
        <v>0</v>
      </c>
      <c r="CO457" s="203">
        <f t="shared" si="3007"/>
        <v>0</v>
      </c>
      <c r="CP457" s="203">
        <f t="shared" si="3008"/>
        <v>0</v>
      </c>
      <c r="CQ457" s="203">
        <f t="shared" si="3009"/>
        <v>0</v>
      </c>
      <c r="CR457" s="189">
        <f t="shared" si="3010"/>
        <v>0</v>
      </c>
      <c r="CS457" s="197">
        <f t="shared" si="3011"/>
        <v>1.7917730596516745E-7</v>
      </c>
      <c r="CT457" s="203">
        <f t="shared" si="3012"/>
        <v>5.9440267264730229E-6</v>
      </c>
      <c r="CU457" s="203">
        <f t="shared" si="3013"/>
        <v>8.3648699448286915E-3</v>
      </c>
      <c r="CV457" s="203">
        <f t="shared" si="3014"/>
        <v>6.3793603835578718E-3</v>
      </c>
      <c r="CW457" s="203">
        <f t="shared" si="3015"/>
        <v>1.7584344000393541E-2</v>
      </c>
      <c r="CX457" s="203">
        <f t="shared" si="3016"/>
        <v>0</v>
      </c>
      <c r="CY457" s="203">
        <f t="shared" si="3017"/>
        <v>0</v>
      </c>
      <c r="CZ457" s="203">
        <f t="shared" si="3018"/>
        <v>0</v>
      </c>
      <c r="DA457" s="203">
        <f t="shared" si="3019"/>
        <v>0</v>
      </c>
      <c r="DB457" s="189">
        <f t="shared" si="3020"/>
        <v>0</v>
      </c>
      <c r="DC457" s="103">
        <f t="shared" si="3021"/>
        <v>371.34184936805514</v>
      </c>
      <c r="DD457" s="197">
        <f t="shared" si="3022"/>
        <v>6.8517137043103958E-6</v>
      </c>
      <c r="DE457" s="203">
        <f t="shared" si="3023"/>
        <v>2.3295394696898165E-4</v>
      </c>
      <c r="DF457" s="203">
        <f t="shared" si="3024"/>
        <v>0.30505831906230335</v>
      </c>
      <c r="DG457" s="203">
        <f t="shared" si="3025"/>
        <v>0.20777262347187125</v>
      </c>
      <c r="DH457" s="203">
        <f t="shared" si="3026"/>
        <v>0.48692953577120679</v>
      </c>
      <c r="DI457" s="203">
        <f t="shared" si="3027"/>
        <v>0</v>
      </c>
      <c r="DJ457" s="203">
        <f t="shared" si="3028"/>
        <v>0</v>
      </c>
      <c r="DK457" s="203">
        <f t="shared" si="3029"/>
        <v>0</v>
      </c>
      <c r="DL457" s="203">
        <f t="shared" si="3030"/>
        <v>0</v>
      </c>
      <c r="DM457" s="189">
        <f t="shared" si="3031"/>
        <v>0</v>
      </c>
      <c r="DN457" s="197">
        <f t="shared" si="3032"/>
        <v>1.7908436914456415E-7</v>
      </c>
      <c r="DO457" s="203">
        <f t="shared" si="3033"/>
        <v>5.9410691729380629E-6</v>
      </c>
      <c r="DP457" s="203">
        <f t="shared" si="3034"/>
        <v>8.3603245246683267E-3</v>
      </c>
      <c r="DQ457" s="203">
        <f t="shared" si="3035"/>
        <v>6.3753605425024579E-3</v>
      </c>
      <c r="DR457" s="203">
        <f t="shared" si="3036"/>
        <v>1.7570812131387781E-2</v>
      </c>
      <c r="DS457" s="203">
        <f t="shared" si="3037"/>
        <v>0</v>
      </c>
      <c r="DT457" s="203">
        <f t="shared" si="3038"/>
        <v>0</v>
      </c>
      <c r="DU457" s="203">
        <f t="shared" si="3039"/>
        <v>0</v>
      </c>
      <c r="DV457" s="203">
        <f t="shared" si="3040"/>
        <v>0</v>
      </c>
      <c r="DW457" s="189">
        <f t="shared" si="3041"/>
        <v>0</v>
      </c>
      <c r="DX457" s="103">
        <f t="shared" si="3042"/>
        <v>371.3418405799693</v>
      </c>
      <c r="DY457" s="197">
        <f t="shared" si="3043"/>
        <v>6.8517121305017253E-6</v>
      </c>
      <c r="DZ457" s="203">
        <f t="shared" si="3044"/>
        <v>2.3295389475836011E-4</v>
      </c>
      <c r="EA457" s="203">
        <f t="shared" si="3045"/>
        <v>0.30505824559106076</v>
      </c>
      <c r="EB457" s="203">
        <f t="shared" si="3046"/>
        <v>0.20777256744466144</v>
      </c>
      <c r="EC457" s="203">
        <f t="shared" si="3047"/>
        <v>0.48692938135742159</v>
      </c>
      <c r="ED457" s="203">
        <f t="shared" si="3048"/>
        <v>0</v>
      </c>
      <c r="EE457" s="203">
        <f t="shared" si="3049"/>
        <v>0</v>
      </c>
      <c r="EF457" s="203">
        <f t="shared" si="3050"/>
        <v>0</v>
      </c>
      <c r="EG457" s="203">
        <f t="shared" si="3051"/>
        <v>0</v>
      </c>
      <c r="EH457" s="189">
        <f t="shared" si="3052"/>
        <v>0</v>
      </c>
      <c r="EI457" s="197">
        <f t="shared" si="3053"/>
        <v>1.790843373940024E-7</v>
      </c>
      <c r="EJ457" s="203">
        <f t="shared" si="3054"/>
        <v>5.9410681625169977E-6</v>
      </c>
      <c r="EK457" s="203">
        <f t="shared" si="3055"/>
        <v>8.3603229718013563E-3</v>
      </c>
      <c r="EL457" s="203">
        <f t="shared" si="3056"/>
        <v>6.3753591760822683E-3</v>
      </c>
      <c r="EM457" s="203">
        <f t="shared" si="3057"/>
        <v>1.7570807508998615E-2</v>
      </c>
      <c r="EN457" s="203">
        <f t="shared" si="3058"/>
        <v>0</v>
      </c>
      <c r="EO457" s="203">
        <f t="shared" si="3059"/>
        <v>0</v>
      </c>
      <c r="EP457" s="203">
        <f t="shared" si="3060"/>
        <v>0</v>
      </c>
      <c r="EQ457" s="203">
        <f t="shared" si="3061"/>
        <v>0</v>
      </c>
      <c r="ER457" s="189">
        <f t="shared" si="3062"/>
        <v>0</v>
      </c>
      <c r="ES457" s="103">
        <f t="shared" si="3063"/>
        <v>371.34184057996828</v>
      </c>
      <c r="ET457" s="197">
        <f t="shared" si="3064"/>
        <v>6.8517121305015415E-6</v>
      </c>
      <c r="EU457" s="203">
        <f t="shared" si="3065"/>
        <v>2.3295389475835388E-4</v>
      </c>
      <c r="EV457" s="203">
        <f t="shared" si="3066"/>
        <v>0.3050582455910521</v>
      </c>
      <c r="EW457" s="203">
        <f t="shared" si="3067"/>
        <v>0.20777256744465517</v>
      </c>
      <c r="EX457" s="203">
        <f t="shared" si="3068"/>
        <v>0.48692938135740338</v>
      </c>
      <c r="EY457" s="203">
        <f t="shared" si="3069"/>
        <v>0</v>
      </c>
      <c r="EZ457" s="203">
        <f t="shared" si="3070"/>
        <v>0</v>
      </c>
      <c r="FA457" s="203">
        <f t="shared" si="3071"/>
        <v>0</v>
      </c>
      <c r="FB457" s="203">
        <f t="shared" si="3072"/>
        <v>0</v>
      </c>
      <c r="FC457" s="189">
        <f t="shared" si="3073"/>
        <v>0</v>
      </c>
      <c r="FD457" s="197">
        <f t="shared" si="3074"/>
        <v>1.7908433739399869E-7</v>
      </c>
      <c r="FE457" s="203">
        <f t="shared" si="3075"/>
        <v>5.9410681625168748E-6</v>
      </c>
      <c r="FF457" s="203">
        <f t="shared" si="3076"/>
        <v>8.3603229718011724E-3</v>
      </c>
      <c r="FG457" s="203">
        <f t="shared" si="3077"/>
        <v>6.3753591760821165E-3</v>
      </c>
      <c r="FH457" s="203">
        <f t="shared" si="3078"/>
        <v>1.757080750899807E-2</v>
      </c>
      <c r="FI457" s="203">
        <f t="shared" si="3079"/>
        <v>0</v>
      </c>
      <c r="FJ457" s="203">
        <f t="shared" si="3080"/>
        <v>0</v>
      </c>
      <c r="FK457" s="203">
        <f t="shared" si="3081"/>
        <v>0</v>
      </c>
      <c r="FL457" s="203">
        <f t="shared" si="3082"/>
        <v>0</v>
      </c>
      <c r="FM457" s="189">
        <f t="shared" si="3083"/>
        <v>0</v>
      </c>
      <c r="FN457" s="103">
        <f t="shared" si="3084"/>
        <v>371.34184057996828</v>
      </c>
      <c r="FO457" s="197">
        <f t="shared" si="3085"/>
        <v>6.8517121305015415E-6</v>
      </c>
      <c r="FP457" s="203">
        <f t="shared" si="3086"/>
        <v>2.3295389475835388E-4</v>
      </c>
      <c r="FQ457" s="203">
        <f t="shared" si="3087"/>
        <v>0.3050582455910521</v>
      </c>
      <c r="FR457" s="203">
        <f t="shared" si="3088"/>
        <v>0.20777256744465517</v>
      </c>
      <c r="FS457" s="203">
        <f t="shared" si="3089"/>
        <v>0.48692938135740338</v>
      </c>
      <c r="FT457" s="203">
        <f t="shared" si="3090"/>
        <v>0</v>
      </c>
      <c r="FU457" s="203">
        <f t="shared" si="3091"/>
        <v>0</v>
      </c>
      <c r="FV457" s="203">
        <f t="shared" si="3092"/>
        <v>0</v>
      </c>
      <c r="FW457" s="203">
        <f t="shared" si="3093"/>
        <v>0</v>
      </c>
      <c r="FX457" s="189">
        <f t="shared" si="3094"/>
        <v>0</v>
      </c>
      <c r="FY457" s="197">
        <f t="shared" si="3095"/>
        <v>1.7908433739399869E-7</v>
      </c>
      <c r="FZ457" s="203">
        <f t="shared" si="3096"/>
        <v>5.9410681625168748E-6</v>
      </c>
      <c r="GA457" s="203">
        <f t="shared" si="3097"/>
        <v>8.3603229718011724E-3</v>
      </c>
      <c r="GB457" s="203">
        <f t="shared" si="3098"/>
        <v>6.3753591760821165E-3</v>
      </c>
      <c r="GC457" s="203">
        <f t="shared" si="3099"/>
        <v>1.757080750899807E-2</v>
      </c>
      <c r="GD457" s="203">
        <f t="shared" si="3100"/>
        <v>0</v>
      </c>
      <c r="GE457" s="203">
        <f t="shared" si="3101"/>
        <v>0</v>
      </c>
      <c r="GF457" s="203">
        <f t="shared" si="3102"/>
        <v>0</v>
      </c>
      <c r="GG457" s="203">
        <f t="shared" si="3103"/>
        <v>0</v>
      </c>
      <c r="GH457" s="189">
        <f t="shared" si="3104"/>
        <v>0</v>
      </c>
      <c r="GI457" s="103">
        <f t="shared" si="3105"/>
        <v>371.34184057996828</v>
      </c>
      <c r="GJ457" s="197">
        <f t="shared" si="3106"/>
        <v>6.8517121305015415E-6</v>
      </c>
      <c r="GK457" s="203">
        <f t="shared" si="3107"/>
        <v>2.3295389475835388E-4</v>
      </c>
      <c r="GL457" s="203">
        <f t="shared" si="3108"/>
        <v>0.3050582455910521</v>
      </c>
      <c r="GM457" s="203">
        <f t="shared" si="3109"/>
        <v>0.20777256744465517</v>
      </c>
      <c r="GN457" s="203">
        <f t="shared" si="3110"/>
        <v>0.48692938135740338</v>
      </c>
      <c r="GO457" s="203">
        <f t="shared" si="3111"/>
        <v>0</v>
      </c>
      <c r="GP457" s="203">
        <f t="shared" si="3112"/>
        <v>0</v>
      </c>
      <c r="GQ457" s="203">
        <f t="shared" si="3113"/>
        <v>0</v>
      </c>
      <c r="GR457" s="203">
        <f t="shared" si="3114"/>
        <v>0</v>
      </c>
      <c r="GS457" s="189">
        <f t="shared" si="3115"/>
        <v>0</v>
      </c>
      <c r="GT457" s="197">
        <f t="shared" si="3116"/>
        <v>1.7908433739399869E-7</v>
      </c>
      <c r="GU457" s="203">
        <f t="shared" si="3117"/>
        <v>5.9410681625168748E-6</v>
      </c>
      <c r="GV457" s="203">
        <f t="shared" si="3118"/>
        <v>8.3603229718011724E-3</v>
      </c>
      <c r="GW457" s="203">
        <f t="shared" si="3119"/>
        <v>6.3753591760821165E-3</v>
      </c>
      <c r="GX457" s="203">
        <f t="shared" si="3120"/>
        <v>1.757080750899807E-2</v>
      </c>
      <c r="GY457" s="203">
        <f t="shared" si="3121"/>
        <v>0</v>
      </c>
      <c r="GZ457" s="203">
        <f t="shared" si="3122"/>
        <v>0</v>
      </c>
      <c r="HA457" s="203">
        <f t="shared" si="3123"/>
        <v>0</v>
      </c>
      <c r="HB457" s="203">
        <f t="shared" si="3124"/>
        <v>0</v>
      </c>
      <c r="HC457" s="189">
        <f t="shared" si="3125"/>
        <v>0</v>
      </c>
      <c r="HD457" s="103">
        <f t="shared" si="3126"/>
        <v>371.34184057996828</v>
      </c>
      <c r="HE457" s="197">
        <f t="shared" si="3127"/>
        <v>6.8517121305015415E-6</v>
      </c>
      <c r="HF457" s="203">
        <f t="shared" si="3128"/>
        <v>2.3295389475835388E-4</v>
      </c>
      <c r="HG457" s="203">
        <f t="shared" si="3129"/>
        <v>0.3050582455910521</v>
      </c>
      <c r="HH457" s="203">
        <f t="shared" si="3130"/>
        <v>0.20777256744465517</v>
      </c>
      <c r="HI457" s="203">
        <f t="shared" si="3131"/>
        <v>0.48692938135740338</v>
      </c>
      <c r="HJ457" s="203">
        <f t="shared" si="3132"/>
        <v>0</v>
      </c>
      <c r="HK457" s="203">
        <f t="shared" si="3133"/>
        <v>0</v>
      </c>
      <c r="HL457" s="203">
        <f t="shared" si="3134"/>
        <v>0</v>
      </c>
      <c r="HM457" s="203">
        <f t="shared" si="3135"/>
        <v>0</v>
      </c>
      <c r="HN457" s="189">
        <f t="shared" si="3136"/>
        <v>0</v>
      </c>
      <c r="HO457" s="197">
        <f t="shared" si="3137"/>
        <v>1.7908433739399869E-7</v>
      </c>
      <c r="HP457" s="203">
        <f t="shared" si="3138"/>
        <v>5.9410681625168748E-6</v>
      </c>
      <c r="HQ457" s="203">
        <f t="shared" si="3139"/>
        <v>8.3603229718011724E-3</v>
      </c>
      <c r="HR457" s="203">
        <f t="shared" si="3140"/>
        <v>6.3753591760821165E-3</v>
      </c>
      <c r="HS457" s="203">
        <f t="shared" si="3141"/>
        <v>1.757080750899807E-2</v>
      </c>
      <c r="HT457" s="203">
        <f t="shared" si="3142"/>
        <v>0</v>
      </c>
      <c r="HU457" s="203">
        <f t="shared" si="3143"/>
        <v>0</v>
      </c>
      <c r="HV457" s="203">
        <f t="shared" si="3144"/>
        <v>0</v>
      </c>
      <c r="HW457" s="203">
        <f t="shared" si="3145"/>
        <v>0</v>
      </c>
      <c r="HX457" s="189">
        <f t="shared" si="3146"/>
        <v>0</v>
      </c>
      <c r="HY457" s="103">
        <f t="shared" si="3147"/>
        <v>371.34184057996828</v>
      </c>
      <c r="HZ457" s="197">
        <f t="shared" si="3148"/>
        <v>6.8517121305015415E-6</v>
      </c>
      <c r="IA457" s="203">
        <f t="shared" si="3149"/>
        <v>2.3295389475835388E-4</v>
      </c>
      <c r="IB457" s="203">
        <f t="shared" si="3150"/>
        <v>0.3050582455910521</v>
      </c>
      <c r="IC457" s="203">
        <f t="shared" si="3151"/>
        <v>0.20777256744465517</v>
      </c>
      <c r="ID457" s="203">
        <f t="shared" si="3152"/>
        <v>0.48692938135740338</v>
      </c>
      <c r="IE457" s="203">
        <f t="shared" si="3153"/>
        <v>0</v>
      </c>
      <c r="IF457" s="203">
        <f t="shared" si="3154"/>
        <v>0</v>
      </c>
      <c r="IG457" s="203">
        <f t="shared" si="3155"/>
        <v>0</v>
      </c>
      <c r="IH457" s="203">
        <f t="shared" si="3156"/>
        <v>0</v>
      </c>
      <c r="II457" s="189">
        <f t="shared" si="3157"/>
        <v>0</v>
      </c>
      <c r="IJ457" s="197">
        <f t="shared" si="3158"/>
        <v>1.7908433739399869E-7</v>
      </c>
      <c r="IK457" s="203">
        <f t="shared" si="3159"/>
        <v>5.9410681625168748E-6</v>
      </c>
      <c r="IL457" s="203">
        <f t="shared" si="3160"/>
        <v>8.3603229718011724E-3</v>
      </c>
      <c r="IM457" s="203">
        <f t="shared" si="3161"/>
        <v>6.3753591760821165E-3</v>
      </c>
      <c r="IN457" s="203">
        <f t="shared" si="3162"/>
        <v>1.757080750899807E-2</v>
      </c>
      <c r="IO457" s="203">
        <f t="shared" si="3163"/>
        <v>0</v>
      </c>
      <c r="IP457" s="203">
        <f t="shared" si="3164"/>
        <v>0</v>
      </c>
      <c r="IQ457" s="203">
        <f t="shared" si="3165"/>
        <v>0</v>
      </c>
      <c r="IR457" s="203">
        <f t="shared" si="3166"/>
        <v>0</v>
      </c>
      <c r="IS457" s="189">
        <f t="shared" si="3167"/>
        <v>0</v>
      </c>
      <c r="IT457" s="103">
        <f t="shared" si="3168"/>
        <v>371.34184057996828</v>
      </c>
      <c r="IU457" s="197">
        <f t="shared" si="3169"/>
        <v>6.8517121305015415E-6</v>
      </c>
      <c r="IV457" s="203">
        <f t="shared" si="3170"/>
        <v>2.3295389475835388E-4</v>
      </c>
      <c r="IW457" s="203">
        <f t="shared" si="3171"/>
        <v>0.3050582455910521</v>
      </c>
      <c r="IX457" s="203">
        <f t="shared" si="3172"/>
        <v>0.20777256744465517</v>
      </c>
      <c r="IY457" s="203">
        <f t="shared" si="3173"/>
        <v>0.48692938135740338</v>
      </c>
      <c r="IZ457" s="203">
        <f t="shared" si="3174"/>
        <v>0</v>
      </c>
      <c r="JA457" s="203">
        <f t="shared" si="3175"/>
        <v>0</v>
      </c>
      <c r="JB457" s="203">
        <f t="shared" si="3176"/>
        <v>0</v>
      </c>
      <c r="JC457" s="203">
        <f t="shared" si="3177"/>
        <v>0</v>
      </c>
      <c r="JD457" s="189">
        <f t="shared" si="3178"/>
        <v>0</v>
      </c>
      <c r="JE457" s="197">
        <f t="shared" si="3179"/>
        <v>1.7908433739399869E-7</v>
      </c>
      <c r="JF457" s="203">
        <f t="shared" si="3180"/>
        <v>5.9410681625168748E-6</v>
      </c>
      <c r="JG457" s="203">
        <f t="shared" si="3181"/>
        <v>8.3603229718011724E-3</v>
      </c>
      <c r="JH457" s="203">
        <f t="shared" si="3182"/>
        <v>6.3753591760821165E-3</v>
      </c>
      <c r="JI457" s="203">
        <f t="shared" si="3183"/>
        <v>1.757080750899807E-2</v>
      </c>
      <c r="JJ457" s="203">
        <f t="shared" si="3184"/>
        <v>0</v>
      </c>
      <c r="JK457" s="203">
        <f t="shared" si="3185"/>
        <v>0</v>
      </c>
      <c r="JL457" s="203">
        <f t="shared" si="3186"/>
        <v>0</v>
      </c>
      <c r="JM457" s="203">
        <f t="shared" si="3187"/>
        <v>0</v>
      </c>
      <c r="JN457" s="189">
        <f t="shared" si="3188"/>
        <v>0</v>
      </c>
      <c r="JO457" s="103">
        <f t="shared" si="3189"/>
        <v>371.34184057996828</v>
      </c>
      <c r="JP457" s="197">
        <f t="shared" si="3190"/>
        <v>6.8517121305015415E-6</v>
      </c>
      <c r="JQ457" s="203">
        <f t="shared" si="3191"/>
        <v>2.3295389475835388E-4</v>
      </c>
      <c r="JR457" s="203">
        <f t="shared" si="3192"/>
        <v>0.3050582455910521</v>
      </c>
      <c r="JS457" s="203">
        <f t="shared" si="3193"/>
        <v>0.20777256744465517</v>
      </c>
      <c r="JT457" s="203">
        <f t="shared" si="3194"/>
        <v>0.48692938135740338</v>
      </c>
      <c r="JU457" s="203">
        <f t="shared" si="3195"/>
        <v>0</v>
      </c>
      <c r="JV457" s="203">
        <f t="shared" si="3196"/>
        <v>0</v>
      </c>
      <c r="JW457" s="203">
        <f t="shared" si="3197"/>
        <v>0</v>
      </c>
      <c r="JX457" s="203">
        <f t="shared" si="3198"/>
        <v>0</v>
      </c>
      <c r="JY457" s="189">
        <f t="shared" si="3199"/>
        <v>0</v>
      </c>
      <c r="JZ457" s="197">
        <f t="shared" si="3200"/>
        <v>1.7908433739399869E-7</v>
      </c>
      <c r="KA457" s="203">
        <f t="shared" si="3201"/>
        <v>5.9410681625168748E-6</v>
      </c>
      <c r="KB457" s="203">
        <f t="shared" si="3202"/>
        <v>8.3603229718011724E-3</v>
      </c>
      <c r="KC457" s="203">
        <f t="shared" si="3203"/>
        <v>6.3753591760821165E-3</v>
      </c>
      <c r="KD457" s="203">
        <f t="shared" si="3204"/>
        <v>1.757080750899807E-2</v>
      </c>
      <c r="KE457" s="203">
        <f t="shared" si="3205"/>
        <v>0</v>
      </c>
      <c r="KF457" s="203">
        <f t="shared" si="3206"/>
        <v>0</v>
      </c>
      <c r="KG457" s="203">
        <f t="shared" si="3207"/>
        <v>0</v>
      </c>
      <c r="KH457" s="203">
        <f t="shared" si="3208"/>
        <v>0</v>
      </c>
      <c r="KI457" s="189">
        <f t="shared" si="3209"/>
        <v>0</v>
      </c>
      <c r="KJ457" s="103">
        <f t="shared" si="3210"/>
        <v>371.34184057996828</v>
      </c>
      <c r="KK457" s="197">
        <f t="shared" si="3211"/>
        <v>6.8517121305015415E-6</v>
      </c>
      <c r="KL457" s="203">
        <f t="shared" si="3212"/>
        <v>2.3295389475835388E-4</v>
      </c>
      <c r="KM457" s="203">
        <f t="shared" si="3213"/>
        <v>0.3050582455910521</v>
      </c>
      <c r="KN457" s="203">
        <f t="shared" si="3214"/>
        <v>0.20777256744465517</v>
      </c>
      <c r="KO457" s="203">
        <f t="shared" si="3215"/>
        <v>0.48692938135740338</v>
      </c>
      <c r="KP457" s="203">
        <f t="shared" si="3216"/>
        <v>0</v>
      </c>
      <c r="KQ457" s="203">
        <f t="shared" si="3217"/>
        <v>0</v>
      </c>
      <c r="KR457" s="203">
        <f t="shared" si="3218"/>
        <v>0</v>
      </c>
      <c r="KS457" s="203">
        <f t="shared" si="3219"/>
        <v>0</v>
      </c>
      <c r="KT457" s="189">
        <f t="shared" si="3220"/>
        <v>0</v>
      </c>
      <c r="KU457" s="197">
        <f t="shared" si="3221"/>
        <v>1.7908433739399869E-7</v>
      </c>
      <c r="KV457" s="203">
        <f t="shared" si="3222"/>
        <v>5.9410681625168748E-6</v>
      </c>
      <c r="KW457" s="203">
        <f t="shared" si="3223"/>
        <v>8.3603229718011724E-3</v>
      </c>
      <c r="KX457" s="203">
        <f t="shared" si="3224"/>
        <v>6.3753591760821165E-3</v>
      </c>
      <c r="KY457" s="203">
        <f t="shared" si="3225"/>
        <v>1.757080750899807E-2</v>
      </c>
      <c r="KZ457" s="203">
        <f t="shared" si="3226"/>
        <v>0</v>
      </c>
      <c r="LA457" s="203">
        <f t="shared" si="3227"/>
        <v>0</v>
      </c>
      <c r="LB457" s="203">
        <f t="shared" si="3228"/>
        <v>0</v>
      </c>
      <c r="LC457" s="203">
        <f t="shared" si="3229"/>
        <v>0</v>
      </c>
      <c r="LD457" s="189">
        <f t="shared" si="3230"/>
        <v>0</v>
      </c>
      <c r="LE457" s="103">
        <f t="shared" si="3231"/>
        <v>371.34184057996828</v>
      </c>
      <c r="LF457" s="197">
        <f t="shared" si="3232"/>
        <v>6.8517121305015415E-6</v>
      </c>
      <c r="LG457" s="203">
        <f t="shared" si="3233"/>
        <v>2.3295389475835388E-4</v>
      </c>
      <c r="LH457" s="203">
        <f t="shared" si="3234"/>
        <v>0.3050582455910521</v>
      </c>
      <c r="LI457" s="203">
        <f t="shared" si="3235"/>
        <v>0.20777256744465517</v>
      </c>
      <c r="LJ457" s="203">
        <f t="shared" si="3236"/>
        <v>0.48692938135740338</v>
      </c>
      <c r="LK457" s="203">
        <f t="shared" si="3237"/>
        <v>0</v>
      </c>
      <c r="LL457" s="203">
        <f t="shared" si="3238"/>
        <v>0</v>
      </c>
      <c r="LM457" s="203">
        <f t="shared" si="3239"/>
        <v>0</v>
      </c>
      <c r="LN457" s="203">
        <f t="shared" si="3240"/>
        <v>0</v>
      </c>
      <c r="LO457" s="189">
        <f t="shared" si="3241"/>
        <v>0</v>
      </c>
      <c r="LP457" s="197">
        <f t="shared" si="3242"/>
        <v>1.7908433739399869E-7</v>
      </c>
      <c r="LQ457" s="203">
        <f t="shared" si="3243"/>
        <v>5.9410681625168748E-6</v>
      </c>
      <c r="LR457" s="203">
        <f t="shared" si="3244"/>
        <v>8.3603229718011724E-3</v>
      </c>
      <c r="LS457" s="203">
        <f t="shared" si="3245"/>
        <v>6.3753591760821165E-3</v>
      </c>
      <c r="LT457" s="203">
        <f t="shared" si="3246"/>
        <v>1.757080750899807E-2</v>
      </c>
      <c r="LU457" s="203">
        <f t="shared" si="3247"/>
        <v>0</v>
      </c>
      <c r="LV457" s="203">
        <f t="shared" si="3248"/>
        <v>0</v>
      </c>
      <c r="LW457" s="203">
        <f t="shared" si="3249"/>
        <v>0</v>
      </c>
      <c r="LX457" s="203">
        <f t="shared" si="3250"/>
        <v>0</v>
      </c>
      <c r="LY457" s="189">
        <f t="shared" si="3251"/>
        <v>0</v>
      </c>
      <c r="LZ457" s="103">
        <f t="shared" si="3252"/>
        <v>371.34184057996828</v>
      </c>
      <c r="MA457" s="197">
        <f t="shared" si="3253"/>
        <v>6.8517121305015415E-6</v>
      </c>
      <c r="MB457" s="203">
        <f t="shared" si="3254"/>
        <v>2.3295389475835388E-4</v>
      </c>
      <c r="MC457" s="203">
        <f t="shared" si="3255"/>
        <v>0.3050582455910521</v>
      </c>
      <c r="MD457" s="203">
        <f t="shared" si="3256"/>
        <v>0.20777256744465517</v>
      </c>
      <c r="ME457" s="203">
        <f t="shared" si="3257"/>
        <v>0.48692938135740338</v>
      </c>
      <c r="MF457" s="203">
        <f t="shared" si="3258"/>
        <v>0</v>
      </c>
      <c r="MG457" s="203">
        <f t="shared" si="3259"/>
        <v>0</v>
      </c>
      <c r="MH457" s="203">
        <f t="shared" si="3260"/>
        <v>0</v>
      </c>
      <c r="MI457" s="203">
        <f t="shared" si="3261"/>
        <v>0</v>
      </c>
      <c r="MJ457" s="189">
        <f t="shared" si="3262"/>
        <v>0</v>
      </c>
      <c r="MK457" s="197">
        <f t="shared" si="3263"/>
        <v>1.7908433739399869E-7</v>
      </c>
      <c r="ML457" s="203">
        <f t="shared" si="3264"/>
        <v>5.9410681625168748E-6</v>
      </c>
      <c r="MM457" s="203">
        <f t="shared" si="3265"/>
        <v>8.3603229718011724E-3</v>
      </c>
      <c r="MN457" s="203">
        <f t="shared" si="3266"/>
        <v>6.3753591760821165E-3</v>
      </c>
      <c r="MO457" s="203">
        <f t="shared" si="3267"/>
        <v>1.757080750899807E-2</v>
      </c>
      <c r="MP457" s="203">
        <f t="shared" si="3268"/>
        <v>0</v>
      </c>
      <c r="MQ457" s="203">
        <f t="shared" si="3269"/>
        <v>0</v>
      </c>
      <c r="MR457" s="203">
        <f t="shared" si="3270"/>
        <v>0</v>
      </c>
      <c r="MS457" s="203">
        <f t="shared" si="3271"/>
        <v>0</v>
      </c>
      <c r="MT457" s="189">
        <f t="shared" si="3272"/>
        <v>0</v>
      </c>
      <c r="MU457" s="103">
        <f t="shared" si="3273"/>
        <v>371.34184057996828</v>
      </c>
      <c r="MV457" s="197">
        <f t="shared" si="3274"/>
        <v>6.8517121305015415E-6</v>
      </c>
      <c r="MW457" s="203">
        <f t="shared" si="3275"/>
        <v>2.3295389475835388E-4</v>
      </c>
      <c r="MX457" s="203">
        <f t="shared" si="3276"/>
        <v>0.3050582455910521</v>
      </c>
      <c r="MY457" s="203">
        <f t="shared" si="3277"/>
        <v>0.20777256744465517</v>
      </c>
      <c r="MZ457" s="203">
        <f t="shared" si="3278"/>
        <v>0.48692938135740338</v>
      </c>
      <c r="NA457" s="203">
        <f t="shared" si="3279"/>
        <v>0</v>
      </c>
      <c r="NB457" s="203">
        <f t="shared" si="3280"/>
        <v>0</v>
      </c>
      <c r="NC457" s="203">
        <f t="shared" si="3281"/>
        <v>0</v>
      </c>
      <c r="ND457" s="203">
        <f t="shared" si="3282"/>
        <v>0</v>
      </c>
      <c r="NE457" s="189">
        <f t="shared" si="3283"/>
        <v>0</v>
      </c>
      <c r="NF457" s="197">
        <f t="shared" si="3284"/>
        <v>1.7908433739399869E-7</v>
      </c>
      <c r="NG457" s="203">
        <f t="shared" si="3285"/>
        <v>5.9410681625168748E-6</v>
      </c>
      <c r="NH457" s="203">
        <f t="shared" si="3286"/>
        <v>8.3603229718011724E-3</v>
      </c>
      <c r="NI457" s="203">
        <f t="shared" si="3287"/>
        <v>6.3753591760821165E-3</v>
      </c>
      <c r="NJ457" s="203">
        <f t="shared" si="3288"/>
        <v>1.757080750899807E-2</v>
      </c>
      <c r="NK457" s="203">
        <f t="shared" si="3289"/>
        <v>0</v>
      </c>
      <c r="NL457" s="203">
        <f t="shared" si="3290"/>
        <v>0</v>
      </c>
      <c r="NM457" s="203">
        <f t="shared" si="3291"/>
        <v>0</v>
      </c>
      <c r="NN457" s="203">
        <f t="shared" si="3292"/>
        <v>0</v>
      </c>
      <c r="NO457" s="189">
        <f t="shared" si="3293"/>
        <v>0</v>
      </c>
      <c r="NP457" s="103">
        <f t="shared" si="3294"/>
        <v>371.34184057996828</v>
      </c>
      <c r="NQ457" s="197">
        <f t="shared" si="3295"/>
        <v>6.8517121305015415E-6</v>
      </c>
      <c r="NR457" s="203">
        <f t="shared" si="3296"/>
        <v>2.3295389475835388E-4</v>
      </c>
      <c r="NS457" s="203">
        <f t="shared" si="3297"/>
        <v>0.3050582455910521</v>
      </c>
      <c r="NT457" s="203">
        <f t="shared" si="3298"/>
        <v>0.20777256744465517</v>
      </c>
      <c r="NU457" s="203">
        <f t="shared" si="3299"/>
        <v>0.48692938135740338</v>
      </c>
      <c r="NV457" s="203">
        <f t="shared" si="3300"/>
        <v>0</v>
      </c>
      <c r="NW457" s="203">
        <f t="shared" si="3301"/>
        <v>0</v>
      </c>
      <c r="NX457" s="203">
        <f t="shared" si="3302"/>
        <v>0</v>
      </c>
      <c r="NY457" s="203">
        <f t="shared" si="3303"/>
        <v>0</v>
      </c>
      <c r="NZ457" s="189">
        <f t="shared" si="3304"/>
        <v>0</v>
      </c>
      <c r="OA457" s="197">
        <f t="shared" si="3305"/>
        <v>1.7908433739399869E-7</v>
      </c>
      <c r="OB457" s="203">
        <f t="shared" si="3306"/>
        <v>5.9410681625168748E-6</v>
      </c>
      <c r="OC457" s="203">
        <f t="shared" si="3307"/>
        <v>8.3603229718011724E-3</v>
      </c>
      <c r="OD457" s="203">
        <f t="shared" si="3308"/>
        <v>6.3753591760821165E-3</v>
      </c>
      <c r="OE457" s="203">
        <f t="shared" si="3309"/>
        <v>1.757080750899807E-2</v>
      </c>
      <c r="OF457" s="203">
        <f t="shared" si="3310"/>
        <v>0</v>
      </c>
      <c r="OG457" s="203">
        <f t="shared" si="3311"/>
        <v>0</v>
      </c>
      <c r="OH457" s="203">
        <f t="shared" si="3312"/>
        <v>0</v>
      </c>
      <c r="OI457" s="203">
        <f t="shared" si="3313"/>
        <v>0</v>
      </c>
      <c r="OJ457" s="189">
        <f t="shared" si="3314"/>
        <v>0</v>
      </c>
      <c r="OK457" s="103">
        <f t="shared" si="3315"/>
        <v>371.34184057996828</v>
      </c>
      <c r="OL457" s="197">
        <f t="shared" si="3316"/>
        <v>6.8517121305015415E-6</v>
      </c>
      <c r="OM457" s="203">
        <f t="shared" si="3317"/>
        <v>2.3295389475835388E-4</v>
      </c>
      <c r="ON457" s="203">
        <f t="shared" si="3318"/>
        <v>0.3050582455910521</v>
      </c>
      <c r="OO457" s="203">
        <f t="shared" si="3319"/>
        <v>0.20777256744465517</v>
      </c>
      <c r="OP457" s="203">
        <f t="shared" si="3320"/>
        <v>0.48692938135740338</v>
      </c>
      <c r="OQ457" s="203">
        <f t="shared" si="3321"/>
        <v>0</v>
      </c>
      <c r="OR457" s="203">
        <f t="shared" si="3322"/>
        <v>0</v>
      </c>
      <c r="OS457" s="203">
        <f t="shared" si="3323"/>
        <v>0</v>
      </c>
      <c r="OT457" s="203">
        <f t="shared" si="3324"/>
        <v>0</v>
      </c>
      <c r="OU457" s="189">
        <f t="shared" si="3325"/>
        <v>0</v>
      </c>
      <c r="OV457" s="197">
        <f t="shared" si="3326"/>
        <v>1.7908433739399869E-7</v>
      </c>
      <c r="OW457" s="203">
        <f t="shared" si="3327"/>
        <v>5.9410681625168748E-6</v>
      </c>
      <c r="OX457" s="203">
        <f t="shared" si="3328"/>
        <v>8.3603229718011724E-3</v>
      </c>
      <c r="OY457" s="203">
        <f t="shared" si="3329"/>
        <v>6.3753591760821165E-3</v>
      </c>
      <c r="OZ457" s="203">
        <f t="shared" si="3330"/>
        <v>1.757080750899807E-2</v>
      </c>
      <c r="PA457" s="203">
        <f t="shared" si="3331"/>
        <v>0</v>
      </c>
      <c r="PB457" s="203">
        <f t="shared" si="3332"/>
        <v>0</v>
      </c>
      <c r="PC457" s="203">
        <f t="shared" si="3333"/>
        <v>0</v>
      </c>
      <c r="PD457" s="203">
        <f t="shared" si="3334"/>
        <v>0</v>
      </c>
      <c r="PE457" s="189">
        <f t="shared" si="3335"/>
        <v>0</v>
      </c>
      <c r="PF457" s="103">
        <f t="shared" si="3336"/>
        <v>371.34184057996828</v>
      </c>
      <c r="PG457" s="197">
        <f t="shared" si="3337"/>
        <v>6.8517121305015415E-6</v>
      </c>
      <c r="PH457" s="203">
        <f t="shared" si="3338"/>
        <v>2.3295389475835388E-4</v>
      </c>
      <c r="PI457" s="203">
        <f t="shared" si="3339"/>
        <v>0.3050582455910521</v>
      </c>
      <c r="PJ457" s="203">
        <f t="shared" si="3340"/>
        <v>0.20777256744465517</v>
      </c>
      <c r="PK457" s="203">
        <f t="shared" si="3341"/>
        <v>0.48692938135740338</v>
      </c>
      <c r="PL457" s="203">
        <f t="shared" si="3342"/>
        <v>0</v>
      </c>
      <c r="PM457" s="203">
        <f t="shared" si="3343"/>
        <v>0</v>
      </c>
      <c r="PN457" s="203">
        <f t="shared" si="3344"/>
        <v>0</v>
      </c>
      <c r="PO457" s="203">
        <f t="shared" si="3345"/>
        <v>0</v>
      </c>
      <c r="PP457" s="189">
        <f t="shared" si="3346"/>
        <v>0</v>
      </c>
      <c r="PQ457" s="197">
        <f t="shared" si="3347"/>
        <v>1.7908433739399869E-7</v>
      </c>
      <c r="PR457" s="203">
        <f t="shared" si="3348"/>
        <v>5.9410681625168748E-6</v>
      </c>
      <c r="PS457" s="203">
        <f t="shared" si="3349"/>
        <v>8.3603229718011724E-3</v>
      </c>
      <c r="PT457" s="203">
        <f t="shared" si="3350"/>
        <v>6.3753591760821165E-3</v>
      </c>
      <c r="PU457" s="203">
        <f t="shared" si="3351"/>
        <v>1.757080750899807E-2</v>
      </c>
      <c r="PV457" s="203">
        <f t="shared" si="3352"/>
        <v>0</v>
      </c>
      <c r="PW457" s="203">
        <f t="shared" si="3353"/>
        <v>0</v>
      </c>
      <c r="PX457" s="203">
        <f t="shared" si="3354"/>
        <v>0</v>
      </c>
      <c r="PY457" s="203">
        <f t="shared" si="3355"/>
        <v>0</v>
      </c>
      <c r="PZ457" s="189">
        <f t="shared" si="3356"/>
        <v>0</v>
      </c>
      <c r="QA457" s="103">
        <f t="shared" si="3357"/>
        <v>371.34184057996828</v>
      </c>
      <c r="QB457" s="197">
        <f t="shared" si="3358"/>
        <v>6.8517121305015415E-6</v>
      </c>
      <c r="QC457" s="203">
        <f t="shared" si="3359"/>
        <v>2.3295389475835388E-4</v>
      </c>
      <c r="QD457" s="203">
        <f t="shared" si="3360"/>
        <v>0.3050582455910521</v>
      </c>
      <c r="QE457" s="203">
        <f t="shared" si="3361"/>
        <v>0.20777256744465517</v>
      </c>
      <c r="QF457" s="203">
        <f t="shared" si="3362"/>
        <v>0.48692938135740338</v>
      </c>
      <c r="QG457" s="203">
        <f t="shared" si="3363"/>
        <v>0</v>
      </c>
      <c r="QH457" s="203">
        <f t="shared" si="3364"/>
        <v>0</v>
      </c>
      <c r="QI457" s="203">
        <f t="shared" si="3365"/>
        <v>0</v>
      </c>
      <c r="QJ457" s="203">
        <f t="shared" si="3366"/>
        <v>0</v>
      </c>
      <c r="QK457" s="189">
        <f t="shared" si="3367"/>
        <v>0</v>
      </c>
      <c r="QL457" s="197">
        <f t="shared" si="3368"/>
        <v>1.7908433739399869E-7</v>
      </c>
      <c r="QM457" s="203">
        <f t="shared" si="3369"/>
        <v>5.9410681625168748E-6</v>
      </c>
      <c r="QN457" s="203">
        <f t="shared" si="3370"/>
        <v>8.3603229718011724E-3</v>
      </c>
      <c r="QO457" s="203">
        <f t="shared" si="3371"/>
        <v>6.3753591760821165E-3</v>
      </c>
      <c r="QP457" s="203">
        <f t="shared" si="3372"/>
        <v>1.757080750899807E-2</v>
      </c>
      <c r="QQ457" s="203">
        <f t="shared" si="3373"/>
        <v>0</v>
      </c>
      <c r="QR457" s="203">
        <f t="shared" si="3374"/>
        <v>0</v>
      </c>
      <c r="QS457" s="203">
        <f t="shared" si="3375"/>
        <v>0</v>
      </c>
      <c r="QT457" s="203">
        <f t="shared" si="3376"/>
        <v>0</v>
      </c>
      <c r="QU457" s="189">
        <f t="shared" si="3377"/>
        <v>0</v>
      </c>
      <c r="QV457" s="103">
        <f t="shared" si="3378"/>
        <v>371.34184057996828</v>
      </c>
      <c r="QW457" s="197">
        <f t="shared" si="3379"/>
        <v>6.8517121305015415E-6</v>
      </c>
      <c r="QX457" s="203">
        <f t="shared" si="3380"/>
        <v>2.3295389475835388E-4</v>
      </c>
      <c r="QY457" s="203">
        <f t="shared" si="3381"/>
        <v>0.3050582455910521</v>
      </c>
      <c r="QZ457" s="203">
        <f t="shared" si="3382"/>
        <v>0.20777256744465517</v>
      </c>
      <c r="RA457" s="203">
        <f t="shared" si="3383"/>
        <v>0.48692938135740338</v>
      </c>
      <c r="RB457" s="203">
        <f t="shared" si="3384"/>
        <v>0</v>
      </c>
      <c r="RC457" s="203">
        <f t="shared" si="3385"/>
        <v>0</v>
      </c>
      <c r="RD457" s="203">
        <f t="shared" si="3386"/>
        <v>0</v>
      </c>
      <c r="RE457" s="203">
        <f t="shared" si="3387"/>
        <v>0</v>
      </c>
      <c r="RF457" s="189">
        <f t="shared" si="3388"/>
        <v>0</v>
      </c>
      <c r="RG457" s="197">
        <f t="shared" si="3389"/>
        <v>1.7908433739399869E-7</v>
      </c>
      <c r="RH457" s="203">
        <f t="shared" si="3390"/>
        <v>5.9410681625168748E-6</v>
      </c>
      <c r="RI457" s="203">
        <f t="shared" si="3391"/>
        <v>8.3603229718011724E-3</v>
      </c>
      <c r="RJ457" s="203">
        <f t="shared" si="3392"/>
        <v>6.3753591760821165E-3</v>
      </c>
      <c r="RK457" s="203">
        <f t="shared" si="3393"/>
        <v>1.757080750899807E-2</v>
      </c>
      <c r="RL457" s="203">
        <f t="shared" si="3394"/>
        <v>0</v>
      </c>
      <c r="RM457" s="203">
        <f t="shared" si="3395"/>
        <v>0</v>
      </c>
      <c r="RN457" s="203">
        <f t="shared" si="3396"/>
        <v>0</v>
      </c>
      <c r="RO457" s="203">
        <f t="shared" si="3397"/>
        <v>0</v>
      </c>
      <c r="RP457" s="189">
        <f t="shared" si="3398"/>
        <v>0</v>
      </c>
      <c r="RQ457" s="103">
        <f t="shared" si="3399"/>
        <v>371.34184057996828</v>
      </c>
      <c r="RR457" s="197">
        <f t="shared" si="3400"/>
        <v>6.8517121305015415E-6</v>
      </c>
      <c r="RS457" s="203">
        <f t="shared" si="3401"/>
        <v>2.3295389475835388E-4</v>
      </c>
      <c r="RT457" s="203">
        <f t="shared" si="3402"/>
        <v>0.3050582455910521</v>
      </c>
      <c r="RU457" s="203">
        <f t="shared" si="3403"/>
        <v>0.20777256744465517</v>
      </c>
      <c r="RV457" s="203">
        <f t="shared" si="3404"/>
        <v>0.48692938135740338</v>
      </c>
      <c r="RW457" s="203">
        <f t="shared" si="3405"/>
        <v>0</v>
      </c>
      <c r="RX457" s="203">
        <f t="shared" si="3406"/>
        <v>0</v>
      </c>
      <c r="RY457" s="203">
        <f t="shared" si="3407"/>
        <v>0</v>
      </c>
      <c r="RZ457" s="203">
        <f t="shared" si="3408"/>
        <v>0</v>
      </c>
      <c r="SA457" s="189">
        <f t="shared" si="3409"/>
        <v>0</v>
      </c>
      <c r="SB457" s="197">
        <f t="shared" si="3410"/>
        <v>1.7908433739399869E-7</v>
      </c>
      <c r="SC457" s="203">
        <f t="shared" si="3411"/>
        <v>5.9410681625168748E-6</v>
      </c>
      <c r="SD457" s="203">
        <f t="shared" si="3412"/>
        <v>8.3603229718011724E-3</v>
      </c>
      <c r="SE457" s="203">
        <f t="shared" si="3413"/>
        <v>6.3753591760821165E-3</v>
      </c>
      <c r="SF457" s="203">
        <f t="shared" si="3414"/>
        <v>1.757080750899807E-2</v>
      </c>
      <c r="SG457" s="203">
        <f t="shared" si="3415"/>
        <v>0</v>
      </c>
      <c r="SH457" s="203">
        <f t="shared" si="3416"/>
        <v>0</v>
      </c>
      <c r="SI457" s="203">
        <f t="shared" si="3417"/>
        <v>0</v>
      </c>
      <c r="SJ457" s="203">
        <f t="shared" si="3418"/>
        <v>0</v>
      </c>
      <c r="SK457" s="189">
        <f t="shared" si="3419"/>
        <v>0</v>
      </c>
      <c r="SL457" s="103">
        <f t="shared" si="3420"/>
        <v>371.34184057996828</v>
      </c>
      <c r="SM457" s="197">
        <f t="shared" si="3421"/>
        <v>6.8517121305015415E-6</v>
      </c>
      <c r="SN457" s="203">
        <f t="shared" si="3422"/>
        <v>2.3295389475835388E-4</v>
      </c>
      <c r="SO457" s="203">
        <f t="shared" si="3423"/>
        <v>0.3050582455910521</v>
      </c>
      <c r="SP457" s="203">
        <f t="shared" si="3424"/>
        <v>0.20777256744465517</v>
      </c>
      <c r="SQ457" s="203">
        <f t="shared" si="3425"/>
        <v>0.48692938135740338</v>
      </c>
      <c r="SR457" s="203">
        <f t="shared" si="3426"/>
        <v>0</v>
      </c>
      <c r="SS457" s="203">
        <f t="shared" si="3427"/>
        <v>0</v>
      </c>
      <c r="ST457" s="203">
        <f t="shared" si="3428"/>
        <v>0</v>
      </c>
      <c r="SU457" s="203">
        <f t="shared" si="3429"/>
        <v>0</v>
      </c>
      <c r="SV457" s="189">
        <f t="shared" si="3430"/>
        <v>0</v>
      </c>
      <c r="SW457" s="197">
        <f t="shared" si="3431"/>
        <v>1.7908433739399869E-7</v>
      </c>
      <c r="SX457" s="203">
        <f t="shared" si="3432"/>
        <v>5.9410681625168748E-6</v>
      </c>
      <c r="SY457" s="203">
        <f t="shared" si="3433"/>
        <v>8.3603229718011724E-3</v>
      </c>
      <c r="SZ457" s="203">
        <f t="shared" si="3434"/>
        <v>6.3753591760821165E-3</v>
      </c>
      <c r="TA457" s="203">
        <f t="shared" si="3435"/>
        <v>1.757080750899807E-2</v>
      </c>
      <c r="TB457" s="203">
        <f t="shared" si="3436"/>
        <v>0</v>
      </c>
      <c r="TC457" s="203">
        <f t="shared" si="3437"/>
        <v>0</v>
      </c>
      <c r="TD457" s="203">
        <f t="shared" si="3438"/>
        <v>0</v>
      </c>
      <c r="TE457" s="203">
        <f t="shared" si="3439"/>
        <v>0</v>
      </c>
      <c r="TF457" s="189">
        <f t="shared" si="3440"/>
        <v>0</v>
      </c>
      <c r="TG457" s="103">
        <f t="shared" si="3441"/>
        <v>371.34184057996828</v>
      </c>
      <c r="TH457" s="197">
        <f t="shared" si="3442"/>
        <v>6.8517121305015415E-6</v>
      </c>
      <c r="TI457" s="203">
        <f t="shared" si="3443"/>
        <v>2.3295389475835388E-4</v>
      </c>
      <c r="TJ457" s="203">
        <f t="shared" si="3444"/>
        <v>0.3050582455910521</v>
      </c>
      <c r="TK457" s="203">
        <f t="shared" si="3445"/>
        <v>0.20777256744465517</v>
      </c>
      <c r="TL457" s="203">
        <f t="shared" si="3446"/>
        <v>0.48692938135740338</v>
      </c>
      <c r="TM457" s="203">
        <f t="shared" si="3447"/>
        <v>0</v>
      </c>
      <c r="TN457" s="203">
        <f t="shared" si="3448"/>
        <v>0</v>
      </c>
      <c r="TO457" s="203">
        <f t="shared" si="3449"/>
        <v>0</v>
      </c>
      <c r="TP457" s="203">
        <f t="shared" si="3450"/>
        <v>0</v>
      </c>
      <c r="TQ457" s="189">
        <f t="shared" si="3451"/>
        <v>0</v>
      </c>
      <c r="TR457" s="197">
        <f t="shared" si="3452"/>
        <v>1.7908433739399869E-7</v>
      </c>
      <c r="TS457" s="203">
        <f t="shared" si="3453"/>
        <v>5.9410681625168748E-6</v>
      </c>
      <c r="TT457" s="203">
        <f t="shared" si="3454"/>
        <v>8.3603229718011724E-3</v>
      </c>
      <c r="TU457" s="203">
        <f t="shared" si="3455"/>
        <v>6.3753591760821165E-3</v>
      </c>
      <c r="TV457" s="203">
        <f t="shared" si="3456"/>
        <v>1.757080750899807E-2</v>
      </c>
      <c r="TW457" s="203">
        <f t="shared" si="3457"/>
        <v>0</v>
      </c>
      <c r="TX457" s="203">
        <f t="shared" si="3458"/>
        <v>0</v>
      </c>
      <c r="TY457" s="203">
        <f t="shared" si="3459"/>
        <v>0</v>
      </c>
      <c r="TZ457" s="203">
        <f t="shared" si="3460"/>
        <v>0</v>
      </c>
      <c r="UA457" s="189">
        <f t="shared" si="3461"/>
        <v>0</v>
      </c>
      <c r="UB457" s="103">
        <f t="shared" si="3462"/>
        <v>371.34184057996828</v>
      </c>
      <c r="UC457" s="197">
        <f t="shared" si="3463"/>
        <v>6.8517121305015415E-6</v>
      </c>
      <c r="UD457" s="203">
        <f t="shared" si="3464"/>
        <v>2.3295389475835388E-4</v>
      </c>
      <c r="UE457" s="203">
        <f t="shared" si="3465"/>
        <v>0.3050582455910521</v>
      </c>
      <c r="UF457" s="203">
        <f t="shared" si="3466"/>
        <v>0.20777256744465517</v>
      </c>
      <c r="UG457" s="203">
        <f t="shared" si="3467"/>
        <v>0.48692938135740338</v>
      </c>
      <c r="UH457" s="203">
        <f t="shared" si="3468"/>
        <v>0</v>
      </c>
      <c r="UI457" s="203">
        <f t="shared" si="3469"/>
        <v>0</v>
      </c>
      <c r="UJ457" s="203">
        <f t="shared" si="3470"/>
        <v>0</v>
      </c>
      <c r="UK457" s="203">
        <f t="shared" si="3471"/>
        <v>0</v>
      </c>
      <c r="UL457" s="189">
        <f t="shared" si="3472"/>
        <v>0</v>
      </c>
      <c r="UM457" s="197">
        <f t="shared" si="3473"/>
        <v>1.7908433739399869E-7</v>
      </c>
      <c r="UN457" s="203">
        <f t="shared" si="3474"/>
        <v>5.9410681625168748E-6</v>
      </c>
      <c r="UO457" s="203">
        <f t="shared" si="3475"/>
        <v>8.3603229718011724E-3</v>
      </c>
      <c r="UP457" s="203">
        <f t="shared" si="3476"/>
        <v>6.3753591760821165E-3</v>
      </c>
      <c r="UQ457" s="203">
        <f t="shared" si="3477"/>
        <v>1.757080750899807E-2</v>
      </c>
      <c r="UR457" s="203">
        <f t="shared" si="3478"/>
        <v>0</v>
      </c>
      <c r="US457" s="203">
        <f t="shared" si="3479"/>
        <v>0</v>
      </c>
      <c r="UT457" s="203">
        <f t="shared" si="3480"/>
        <v>0</v>
      </c>
      <c r="UU457" s="203">
        <f t="shared" si="3481"/>
        <v>0</v>
      </c>
      <c r="UV457" s="189">
        <f t="shared" si="3482"/>
        <v>0</v>
      </c>
      <c r="UW457" s="103">
        <f t="shared" si="3483"/>
        <v>371.34184057996828</v>
      </c>
      <c r="UX457" s="36">
        <f t="shared" si="3484"/>
        <v>1</v>
      </c>
    </row>
    <row r="458" spans="19:570" x14ac:dyDescent="0.25">
      <c r="S458" s="46">
        <v>26</v>
      </c>
      <c r="T458" s="102" t="b">
        <f t="shared" ref="T458:V458" si="3523">T386</f>
        <v>0</v>
      </c>
      <c r="U458" s="103" t="str">
        <f t="shared" si="3523"/>
        <v/>
      </c>
      <c r="V458" s="103" t="str">
        <f t="shared" si="3523"/>
        <v/>
      </c>
      <c r="W458" s="103" t="str">
        <f t="shared" si="2957"/>
        <v/>
      </c>
      <c r="X458" s="128" t="str">
        <f t="shared" si="2958"/>
        <v/>
      </c>
      <c r="Y458" s="128" t="str">
        <f t="shared" si="2959"/>
        <v/>
      </c>
      <c r="Z458" s="128" t="str">
        <f t="shared" si="2960"/>
        <v/>
      </c>
      <c r="AA458" s="128" t="str">
        <f t="shared" si="2961"/>
        <v/>
      </c>
      <c r="AB458" s="128" t="str">
        <f t="shared" si="2962"/>
        <v/>
      </c>
      <c r="AC458" s="128" t="str">
        <f t="shared" si="2963"/>
        <v/>
      </c>
      <c r="AD458" s="128" t="str">
        <f t="shared" si="2964"/>
        <v/>
      </c>
      <c r="AE458" s="128" t="str">
        <f t="shared" si="2965"/>
        <v/>
      </c>
      <c r="AF458" s="128" t="str">
        <f t="shared" si="2966"/>
        <v/>
      </c>
      <c r="AG458" s="132" t="str">
        <f t="shared" si="2967"/>
        <v/>
      </c>
      <c r="AH458" s="169" t="str">
        <f t="shared" si="3507"/>
        <v/>
      </c>
      <c r="AI458" s="170" t="str">
        <f t="shared" si="3487"/>
        <v/>
      </c>
      <c r="AJ458" s="169" t="str">
        <f t="shared" si="3495"/>
        <v/>
      </c>
      <c r="AK458" s="169" t="str">
        <f t="shared" si="3498"/>
        <v/>
      </c>
      <c r="AL458" s="169" t="str">
        <f t="shared" si="3502"/>
        <v/>
      </c>
      <c r="AM458" s="169" t="str">
        <f t="shared" si="3499"/>
        <v/>
      </c>
      <c r="AN458" s="169" t="str">
        <f t="shared" si="3490"/>
        <v/>
      </c>
      <c r="AO458" s="169" t="str">
        <f t="shared" si="3491"/>
        <v/>
      </c>
      <c r="AP458" s="169" t="str">
        <f t="shared" si="3492"/>
        <v/>
      </c>
      <c r="AQ458" s="170" t="str">
        <f t="shared" si="3493"/>
        <v/>
      </c>
      <c r="AR458" s="188" t="str">
        <f>IF($AA$7, IF(T458,IF(S458&lt;=$E$13-1,AH458*CD491,AH458*CE491),""),"")</f>
        <v/>
      </c>
      <c r="AS458" s="103" t="str">
        <f>IF($AA$8, IF(T458,IF(S458&lt;=$E$13-1,AI458*CD492,AI458*CE492),""),"")</f>
        <v/>
      </c>
      <c r="AT458" s="103" t="str">
        <f>IF($AA$9, IF(T458,IF(S458&lt;=$E$13-1,AJ458*CD493,AJ458*CE493),""),"")</f>
        <v/>
      </c>
      <c r="AU458" s="103" t="str">
        <f>IF($AA$10, IF(T458,IF(S458&lt;=$E$13-1,AK458*CD494,AK458*CE494),""),"")</f>
        <v/>
      </c>
      <c r="AV458" s="103" t="str">
        <f>IF($AA$11, IF(T458,IF(S458&lt;=$E$13-1,AL458*CD495,AL458*CE495),""),"")</f>
        <v/>
      </c>
      <c r="AW458" s="103" t="str">
        <f>IF($AA$12, IF(T458,IF(S458&lt;=$E$13-1,AM458*CD496,AM458*CE496),""),"")</f>
        <v/>
      </c>
      <c r="AX458" s="103" t="str">
        <f>IF($AA$13, IF(T458,IF(S458&lt;=$E$13-1,AN458*CD497,AN458*CE497),""),"")</f>
        <v/>
      </c>
      <c r="AY458" s="103" t="str">
        <f>IF($AA$14, IF(T458,IF(S458&lt;=$E$13-1,AO458*CD498,AO458*CE498),""),"")</f>
        <v/>
      </c>
      <c r="AZ458" s="103" t="str">
        <f>IF($AA$15, IF(T458,IF(S458&lt;=$E$13-1,AP458*CD499,AP458*CE499),""),"")</f>
        <v/>
      </c>
      <c r="BA458" s="103" t="str">
        <f>IF($AA$16, IF(T458,IF(S458&lt;=$E$13-1,AQ458*CD500,AQ458*CE500),""),"")</f>
        <v/>
      </c>
      <c r="BB458" s="162">
        <f t="shared" si="2968"/>
        <v>0</v>
      </c>
      <c r="BC458" s="197">
        <f t="shared" si="2969"/>
        <v>0</v>
      </c>
      <c r="BD458" s="197">
        <f t="shared" si="2970"/>
        <v>0</v>
      </c>
      <c r="BE458" s="197">
        <f t="shared" si="2971"/>
        <v>0</v>
      </c>
      <c r="BF458" s="197">
        <f t="shared" si="2972"/>
        <v>0</v>
      </c>
      <c r="BG458" s="197">
        <f t="shared" si="2973"/>
        <v>0</v>
      </c>
      <c r="BH458" s="197">
        <f t="shared" si="2974"/>
        <v>0</v>
      </c>
      <c r="BI458" s="197">
        <f t="shared" si="2975"/>
        <v>0</v>
      </c>
      <c r="BJ458" s="197">
        <f t="shared" si="2976"/>
        <v>0</v>
      </c>
      <c r="BK458" s="197">
        <f t="shared" si="2977"/>
        <v>0</v>
      </c>
      <c r="BL458" s="123">
        <f t="shared" si="2978"/>
        <v>0</v>
      </c>
      <c r="BM458" s="161">
        <f t="shared" si="2979"/>
        <v>0</v>
      </c>
      <c r="BN458" s="197">
        <f t="shared" si="2980"/>
        <v>0</v>
      </c>
      <c r="BO458" s="203">
        <f t="shared" si="2981"/>
        <v>0</v>
      </c>
      <c r="BP458" s="203">
        <f t="shared" si="2982"/>
        <v>0</v>
      </c>
      <c r="BQ458" s="203">
        <f t="shared" si="2983"/>
        <v>0</v>
      </c>
      <c r="BR458" s="203">
        <f t="shared" si="2984"/>
        <v>0</v>
      </c>
      <c r="BS458" s="203">
        <f t="shared" si="2985"/>
        <v>0</v>
      </c>
      <c r="BT458" s="203">
        <f t="shared" si="2986"/>
        <v>0</v>
      </c>
      <c r="BU458" s="203">
        <f t="shared" si="2987"/>
        <v>0</v>
      </c>
      <c r="BV458" s="203">
        <f t="shared" si="2988"/>
        <v>0</v>
      </c>
      <c r="BW458" s="189">
        <f t="shared" si="2989"/>
        <v>0</v>
      </c>
      <c r="BX458" s="197">
        <f t="shared" si="2990"/>
        <v>0</v>
      </c>
      <c r="BY458" s="203">
        <f t="shared" si="2991"/>
        <v>0</v>
      </c>
      <c r="BZ458" s="203">
        <f t="shared" si="2992"/>
        <v>0</v>
      </c>
      <c r="CA458" s="203">
        <f t="shared" si="2993"/>
        <v>0</v>
      </c>
      <c r="CB458" s="203">
        <f t="shared" si="2994"/>
        <v>0</v>
      </c>
      <c r="CC458" s="203">
        <f t="shared" si="2995"/>
        <v>0</v>
      </c>
      <c r="CD458" s="203">
        <f t="shared" si="2996"/>
        <v>0</v>
      </c>
      <c r="CE458" s="203">
        <f t="shared" si="2997"/>
        <v>0</v>
      </c>
      <c r="CF458" s="203">
        <f t="shared" si="2998"/>
        <v>0</v>
      </c>
      <c r="CG458" s="189">
        <f t="shared" si="2999"/>
        <v>0</v>
      </c>
      <c r="CH458" s="103">
        <f t="shared" si="3000"/>
        <v>0</v>
      </c>
      <c r="CI458" s="197">
        <f t="shared" si="3001"/>
        <v>0</v>
      </c>
      <c r="CJ458" s="203">
        <f t="shared" si="3002"/>
        <v>0</v>
      </c>
      <c r="CK458" s="203">
        <f t="shared" si="3003"/>
        <v>0</v>
      </c>
      <c r="CL458" s="203">
        <f t="shared" si="3004"/>
        <v>0</v>
      </c>
      <c r="CM458" s="203">
        <f t="shared" si="3005"/>
        <v>0</v>
      </c>
      <c r="CN458" s="203">
        <f t="shared" si="3006"/>
        <v>0</v>
      </c>
      <c r="CO458" s="203">
        <f t="shared" si="3007"/>
        <v>0</v>
      </c>
      <c r="CP458" s="203">
        <f t="shared" si="3008"/>
        <v>0</v>
      </c>
      <c r="CQ458" s="203">
        <f t="shared" si="3009"/>
        <v>0</v>
      </c>
      <c r="CR458" s="189">
        <f t="shared" si="3010"/>
        <v>0</v>
      </c>
      <c r="CS458" s="197">
        <f t="shared" si="3011"/>
        <v>0</v>
      </c>
      <c r="CT458" s="203">
        <f t="shared" si="3012"/>
        <v>0</v>
      </c>
      <c r="CU458" s="203">
        <f t="shared" si="3013"/>
        <v>0</v>
      </c>
      <c r="CV458" s="203">
        <f t="shared" si="3014"/>
        <v>0</v>
      </c>
      <c r="CW458" s="203">
        <f t="shared" si="3015"/>
        <v>0</v>
      </c>
      <c r="CX458" s="203">
        <f t="shared" si="3016"/>
        <v>0</v>
      </c>
      <c r="CY458" s="203">
        <f t="shared" si="3017"/>
        <v>0</v>
      </c>
      <c r="CZ458" s="203">
        <f t="shared" si="3018"/>
        <v>0</v>
      </c>
      <c r="DA458" s="203">
        <f t="shared" si="3019"/>
        <v>0</v>
      </c>
      <c r="DB458" s="189">
        <f t="shared" si="3020"/>
        <v>0</v>
      </c>
      <c r="DC458" s="103">
        <f t="shared" si="3021"/>
        <v>0</v>
      </c>
      <c r="DD458" s="197">
        <f t="shared" si="3022"/>
        <v>0</v>
      </c>
      <c r="DE458" s="203">
        <f t="shared" si="3023"/>
        <v>0</v>
      </c>
      <c r="DF458" s="203">
        <f t="shared" si="3024"/>
        <v>0</v>
      </c>
      <c r="DG458" s="203">
        <f t="shared" si="3025"/>
        <v>0</v>
      </c>
      <c r="DH458" s="203">
        <f t="shared" si="3026"/>
        <v>0</v>
      </c>
      <c r="DI458" s="203">
        <f t="shared" si="3027"/>
        <v>0</v>
      </c>
      <c r="DJ458" s="203">
        <f t="shared" si="3028"/>
        <v>0</v>
      </c>
      <c r="DK458" s="203">
        <f t="shared" si="3029"/>
        <v>0</v>
      </c>
      <c r="DL458" s="203">
        <f t="shared" si="3030"/>
        <v>0</v>
      </c>
      <c r="DM458" s="189">
        <f t="shared" si="3031"/>
        <v>0</v>
      </c>
      <c r="DN458" s="197">
        <f t="shared" si="3032"/>
        <v>0</v>
      </c>
      <c r="DO458" s="203">
        <f t="shared" si="3033"/>
        <v>0</v>
      </c>
      <c r="DP458" s="203">
        <f t="shared" si="3034"/>
        <v>0</v>
      </c>
      <c r="DQ458" s="203">
        <f t="shared" si="3035"/>
        <v>0</v>
      </c>
      <c r="DR458" s="203">
        <f t="shared" si="3036"/>
        <v>0</v>
      </c>
      <c r="DS458" s="203">
        <f t="shared" si="3037"/>
        <v>0</v>
      </c>
      <c r="DT458" s="203">
        <f t="shared" si="3038"/>
        <v>0</v>
      </c>
      <c r="DU458" s="203">
        <f t="shared" si="3039"/>
        <v>0</v>
      </c>
      <c r="DV458" s="203">
        <f t="shared" si="3040"/>
        <v>0</v>
      </c>
      <c r="DW458" s="189">
        <f t="shared" si="3041"/>
        <v>0</v>
      </c>
      <c r="DX458" s="103">
        <f t="shared" si="3042"/>
        <v>0</v>
      </c>
      <c r="DY458" s="197">
        <f t="shared" si="3043"/>
        <v>0</v>
      </c>
      <c r="DZ458" s="203">
        <f t="shared" si="3044"/>
        <v>0</v>
      </c>
      <c r="EA458" s="203">
        <f t="shared" si="3045"/>
        <v>0</v>
      </c>
      <c r="EB458" s="203">
        <f t="shared" si="3046"/>
        <v>0</v>
      </c>
      <c r="EC458" s="203">
        <f t="shared" si="3047"/>
        <v>0</v>
      </c>
      <c r="ED458" s="203">
        <f t="shared" si="3048"/>
        <v>0</v>
      </c>
      <c r="EE458" s="203">
        <f t="shared" si="3049"/>
        <v>0</v>
      </c>
      <c r="EF458" s="203">
        <f t="shared" si="3050"/>
        <v>0</v>
      </c>
      <c r="EG458" s="203">
        <f t="shared" si="3051"/>
        <v>0</v>
      </c>
      <c r="EH458" s="189">
        <f t="shared" si="3052"/>
        <v>0</v>
      </c>
      <c r="EI458" s="197">
        <f t="shared" si="3053"/>
        <v>0</v>
      </c>
      <c r="EJ458" s="203">
        <f t="shared" si="3054"/>
        <v>0</v>
      </c>
      <c r="EK458" s="203">
        <f t="shared" si="3055"/>
        <v>0</v>
      </c>
      <c r="EL458" s="203">
        <f t="shared" si="3056"/>
        <v>0</v>
      </c>
      <c r="EM458" s="203">
        <f t="shared" si="3057"/>
        <v>0</v>
      </c>
      <c r="EN458" s="203">
        <f t="shared" si="3058"/>
        <v>0</v>
      </c>
      <c r="EO458" s="203">
        <f t="shared" si="3059"/>
        <v>0</v>
      </c>
      <c r="EP458" s="203">
        <f t="shared" si="3060"/>
        <v>0</v>
      </c>
      <c r="EQ458" s="203">
        <f t="shared" si="3061"/>
        <v>0</v>
      </c>
      <c r="ER458" s="189">
        <f t="shared" si="3062"/>
        <v>0</v>
      </c>
      <c r="ES458" s="103">
        <f t="shared" si="3063"/>
        <v>0</v>
      </c>
      <c r="ET458" s="197">
        <f t="shared" si="3064"/>
        <v>0</v>
      </c>
      <c r="EU458" s="203">
        <f t="shared" si="3065"/>
        <v>0</v>
      </c>
      <c r="EV458" s="203">
        <f t="shared" si="3066"/>
        <v>0</v>
      </c>
      <c r="EW458" s="203">
        <f t="shared" si="3067"/>
        <v>0</v>
      </c>
      <c r="EX458" s="203">
        <f t="shared" si="3068"/>
        <v>0</v>
      </c>
      <c r="EY458" s="203">
        <f t="shared" si="3069"/>
        <v>0</v>
      </c>
      <c r="EZ458" s="203">
        <f t="shared" si="3070"/>
        <v>0</v>
      </c>
      <c r="FA458" s="203">
        <f t="shared" si="3071"/>
        <v>0</v>
      </c>
      <c r="FB458" s="203">
        <f t="shared" si="3072"/>
        <v>0</v>
      </c>
      <c r="FC458" s="189">
        <f t="shared" si="3073"/>
        <v>0</v>
      </c>
      <c r="FD458" s="197">
        <f t="shared" si="3074"/>
        <v>0</v>
      </c>
      <c r="FE458" s="203">
        <f t="shared" si="3075"/>
        <v>0</v>
      </c>
      <c r="FF458" s="203">
        <f t="shared" si="3076"/>
        <v>0</v>
      </c>
      <c r="FG458" s="203">
        <f t="shared" si="3077"/>
        <v>0</v>
      </c>
      <c r="FH458" s="203">
        <f t="shared" si="3078"/>
        <v>0</v>
      </c>
      <c r="FI458" s="203">
        <f t="shared" si="3079"/>
        <v>0</v>
      </c>
      <c r="FJ458" s="203">
        <f t="shared" si="3080"/>
        <v>0</v>
      </c>
      <c r="FK458" s="203">
        <f t="shared" si="3081"/>
        <v>0</v>
      </c>
      <c r="FL458" s="203">
        <f t="shared" si="3082"/>
        <v>0</v>
      </c>
      <c r="FM458" s="189">
        <f t="shared" si="3083"/>
        <v>0</v>
      </c>
      <c r="FN458" s="103">
        <f t="shared" si="3084"/>
        <v>0</v>
      </c>
      <c r="FO458" s="197">
        <f t="shared" si="3085"/>
        <v>0</v>
      </c>
      <c r="FP458" s="203">
        <f t="shared" si="3086"/>
        <v>0</v>
      </c>
      <c r="FQ458" s="203">
        <f t="shared" si="3087"/>
        <v>0</v>
      </c>
      <c r="FR458" s="203">
        <f t="shared" si="3088"/>
        <v>0</v>
      </c>
      <c r="FS458" s="203">
        <f t="shared" si="3089"/>
        <v>0</v>
      </c>
      <c r="FT458" s="203">
        <f t="shared" si="3090"/>
        <v>0</v>
      </c>
      <c r="FU458" s="203">
        <f t="shared" si="3091"/>
        <v>0</v>
      </c>
      <c r="FV458" s="203">
        <f t="shared" si="3092"/>
        <v>0</v>
      </c>
      <c r="FW458" s="203">
        <f t="shared" si="3093"/>
        <v>0</v>
      </c>
      <c r="FX458" s="189">
        <f t="shared" si="3094"/>
        <v>0</v>
      </c>
      <c r="FY458" s="197">
        <f t="shared" si="3095"/>
        <v>0</v>
      </c>
      <c r="FZ458" s="203">
        <f t="shared" si="3096"/>
        <v>0</v>
      </c>
      <c r="GA458" s="203">
        <f t="shared" si="3097"/>
        <v>0</v>
      </c>
      <c r="GB458" s="203">
        <f t="shared" si="3098"/>
        <v>0</v>
      </c>
      <c r="GC458" s="203">
        <f t="shared" si="3099"/>
        <v>0</v>
      </c>
      <c r="GD458" s="203">
        <f t="shared" si="3100"/>
        <v>0</v>
      </c>
      <c r="GE458" s="203">
        <f t="shared" si="3101"/>
        <v>0</v>
      </c>
      <c r="GF458" s="203">
        <f t="shared" si="3102"/>
        <v>0</v>
      </c>
      <c r="GG458" s="203">
        <f t="shared" si="3103"/>
        <v>0</v>
      </c>
      <c r="GH458" s="189">
        <f t="shared" si="3104"/>
        <v>0</v>
      </c>
      <c r="GI458" s="103">
        <f t="shared" si="3105"/>
        <v>0</v>
      </c>
      <c r="GJ458" s="197">
        <f t="shared" si="3106"/>
        <v>0</v>
      </c>
      <c r="GK458" s="203">
        <f t="shared" si="3107"/>
        <v>0</v>
      </c>
      <c r="GL458" s="203">
        <f t="shared" si="3108"/>
        <v>0</v>
      </c>
      <c r="GM458" s="203">
        <f t="shared" si="3109"/>
        <v>0</v>
      </c>
      <c r="GN458" s="203">
        <f t="shared" si="3110"/>
        <v>0</v>
      </c>
      <c r="GO458" s="203">
        <f t="shared" si="3111"/>
        <v>0</v>
      </c>
      <c r="GP458" s="203">
        <f t="shared" si="3112"/>
        <v>0</v>
      </c>
      <c r="GQ458" s="203">
        <f t="shared" si="3113"/>
        <v>0</v>
      </c>
      <c r="GR458" s="203">
        <f t="shared" si="3114"/>
        <v>0</v>
      </c>
      <c r="GS458" s="189">
        <f t="shared" si="3115"/>
        <v>0</v>
      </c>
      <c r="GT458" s="197">
        <f t="shared" si="3116"/>
        <v>0</v>
      </c>
      <c r="GU458" s="203">
        <f t="shared" si="3117"/>
        <v>0</v>
      </c>
      <c r="GV458" s="203">
        <f t="shared" si="3118"/>
        <v>0</v>
      </c>
      <c r="GW458" s="203">
        <f t="shared" si="3119"/>
        <v>0</v>
      </c>
      <c r="GX458" s="203">
        <f t="shared" si="3120"/>
        <v>0</v>
      </c>
      <c r="GY458" s="203">
        <f t="shared" si="3121"/>
        <v>0</v>
      </c>
      <c r="GZ458" s="203">
        <f t="shared" si="3122"/>
        <v>0</v>
      </c>
      <c r="HA458" s="203">
        <f t="shared" si="3123"/>
        <v>0</v>
      </c>
      <c r="HB458" s="203">
        <f t="shared" si="3124"/>
        <v>0</v>
      </c>
      <c r="HC458" s="189">
        <f t="shared" si="3125"/>
        <v>0</v>
      </c>
      <c r="HD458" s="103">
        <f t="shared" si="3126"/>
        <v>0</v>
      </c>
      <c r="HE458" s="197">
        <f t="shared" si="3127"/>
        <v>0</v>
      </c>
      <c r="HF458" s="203">
        <f t="shared" si="3128"/>
        <v>0</v>
      </c>
      <c r="HG458" s="203">
        <f t="shared" si="3129"/>
        <v>0</v>
      </c>
      <c r="HH458" s="203">
        <f t="shared" si="3130"/>
        <v>0</v>
      </c>
      <c r="HI458" s="203">
        <f t="shared" si="3131"/>
        <v>0</v>
      </c>
      <c r="HJ458" s="203">
        <f t="shared" si="3132"/>
        <v>0</v>
      </c>
      <c r="HK458" s="203">
        <f t="shared" si="3133"/>
        <v>0</v>
      </c>
      <c r="HL458" s="203">
        <f t="shared" si="3134"/>
        <v>0</v>
      </c>
      <c r="HM458" s="203">
        <f t="shared" si="3135"/>
        <v>0</v>
      </c>
      <c r="HN458" s="189">
        <f t="shared" si="3136"/>
        <v>0</v>
      </c>
      <c r="HO458" s="197">
        <f t="shared" si="3137"/>
        <v>0</v>
      </c>
      <c r="HP458" s="203">
        <f t="shared" si="3138"/>
        <v>0</v>
      </c>
      <c r="HQ458" s="203">
        <f t="shared" si="3139"/>
        <v>0</v>
      </c>
      <c r="HR458" s="203">
        <f t="shared" si="3140"/>
        <v>0</v>
      </c>
      <c r="HS458" s="203">
        <f t="shared" si="3141"/>
        <v>0</v>
      </c>
      <c r="HT458" s="203">
        <f t="shared" si="3142"/>
        <v>0</v>
      </c>
      <c r="HU458" s="203">
        <f t="shared" si="3143"/>
        <v>0</v>
      </c>
      <c r="HV458" s="203">
        <f t="shared" si="3144"/>
        <v>0</v>
      </c>
      <c r="HW458" s="203">
        <f t="shared" si="3145"/>
        <v>0</v>
      </c>
      <c r="HX458" s="189">
        <f t="shared" si="3146"/>
        <v>0</v>
      </c>
      <c r="HY458" s="103">
        <f t="shared" si="3147"/>
        <v>0</v>
      </c>
      <c r="HZ458" s="197">
        <f t="shared" si="3148"/>
        <v>0</v>
      </c>
      <c r="IA458" s="203">
        <f t="shared" si="3149"/>
        <v>0</v>
      </c>
      <c r="IB458" s="203">
        <f t="shared" si="3150"/>
        <v>0</v>
      </c>
      <c r="IC458" s="203">
        <f t="shared" si="3151"/>
        <v>0</v>
      </c>
      <c r="ID458" s="203">
        <f t="shared" si="3152"/>
        <v>0</v>
      </c>
      <c r="IE458" s="203">
        <f t="shared" si="3153"/>
        <v>0</v>
      </c>
      <c r="IF458" s="203">
        <f t="shared" si="3154"/>
        <v>0</v>
      </c>
      <c r="IG458" s="203">
        <f t="shared" si="3155"/>
        <v>0</v>
      </c>
      <c r="IH458" s="203">
        <f t="shared" si="3156"/>
        <v>0</v>
      </c>
      <c r="II458" s="189">
        <f t="shared" si="3157"/>
        <v>0</v>
      </c>
      <c r="IJ458" s="197">
        <f t="shared" si="3158"/>
        <v>0</v>
      </c>
      <c r="IK458" s="203">
        <f t="shared" si="3159"/>
        <v>0</v>
      </c>
      <c r="IL458" s="203">
        <f t="shared" si="3160"/>
        <v>0</v>
      </c>
      <c r="IM458" s="203">
        <f t="shared" si="3161"/>
        <v>0</v>
      </c>
      <c r="IN458" s="203">
        <f t="shared" si="3162"/>
        <v>0</v>
      </c>
      <c r="IO458" s="203">
        <f t="shared" si="3163"/>
        <v>0</v>
      </c>
      <c r="IP458" s="203">
        <f t="shared" si="3164"/>
        <v>0</v>
      </c>
      <c r="IQ458" s="203">
        <f t="shared" si="3165"/>
        <v>0</v>
      </c>
      <c r="IR458" s="203">
        <f t="shared" si="3166"/>
        <v>0</v>
      </c>
      <c r="IS458" s="189">
        <f t="shared" si="3167"/>
        <v>0</v>
      </c>
      <c r="IT458" s="103">
        <f t="shared" si="3168"/>
        <v>0</v>
      </c>
      <c r="IU458" s="197">
        <f t="shared" si="3169"/>
        <v>0</v>
      </c>
      <c r="IV458" s="203">
        <f t="shared" si="3170"/>
        <v>0</v>
      </c>
      <c r="IW458" s="203">
        <f t="shared" si="3171"/>
        <v>0</v>
      </c>
      <c r="IX458" s="203">
        <f t="shared" si="3172"/>
        <v>0</v>
      </c>
      <c r="IY458" s="203">
        <f t="shared" si="3173"/>
        <v>0</v>
      </c>
      <c r="IZ458" s="203">
        <f t="shared" si="3174"/>
        <v>0</v>
      </c>
      <c r="JA458" s="203">
        <f t="shared" si="3175"/>
        <v>0</v>
      </c>
      <c r="JB458" s="203">
        <f t="shared" si="3176"/>
        <v>0</v>
      </c>
      <c r="JC458" s="203">
        <f t="shared" si="3177"/>
        <v>0</v>
      </c>
      <c r="JD458" s="189">
        <f t="shared" si="3178"/>
        <v>0</v>
      </c>
      <c r="JE458" s="197">
        <f t="shared" si="3179"/>
        <v>0</v>
      </c>
      <c r="JF458" s="203">
        <f t="shared" si="3180"/>
        <v>0</v>
      </c>
      <c r="JG458" s="203">
        <f t="shared" si="3181"/>
        <v>0</v>
      </c>
      <c r="JH458" s="203">
        <f t="shared" si="3182"/>
        <v>0</v>
      </c>
      <c r="JI458" s="203">
        <f t="shared" si="3183"/>
        <v>0</v>
      </c>
      <c r="JJ458" s="203">
        <f t="shared" si="3184"/>
        <v>0</v>
      </c>
      <c r="JK458" s="203">
        <f t="shared" si="3185"/>
        <v>0</v>
      </c>
      <c r="JL458" s="203">
        <f t="shared" si="3186"/>
        <v>0</v>
      </c>
      <c r="JM458" s="203">
        <f t="shared" si="3187"/>
        <v>0</v>
      </c>
      <c r="JN458" s="189">
        <f t="shared" si="3188"/>
        <v>0</v>
      </c>
      <c r="JO458" s="103">
        <f t="shared" si="3189"/>
        <v>0</v>
      </c>
      <c r="JP458" s="197">
        <f t="shared" si="3190"/>
        <v>0</v>
      </c>
      <c r="JQ458" s="203">
        <f t="shared" si="3191"/>
        <v>0</v>
      </c>
      <c r="JR458" s="203">
        <f t="shared" si="3192"/>
        <v>0</v>
      </c>
      <c r="JS458" s="203">
        <f t="shared" si="3193"/>
        <v>0</v>
      </c>
      <c r="JT458" s="203">
        <f t="shared" si="3194"/>
        <v>0</v>
      </c>
      <c r="JU458" s="203">
        <f t="shared" si="3195"/>
        <v>0</v>
      </c>
      <c r="JV458" s="203">
        <f t="shared" si="3196"/>
        <v>0</v>
      </c>
      <c r="JW458" s="203">
        <f t="shared" si="3197"/>
        <v>0</v>
      </c>
      <c r="JX458" s="203">
        <f t="shared" si="3198"/>
        <v>0</v>
      </c>
      <c r="JY458" s="189">
        <f t="shared" si="3199"/>
        <v>0</v>
      </c>
      <c r="JZ458" s="197">
        <f t="shared" si="3200"/>
        <v>0</v>
      </c>
      <c r="KA458" s="203">
        <f t="shared" si="3201"/>
        <v>0</v>
      </c>
      <c r="KB458" s="203">
        <f t="shared" si="3202"/>
        <v>0</v>
      </c>
      <c r="KC458" s="203">
        <f t="shared" si="3203"/>
        <v>0</v>
      </c>
      <c r="KD458" s="203">
        <f t="shared" si="3204"/>
        <v>0</v>
      </c>
      <c r="KE458" s="203">
        <f t="shared" si="3205"/>
        <v>0</v>
      </c>
      <c r="KF458" s="203">
        <f t="shared" si="3206"/>
        <v>0</v>
      </c>
      <c r="KG458" s="203">
        <f t="shared" si="3207"/>
        <v>0</v>
      </c>
      <c r="KH458" s="203">
        <f t="shared" si="3208"/>
        <v>0</v>
      </c>
      <c r="KI458" s="189">
        <f t="shared" si="3209"/>
        <v>0</v>
      </c>
      <c r="KJ458" s="103">
        <f t="shared" si="3210"/>
        <v>0</v>
      </c>
      <c r="KK458" s="197">
        <f t="shared" si="3211"/>
        <v>0</v>
      </c>
      <c r="KL458" s="203">
        <f t="shared" si="3212"/>
        <v>0</v>
      </c>
      <c r="KM458" s="203">
        <f t="shared" si="3213"/>
        <v>0</v>
      </c>
      <c r="KN458" s="203">
        <f t="shared" si="3214"/>
        <v>0</v>
      </c>
      <c r="KO458" s="203">
        <f t="shared" si="3215"/>
        <v>0</v>
      </c>
      <c r="KP458" s="203">
        <f t="shared" si="3216"/>
        <v>0</v>
      </c>
      <c r="KQ458" s="203">
        <f t="shared" si="3217"/>
        <v>0</v>
      </c>
      <c r="KR458" s="203">
        <f t="shared" si="3218"/>
        <v>0</v>
      </c>
      <c r="KS458" s="203">
        <f t="shared" si="3219"/>
        <v>0</v>
      </c>
      <c r="KT458" s="189">
        <f t="shared" si="3220"/>
        <v>0</v>
      </c>
      <c r="KU458" s="197">
        <f t="shared" si="3221"/>
        <v>0</v>
      </c>
      <c r="KV458" s="203">
        <f t="shared" si="3222"/>
        <v>0</v>
      </c>
      <c r="KW458" s="203">
        <f t="shared" si="3223"/>
        <v>0</v>
      </c>
      <c r="KX458" s="203">
        <f t="shared" si="3224"/>
        <v>0</v>
      </c>
      <c r="KY458" s="203">
        <f t="shared" si="3225"/>
        <v>0</v>
      </c>
      <c r="KZ458" s="203">
        <f t="shared" si="3226"/>
        <v>0</v>
      </c>
      <c r="LA458" s="203">
        <f t="shared" si="3227"/>
        <v>0</v>
      </c>
      <c r="LB458" s="203">
        <f t="shared" si="3228"/>
        <v>0</v>
      </c>
      <c r="LC458" s="203">
        <f t="shared" si="3229"/>
        <v>0</v>
      </c>
      <c r="LD458" s="189">
        <f t="shared" si="3230"/>
        <v>0</v>
      </c>
      <c r="LE458" s="103">
        <f t="shared" si="3231"/>
        <v>0</v>
      </c>
      <c r="LF458" s="197">
        <f t="shared" si="3232"/>
        <v>0</v>
      </c>
      <c r="LG458" s="203">
        <f t="shared" si="3233"/>
        <v>0</v>
      </c>
      <c r="LH458" s="203">
        <f t="shared" si="3234"/>
        <v>0</v>
      </c>
      <c r="LI458" s="203">
        <f t="shared" si="3235"/>
        <v>0</v>
      </c>
      <c r="LJ458" s="203">
        <f t="shared" si="3236"/>
        <v>0</v>
      </c>
      <c r="LK458" s="203">
        <f t="shared" si="3237"/>
        <v>0</v>
      </c>
      <c r="LL458" s="203">
        <f t="shared" si="3238"/>
        <v>0</v>
      </c>
      <c r="LM458" s="203">
        <f t="shared" si="3239"/>
        <v>0</v>
      </c>
      <c r="LN458" s="203">
        <f t="shared" si="3240"/>
        <v>0</v>
      </c>
      <c r="LO458" s="189">
        <f t="shared" si="3241"/>
        <v>0</v>
      </c>
      <c r="LP458" s="197">
        <f t="shared" si="3242"/>
        <v>0</v>
      </c>
      <c r="LQ458" s="203">
        <f t="shared" si="3243"/>
        <v>0</v>
      </c>
      <c r="LR458" s="203">
        <f t="shared" si="3244"/>
        <v>0</v>
      </c>
      <c r="LS458" s="203">
        <f t="shared" si="3245"/>
        <v>0</v>
      </c>
      <c r="LT458" s="203">
        <f t="shared" si="3246"/>
        <v>0</v>
      </c>
      <c r="LU458" s="203">
        <f t="shared" si="3247"/>
        <v>0</v>
      </c>
      <c r="LV458" s="203">
        <f t="shared" si="3248"/>
        <v>0</v>
      </c>
      <c r="LW458" s="203">
        <f t="shared" si="3249"/>
        <v>0</v>
      </c>
      <c r="LX458" s="203">
        <f t="shared" si="3250"/>
        <v>0</v>
      </c>
      <c r="LY458" s="189">
        <f t="shared" si="3251"/>
        <v>0</v>
      </c>
      <c r="LZ458" s="103">
        <f t="shared" si="3252"/>
        <v>0</v>
      </c>
      <c r="MA458" s="197">
        <f t="shared" si="3253"/>
        <v>0</v>
      </c>
      <c r="MB458" s="203">
        <f t="shared" si="3254"/>
        <v>0</v>
      </c>
      <c r="MC458" s="203">
        <f t="shared" si="3255"/>
        <v>0</v>
      </c>
      <c r="MD458" s="203">
        <f t="shared" si="3256"/>
        <v>0</v>
      </c>
      <c r="ME458" s="203">
        <f t="shared" si="3257"/>
        <v>0</v>
      </c>
      <c r="MF458" s="203">
        <f t="shared" si="3258"/>
        <v>0</v>
      </c>
      <c r="MG458" s="203">
        <f t="shared" si="3259"/>
        <v>0</v>
      </c>
      <c r="MH458" s="203">
        <f t="shared" si="3260"/>
        <v>0</v>
      </c>
      <c r="MI458" s="203">
        <f t="shared" si="3261"/>
        <v>0</v>
      </c>
      <c r="MJ458" s="189">
        <f t="shared" si="3262"/>
        <v>0</v>
      </c>
      <c r="MK458" s="197">
        <f t="shared" si="3263"/>
        <v>0</v>
      </c>
      <c r="ML458" s="203">
        <f t="shared" si="3264"/>
        <v>0</v>
      </c>
      <c r="MM458" s="203">
        <f t="shared" si="3265"/>
        <v>0</v>
      </c>
      <c r="MN458" s="203">
        <f t="shared" si="3266"/>
        <v>0</v>
      </c>
      <c r="MO458" s="203">
        <f t="shared" si="3267"/>
        <v>0</v>
      </c>
      <c r="MP458" s="203">
        <f t="shared" si="3268"/>
        <v>0</v>
      </c>
      <c r="MQ458" s="203">
        <f t="shared" si="3269"/>
        <v>0</v>
      </c>
      <c r="MR458" s="203">
        <f t="shared" si="3270"/>
        <v>0</v>
      </c>
      <c r="MS458" s="203">
        <f t="shared" si="3271"/>
        <v>0</v>
      </c>
      <c r="MT458" s="189">
        <f t="shared" si="3272"/>
        <v>0</v>
      </c>
      <c r="MU458" s="103">
        <f t="shared" si="3273"/>
        <v>0</v>
      </c>
      <c r="MV458" s="197">
        <f t="shared" si="3274"/>
        <v>0</v>
      </c>
      <c r="MW458" s="203">
        <f t="shared" si="3275"/>
        <v>0</v>
      </c>
      <c r="MX458" s="203">
        <f t="shared" si="3276"/>
        <v>0</v>
      </c>
      <c r="MY458" s="203">
        <f t="shared" si="3277"/>
        <v>0</v>
      </c>
      <c r="MZ458" s="203">
        <f t="shared" si="3278"/>
        <v>0</v>
      </c>
      <c r="NA458" s="203">
        <f t="shared" si="3279"/>
        <v>0</v>
      </c>
      <c r="NB458" s="203">
        <f t="shared" si="3280"/>
        <v>0</v>
      </c>
      <c r="NC458" s="203">
        <f t="shared" si="3281"/>
        <v>0</v>
      </c>
      <c r="ND458" s="203">
        <f t="shared" si="3282"/>
        <v>0</v>
      </c>
      <c r="NE458" s="189">
        <f t="shared" si="3283"/>
        <v>0</v>
      </c>
      <c r="NF458" s="197">
        <f t="shared" si="3284"/>
        <v>0</v>
      </c>
      <c r="NG458" s="203">
        <f t="shared" si="3285"/>
        <v>0</v>
      </c>
      <c r="NH458" s="203">
        <f t="shared" si="3286"/>
        <v>0</v>
      </c>
      <c r="NI458" s="203">
        <f t="shared" si="3287"/>
        <v>0</v>
      </c>
      <c r="NJ458" s="203">
        <f t="shared" si="3288"/>
        <v>0</v>
      </c>
      <c r="NK458" s="203">
        <f t="shared" si="3289"/>
        <v>0</v>
      </c>
      <c r="NL458" s="203">
        <f t="shared" si="3290"/>
        <v>0</v>
      </c>
      <c r="NM458" s="203">
        <f t="shared" si="3291"/>
        <v>0</v>
      </c>
      <c r="NN458" s="203">
        <f t="shared" si="3292"/>
        <v>0</v>
      </c>
      <c r="NO458" s="189">
        <f t="shared" si="3293"/>
        <v>0</v>
      </c>
      <c r="NP458" s="103">
        <f t="shared" si="3294"/>
        <v>0</v>
      </c>
      <c r="NQ458" s="197">
        <f t="shared" si="3295"/>
        <v>0</v>
      </c>
      <c r="NR458" s="203">
        <f t="shared" si="3296"/>
        <v>0</v>
      </c>
      <c r="NS458" s="203">
        <f t="shared" si="3297"/>
        <v>0</v>
      </c>
      <c r="NT458" s="203">
        <f t="shared" si="3298"/>
        <v>0</v>
      </c>
      <c r="NU458" s="203">
        <f t="shared" si="3299"/>
        <v>0</v>
      </c>
      <c r="NV458" s="203">
        <f t="shared" si="3300"/>
        <v>0</v>
      </c>
      <c r="NW458" s="203">
        <f t="shared" si="3301"/>
        <v>0</v>
      </c>
      <c r="NX458" s="203">
        <f t="shared" si="3302"/>
        <v>0</v>
      </c>
      <c r="NY458" s="203">
        <f t="shared" si="3303"/>
        <v>0</v>
      </c>
      <c r="NZ458" s="189">
        <f t="shared" si="3304"/>
        <v>0</v>
      </c>
      <c r="OA458" s="197">
        <f t="shared" si="3305"/>
        <v>0</v>
      </c>
      <c r="OB458" s="203">
        <f t="shared" si="3306"/>
        <v>0</v>
      </c>
      <c r="OC458" s="203">
        <f t="shared" si="3307"/>
        <v>0</v>
      </c>
      <c r="OD458" s="203">
        <f t="shared" si="3308"/>
        <v>0</v>
      </c>
      <c r="OE458" s="203">
        <f t="shared" si="3309"/>
        <v>0</v>
      </c>
      <c r="OF458" s="203">
        <f t="shared" si="3310"/>
        <v>0</v>
      </c>
      <c r="OG458" s="203">
        <f t="shared" si="3311"/>
        <v>0</v>
      </c>
      <c r="OH458" s="203">
        <f t="shared" si="3312"/>
        <v>0</v>
      </c>
      <c r="OI458" s="203">
        <f t="shared" si="3313"/>
        <v>0</v>
      </c>
      <c r="OJ458" s="189">
        <f t="shared" si="3314"/>
        <v>0</v>
      </c>
      <c r="OK458" s="103">
        <f t="shared" si="3315"/>
        <v>0</v>
      </c>
      <c r="OL458" s="197">
        <f t="shared" si="3316"/>
        <v>0</v>
      </c>
      <c r="OM458" s="203">
        <f t="shared" si="3317"/>
        <v>0</v>
      </c>
      <c r="ON458" s="203">
        <f t="shared" si="3318"/>
        <v>0</v>
      </c>
      <c r="OO458" s="203">
        <f t="shared" si="3319"/>
        <v>0</v>
      </c>
      <c r="OP458" s="203">
        <f t="shared" si="3320"/>
        <v>0</v>
      </c>
      <c r="OQ458" s="203">
        <f t="shared" si="3321"/>
        <v>0</v>
      </c>
      <c r="OR458" s="203">
        <f t="shared" si="3322"/>
        <v>0</v>
      </c>
      <c r="OS458" s="203">
        <f t="shared" si="3323"/>
        <v>0</v>
      </c>
      <c r="OT458" s="203">
        <f t="shared" si="3324"/>
        <v>0</v>
      </c>
      <c r="OU458" s="189">
        <f t="shared" si="3325"/>
        <v>0</v>
      </c>
      <c r="OV458" s="197">
        <f t="shared" si="3326"/>
        <v>0</v>
      </c>
      <c r="OW458" s="203">
        <f t="shared" si="3327"/>
        <v>0</v>
      </c>
      <c r="OX458" s="203">
        <f t="shared" si="3328"/>
        <v>0</v>
      </c>
      <c r="OY458" s="203">
        <f t="shared" si="3329"/>
        <v>0</v>
      </c>
      <c r="OZ458" s="203">
        <f t="shared" si="3330"/>
        <v>0</v>
      </c>
      <c r="PA458" s="203">
        <f t="shared" si="3331"/>
        <v>0</v>
      </c>
      <c r="PB458" s="203">
        <f t="shared" si="3332"/>
        <v>0</v>
      </c>
      <c r="PC458" s="203">
        <f t="shared" si="3333"/>
        <v>0</v>
      </c>
      <c r="PD458" s="203">
        <f t="shared" si="3334"/>
        <v>0</v>
      </c>
      <c r="PE458" s="189">
        <f t="shared" si="3335"/>
        <v>0</v>
      </c>
      <c r="PF458" s="103">
        <f t="shared" si="3336"/>
        <v>0</v>
      </c>
      <c r="PG458" s="197">
        <f t="shared" si="3337"/>
        <v>0</v>
      </c>
      <c r="PH458" s="203">
        <f t="shared" si="3338"/>
        <v>0</v>
      </c>
      <c r="PI458" s="203">
        <f t="shared" si="3339"/>
        <v>0</v>
      </c>
      <c r="PJ458" s="203">
        <f t="shared" si="3340"/>
        <v>0</v>
      </c>
      <c r="PK458" s="203">
        <f t="shared" si="3341"/>
        <v>0</v>
      </c>
      <c r="PL458" s="203">
        <f t="shared" si="3342"/>
        <v>0</v>
      </c>
      <c r="PM458" s="203">
        <f t="shared" si="3343"/>
        <v>0</v>
      </c>
      <c r="PN458" s="203">
        <f t="shared" si="3344"/>
        <v>0</v>
      </c>
      <c r="PO458" s="203">
        <f t="shared" si="3345"/>
        <v>0</v>
      </c>
      <c r="PP458" s="189">
        <f t="shared" si="3346"/>
        <v>0</v>
      </c>
      <c r="PQ458" s="197">
        <f t="shared" si="3347"/>
        <v>0</v>
      </c>
      <c r="PR458" s="203">
        <f t="shared" si="3348"/>
        <v>0</v>
      </c>
      <c r="PS458" s="203">
        <f t="shared" si="3349"/>
        <v>0</v>
      </c>
      <c r="PT458" s="203">
        <f t="shared" si="3350"/>
        <v>0</v>
      </c>
      <c r="PU458" s="203">
        <f t="shared" si="3351"/>
        <v>0</v>
      </c>
      <c r="PV458" s="203">
        <f t="shared" si="3352"/>
        <v>0</v>
      </c>
      <c r="PW458" s="203">
        <f t="shared" si="3353"/>
        <v>0</v>
      </c>
      <c r="PX458" s="203">
        <f t="shared" si="3354"/>
        <v>0</v>
      </c>
      <c r="PY458" s="203">
        <f t="shared" si="3355"/>
        <v>0</v>
      </c>
      <c r="PZ458" s="189">
        <f t="shared" si="3356"/>
        <v>0</v>
      </c>
      <c r="QA458" s="103">
        <f t="shared" si="3357"/>
        <v>0</v>
      </c>
      <c r="QB458" s="197">
        <f t="shared" si="3358"/>
        <v>0</v>
      </c>
      <c r="QC458" s="203">
        <f t="shared" si="3359"/>
        <v>0</v>
      </c>
      <c r="QD458" s="203">
        <f t="shared" si="3360"/>
        <v>0</v>
      </c>
      <c r="QE458" s="203">
        <f t="shared" si="3361"/>
        <v>0</v>
      </c>
      <c r="QF458" s="203">
        <f t="shared" si="3362"/>
        <v>0</v>
      </c>
      <c r="QG458" s="203">
        <f t="shared" si="3363"/>
        <v>0</v>
      </c>
      <c r="QH458" s="203">
        <f t="shared" si="3364"/>
        <v>0</v>
      </c>
      <c r="QI458" s="203">
        <f t="shared" si="3365"/>
        <v>0</v>
      </c>
      <c r="QJ458" s="203">
        <f t="shared" si="3366"/>
        <v>0</v>
      </c>
      <c r="QK458" s="189">
        <f t="shared" si="3367"/>
        <v>0</v>
      </c>
      <c r="QL458" s="197">
        <f t="shared" si="3368"/>
        <v>0</v>
      </c>
      <c r="QM458" s="203">
        <f t="shared" si="3369"/>
        <v>0</v>
      </c>
      <c r="QN458" s="203">
        <f t="shared" si="3370"/>
        <v>0</v>
      </c>
      <c r="QO458" s="203">
        <f t="shared" si="3371"/>
        <v>0</v>
      </c>
      <c r="QP458" s="203">
        <f t="shared" si="3372"/>
        <v>0</v>
      </c>
      <c r="QQ458" s="203">
        <f t="shared" si="3373"/>
        <v>0</v>
      </c>
      <c r="QR458" s="203">
        <f t="shared" si="3374"/>
        <v>0</v>
      </c>
      <c r="QS458" s="203">
        <f t="shared" si="3375"/>
        <v>0</v>
      </c>
      <c r="QT458" s="203">
        <f t="shared" si="3376"/>
        <v>0</v>
      </c>
      <c r="QU458" s="189">
        <f t="shared" si="3377"/>
        <v>0</v>
      </c>
      <c r="QV458" s="103">
        <f t="shared" si="3378"/>
        <v>0</v>
      </c>
      <c r="QW458" s="197">
        <f t="shared" si="3379"/>
        <v>0</v>
      </c>
      <c r="QX458" s="203">
        <f t="shared" si="3380"/>
        <v>0</v>
      </c>
      <c r="QY458" s="203">
        <f t="shared" si="3381"/>
        <v>0</v>
      </c>
      <c r="QZ458" s="203">
        <f t="shared" si="3382"/>
        <v>0</v>
      </c>
      <c r="RA458" s="203">
        <f t="shared" si="3383"/>
        <v>0</v>
      </c>
      <c r="RB458" s="203">
        <f t="shared" si="3384"/>
        <v>0</v>
      </c>
      <c r="RC458" s="203">
        <f t="shared" si="3385"/>
        <v>0</v>
      </c>
      <c r="RD458" s="203">
        <f t="shared" si="3386"/>
        <v>0</v>
      </c>
      <c r="RE458" s="203">
        <f t="shared" si="3387"/>
        <v>0</v>
      </c>
      <c r="RF458" s="189">
        <f t="shared" si="3388"/>
        <v>0</v>
      </c>
      <c r="RG458" s="197">
        <f t="shared" si="3389"/>
        <v>0</v>
      </c>
      <c r="RH458" s="203">
        <f t="shared" si="3390"/>
        <v>0</v>
      </c>
      <c r="RI458" s="203">
        <f t="shared" si="3391"/>
        <v>0</v>
      </c>
      <c r="RJ458" s="203">
        <f t="shared" si="3392"/>
        <v>0</v>
      </c>
      <c r="RK458" s="203">
        <f t="shared" si="3393"/>
        <v>0</v>
      </c>
      <c r="RL458" s="203">
        <f t="shared" si="3394"/>
        <v>0</v>
      </c>
      <c r="RM458" s="203">
        <f t="shared" si="3395"/>
        <v>0</v>
      </c>
      <c r="RN458" s="203">
        <f t="shared" si="3396"/>
        <v>0</v>
      </c>
      <c r="RO458" s="203">
        <f t="shared" si="3397"/>
        <v>0</v>
      </c>
      <c r="RP458" s="189">
        <f t="shared" si="3398"/>
        <v>0</v>
      </c>
      <c r="RQ458" s="103">
        <f t="shared" si="3399"/>
        <v>0</v>
      </c>
      <c r="RR458" s="197">
        <f t="shared" si="3400"/>
        <v>0</v>
      </c>
      <c r="RS458" s="203">
        <f t="shared" si="3401"/>
        <v>0</v>
      </c>
      <c r="RT458" s="203">
        <f t="shared" si="3402"/>
        <v>0</v>
      </c>
      <c r="RU458" s="203">
        <f t="shared" si="3403"/>
        <v>0</v>
      </c>
      <c r="RV458" s="203">
        <f t="shared" si="3404"/>
        <v>0</v>
      </c>
      <c r="RW458" s="203">
        <f t="shared" si="3405"/>
        <v>0</v>
      </c>
      <c r="RX458" s="203">
        <f t="shared" si="3406"/>
        <v>0</v>
      </c>
      <c r="RY458" s="203">
        <f t="shared" si="3407"/>
        <v>0</v>
      </c>
      <c r="RZ458" s="203">
        <f t="shared" si="3408"/>
        <v>0</v>
      </c>
      <c r="SA458" s="189">
        <f t="shared" si="3409"/>
        <v>0</v>
      </c>
      <c r="SB458" s="197">
        <f t="shared" si="3410"/>
        <v>0</v>
      </c>
      <c r="SC458" s="203">
        <f t="shared" si="3411"/>
        <v>0</v>
      </c>
      <c r="SD458" s="203">
        <f t="shared" si="3412"/>
        <v>0</v>
      </c>
      <c r="SE458" s="203">
        <f t="shared" si="3413"/>
        <v>0</v>
      </c>
      <c r="SF458" s="203">
        <f t="shared" si="3414"/>
        <v>0</v>
      </c>
      <c r="SG458" s="203">
        <f t="shared" si="3415"/>
        <v>0</v>
      </c>
      <c r="SH458" s="203">
        <f t="shared" si="3416"/>
        <v>0</v>
      </c>
      <c r="SI458" s="203">
        <f t="shared" si="3417"/>
        <v>0</v>
      </c>
      <c r="SJ458" s="203">
        <f t="shared" si="3418"/>
        <v>0</v>
      </c>
      <c r="SK458" s="189">
        <f t="shared" si="3419"/>
        <v>0</v>
      </c>
      <c r="SL458" s="103">
        <f t="shared" si="3420"/>
        <v>0</v>
      </c>
      <c r="SM458" s="197">
        <f t="shared" si="3421"/>
        <v>0</v>
      </c>
      <c r="SN458" s="203">
        <f t="shared" si="3422"/>
        <v>0</v>
      </c>
      <c r="SO458" s="203">
        <f t="shared" si="3423"/>
        <v>0</v>
      </c>
      <c r="SP458" s="203">
        <f t="shared" si="3424"/>
        <v>0</v>
      </c>
      <c r="SQ458" s="203">
        <f t="shared" si="3425"/>
        <v>0</v>
      </c>
      <c r="SR458" s="203">
        <f t="shared" si="3426"/>
        <v>0</v>
      </c>
      <c r="SS458" s="203">
        <f t="shared" si="3427"/>
        <v>0</v>
      </c>
      <c r="ST458" s="203">
        <f t="shared" si="3428"/>
        <v>0</v>
      </c>
      <c r="SU458" s="203">
        <f t="shared" si="3429"/>
        <v>0</v>
      </c>
      <c r="SV458" s="189">
        <f t="shared" si="3430"/>
        <v>0</v>
      </c>
      <c r="SW458" s="197">
        <f t="shared" si="3431"/>
        <v>0</v>
      </c>
      <c r="SX458" s="203">
        <f t="shared" si="3432"/>
        <v>0</v>
      </c>
      <c r="SY458" s="203">
        <f t="shared" si="3433"/>
        <v>0</v>
      </c>
      <c r="SZ458" s="203">
        <f t="shared" si="3434"/>
        <v>0</v>
      </c>
      <c r="TA458" s="203">
        <f t="shared" si="3435"/>
        <v>0</v>
      </c>
      <c r="TB458" s="203">
        <f t="shared" si="3436"/>
        <v>0</v>
      </c>
      <c r="TC458" s="203">
        <f t="shared" si="3437"/>
        <v>0</v>
      </c>
      <c r="TD458" s="203">
        <f t="shared" si="3438"/>
        <v>0</v>
      </c>
      <c r="TE458" s="203">
        <f t="shared" si="3439"/>
        <v>0</v>
      </c>
      <c r="TF458" s="189">
        <f t="shared" si="3440"/>
        <v>0</v>
      </c>
      <c r="TG458" s="103">
        <f t="shared" si="3441"/>
        <v>0</v>
      </c>
      <c r="TH458" s="197">
        <f t="shared" si="3442"/>
        <v>0</v>
      </c>
      <c r="TI458" s="203">
        <f t="shared" si="3443"/>
        <v>0</v>
      </c>
      <c r="TJ458" s="203">
        <f t="shared" si="3444"/>
        <v>0</v>
      </c>
      <c r="TK458" s="203">
        <f t="shared" si="3445"/>
        <v>0</v>
      </c>
      <c r="TL458" s="203">
        <f t="shared" si="3446"/>
        <v>0</v>
      </c>
      <c r="TM458" s="203">
        <f t="shared" si="3447"/>
        <v>0</v>
      </c>
      <c r="TN458" s="203">
        <f t="shared" si="3448"/>
        <v>0</v>
      </c>
      <c r="TO458" s="203">
        <f t="shared" si="3449"/>
        <v>0</v>
      </c>
      <c r="TP458" s="203">
        <f t="shared" si="3450"/>
        <v>0</v>
      </c>
      <c r="TQ458" s="189">
        <f t="shared" si="3451"/>
        <v>0</v>
      </c>
      <c r="TR458" s="197">
        <f t="shared" si="3452"/>
        <v>0</v>
      </c>
      <c r="TS458" s="203">
        <f t="shared" si="3453"/>
        <v>0</v>
      </c>
      <c r="TT458" s="203">
        <f t="shared" si="3454"/>
        <v>0</v>
      </c>
      <c r="TU458" s="203">
        <f t="shared" si="3455"/>
        <v>0</v>
      </c>
      <c r="TV458" s="203">
        <f t="shared" si="3456"/>
        <v>0</v>
      </c>
      <c r="TW458" s="203">
        <f t="shared" si="3457"/>
        <v>0</v>
      </c>
      <c r="TX458" s="203">
        <f t="shared" si="3458"/>
        <v>0</v>
      </c>
      <c r="TY458" s="203">
        <f t="shared" si="3459"/>
        <v>0</v>
      </c>
      <c r="TZ458" s="203">
        <f t="shared" si="3460"/>
        <v>0</v>
      </c>
      <c r="UA458" s="189">
        <f t="shared" si="3461"/>
        <v>0</v>
      </c>
      <c r="UB458" s="103">
        <f t="shared" si="3462"/>
        <v>0</v>
      </c>
      <c r="UC458" s="197">
        <f t="shared" si="3463"/>
        <v>0</v>
      </c>
      <c r="UD458" s="203">
        <f t="shared" si="3464"/>
        <v>0</v>
      </c>
      <c r="UE458" s="203">
        <f t="shared" si="3465"/>
        <v>0</v>
      </c>
      <c r="UF458" s="203">
        <f t="shared" si="3466"/>
        <v>0</v>
      </c>
      <c r="UG458" s="203">
        <f t="shared" si="3467"/>
        <v>0</v>
      </c>
      <c r="UH458" s="203">
        <f t="shared" si="3468"/>
        <v>0</v>
      </c>
      <c r="UI458" s="203">
        <f t="shared" si="3469"/>
        <v>0</v>
      </c>
      <c r="UJ458" s="203">
        <f t="shared" si="3470"/>
        <v>0</v>
      </c>
      <c r="UK458" s="203">
        <f t="shared" si="3471"/>
        <v>0</v>
      </c>
      <c r="UL458" s="189">
        <f t="shared" si="3472"/>
        <v>0</v>
      </c>
      <c r="UM458" s="197">
        <f t="shared" si="3473"/>
        <v>0</v>
      </c>
      <c r="UN458" s="203">
        <f t="shared" si="3474"/>
        <v>0</v>
      </c>
      <c r="UO458" s="203">
        <f t="shared" si="3475"/>
        <v>0</v>
      </c>
      <c r="UP458" s="203">
        <f t="shared" si="3476"/>
        <v>0</v>
      </c>
      <c r="UQ458" s="203">
        <f t="shared" si="3477"/>
        <v>0</v>
      </c>
      <c r="UR458" s="203">
        <f t="shared" si="3478"/>
        <v>0</v>
      </c>
      <c r="US458" s="203">
        <f t="shared" si="3479"/>
        <v>0</v>
      </c>
      <c r="UT458" s="203">
        <f t="shared" si="3480"/>
        <v>0</v>
      </c>
      <c r="UU458" s="203">
        <f t="shared" si="3481"/>
        <v>0</v>
      </c>
      <c r="UV458" s="189">
        <f t="shared" si="3482"/>
        <v>0</v>
      </c>
      <c r="UW458" s="103">
        <f t="shared" si="3483"/>
        <v>0</v>
      </c>
      <c r="UX458" s="36">
        <f t="shared" si="3484"/>
        <v>1</v>
      </c>
    </row>
    <row r="459" spans="19:570" x14ac:dyDescent="0.25">
      <c r="S459" s="46">
        <v>27</v>
      </c>
      <c r="T459" s="102" t="b">
        <f t="shared" ref="T459:V459" si="3524">T387</f>
        <v>0</v>
      </c>
      <c r="U459" s="103" t="str">
        <f t="shared" si="3524"/>
        <v/>
      </c>
      <c r="V459" s="103" t="str">
        <f t="shared" si="3524"/>
        <v/>
      </c>
      <c r="W459" s="103" t="str">
        <f t="shared" si="2957"/>
        <v/>
      </c>
      <c r="X459" s="128" t="str">
        <f t="shared" si="2958"/>
        <v/>
      </c>
      <c r="Y459" s="128" t="str">
        <f t="shared" si="2959"/>
        <v/>
      </c>
      <c r="Z459" s="128" t="str">
        <f t="shared" si="2960"/>
        <v/>
      </c>
      <c r="AA459" s="128" t="str">
        <f t="shared" si="2961"/>
        <v/>
      </c>
      <c r="AB459" s="128" t="str">
        <f t="shared" si="2962"/>
        <v/>
      </c>
      <c r="AC459" s="128" t="str">
        <f t="shared" si="2963"/>
        <v/>
      </c>
      <c r="AD459" s="128" t="str">
        <f t="shared" si="2964"/>
        <v/>
      </c>
      <c r="AE459" s="128" t="str">
        <f t="shared" si="2965"/>
        <v/>
      </c>
      <c r="AF459" s="128" t="str">
        <f t="shared" si="2966"/>
        <v/>
      </c>
      <c r="AG459" s="132" t="str">
        <f t="shared" si="2967"/>
        <v/>
      </c>
      <c r="AH459" s="169" t="str">
        <f t="shared" si="3507"/>
        <v/>
      </c>
      <c r="AI459" s="170" t="str">
        <f t="shared" si="3487"/>
        <v/>
      </c>
      <c r="AJ459" s="169" t="str">
        <f t="shared" si="3495"/>
        <v/>
      </c>
      <c r="AK459" s="169" t="str">
        <f t="shared" si="3498"/>
        <v/>
      </c>
      <c r="AL459" s="169" t="str">
        <f t="shared" si="3502"/>
        <v/>
      </c>
      <c r="AM459" s="169" t="str">
        <f t="shared" si="3499"/>
        <v/>
      </c>
      <c r="AN459" s="169" t="str">
        <f t="shared" si="3490"/>
        <v/>
      </c>
      <c r="AO459" s="169" t="str">
        <f t="shared" si="3491"/>
        <v/>
      </c>
      <c r="AP459" s="169" t="str">
        <f t="shared" si="3492"/>
        <v/>
      </c>
      <c r="AQ459" s="170" t="str">
        <f t="shared" si="3493"/>
        <v/>
      </c>
      <c r="AR459" s="188" t="str">
        <f>IF($AA$7, IF(T459,IF(S459&lt;=$E$13-1,AH459*CD491,AH459*CE491),""),"")</f>
        <v/>
      </c>
      <c r="AS459" s="103" t="str">
        <f>IF($AA$8, IF(T459,IF(S459&lt;=$E$13-1,AI459*CD492,AI459*CE492),""),"")</f>
        <v/>
      </c>
      <c r="AT459" s="103" t="str">
        <f>IF($AA$9, IF(T459,IF(S459&lt;=$E$13-1,AJ459*CD493,AJ459*CE493),""),"")</f>
        <v/>
      </c>
      <c r="AU459" s="103" t="str">
        <f>IF($AA$10, IF(T459,IF(S459&lt;=$E$13-1,AK459*CD494,AK459*CE494),""),"")</f>
        <v/>
      </c>
      <c r="AV459" s="103" t="str">
        <f>IF($AA$11, IF(T459,IF(S459&lt;=$E$13-1,AL459*CD495,AL459*CE495),""),"")</f>
        <v/>
      </c>
      <c r="AW459" s="103" t="str">
        <f>IF($AA$12, IF(T459,IF(S459&lt;=$E$13-1,AM459*CD496,AM459*CE496),""),"")</f>
        <v/>
      </c>
      <c r="AX459" s="103" t="str">
        <f>IF($AA$13, IF(T459,IF(S459&lt;=$E$13-1,AN459*CD497,AN459*CE497),""),"")</f>
        <v/>
      </c>
      <c r="AY459" s="103" t="str">
        <f>IF($AA$14, IF(T459,IF(S459&lt;=$E$13-1,AO459*CD498,AO459*CE498),""),"")</f>
        <v/>
      </c>
      <c r="AZ459" s="103" t="str">
        <f>IF($AA$15, IF(T459,IF(S459&lt;=$E$13-1,AP459*CD499,AP459*CE499),""),"")</f>
        <v/>
      </c>
      <c r="BA459" s="103" t="str">
        <f>IF($AA$16, IF(T459,IF(S459&lt;=$E$13-1,AQ459*CD500,AQ459*CE500),""),"")</f>
        <v/>
      </c>
      <c r="BB459" s="162">
        <f t="shared" si="2968"/>
        <v>0</v>
      </c>
      <c r="BC459" s="197">
        <f t="shared" si="2969"/>
        <v>0</v>
      </c>
      <c r="BD459" s="197">
        <f t="shared" si="2970"/>
        <v>0</v>
      </c>
      <c r="BE459" s="197">
        <f t="shared" si="2971"/>
        <v>0</v>
      </c>
      <c r="BF459" s="197">
        <f t="shared" si="2972"/>
        <v>0</v>
      </c>
      <c r="BG459" s="197">
        <f t="shared" si="2973"/>
        <v>0</v>
      </c>
      <c r="BH459" s="197">
        <f t="shared" si="2974"/>
        <v>0</v>
      </c>
      <c r="BI459" s="197">
        <f t="shared" si="2975"/>
        <v>0</v>
      </c>
      <c r="BJ459" s="197">
        <f t="shared" si="2976"/>
        <v>0</v>
      </c>
      <c r="BK459" s="197">
        <f t="shared" si="2977"/>
        <v>0</v>
      </c>
      <c r="BL459" s="123">
        <f t="shared" si="2978"/>
        <v>0</v>
      </c>
      <c r="BM459" s="161">
        <f t="shared" si="2979"/>
        <v>0</v>
      </c>
      <c r="BN459" s="197">
        <f t="shared" si="2980"/>
        <v>0</v>
      </c>
      <c r="BO459" s="203">
        <f t="shared" si="2981"/>
        <v>0</v>
      </c>
      <c r="BP459" s="203">
        <f t="shared" si="2982"/>
        <v>0</v>
      </c>
      <c r="BQ459" s="203">
        <f t="shared" si="2983"/>
        <v>0</v>
      </c>
      <c r="BR459" s="203">
        <f t="shared" si="2984"/>
        <v>0</v>
      </c>
      <c r="BS459" s="203">
        <f t="shared" si="2985"/>
        <v>0</v>
      </c>
      <c r="BT459" s="203">
        <f t="shared" si="2986"/>
        <v>0</v>
      </c>
      <c r="BU459" s="203">
        <f t="shared" si="2987"/>
        <v>0</v>
      </c>
      <c r="BV459" s="203">
        <f t="shared" si="2988"/>
        <v>0</v>
      </c>
      <c r="BW459" s="189">
        <f t="shared" si="2989"/>
        <v>0</v>
      </c>
      <c r="BX459" s="197">
        <f t="shared" si="2990"/>
        <v>0</v>
      </c>
      <c r="BY459" s="203">
        <f t="shared" si="2991"/>
        <v>0</v>
      </c>
      <c r="BZ459" s="203">
        <f t="shared" si="2992"/>
        <v>0</v>
      </c>
      <c r="CA459" s="203">
        <f t="shared" si="2993"/>
        <v>0</v>
      </c>
      <c r="CB459" s="203">
        <f t="shared" si="2994"/>
        <v>0</v>
      </c>
      <c r="CC459" s="203">
        <f t="shared" si="2995"/>
        <v>0</v>
      </c>
      <c r="CD459" s="203">
        <f t="shared" si="2996"/>
        <v>0</v>
      </c>
      <c r="CE459" s="203">
        <f t="shared" si="2997"/>
        <v>0</v>
      </c>
      <c r="CF459" s="203">
        <f t="shared" si="2998"/>
        <v>0</v>
      </c>
      <c r="CG459" s="189">
        <f t="shared" si="2999"/>
        <v>0</v>
      </c>
      <c r="CH459" s="103">
        <f t="shared" si="3000"/>
        <v>0</v>
      </c>
      <c r="CI459" s="197">
        <f t="shared" si="3001"/>
        <v>0</v>
      </c>
      <c r="CJ459" s="203">
        <f t="shared" si="3002"/>
        <v>0</v>
      </c>
      <c r="CK459" s="203">
        <f t="shared" si="3003"/>
        <v>0</v>
      </c>
      <c r="CL459" s="203">
        <f t="shared" si="3004"/>
        <v>0</v>
      </c>
      <c r="CM459" s="203">
        <f t="shared" si="3005"/>
        <v>0</v>
      </c>
      <c r="CN459" s="203">
        <f t="shared" si="3006"/>
        <v>0</v>
      </c>
      <c r="CO459" s="203">
        <f t="shared" si="3007"/>
        <v>0</v>
      </c>
      <c r="CP459" s="203">
        <f t="shared" si="3008"/>
        <v>0</v>
      </c>
      <c r="CQ459" s="203">
        <f t="shared" si="3009"/>
        <v>0</v>
      </c>
      <c r="CR459" s="189">
        <f t="shared" si="3010"/>
        <v>0</v>
      </c>
      <c r="CS459" s="197">
        <f t="shared" si="3011"/>
        <v>0</v>
      </c>
      <c r="CT459" s="203">
        <f t="shared" si="3012"/>
        <v>0</v>
      </c>
      <c r="CU459" s="203">
        <f t="shared" si="3013"/>
        <v>0</v>
      </c>
      <c r="CV459" s="203">
        <f t="shared" si="3014"/>
        <v>0</v>
      </c>
      <c r="CW459" s="203">
        <f t="shared" si="3015"/>
        <v>0</v>
      </c>
      <c r="CX459" s="203">
        <f t="shared" si="3016"/>
        <v>0</v>
      </c>
      <c r="CY459" s="203">
        <f t="shared" si="3017"/>
        <v>0</v>
      </c>
      <c r="CZ459" s="203">
        <f t="shared" si="3018"/>
        <v>0</v>
      </c>
      <c r="DA459" s="203">
        <f t="shared" si="3019"/>
        <v>0</v>
      </c>
      <c r="DB459" s="189">
        <f t="shared" si="3020"/>
        <v>0</v>
      </c>
      <c r="DC459" s="103">
        <f t="shared" si="3021"/>
        <v>0</v>
      </c>
      <c r="DD459" s="197">
        <f t="shared" si="3022"/>
        <v>0</v>
      </c>
      <c r="DE459" s="203">
        <f t="shared" si="3023"/>
        <v>0</v>
      </c>
      <c r="DF459" s="203">
        <f t="shared" si="3024"/>
        <v>0</v>
      </c>
      <c r="DG459" s="203">
        <f t="shared" si="3025"/>
        <v>0</v>
      </c>
      <c r="DH459" s="203">
        <f t="shared" si="3026"/>
        <v>0</v>
      </c>
      <c r="DI459" s="203">
        <f t="shared" si="3027"/>
        <v>0</v>
      </c>
      <c r="DJ459" s="203">
        <f t="shared" si="3028"/>
        <v>0</v>
      </c>
      <c r="DK459" s="203">
        <f t="shared" si="3029"/>
        <v>0</v>
      </c>
      <c r="DL459" s="203">
        <f t="shared" si="3030"/>
        <v>0</v>
      </c>
      <c r="DM459" s="189">
        <f t="shared" si="3031"/>
        <v>0</v>
      </c>
      <c r="DN459" s="197">
        <f t="shared" si="3032"/>
        <v>0</v>
      </c>
      <c r="DO459" s="203">
        <f t="shared" si="3033"/>
        <v>0</v>
      </c>
      <c r="DP459" s="203">
        <f t="shared" si="3034"/>
        <v>0</v>
      </c>
      <c r="DQ459" s="203">
        <f t="shared" si="3035"/>
        <v>0</v>
      </c>
      <c r="DR459" s="203">
        <f t="shared" si="3036"/>
        <v>0</v>
      </c>
      <c r="DS459" s="203">
        <f t="shared" si="3037"/>
        <v>0</v>
      </c>
      <c r="DT459" s="203">
        <f t="shared" si="3038"/>
        <v>0</v>
      </c>
      <c r="DU459" s="203">
        <f t="shared" si="3039"/>
        <v>0</v>
      </c>
      <c r="DV459" s="203">
        <f t="shared" si="3040"/>
        <v>0</v>
      </c>
      <c r="DW459" s="189">
        <f t="shared" si="3041"/>
        <v>0</v>
      </c>
      <c r="DX459" s="103">
        <f t="shared" si="3042"/>
        <v>0</v>
      </c>
      <c r="DY459" s="197">
        <f t="shared" si="3043"/>
        <v>0</v>
      </c>
      <c r="DZ459" s="203">
        <f t="shared" si="3044"/>
        <v>0</v>
      </c>
      <c r="EA459" s="203">
        <f t="shared" si="3045"/>
        <v>0</v>
      </c>
      <c r="EB459" s="203">
        <f t="shared" si="3046"/>
        <v>0</v>
      </c>
      <c r="EC459" s="203">
        <f t="shared" si="3047"/>
        <v>0</v>
      </c>
      <c r="ED459" s="203">
        <f t="shared" si="3048"/>
        <v>0</v>
      </c>
      <c r="EE459" s="203">
        <f t="shared" si="3049"/>
        <v>0</v>
      </c>
      <c r="EF459" s="203">
        <f t="shared" si="3050"/>
        <v>0</v>
      </c>
      <c r="EG459" s="203">
        <f t="shared" si="3051"/>
        <v>0</v>
      </c>
      <c r="EH459" s="189">
        <f t="shared" si="3052"/>
        <v>0</v>
      </c>
      <c r="EI459" s="197">
        <f t="shared" si="3053"/>
        <v>0</v>
      </c>
      <c r="EJ459" s="203">
        <f t="shared" si="3054"/>
        <v>0</v>
      </c>
      <c r="EK459" s="203">
        <f t="shared" si="3055"/>
        <v>0</v>
      </c>
      <c r="EL459" s="203">
        <f t="shared" si="3056"/>
        <v>0</v>
      </c>
      <c r="EM459" s="203">
        <f t="shared" si="3057"/>
        <v>0</v>
      </c>
      <c r="EN459" s="203">
        <f t="shared" si="3058"/>
        <v>0</v>
      </c>
      <c r="EO459" s="203">
        <f t="shared" si="3059"/>
        <v>0</v>
      </c>
      <c r="EP459" s="203">
        <f t="shared" si="3060"/>
        <v>0</v>
      </c>
      <c r="EQ459" s="203">
        <f t="shared" si="3061"/>
        <v>0</v>
      </c>
      <c r="ER459" s="189">
        <f t="shared" si="3062"/>
        <v>0</v>
      </c>
      <c r="ES459" s="103">
        <f t="shared" si="3063"/>
        <v>0</v>
      </c>
      <c r="ET459" s="197">
        <f t="shared" si="3064"/>
        <v>0</v>
      </c>
      <c r="EU459" s="203">
        <f t="shared" si="3065"/>
        <v>0</v>
      </c>
      <c r="EV459" s="203">
        <f t="shared" si="3066"/>
        <v>0</v>
      </c>
      <c r="EW459" s="203">
        <f t="shared" si="3067"/>
        <v>0</v>
      </c>
      <c r="EX459" s="203">
        <f t="shared" si="3068"/>
        <v>0</v>
      </c>
      <c r="EY459" s="203">
        <f t="shared" si="3069"/>
        <v>0</v>
      </c>
      <c r="EZ459" s="203">
        <f t="shared" si="3070"/>
        <v>0</v>
      </c>
      <c r="FA459" s="203">
        <f t="shared" si="3071"/>
        <v>0</v>
      </c>
      <c r="FB459" s="203">
        <f t="shared" si="3072"/>
        <v>0</v>
      </c>
      <c r="FC459" s="189">
        <f t="shared" si="3073"/>
        <v>0</v>
      </c>
      <c r="FD459" s="197">
        <f t="shared" si="3074"/>
        <v>0</v>
      </c>
      <c r="FE459" s="203">
        <f t="shared" si="3075"/>
        <v>0</v>
      </c>
      <c r="FF459" s="203">
        <f t="shared" si="3076"/>
        <v>0</v>
      </c>
      <c r="FG459" s="203">
        <f t="shared" si="3077"/>
        <v>0</v>
      </c>
      <c r="FH459" s="203">
        <f t="shared" si="3078"/>
        <v>0</v>
      </c>
      <c r="FI459" s="203">
        <f t="shared" si="3079"/>
        <v>0</v>
      </c>
      <c r="FJ459" s="203">
        <f t="shared" si="3080"/>
        <v>0</v>
      </c>
      <c r="FK459" s="203">
        <f t="shared" si="3081"/>
        <v>0</v>
      </c>
      <c r="FL459" s="203">
        <f t="shared" si="3082"/>
        <v>0</v>
      </c>
      <c r="FM459" s="189">
        <f t="shared" si="3083"/>
        <v>0</v>
      </c>
      <c r="FN459" s="103">
        <f t="shared" si="3084"/>
        <v>0</v>
      </c>
      <c r="FO459" s="197">
        <f t="shared" si="3085"/>
        <v>0</v>
      </c>
      <c r="FP459" s="203">
        <f t="shared" si="3086"/>
        <v>0</v>
      </c>
      <c r="FQ459" s="203">
        <f t="shared" si="3087"/>
        <v>0</v>
      </c>
      <c r="FR459" s="203">
        <f t="shared" si="3088"/>
        <v>0</v>
      </c>
      <c r="FS459" s="203">
        <f t="shared" si="3089"/>
        <v>0</v>
      </c>
      <c r="FT459" s="203">
        <f t="shared" si="3090"/>
        <v>0</v>
      </c>
      <c r="FU459" s="203">
        <f t="shared" si="3091"/>
        <v>0</v>
      </c>
      <c r="FV459" s="203">
        <f t="shared" si="3092"/>
        <v>0</v>
      </c>
      <c r="FW459" s="203">
        <f t="shared" si="3093"/>
        <v>0</v>
      </c>
      <c r="FX459" s="189">
        <f t="shared" si="3094"/>
        <v>0</v>
      </c>
      <c r="FY459" s="197">
        <f t="shared" si="3095"/>
        <v>0</v>
      </c>
      <c r="FZ459" s="203">
        <f t="shared" si="3096"/>
        <v>0</v>
      </c>
      <c r="GA459" s="203">
        <f t="shared" si="3097"/>
        <v>0</v>
      </c>
      <c r="GB459" s="203">
        <f t="shared" si="3098"/>
        <v>0</v>
      </c>
      <c r="GC459" s="203">
        <f t="shared" si="3099"/>
        <v>0</v>
      </c>
      <c r="GD459" s="203">
        <f t="shared" si="3100"/>
        <v>0</v>
      </c>
      <c r="GE459" s="203">
        <f t="shared" si="3101"/>
        <v>0</v>
      </c>
      <c r="GF459" s="203">
        <f t="shared" si="3102"/>
        <v>0</v>
      </c>
      <c r="GG459" s="203">
        <f t="shared" si="3103"/>
        <v>0</v>
      </c>
      <c r="GH459" s="189">
        <f t="shared" si="3104"/>
        <v>0</v>
      </c>
      <c r="GI459" s="103">
        <f t="shared" si="3105"/>
        <v>0</v>
      </c>
      <c r="GJ459" s="197">
        <f t="shared" si="3106"/>
        <v>0</v>
      </c>
      <c r="GK459" s="203">
        <f t="shared" si="3107"/>
        <v>0</v>
      </c>
      <c r="GL459" s="203">
        <f t="shared" si="3108"/>
        <v>0</v>
      </c>
      <c r="GM459" s="203">
        <f t="shared" si="3109"/>
        <v>0</v>
      </c>
      <c r="GN459" s="203">
        <f t="shared" si="3110"/>
        <v>0</v>
      </c>
      <c r="GO459" s="203">
        <f t="shared" si="3111"/>
        <v>0</v>
      </c>
      <c r="GP459" s="203">
        <f t="shared" si="3112"/>
        <v>0</v>
      </c>
      <c r="GQ459" s="203">
        <f t="shared" si="3113"/>
        <v>0</v>
      </c>
      <c r="GR459" s="203">
        <f t="shared" si="3114"/>
        <v>0</v>
      </c>
      <c r="GS459" s="189">
        <f t="shared" si="3115"/>
        <v>0</v>
      </c>
      <c r="GT459" s="197">
        <f t="shared" si="3116"/>
        <v>0</v>
      </c>
      <c r="GU459" s="203">
        <f t="shared" si="3117"/>
        <v>0</v>
      </c>
      <c r="GV459" s="203">
        <f t="shared" si="3118"/>
        <v>0</v>
      </c>
      <c r="GW459" s="203">
        <f t="shared" si="3119"/>
        <v>0</v>
      </c>
      <c r="GX459" s="203">
        <f t="shared" si="3120"/>
        <v>0</v>
      </c>
      <c r="GY459" s="203">
        <f t="shared" si="3121"/>
        <v>0</v>
      </c>
      <c r="GZ459" s="203">
        <f t="shared" si="3122"/>
        <v>0</v>
      </c>
      <c r="HA459" s="203">
        <f t="shared" si="3123"/>
        <v>0</v>
      </c>
      <c r="HB459" s="203">
        <f t="shared" si="3124"/>
        <v>0</v>
      </c>
      <c r="HC459" s="189">
        <f t="shared" si="3125"/>
        <v>0</v>
      </c>
      <c r="HD459" s="103">
        <f t="shared" si="3126"/>
        <v>0</v>
      </c>
      <c r="HE459" s="197">
        <f t="shared" si="3127"/>
        <v>0</v>
      </c>
      <c r="HF459" s="203">
        <f t="shared" si="3128"/>
        <v>0</v>
      </c>
      <c r="HG459" s="203">
        <f t="shared" si="3129"/>
        <v>0</v>
      </c>
      <c r="HH459" s="203">
        <f t="shared" si="3130"/>
        <v>0</v>
      </c>
      <c r="HI459" s="203">
        <f t="shared" si="3131"/>
        <v>0</v>
      </c>
      <c r="HJ459" s="203">
        <f t="shared" si="3132"/>
        <v>0</v>
      </c>
      <c r="HK459" s="203">
        <f t="shared" si="3133"/>
        <v>0</v>
      </c>
      <c r="HL459" s="203">
        <f t="shared" si="3134"/>
        <v>0</v>
      </c>
      <c r="HM459" s="203">
        <f t="shared" si="3135"/>
        <v>0</v>
      </c>
      <c r="HN459" s="189">
        <f t="shared" si="3136"/>
        <v>0</v>
      </c>
      <c r="HO459" s="197">
        <f t="shared" si="3137"/>
        <v>0</v>
      </c>
      <c r="HP459" s="203">
        <f t="shared" si="3138"/>
        <v>0</v>
      </c>
      <c r="HQ459" s="203">
        <f t="shared" si="3139"/>
        <v>0</v>
      </c>
      <c r="HR459" s="203">
        <f t="shared" si="3140"/>
        <v>0</v>
      </c>
      <c r="HS459" s="203">
        <f t="shared" si="3141"/>
        <v>0</v>
      </c>
      <c r="HT459" s="203">
        <f t="shared" si="3142"/>
        <v>0</v>
      </c>
      <c r="HU459" s="203">
        <f t="shared" si="3143"/>
        <v>0</v>
      </c>
      <c r="HV459" s="203">
        <f t="shared" si="3144"/>
        <v>0</v>
      </c>
      <c r="HW459" s="203">
        <f t="shared" si="3145"/>
        <v>0</v>
      </c>
      <c r="HX459" s="189">
        <f t="shared" si="3146"/>
        <v>0</v>
      </c>
      <c r="HY459" s="103">
        <f t="shared" si="3147"/>
        <v>0</v>
      </c>
      <c r="HZ459" s="197">
        <f t="shared" si="3148"/>
        <v>0</v>
      </c>
      <c r="IA459" s="203">
        <f t="shared" si="3149"/>
        <v>0</v>
      </c>
      <c r="IB459" s="203">
        <f t="shared" si="3150"/>
        <v>0</v>
      </c>
      <c r="IC459" s="203">
        <f t="shared" si="3151"/>
        <v>0</v>
      </c>
      <c r="ID459" s="203">
        <f t="shared" si="3152"/>
        <v>0</v>
      </c>
      <c r="IE459" s="203">
        <f t="shared" si="3153"/>
        <v>0</v>
      </c>
      <c r="IF459" s="203">
        <f t="shared" si="3154"/>
        <v>0</v>
      </c>
      <c r="IG459" s="203">
        <f t="shared" si="3155"/>
        <v>0</v>
      </c>
      <c r="IH459" s="203">
        <f t="shared" si="3156"/>
        <v>0</v>
      </c>
      <c r="II459" s="189">
        <f t="shared" si="3157"/>
        <v>0</v>
      </c>
      <c r="IJ459" s="197">
        <f t="shared" si="3158"/>
        <v>0</v>
      </c>
      <c r="IK459" s="203">
        <f t="shared" si="3159"/>
        <v>0</v>
      </c>
      <c r="IL459" s="203">
        <f t="shared" si="3160"/>
        <v>0</v>
      </c>
      <c r="IM459" s="203">
        <f t="shared" si="3161"/>
        <v>0</v>
      </c>
      <c r="IN459" s="203">
        <f t="shared" si="3162"/>
        <v>0</v>
      </c>
      <c r="IO459" s="203">
        <f t="shared" si="3163"/>
        <v>0</v>
      </c>
      <c r="IP459" s="203">
        <f t="shared" si="3164"/>
        <v>0</v>
      </c>
      <c r="IQ459" s="203">
        <f t="shared" si="3165"/>
        <v>0</v>
      </c>
      <c r="IR459" s="203">
        <f t="shared" si="3166"/>
        <v>0</v>
      </c>
      <c r="IS459" s="189">
        <f t="shared" si="3167"/>
        <v>0</v>
      </c>
      <c r="IT459" s="103">
        <f t="shared" si="3168"/>
        <v>0</v>
      </c>
      <c r="IU459" s="197">
        <f t="shared" si="3169"/>
        <v>0</v>
      </c>
      <c r="IV459" s="203">
        <f t="shared" si="3170"/>
        <v>0</v>
      </c>
      <c r="IW459" s="203">
        <f t="shared" si="3171"/>
        <v>0</v>
      </c>
      <c r="IX459" s="203">
        <f t="shared" si="3172"/>
        <v>0</v>
      </c>
      <c r="IY459" s="203">
        <f t="shared" si="3173"/>
        <v>0</v>
      </c>
      <c r="IZ459" s="203">
        <f t="shared" si="3174"/>
        <v>0</v>
      </c>
      <c r="JA459" s="203">
        <f t="shared" si="3175"/>
        <v>0</v>
      </c>
      <c r="JB459" s="203">
        <f t="shared" si="3176"/>
        <v>0</v>
      </c>
      <c r="JC459" s="203">
        <f t="shared" si="3177"/>
        <v>0</v>
      </c>
      <c r="JD459" s="189">
        <f t="shared" si="3178"/>
        <v>0</v>
      </c>
      <c r="JE459" s="197">
        <f t="shared" si="3179"/>
        <v>0</v>
      </c>
      <c r="JF459" s="203">
        <f t="shared" si="3180"/>
        <v>0</v>
      </c>
      <c r="JG459" s="203">
        <f t="shared" si="3181"/>
        <v>0</v>
      </c>
      <c r="JH459" s="203">
        <f t="shared" si="3182"/>
        <v>0</v>
      </c>
      <c r="JI459" s="203">
        <f t="shared" si="3183"/>
        <v>0</v>
      </c>
      <c r="JJ459" s="203">
        <f t="shared" si="3184"/>
        <v>0</v>
      </c>
      <c r="JK459" s="203">
        <f t="shared" si="3185"/>
        <v>0</v>
      </c>
      <c r="JL459" s="203">
        <f t="shared" si="3186"/>
        <v>0</v>
      </c>
      <c r="JM459" s="203">
        <f t="shared" si="3187"/>
        <v>0</v>
      </c>
      <c r="JN459" s="189">
        <f t="shared" si="3188"/>
        <v>0</v>
      </c>
      <c r="JO459" s="103">
        <f t="shared" si="3189"/>
        <v>0</v>
      </c>
      <c r="JP459" s="197">
        <f t="shared" si="3190"/>
        <v>0</v>
      </c>
      <c r="JQ459" s="203">
        <f t="shared" si="3191"/>
        <v>0</v>
      </c>
      <c r="JR459" s="203">
        <f t="shared" si="3192"/>
        <v>0</v>
      </c>
      <c r="JS459" s="203">
        <f t="shared" si="3193"/>
        <v>0</v>
      </c>
      <c r="JT459" s="203">
        <f t="shared" si="3194"/>
        <v>0</v>
      </c>
      <c r="JU459" s="203">
        <f t="shared" si="3195"/>
        <v>0</v>
      </c>
      <c r="JV459" s="203">
        <f t="shared" si="3196"/>
        <v>0</v>
      </c>
      <c r="JW459" s="203">
        <f t="shared" si="3197"/>
        <v>0</v>
      </c>
      <c r="JX459" s="203">
        <f t="shared" si="3198"/>
        <v>0</v>
      </c>
      <c r="JY459" s="189">
        <f t="shared" si="3199"/>
        <v>0</v>
      </c>
      <c r="JZ459" s="197">
        <f t="shared" si="3200"/>
        <v>0</v>
      </c>
      <c r="KA459" s="203">
        <f t="shared" si="3201"/>
        <v>0</v>
      </c>
      <c r="KB459" s="203">
        <f t="shared" si="3202"/>
        <v>0</v>
      </c>
      <c r="KC459" s="203">
        <f t="shared" si="3203"/>
        <v>0</v>
      </c>
      <c r="KD459" s="203">
        <f t="shared" si="3204"/>
        <v>0</v>
      </c>
      <c r="KE459" s="203">
        <f t="shared" si="3205"/>
        <v>0</v>
      </c>
      <c r="KF459" s="203">
        <f t="shared" si="3206"/>
        <v>0</v>
      </c>
      <c r="KG459" s="203">
        <f t="shared" si="3207"/>
        <v>0</v>
      </c>
      <c r="KH459" s="203">
        <f t="shared" si="3208"/>
        <v>0</v>
      </c>
      <c r="KI459" s="189">
        <f t="shared" si="3209"/>
        <v>0</v>
      </c>
      <c r="KJ459" s="103">
        <f t="shared" si="3210"/>
        <v>0</v>
      </c>
      <c r="KK459" s="197">
        <f t="shared" si="3211"/>
        <v>0</v>
      </c>
      <c r="KL459" s="203">
        <f t="shared" si="3212"/>
        <v>0</v>
      </c>
      <c r="KM459" s="203">
        <f t="shared" si="3213"/>
        <v>0</v>
      </c>
      <c r="KN459" s="203">
        <f t="shared" si="3214"/>
        <v>0</v>
      </c>
      <c r="KO459" s="203">
        <f t="shared" si="3215"/>
        <v>0</v>
      </c>
      <c r="KP459" s="203">
        <f t="shared" si="3216"/>
        <v>0</v>
      </c>
      <c r="KQ459" s="203">
        <f t="shared" si="3217"/>
        <v>0</v>
      </c>
      <c r="KR459" s="203">
        <f t="shared" si="3218"/>
        <v>0</v>
      </c>
      <c r="KS459" s="203">
        <f t="shared" si="3219"/>
        <v>0</v>
      </c>
      <c r="KT459" s="189">
        <f t="shared" si="3220"/>
        <v>0</v>
      </c>
      <c r="KU459" s="197">
        <f t="shared" si="3221"/>
        <v>0</v>
      </c>
      <c r="KV459" s="203">
        <f t="shared" si="3222"/>
        <v>0</v>
      </c>
      <c r="KW459" s="203">
        <f t="shared" si="3223"/>
        <v>0</v>
      </c>
      <c r="KX459" s="203">
        <f t="shared" si="3224"/>
        <v>0</v>
      </c>
      <c r="KY459" s="203">
        <f t="shared" si="3225"/>
        <v>0</v>
      </c>
      <c r="KZ459" s="203">
        <f t="shared" si="3226"/>
        <v>0</v>
      </c>
      <c r="LA459" s="203">
        <f t="shared" si="3227"/>
        <v>0</v>
      </c>
      <c r="LB459" s="203">
        <f t="shared" si="3228"/>
        <v>0</v>
      </c>
      <c r="LC459" s="203">
        <f t="shared" si="3229"/>
        <v>0</v>
      </c>
      <c r="LD459" s="189">
        <f t="shared" si="3230"/>
        <v>0</v>
      </c>
      <c r="LE459" s="103">
        <f t="shared" si="3231"/>
        <v>0</v>
      </c>
      <c r="LF459" s="197">
        <f t="shared" si="3232"/>
        <v>0</v>
      </c>
      <c r="LG459" s="203">
        <f t="shared" si="3233"/>
        <v>0</v>
      </c>
      <c r="LH459" s="203">
        <f t="shared" si="3234"/>
        <v>0</v>
      </c>
      <c r="LI459" s="203">
        <f t="shared" si="3235"/>
        <v>0</v>
      </c>
      <c r="LJ459" s="203">
        <f t="shared" si="3236"/>
        <v>0</v>
      </c>
      <c r="LK459" s="203">
        <f t="shared" si="3237"/>
        <v>0</v>
      </c>
      <c r="LL459" s="203">
        <f t="shared" si="3238"/>
        <v>0</v>
      </c>
      <c r="LM459" s="203">
        <f t="shared" si="3239"/>
        <v>0</v>
      </c>
      <c r="LN459" s="203">
        <f t="shared" si="3240"/>
        <v>0</v>
      </c>
      <c r="LO459" s="189">
        <f t="shared" si="3241"/>
        <v>0</v>
      </c>
      <c r="LP459" s="197">
        <f t="shared" si="3242"/>
        <v>0</v>
      </c>
      <c r="LQ459" s="203">
        <f t="shared" si="3243"/>
        <v>0</v>
      </c>
      <c r="LR459" s="203">
        <f t="shared" si="3244"/>
        <v>0</v>
      </c>
      <c r="LS459" s="203">
        <f t="shared" si="3245"/>
        <v>0</v>
      </c>
      <c r="LT459" s="203">
        <f t="shared" si="3246"/>
        <v>0</v>
      </c>
      <c r="LU459" s="203">
        <f t="shared" si="3247"/>
        <v>0</v>
      </c>
      <c r="LV459" s="203">
        <f t="shared" si="3248"/>
        <v>0</v>
      </c>
      <c r="LW459" s="203">
        <f t="shared" si="3249"/>
        <v>0</v>
      </c>
      <c r="LX459" s="203">
        <f t="shared" si="3250"/>
        <v>0</v>
      </c>
      <c r="LY459" s="189">
        <f t="shared" si="3251"/>
        <v>0</v>
      </c>
      <c r="LZ459" s="103">
        <f t="shared" si="3252"/>
        <v>0</v>
      </c>
      <c r="MA459" s="197">
        <f t="shared" si="3253"/>
        <v>0</v>
      </c>
      <c r="MB459" s="203">
        <f t="shared" si="3254"/>
        <v>0</v>
      </c>
      <c r="MC459" s="203">
        <f t="shared" si="3255"/>
        <v>0</v>
      </c>
      <c r="MD459" s="203">
        <f t="shared" si="3256"/>
        <v>0</v>
      </c>
      <c r="ME459" s="203">
        <f t="shared" si="3257"/>
        <v>0</v>
      </c>
      <c r="MF459" s="203">
        <f t="shared" si="3258"/>
        <v>0</v>
      </c>
      <c r="MG459" s="203">
        <f t="shared" si="3259"/>
        <v>0</v>
      </c>
      <c r="MH459" s="203">
        <f t="shared" si="3260"/>
        <v>0</v>
      </c>
      <c r="MI459" s="203">
        <f t="shared" si="3261"/>
        <v>0</v>
      </c>
      <c r="MJ459" s="189">
        <f t="shared" si="3262"/>
        <v>0</v>
      </c>
      <c r="MK459" s="197">
        <f t="shared" si="3263"/>
        <v>0</v>
      </c>
      <c r="ML459" s="203">
        <f t="shared" si="3264"/>
        <v>0</v>
      </c>
      <c r="MM459" s="203">
        <f t="shared" si="3265"/>
        <v>0</v>
      </c>
      <c r="MN459" s="203">
        <f t="shared" si="3266"/>
        <v>0</v>
      </c>
      <c r="MO459" s="203">
        <f t="shared" si="3267"/>
        <v>0</v>
      </c>
      <c r="MP459" s="203">
        <f t="shared" si="3268"/>
        <v>0</v>
      </c>
      <c r="MQ459" s="203">
        <f t="shared" si="3269"/>
        <v>0</v>
      </c>
      <c r="MR459" s="203">
        <f t="shared" si="3270"/>
        <v>0</v>
      </c>
      <c r="MS459" s="203">
        <f t="shared" si="3271"/>
        <v>0</v>
      </c>
      <c r="MT459" s="189">
        <f t="shared" si="3272"/>
        <v>0</v>
      </c>
      <c r="MU459" s="103">
        <f t="shared" si="3273"/>
        <v>0</v>
      </c>
      <c r="MV459" s="197">
        <f t="shared" si="3274"/>
        <v>0</v>
      </c>
      <c r="MW459" s="203">
        <f t="shared" si="3275"/>
        <v>0</v>
      </c>
      <c r="MX459" s="203">
        <f t="shared" si="3276"/>
        <v>0</v>
      </c>
      <c r="MY459" s="203">
        <f t="shared" si="3277"/>
        <v>0</v>
      </c>
      <c r="MZ459" s="203">
        <f t="shared" si="3278"/>
        <v>0</v>
      </c>
      <c r="NA459" s="203">
        <f t="shared" si="3279"/>
        <v>0</v>
      </c>
      <c r="NB459" s="203">
        <f t="shared" si="3280"/>
        <v>0</v>
      </c>
      <c r="NC459" s="203">
        <f t="shared" si="3281"/>
        <v>0</v>
      </c>
      <c r="ND459" s="203">
        <f t="shared" si="3282"/>
        <v>0</v>
      </c>
      <c r="NE459" s="189">
        <f t="shared" si="3283"/>
        <v>0</v>
      </c>
      <c r="NF459" s="197">
        <f t="shared" si="3284"/>
        <v>0</v>
      </c>
      <c r="NG459" s="203">
        <f t="shared" si="3285"/>
        <v>0</v>
      </c>
      <c r="NH459" s="203">
        <f t="shared" si="3286"/>
        <v>0</v>
      </c>
      <c r="NI459" s="203">
        <f t="shared" si="3287"/>
        <v>0</v>
      </c>
      <c r="NJ459" s="203">
        <f t="shared" si="3288"/>
        <v>0</v>
      </c>
      <c r="NK459" s="203">
        <f t="shared" si="3289"/>
        <v>0</v>
      </c>
      <c r="NL459" s="203">
        <f t="shared" si="3290"/>
        <v>0</v>
      </c>
      <c r="NM459" s="203">
        <f t="shared" si="3291"/>
        <v>0</v>
      </c>
      <c r="NN459" s="203">
        <f t="shared" si="3292"/>
        <v>0</v>
      </c>
      <c r="NO459" s="189">
        <f t="shared" si="3293"/>
        <v>0</v>
      </c>
      <c r="NP459" s="103">
        <f t="shared" si="3294"/>
        <v>0</v>
      </c>
      <c r="NQ459" s="197">
        <f t="shared" si="3295"/>
        <v>0</v>
      </c>
      <c r="NR459" s="203">
        <f t="shared" si="3296"/>
        <v>0</v>
      </c>
      <c r="NS459" s="203">
        <f t="shared" si="3297"/>
        <v>0</v>
      </c>
      <c r="NT459" s="203">
        <f t="shared" si="3298"/>
        <v>0</v>
      </c>
      <c r="NU459" s="203">
        <f t="shared" si="3299"/>
        <v>0</v>
      </c>
      <c r="NV459" s="203">
        <f t="shared" si="3300"/>
        <v>0</v>
      </c>
      <c r="NW459" s="203">
        <f t="shared" si="3301"/>
        <v>0</v>
      </c>
      <c r="NX459" s="203">
        <f t="shared" si="3302"/>
        <v>0</v>
      </c>
      <c r="NY459" s="203">
        <f t="shared" si="3303"/>
        <v>0</v>
      </c>
      <c r="NZ459" s="189">
        <f t="shared" si="3304"/>
        <v>0</v>
      </c>
      <c r="OA459" s="197">
        <f t="shared" si="3305"/>
        <v>0</v>
      </c>
      <c r="OB459" s="203">
        <f t="shared" si="3306"/>
        <v>0</v>
      </c>
      <c r="OC459" s="203">
        <f t="shared" si="3307"/>
        <v>0</v>
      </c>
      <c r="OD459" s="203">
        <f t="shared" si="3308"/>
        <v>0</v>
      </c>
      <c r="OE459" s="203">
        <f t="shared" si="3309"/>
        <v>0</v>
      </c>
      <c r="OF459" s="203">
        <f t="shared" si="3310"/>
        <v>0</v>
      </c>
      <c r="OG459" s="203">
        <f t="shared" si="3311"/>
        <v>0</v>
      </c>
      <c r="OH459" s="203">
        <f t="shared" si="3312"/>
        <v>0</v>
      </c>
      <c r="OI459" s="203">
        <f t="shared" si="3313"/>
        <v>0</v>
      </c>
      <c r="OJ459" s="189">
        <f t="shared" si="3314"/>
        <v>0</v>
      </c>
      <c r="OK459" s="103">
        <f t="shared" si="3315"/>
        <v>0</v>
      </c>
      <c r="OL459" s="197">
        <f t="shared" si="3316"/>
        <v>0</v>
      </c>
      <c r="OM459" s="203">
        <f t="shared" si="3317"/>
        <v>0</v>
      </c>
      <c r="ON459" s="203">
        <f t="shared" si="3318"/>
        <v>0</v>
      </c>
      <c r="OO459" s="203">
        <f t="shared" si="3319"/>
        <v>0</v>
      </c>
      <c r="OP459" s="203">
        <f t="shared" si="3320"/>
        <v>0</v>
      </c>
      <c r="OQ459" s="203">
        <f t="shared" si="3321"/>
        <v>0</v>
      </c>
      <c r="OR459" s="203">
        <f t="shared" si="3322"/>
        <v>0</v>
      </c>
      <c r="OS459" s="203">
        <f t="shared" si="3323"/>
        <v>0</v>
      </c>
      <c r="OT459" s="203">
        <f t="shared" si="3324"/>
        <v>0</v>
      </c>
      <c r="OU459" s="189">
        <f t="shared" si="3325"/>
        <v>0</v>
      </c>
      <c r="OV459" s="197">
        <f t="shared" si="3326"/>
        <v>0</v>
      </c>
      <c r="OW459" s="203">
        <f t="shared" si="3327"/>
        <v>0</v>
      </c>
      <c r="OX459" s="203">
        <f t="shared" si="3328"/>
        <v>0</v>
      </c>
      <c r="OY459" s="203">
        <f t="shared" si="3329"/>
        <v>0</v>
      </c>
      <c r="OZ459" s="203">
        <f t="shared" si="3330"/>
        <v>0</v>
      </c>
      <c r="PA459" s="203">
        <f t="shared" si="3331"/>
        <v>0</v>
      </c>
      <c r="PB459" s="203">
        <f t="shared" si="3332"/>
        <v>0</v>
      </c>
      <c r="PC459" s="203">
        <f t="shared" si="3333"/>
        <v>0</v>
      </c>
      <c r="PD459" s="203">
        <f t="shared" si="3334"/>
        <v>0</v>
      </c>
      <c r="PE459" s="189">
        <f t="shared" si="3335"/>
        <v>0</v>
      </c>
      <c r="PF459" s="103">
        <f t="shared" si="3336"/>
        <v>0</v>
      </c>
      <c r="PG459" s="197">
        <f t="shared" si="3337"/>
        <v>0</v>
      </c>
      <c r="PH459" s="203">
        <f t="shared" si="3338"/>
        <v>0</v>
      </c>
      <c r="PI459" s="203">
        <f t="shared" si="3339"/>
        <v>0</v>
      </c>
      <c r="PJ459" s="203">
        <f t="shared" si="3340"/>
        <v>0</v>
      </c>
      <c r="PK459" s="203">
        <f t="shared" si="3341"/>
        <v>0</v>
      </c>
      <c r="PL459" s="203">
        <f t="shared" si="3342"/>
        <v>0</v>
      </c>
      <c r="PM459" s="203">
        <f t="shared" si="3343"/>
        <v>0</v>
      </c>
      <c r="PN459" s="203">
        <f t="shared" si="3344"/>
        <v>0</v>
      </c>
      <c r="PO459" s="203">
        <f t="shared" si="3345"/>
        <v>0</v>
      </c>
      <c r="PP459" s="189">
        <f t="shared" si="3346"/>
        <v>0</v>
      </c>
      <c r="PQ459" s="197">
        <f t="shared" si="3347"/>
        <v>0</v>
      </c>
      <c r="PR459" s="203">
        <f t="shared" si="3348"/>
        <v>0</v>
      </c>
      <c r="PS459" s="203">
        <f t="shared" si="3349"/>
        <v>0</v>
      </c>
      <c r="PT459" s="203">
        <f t="shared" si="3350"/>
        <v>0</v>
      </c>
      <c r="PU459" s="203">
        <f t="shared" si="3351"/>
        <v>0</v>
      </c>
      <c r="PV459" s="203">
        <f t="shared" si="3352"/>
        <v>0</v>
      </c>
      <c r="PW459" s="203">
        <f t="shared" si="3353"/>
        <v>0</v>
      </c>
      <c r="PX459" s="203">
        <f t="shared" si="3354"/>
        <v>0</v>
      </c>
      <c r="PY459" s="203">
        <f t="shared" si="3355"/>
        <v>0</v>
      </c>
      <c r="PZ459" s="189">
        <f t="shared" si="3356"/>
        <v>0</v>
      </c>
      <c r="QA459" s="103">
        <f t="shared" si="3357"/>
        <v>0</v>
      </c>
      <c r="QB459" s="197">
        <f t="shared" si="3358"/>
        <v>0</v>
      </c>
      <c r="QC459" s="203">
        <f t="shared" si="3359"/>
        <v>0</v>
      </c>
      <c r="QD459" s="203">
        <f t="shared" si="3360"/>
        <v>0</v>
      </c>
      <c r="QE459" s="203">
        <f t="shared" si="3361"/>
        <v>0</v>
      </c>
      <c r="QF459" s="203">
        <f t="shared" si="3362"/>
        <v>0</v>
      </c>
      <c r="QG459" s="203">
        <f t="shared" si="3363"/>
        <v>0</v>
      </c>
      <c r="QH459" s="203">
        <f t="shared" si="3364"/>
        <v>0</v>
      </c>
      <c r="QI459" s="203">
        <f t="shared" si="3365"/>
        <v>0</v>
      </c>
      <c r="QJ459" s="203">
        <f t="shared" si="3366"/>
        <v>0</v>
      </c>
      <c r="QK459" s="189">
        <f t="shared" si="3367"/>
        <v>0</v>
      </c>
      <c r="QL459" s="197">
        <f t="shared" si="3368"/>
        <v>0</v>
      </c>
      <c r="QM459" s="203">
        <f t="shared" si="3369"/>
        <v>0</v>
      </c>
      <c r="QN459" s="203">
        <f t="shared" si="3370"/>
        <v>0</v>
      </c>
      <c r="QO459" s="203">
        <f t="shared" si="3371"/>
        <v>0</v>
      </c>
      <c r="QP459" s="203">
        <f t="shared" si="3372"/>
        <v>0</v>
      </c>
      <c r="QQ459" s="203">
        <f t="shared" si="3373"/>
        <v>0</v>
      </c>
      <c r="QR459" s="203">
        <f t="shared" si="3374"/>
        <v>0</v>
      </c>
      <c r="QS459" s="203">
        <f t="shared" si="3375"/>
        <v>0</v>
      </c>
      <c r="QT459" s="203">
        <f t="shared" si="3376"/>
        <v>0</v>
      </c>
      <c r="QU459" s="189">
        <f t="shared" si="3377"/>
        <v>0</v>
      </c>
      <c r="QV459" s="103">
        <f t="shared" si="3378"/>
        <v>0</v>
      </c>
      <c r="QW459" s="197">
        <f t="shared" si="3379"/>
        <v>0</v>
      </c>
      <c r="QX459" s="203">
        <f t="shared" si="3380"/>
        <v>0</v>
      </c>
      <c r="QY459" s="203">
        <f t="shared" si="3381"/>
        <v>0</v>
      </c>
      <c r="QZ459" s="203">
        <f t="shared" si="3382"/>
        <v>0</v>
      </c>
      <c r="RA459" s="203">
        <f t="shared" si="3383"/>
        <v>0</v>
      </c>
      <c r="RB459" s="203">
        <f t="shared" si="3384"/>
        <v>0</v>
      </c>
      <c r="RC459" s="203">
        <f t="shared" si="3385"/>
        <v>0</v>
      </c>
      <c r="RD459" s="203">
        <f t="shared" si="3386"/>
        <v>0</v>
      </c>
      <c r="RE459" s="203">
        <f t="shared" si="3387"/>
        <v>0</v>
      </c>
      <c r="RF459" s="189">
        <f t="shared" si="3388"/>
        <v>0</v>
      </c>
      <c r="RG459" s="197">
        <f t="shared" si="3389"/>
        <v>0</v>
      </c>
      <c r="RH459" s="203">
        <f t="shared" si="3390"/>
        <v>0</v>
      </c>
      <c r="RI459" s="203">
        <f t="shared" si="3391"/>
        <v>0</v>
      </c>
      <c r="RJ459" s="203">
        <f t="shared" si="3392"/>
        <v>0</v>
      </c>
      <c r="RK459" s="203">
        <f t="shared" si="3393"/>
        <v>0</v>
      </c>
      <c r="RL459" s="203">
        <f t="shared" si="3394"/>
        <v>0</v>
      </c>
      <c r="RM459" s="203">
        <f t="shared" si="3395"/>
        <v>0</v>
      </c>
      <c r="RN459" s="203">
        <f t="shared" si="3396"/>
        <v>0</v>
      </c>
      <c r="RO459" s="203">
        <f t="shared" si="3397"/>
        <v>0</v>
      </c>
      <c r="RP459" s="189">
        <f t="shared" si="3398"/>
        <v>0</v>
      </c>
      <c r="RQ459" s="103">
        <f t="shared" si="3399"/>
        <v>0</v>
      </c>
      <c r="RR459" s="197">
        <f t="shared" si="3400"/>
        <v>0</v>
      </c>
      <c r="RS459" s="203">
        <f t="shared" si="3401"/>
        <v>0</v>
      </c>
      <c r="RT459" s="203">
        <f t="shared" si="3402"/>
        <v>0</v>
      </c>
      <c r="RU459" s="203">
        <f t="shared" si="3403"/>
        <v>0</v>
      </c>
      <c r="RV459" s="203">
        <f t="shared" si="3404"/>
        <v>0</v>
      </c>
      <c r="RW459" s="203">
        <f t="shared" si="3405"/>
        <v>0</v>
      </c>
      <c r="RX459" s="203">
        <f t="shared" si="3406"/>
        <v>0</v>
      </c>
      <c r="RY459" s="203">
        <f t="shared" si="3407"/>
        <v>0</v>
      </c>
      <c r="RZ459" s="203">
        <f t="shared" si="3408"/>
        <v>0</v>
      </c>
      <c r="SA459" s="189">
        <f t="shared" si="3409"/>
        <v>0</v>
      </c>
      <c r="SB459" s="197">
        <f t="shared" si="3410"/>
        <v>0</v>
      </c>
      <c r="SC459" s="203">
        <f t="shared" si="3411"/>
        <v>0</v>
      </c>
      <c r="SD459" s="203">
        <f t="shared" si="3412"/>
        <v>0</v>
      </c>
      <c r="SE459" s="203">
        <f t="shared" si="3413"/>
        <v>0</v>
      </c>
      <c r="SF459" s="203">
        <f t="shared" si="3414"/>
        <v>0</v>
      </c>
      <c r="SG459" s="203">
        <f t="shared" si="3415"/>
        <v>0</v>
      </c>
      <c r="SH459" s="203">
        <f t="shared" si="3416"/>
        <v>0</v>
      </c>
      <c r="SI459" s="203">
        <f t="shared" si="3417"/>
        <v>0</v>
      </c>
      <c r="SJ459" s="203">
        <f t="shared" si="3418"/>
        <v>0</v>
      </c>
      <c r="SK459" s="189">
        <f t="shared" si="3419"/>
        <v>0</v>
      </c>
      <c r="SL459" s="103">
        <f t="shared" si="3420"/>
        <v>0</v>
      </c>
      <c r="SM459" s="197">
        <f t="shared" si="3421"/>
        <v>0</v>
      </c>
      <c r="SN459" s="203">
        <f t="shared" si="3422"/>
        <v>0</v>
      </c>
      <c r="SO459" s="203">
        <f t="shared" si="3423"/>
        <v>0</v>
      </c>
      <c r="SP459" s="203">
        <f t="shared" si="3424"/>
        <v>0</v>
      </c>
      <c r="SQ459" s="203">
        <f t="shared" si="3425"/>
        <v>0</v>
      </c>
      <c r="SR459" s="203">
        <f t="shared" si="3426"/>
        <v>0</v>
      </c>
      <c r="SS459" s="203">
        <f t="shared" si="3427"/>
        <v>0</v>
      </c>
      <c r="ST459" s="203">
        <f t="shared" si="3428"/>
        <v>0</v>
      </c>
      <c r="SU459" s="203">
        <f t="shared" si="3429"/>
        <v>0</v>
      </c>
      <c r="SV459" s="189">
        <f t="shared" si="3430"/>
        <v>0</v>
      </c>
      <c r="SW459" s="197">
        <f t="shared" si="3431"/>
        <v>0</v>
      </c>
      <c r="SX459" s="203">
        <f t="shared" si="3432"/>
        <v>0</v>
      </c>
      <c r="SY459" s="203">
        <f t="shared" si="3433"/>
        <v>0</v>
      </c>
      <c r="SZ459" s="203">
        <f t="shared" si="3434"/>
        <v>0</v>
      </c>
      <c r="TA459" s="203">
        <f t="shared" si="3435"/>
        <v>0</v>
      </c>
      <c r="TB459" s="203">
        <f t="shared" si="3436"/>
        <v>0</v>
      </c>
      <c r="TC459" s="203">
        <f t="shared" si="3437"/>
        <v>0</v>
      </c>
      <c r="TD459" s="203">
        <f t="shared" si="3438"/>
        <v>0</v>
      </c>
      <c r="TE459" s="203">
        <f t="shared" si="3439"/>
        <v>0</v>
      </c>
      <c r="TF459" s="189">
        <f t="shared" si="3440"/>
        <v>0</v>
      </c>
      <c r="TG459" s="103">
        <f t="shared" si="3441"/>
        <v>0</v>
      </c>
      <c r="TH459" s="197">
        <f t="shared" si="3442"/>
        <v>0</v>
      </c>
      <c r="TI459" s="203">
        <f t="shared" si="3443"/>
        <v>0</v>
      </c>
      <c r="TJ459" s="203">
        <f t="shared" si="3444"/>
        <v>0</v>
      </c>
      <c r="TK459" s="203">
        <f t="shared" si="3445"/>
        <v>0</v>
      </c>
      <c r="TL459" s="203">
        <f t="shared" si="3446"/>
        <v>0</v>
      </c>
      <c r="TM459" s="203">
        <f t="shared" si="3447"/>
        <v>0</v>
      </c>
      <c r="TN459" s="203">
        <f t="shared" si="3448"/>
        <v>0</v>
      </c>
      <c r="TO459" s="203">
        <f t="shared" si="3449"/>
        <v>0</v>
      </c>
      <c r="TP459" s="203">
        <f t="shared" si="3450"/>
        <v>0</v>
      </c>
      <c r="TQ459" s="189">
        <f t="shared" si="3451"/>
        <v>0</v>
      </c>
      <c r="TR459" s="197">
        <f t="shared" si="3452"/>
        <v>0</v>
      </c>
      <c r="TS459" s="203">
        <f t="shared" si="3453"/>
        <v>0</v>
      </c>
      <c r="TT459" s="203">
        <f t="shared" si="3454"/>
        <v>0</v>
      </c>
      <c r="TU459" s="203">
        <f t="shared" si="3455"/>
        <v>0</v>
      </c>
      <c r="TV459" s="203">
        <f t="shared" si="3456"/>
        <v>0</v>
      </c>
      <c r="TW459" s="203">
        <f t="shared" si="3457"/>
        <v>0</v>
      </c>
      <c r="TX459" s="203">
        <f t="shared" si="3458"/>
        <v>0</v>
      </c>
      <c r="TY459" s="203">
        <f t="shared" si="3459"/>
        <v>0</v>
      </c>
      <c r="TZ459" s="203">
        <f t="shared" si="3460"/>
        <v>0</v>
      </c>
      <c r="UA459" s="189">
        <f t="shared" si="3461"/>
        <v>0</v>
      </c>
      <c r="UB459" s="103">
        <f t="shared" si="3462"/>
        <v>0</v>
      </c>
      <c r="UC459" s="197">
        <f t="shared" si="3463"/>
        <v>0</v>
      </c>
      <c r="UD459" s="203">
        <f t="shared" si="3464"/>
        <v>0</v>
      </c>
      <c r="UE459" s="203">
        <f t="shared" si="3465"/>
        <v>0</v>
      </c>
      <c r="UF459" s="203">
        <f t="shared" si="3466"/>
        <v>0</v>
      </c>
      <c r="UG459" s="203">
        <f t="shared" si="3467"/>
        <v>0</v>
      </c>
      <c r="UH459" s="203">
        <f t="shared" si="3468"/>
        <v>0</v>
      </c>
      <c r="UI459" s="203">
        <f t="shared" si="3469"/>
        <v>0</v>
      </c>
      <c r="UJ459" s="203">
        <f t="shared" si="3470"/>
        <v>0</v>
      </c>
      <c r="UK459" s="203">
        <f t="shared" si="3471"/>
        <v>0</v>
      </c>
      <c r="UL459" s="189">
        <f t="shared" si="3472"/>
        <v>0</v>
      </c>
      <c r="UM459" s="197">
        <f t="shared" si="3473"/>
        <v>0</v>
      </c>
      <c r="UN459" s="203">
        <f t="shared" si="3474"/>
        <v>0</v>
      </c>
      <c r="UO459" s="203">
        <f t="shared" si="3475"/>
        <v>0</v>
      </c>
      <c r="UP459" s="203">
        <f t="shared" si="3476"/>
        <v>0</v>
      </c>
      <c r="UQ459" s="203">
        <f t="shared" si="3477"/>
        <v>0</v>
      </c>
      <c r="UR459" s="203">
        <f t="shared" si="3478"/>
        <v>0</v>
      </c>
      <c r="US459" s="203">
        <f t="shared" si="3479"/>
        <v>0</v>
      </c>
      <c r="UT459" s="203">
        <f t="shared" si="3480"/>
        <v>0</v>
      </c>
      <c r="UU459" s="203">
        <f t="shared" si="3481"/>
        <v>0</v>
      </c>
      <c r="UV459" s="189">
        <f t="shared" si="3482"/>
        <v>0</v>
      </c>
      <c r="UW459" s="103">
        <f t="shared" si="3483"/>
        <v>0</v>
      </c>
      <c r="UX459" s="36">
        <f t="shared" si="3484"/>
        <v>1</v>
      </c>
    </row>
    <row r="460" spans="19:570" x14ac:dyDescent="0.25">
      <c r="S460" s="46">
        <v>28</v>
      </c>
      <c r="T460" s="102" t="b">
        <f t="shared" ref="T460:V460" si="3525">T388</f>
        <v>0</v>
      </c>
      <c r="U460" s="103" t="str">
        <f t="shared" si="3525"/>
        <v/>
      </c>
      <c r="V460" s="103" t="str">
        <f t="shared" si="3525"/>
        <v/>
      </c>
      <c r="W460" s="103" t="str">
        <f t="shared" si="2957"/>
        <v/>
      </c>
      <c r="X460" s="128" t="str">
        <f t="shared" si="2958"/>
        <v/>
      </c>
      <c r="Y460" s="128" t="str">
        <f t="shared" si="2959"/>
        <v/>
      </c>
      <c r="Z460" s="128" t="str">
        <f t="shared" si="2960"/>
        <v/>
      </c>
      <c r="AA460" s="128" t="str">
        <f t="shared" si="2961"/>
        <v/>
      </c>
      <c r="AB460" s="128" t="str">
        <f t="shared" si="2962"/>
        <v/>
      </c>
      <c r="AC460" s="128" t="str">
        <f t="shared" si="2963"/>
        <v/>
      </c>
      <c r="AD460" s="128" t="str">
        <f t="shared" si="2964"/>
        <v/>
      </c>
      <c r="AE460" s="128" t="str">
        <f t="shared" si="2965"/>
        <v/>
      </c>
      <c r="AF460" s="128" t="str">
        <f t="shared" si="2966"/>
        <v/>
      </c>
      <c r="AG460" s="132" t="str">
        <f t="shared" si="2967"/>
        <v/>
      </c>
      <c r="AH460" s="169" t="str">
        <f t="shared" si="3507"/>
        <v/>
      </c>
      <c r="AI460" s="170" t="str">
        <f t="shared" si="3487"/>
        <v/>
      </c>
      <c r="AJ460" s="169" t="str">
        <f t="shared" si="3495"/>
        <v/>
      </c>
      <c r="AK460" s="169" t="str">
        <f t="shared" si="3498"/>
        <v/>
      </c>
      <c r="AL460" s="169" t="str">
        <f t="shared" si="3502"/>
        <v/>
      </c>
      <c r="AM460" s="169" t="str">
        <f t="shared" si="3499"/>
        <v/>
      </c>
      <c r="AN460" s="169" t="str">
        <f t="shared" si="3490"/>
        <v/>
      </c>
      <c r="AO460" s="169" t="str">
        <f t="shared" si="3491"/>
        <v/>
      </c>
      <c r="AP460" s="169" t="str">
        <f t="shared" si="3492"/>
        <v/>
      </c>
      <c r="AQ460" s="170" t="str">
        <f t="shared" si="3493"/>
        <v/>
      </c>
      <c r="AR460" s="188" t="str">
        <f>IF($AA$7, IF(T460,IF(S460&lt;=$E$13-1,AH460*CD491,AH460*CE491),""),"")</f>
        <v/>
      </c>
      <c r="AS460" s="103" t="str">
        <f>IF($AA$8, IF(T460,IF(S460&lt;=$E$13-1,AI460*CD492,AI460*CE492),""),"")</f>
        <v/>
      </c>
      <c r="AT460" s="103" t="str">
        <f>IF($AA$9, IF(T460,IF(S460&lt;=$E$13-1,AJ460*CD493,AJ460*CE493),""),"")</f>
        <v/>
      </c>
      <c r="AU460" s="103" t="str">
        <f>IF($AA$10, IF(T460,IF(S460&lt;=$E$13-1,AK460*CD494,AK460*CE494),""),"")</f>
        <v/>
      </c>
      <c r="AV460" s="103" t="str">
        <f>IF($AA$11, IF(T460,IF(S460&lt;=$E$13-1,AL460*CD495,AL460*CE495),""),"")</f>
        <v/>
      </c>
      <c r="AW460" s="103" t="str">
        <f>IF($AA$12, IF(T460,IF(S460&lt;=$E$13-1,AM460*CD496,AM460*CE496),""),"")</f>
        <v/>
      </c>
      <c r="AX460" s="103" t="str">
        <f>IF($AA$13, IF(T460,IF(S460&lt;=$E$13-1,AN460*CD497,AN460*CE497),""),"")</f>
        <v/>
      </c>
      <c r="AY460" s="103" t="str">
        <f>IF($AA$14, IF(T460,IF(S460&lt;=$E$13-1,AO460*CD498,AO460*CE498),""),"")</f>
        <v/>
      </c>
      <c r="AZ460" s="103" t="str">
        <f>IF($AA$15, IF(T460,IF(S460&lt;=$E$13-1,AP460*CD499,AP460*CE499),""),"")</f>
        <v/>
      </c>
      <c r="BA460" s="103" t="str">
        <f>IF($AA$16, IF(T460,IF(S460&lt;=$E$13-1,AQ460*CD500,AQ460*CE500),""),"")</f>
        <v/>
      </c>
      <c r="BB460" s="162">
        <f t="shared" si="2968"/>
        <v>0</v>
      </c>
      <c r="BC460" s="197">
        <f t="shared" si="2969"/>
        <v>0</v>
      </c>
      <c r="BD460" s="197">
        <f t="shared" si="2970"/>
        <v>0</v>
      </c>
      <c r="BE460" s="197">
        <f t="shared" si="2971"/>
        <v>0</v>
      </c>
      <c r="BF460" s="197">
        <f t="shared" si="2972"/>
        <v>0</v>
      </c>
      <c r="BG460" s="197">
        <f t="shared" si="2973"/>
        <v>0</v>
      </c>
      <c r="BH460" s="197">
        <f t="shared" si="2974"/>
        <v>0</v>
      </c>
      <c r="BI460" s="197">
        <f t="shared" si="2975"/>
        <v>0</v>
      </c>
      <c r="BJ460" s="197">
        <f t="shared" si="2976"/>
        <v>0</v>
      </c>
      <c r="BK460" s="197">
        <f t="shared" si="2977"/>
        <v>0</v>
      </c>
      <c r="BL460" s="123">
        <f t="shared" si="2978"/>
        <v>0</v>
      </c>
      <c r="BM460" s="161">
        <f t="shared" si="2979"/>
        <v>0</v>
      </c>
      <c r="BN460" s="197">
        <f t="shared" si="2980"/>
        <v>0</v>
      </c>
      <c r="BO460" s="203">
        <f t="shared" si="2981"/>
        <v>0</v>
      </c>
      <c r="BP460" s="203">
        <f t="shared" si="2982"/>
        <v>0</v>
      </c>
      <c r="BQ460" s="203">
        <f t="shared" si="2983"/>
        <v>0</v>
      </c>
      <c r="BR460" s="203">
        <f t="shared" si="2984"/>
        <v>0</v>
      </c>
      <c r="BS460" s="203">
        <f t="shared" si="2985"/>
        <v>0</v>
      </c>
      <c r="BT460" s="203">
        <f t="shared" si="2986"/>
        <v>0</v>
      </c>
      <c r="BU460" s="203">
        <f t="shared" si="2987"/>
        <v>0</v>
      </c>
      <c r="BV460" s="203">
        <f t="shared" si="2988"/>
        <v>0</v>
      </c>
      <c r="BW460" s="189">
        <f t="shared" si="2989"/>
        <v>0</v>
      </c>
      <c r="BX460" s="197">
        <f t="shared" si="2990"/>
        <v>0</v>
      </c>
      <c r="BY460" s="203">
        <f t="shared" si="2991"/>
        <v>0</v>
      </c>
      <c r="BZ460" s="203">
        <f t="shared" si="2992"/>
        <v>0</v>
      </c>
      <c r="CA460" s="203">
        <f t="shared" si="2993"/>
        <v>0</v>
      </c>
      <c r="CB460" s="203">
        <f t="shared" si="2994"/>
        <v>0</v>
      </c>
      <c r="CC460" s="203">
        <f t="shared" si="2995"/>
        <v>0</v>
      </c>
      <c r="CD460" s="203">
        <f t="shared" si="2996"/>
        <v>0</v>
      </c>
      <c r="CE460" s="203">
        <f t="shared" si="2997"/>
        <v>0</v>
      </c>
      <c r="CF460" s="203">
        <f t="shared" si="2998"/>
        <v>0</v>
      </c>
      <c r="CG460" s="189">
        <f t="shared" si="2999"/>
        <v>0</v>
      </c>
      <c r="CH460" s="103">
        <f t="shared" si="3000"/>
        <v>0</v>
      </c>
      <c r="CI460" s="197">
        <f t="shared" si="3001"/>
        <v>0</v>
      </c>
      <c r="CJ460" s="203">
        <f t="shared" si="3002"/>
        <v>0</v>
      </c>
      <c r="CK460" s="203">
        <f t="shared" si="3003"/>
        <v>0</v>
      </c>
      <c r="CL460" s="203">
        <f t="shared" si="3004"/>
        <v>0</v>
      </c>
      <c r="CM460" s="203">
        <f t="shared" si="3005"/>
        <v>0</v>
      </c>
      <c r="CN460" s="203">
        <f t="shared" si="3006"/>
        <v>0</v>
      </c>
      <c r="CO460" s="203">
        <f t="shared" si="3007"/>
        <v>0</v>
      </c>
      <c r="CP460" s="203">
        <f t="shared" si="3008"/>
        <v>0</v>
      </c>
      <c r="CQ460" s="203">
        <f t="shared" si="3009"/>
        <v>0</v>
      </c>
      <c r="CR460" s="189">
        <f t="shared" si="3010"/>
        <v>0</v>
      </c>
      <c r="CS460" s="197">
        <f t="shared" si="3011"/>
        <v>0</v>
      </c>
      <c r="CT460" s="203">
        <f t="shared" si="3012"/>
        <v>0</v>
      </c>
      <c r="CU460" s="203">
        <f t="shared" si="3013"/>
        <v>0</v>
      </c>
      <c r="CV460" s="203">
        <f t="shared" si="3014"/>
        <v>0</v>
      </c>
      <c r="CW460" s="203">
        <f t="shared" si="3015"/>
        <v>0</v>
      </c>
      <c r="CX460" s="203">
        <f t="shared" si="3016"/>
        <v>0</v>
      </c>
      <c r="CY460" s="203">
        <f t="shared" si="3017"/>
        <v>0</v>
      </c>
      <c r="CZ460" s="203">
        <f t="shared" si="3018"/>
        <v>0</v>
      </c>
      <c r="DA460" s="203">
        <f t="shared" si="3019"/>
        <v>0</v>
      </c>
      <c r="DB460" s="189">
        <f t="shared" si="3020"/>
        <v>0</v>
      </c>
      <c r="DC460" s="103">
        <f t="shared" si="3021"/>
        <v>0</v>
      </c>
      <c r="DD460" s="197">
        <f t="shared" si="3022"/>
        <v>0</v>
      </c>
      <c r="DE460" s="203">
        <f t="shared" si="3023"/>
        <v>0</v>
      </c>
      <c r="DF460" s="203">
        <f t="shared" si="3024"/>
        <v>0</v>
      </c>
      <c r="DG460" s="203">
        <f t="shared" si="3025"/>
        <v>0</v>
      </c>
      <c r="DH460" s="203">
        <f t="shared" si="3026"/>
        <v>0</v>
      </c>
      <c r="DI460" s="203">
        <f t="shared" si="3027"/>
        <v>0</v>
      </c>
      <c r="DJ460" s="203">
        <f t="shared" si="3028"/>
        <v>0</v>
      </c>
      <c r="DK460" s="203">
        <f t="shared" si="3029"/>
        <v>0</v>
      </c>
      <c r="DL460" s="203">
        <f t="shared" si="3030"/>
        <v>0</v>
      </c>
      <c r="DM460" s="189">
        <f t="shared" si="3031"/>
        <v>0</v>
      </c>
      <c r="DN460" s="197">
        <f t="shared" si="3032"/>
        <v>0</v>
      </c>
      <c r="DO460" s="203">
        <f t="shared" si="3033"/>
        <v>0</v>
      </c>
      <c r="DP460" s="203">
        <f t="shared" si="3034"/>
        <v>0</v>
      </c>
      <c r="DQ460" s="203">
        <f t="shared" si="3035"/>
        <v>0</v>
      </c>
      <c r="DR460" s="203">
        <f t="shared" si="3036"/>
        <v>0</v>
      </c>
      <c r="DS460" s="203">
        <f t="shared" si="3037"/>
        <v>0</v>
      </c>
      <c r="DT460" s="203">
        <f t="shared" si="3038"/>
        <v>0</v>
      </c>
      <c r="DU460" s="203">
        <f t="shared" si="3039"/>
        <v>0</v>
      </c>
      <c r="DV460" s="203">
        <f t="shared" si="3040"/>
        <v>0</v>
      </c>
      <c r="DW460" s="189">
        <f t="shared" si="3041"/>
        <v>0</v>
      </c>
      <c r="DX460" s="103">
        <f t="shared" si="3042"/>
        <v>0</v>
      </c>
      <c r="DY460" s="197">
        <f t="shared" si="3043"/>
        <v>0</v>
      </c>
      <c r="DZ460" s="203">
        <f t="shared" si="3044"/>
        <v>0</v>
      </c>
      <c r="EA460" s="203">
        <f t="shared" si="3045"/>
        <v>0</v>
      </c>
      <c r="EB460" s="203">
        <f t="shared" si="3046"/>
        <v>0</v>
      </c>
      <c r="EC460" s="203">
        <f t="shared" si="3047"/>
        <v>0</v>
      </c>
      <c r="ED460" s="203">
        <f t="shared" si="3048"/>
        <v>0</v>
      </c>
      <c r="EE460" s="203">
        <f t="shared" si="3049"/>
        <v>0</v>
      </c>
      <c r="EF460" s="203">
        <f t="shared" si="3050"/>
        <v>0</v>
      </c>
      <c r="EG460" s="203">
        <f t="shared" si="3051"/>
        <v>0</v>
      </c>
      <c r="EH460" s="189">
        <f t="shared" si="3052"/>
        <v>0</v>
      </c>
      <c r="EI460" s="197">
        <f t="shared" si="3053"/>
        <v>0</v>
      </c>
      <c r="EJ460" s="203">
        <f t="shared" si="3054"/>
        <v>0</v>
      </c>
      <c r="EK460" s="203">
        <f t="shared" si="3055"/>
        <v>0</v>
      </c>
      <c r="EL460" s="203">
        <f t="shared" si="3056"/>
        <v>0</v>
      </c>
      <c r="EM460" s="203">
        <f t="shared" si="3057"/>
        <v>0</v>
      </c>
      <c r="EN460" s="203">
        <f t="shared" si="3058"/>
        <v>0</v>
      </c>
      <c r="EO460" s="203">
        <f t="shared" si="3059"/>
        <v>0</v>
      </c>
      <c r="EP460" s="203">
        <f t="shared" si="3060"/>
        <v>0</v>
      </c>
      <c r="EQ460" s="203">
        <f t="shared" si="3061"/>
        <v>0</v>
      </c>
      <c r="ER460" s="189">
        <f t="shared" si="3062"/>
        <v>0</v>
      </c>
      <c r="ES460" s="103">
        <f t="shared" si="3063"/>
        <v>0</v>
      </c>
      <c r="ET460" s="197">
        <f t="shared" si="3064"/>
        <v>0</v>
      </c>
      <c r="EU460" s="203">
        <f t="shared" si="3065"/>
        <v>0</v>
      </c>
      <c r="EV460" s="203">
        <f t="shared" si="3066"/>
        <v>0</v>
      </c>
      <c r="EW460" s="203">
        <f t="shared" si="3067"/>
        <v>0</v>
      </c>
      <c r="EX460" s="203">
        <f t="shared" si="3068"/>
        <v>0</v>
      </c>
      <c r="EY460" s="203">
        <f t="shared" si="3069"/>
        <v>0</v>
      </c>
      <c r="EZ460" s="203">
        <f t="shared" si="3070"/>
        <v>0</v>
      </c>
      <c r="FA460" s="203">
        <f t="shared" si="3071"/>
        <v>0</v>
      </c>
      <c r="FB460" s="203">
        <f t="shared" si="3072"/>
        <v>0</v>
      </c>
      <c r="FC460" s="189">
        <f t="shared" si="3073"/>
        <v>0</v>
      </c>
      <c r="FD460" s="197">
        <f t="shared" si="3074"/>
        <v>0</v>
      </c>
      <c r="FE460" s="203">
        <f t="shared" si="3075"/>
        <v>0</v>
      </c>
      <c r="FF460" s="203">
        <f t="shared" si="3076"/>
        <v>0</v>
      </c>
      <c r="FG460" s="203">
        <f t="shared" si="3077"/>
        <v>0</v>
      </c>
      <c r="FH460" s="203">
        <f t="shared" si="3078"/>
        <v>0</v>
      </c>
      <c r="FI460" s="203">
        <f t="shared" si="3079"/>
        <v>0</v>
      </c>
      <c r="FJ460" s="203">
        <f t="shared" si="3080"/>
        <v>0</v>
      </c>
      <c r="FK460" s="203">
        <f t="shared" si="3081"/>
        <v>0</v>
      </c>
      <c r="FL460" s="203">
        <f t="shared" si="3082"/>
        <v>0</v>
      </c>
      <c r="FM460" s="189">
        <f t="shared" si="3083"/>
        <v>0</v>
      </c>
      <c r="FN460" s="103">
        <f t="shared" si="3084"/>
        <v>0</v>
      </c>
      <c r="FO460" s="197">
        <f t="shared" si="3085"/>
        <v>0</v>
      </c>
      <c r="FP460" s="203">
        <f t="shared" si="3086"/>
        <v>0</v>
      </c>
      <c r="FQ460" s="203">
        <f t="shared" si="3087"/>
        <v>0</v>
      </c>
      <c r="FR460" s="203">
        <f t="shared" si="3088"/>
        <v>0</v>
      </c>
      <c r="FS460" s="203">
        <f t="shared" si="3089"/>
        <v>0</v>
      </c>
      <c r="FT460" s="203">
        <f t="shared" si="3090"/>
        <v>0</v>
      </c>
      <c r="FU460" s="203">
        <f t="shared" si="3091"/>
        <v>0</v>
      </c>
      <c r="FV460" s="203">
        <f t="shared" si="3092"/>
        <v>0</v>
      </c>
      <c r="FW460" s="203">
        <f t="shared" si="3093"/>
        <v>0</v>
      </c>
      <c r="FX460" s="189">
        <f t="shared" si="3094"/>
        <v>0</v>
      </c>
      <c r="FY460" s="197">
        <f t="shared" si="3095"/>
        <v>0</v>
      </c>
      <c r="FZ460" s="203">
        <f t="shared" si="3096"/>
        <v>0</v>
      </c>
      <c r="GA460" s="203">
        <f t="shared" si="3097"/>
        <v>0</v>
      </c>
      <c r="GB460" s="203">
        <f t="shared" si="3098"/>
        <v>0</v>
      </c>
      <c r="GC460" s="203">
        <f t="shared" si="3099"/>
        <v>0</v>
      </c>
      <c r="GD460" s="203">
        <f t="shared" si="3100"/>
        <v>0</v>
      </c>
      <c r="GE460" s="203">
        <f t="shared" si="3101"/>
        <v>0</v>
      </c>
      <c r="GF460" s="203">
        <f t="shared" si="3102"/>
        <v>0</v>
      </c>
      <c r="GG460" s="203">
        <f t="shared" si="3103"/>
        <v>0</v>
      </c>
      <c r="GH460" s="189">
        <f t="shared" si="3104"/>
        <v>0</v>
      </c>
      <c r="GI460" s="103">
        <f t="shared" si="3105"/>
        <v>0</v>
      </c>
      <c r="GJ460" s="197">
        <f t="shared" si="3106"/>
        <v>0</v>
      </c>
      <c r="GK460" s="203">
        <f t="shared" si="3107"/>
        <v>0</v>
      </c>
      <c r="GL460" s="203">
        <f t="shared" si="3108"/>
        <v>0</v>
      </c>
      <c r="GM460" s="203">
        <f t="shared" si="3109"/>
        <v>0</v>
      </c>
      <c r="GN460" s="203">
        <f t="shared" si="3110"/>
        <v>0</v>
      </c>
      <c r="GO460" s="203">
        <f t="shared" si="3111"/>
        <v>0</v>
      </c>
      <c r="GP460" s="203">
        <f t="shared" si="3112"/>
        <v>0</v>
      </c>
      <c r="GQ460" s="203">
        <f t="shared" si="3113"/>
        <v>0</v>
      </c>
      <c r="GR460" s="203">
        <f t="shared" si="3114"/>
        <v>0</v>
      </c>
      <c r="GS460" s="189">
        <f t="shared" si="3115"/>
        <v>0</v>
      </c>
      <c r="GT460" s="197">
        <f t="shared" si="3116"/>
        <v>0</v>
      </c>
      <c r="GU460" s="203">
        <f t="shared" si="3117"/>
        <v>0</v>
      </c>
      <c r="GV460" s="203">
        <f t="shared" si="3118"/>
        <v>0</v>
      </c>
      <c r="GW460" s="203">
        <f t="shared" si="3119"/>
        <v>0</v>
      </c>
      <c r="GX460" s="203">
        <f t="shared" si="3120"/>
        <v>0</v>
      </c>
      <c r="GY460" s="203">
        <f t="shared" si="3121"/>
        <v>0</v>
      </c>
      <c r="GZ460" s="203">
        <f t="shared" si="3122"/>
        <v>0</v>
      </c>
      <c r="HA460" s="203">
        <f t="shared" si="3123"/>
        <v>0</v>
      </c>
      <c r="HB460" s="203">
        <f t="shared" si="3124"/>
        <v>0</v>
      </c>
      <c r="HC460" s="189">
        <f t="shared" si="3125"/>
        <v>0</v>
      </c>
      <c r="HD460" s="103">
        <f t="shared" si="3126"/>
        <v>0</v>
      </c>
      <c r="HE460" s="197">
        <f t="shared" si="3127"/>
        <v>0</v>
      </c>
      <c r="HF460" s="203">
        <f t="shared" si="3128"/>
        <v>0</v>
      </c>
      <c r="HG460" s="203">
        <f t="shared" si="3129"/>
        <v>0</v>
      </c>
      <c r="HH460" s="203">
        <f t="shared" si="3130"/>
        <v>0</v>
      </c>
      <c r="HI460" s="203">
        <f t="shared" si="3131"/>
        <v>0</v>
      </c>
      <c r="HJ460" s="203">
        <f t="shared" si="3132"/>
        <v>0</v>
      </c>
      <c r="HK460" s="203">
        <f t="shared" si="3133"/>
        <v>0</v>
      </c>
      <c r="HL460" s="203">
        <f t="shared" si="3134"/>
        <v>0</v>
      </c>
      <c r="HM460" s="203">
        <f t="shared" si="3135"/>
        <v>0</v>
      </c>
      <c r="HN460" s="189">
        <f t="shared" si="3136"/>
        <v>0</v>
      </c>
      <c r="HO460" s="197">
        <f t="shared" si="3137"/>
        <v>0</v>
      </c>
      <c r="HP460" s="203">
        <f t="shared" si="3138"/>
        <v>0</v>
      </c>
      <c r="HQ460" s="203">
        <f t="shared" si="3139"/>
        <v>0</v>
      </c>
      <c r="HR460" s="203">
        <f t="shared" si="3140"/>
        <v>0</v>
      </c>
      <c r="HS460" s="203">
        <f t="shared" si="3141"/>
        <v>0</v>
      </c>
      <c r="HT460" s="203">
        <f t="shared" si="3142"/>
        <v>0</v>
      </c>
      <c r="HU460" s="203">
        <f t="shared" si="3143"/>
        <v>0</v>
      </c>
      <c r="HV460" s="203">
        <f t="shared" si="3144"/>
        <v>0</v>
      </c>
      <c r="HW460" s="203">
        <f t="shared" si="3145"/>
        <v>0</v>
      </c>
      <c r="HX460" s="189">
        <f t="shared" si="3146"/>
        <v>0</v>
      </c>
      <c r="HY460" s="103">
        <f t="shared" si="3147"/>
        <v>0</v>
      </c>
      <c r="HZ460" s="197">
        <f t="shared" si="3148"/>
        <v>0</v>
      </c>
      <c r="IA460" s="203">
        <f t="shared" si="3149"/>
        <v>0</v>
      </c>
      <c r="IB460" s="203">
        <f t="shared" si="3150"/>
        <v>0</v>
      </c>
      <c r="IC460" s="203">
        <f t="shared" si="3151"/>
        <v>0</v>
      </c>
      <c r="ID460" s="203">
        <f t="shared" si="3152"/>
        <v>0</v>
      </c>
      <c r="IE460" s="203">
        <f t="shared" si="3153"/>
        <v>0</v>
      </c>
      <c r="IF460" s="203">
        <f t="shared" si="3154"/>
        <v>0</v>
      </c>
      <c r="IG460" s="203">
        <f t="shared" si="3155"/>
        <v>0</v>
      </c>
      <c r="IH460" s="203">
        <f t="shared" si="3156"/>
        <v>0</v>
      </c>
      <c r="II460" s="189">
        <f t="shared" si="3157"/>
        <v>0</v>
      </c>
      <c r="IJ460" s="197">
        <f t="shared" si="3158"/>
        <v>0</v>
      </c>
      <c r="IK460" s="203">
        <f t="shared" si="3159"/>
        <v>0</v>
      </c>
      <c r="IL460" s="203">
        <f t="shared" si="3160"/>
        <v>0</v>
      </c>
      <c r="IM460" s="203">
        <f t="shared" si="3161"/>
        <v>0</v>
      </c>
      <c r="IN460" s="203">
        <f t="shared" si="3162"/>
        <v>0</v>
      </c>
      <c r="IO460" s="203">
        <f t="shared" si="3163"/>
        <v>0</v>
      </c>
      <c r="IP460" s="203">
        <f t="shared" si="3164"/>
        <v>0</v>
      </c>
      <c r="IQ460" s="203">
        <f t="shared" si="3165"/>
        <v>0</v>
      </c>
      <c r="IR460" s="203">
        <f t="shared" si="3166"/>
        <v>0</v>
      </c>
      <c r="IS460" s="189">
        <f t="shared" si="3167"/>
        <v>0</v>
      </c>
      <c r="IT460" s="103">
        <f t="shared" si="3168"/>
        <v>0</v>
      </c>
      <c r="IU460" s="197">
        <f t="shared" si="3169"/>
        <v>0</v>
      </c>
      <c r="IV460" s="203">
        <f t="shared" si="3170"/>
        <v>0</v>
      </c>
      <c r="IW460" s="203">
        <f t="shared" si="3171"/>
        <v>0</v>
      </c>
      <c r="IX460" s="203">
        <f t="shared" si="3172"/>
        <v>0</v>
      </c>
      <c r="IY460" s="203">
        <f t="shared" si="3173"/>
        <v>0</v>
      </c>
      <c r="IZ460" s="203">
        <f t="shared" si="3174"/>
        <v>0</v>
      </c>
      <c r="JA460" s="203">
        <f t="shared" si="3175"/>
        <v>0</v>
      </c>
      <c r="JB460" s="203">
        <f t="shared" si="3176"/>
        <v>0</v>
      </c>
      <c r="JC460" s="203">
        <f t="shared" si="3177"/>
        <v>0</v>
      </c>
      <c r="JD460" s="189">
        <f t="shared" si="3178"/>
        <v>0</v>
      </c>
      <c r="JE460" s="197">
        <f t="shared" si="3179"/>
        <v>0</v>
      </c>
      <c r="JF460" s="203">
        <f t="shared" si="3180"/>
        <v>0</v>
      </c>
      <c r="JG460" s="203">
        <f t="shared" si="3181"/>
        <v>0</v>
      </c>
      <c r="JH460" s="203">
        <f t="shared" si="3182"/>
        <v>0</v>
      </c>
      <c r="JI460" s="203">
        <f t="shared" si="3183"/>
        <v>0</v>
      </c>
      <c r="JJ460" s="203">
        <f t="shared" si="3184"/>
        <v>0</v>
      </c>
      <c r="JK460" s="203">
        <f t="shared" si="3185"/>
        <v>0</v>
      </c>
      <c r="JL460" s="203">
        <f t="shared" si="3186"/>
        <v>0</v>
      </c>
      <c r="JM460" s="203">
        <f t="shared" si="3187"/>
        <v>0</v>
      </c>
      <c r="JN460" s="189">
        <f t="shared" si="3188"/>
        <v>0</v>
      </c>
      <c r="JO460" s="103">
        <f t="shared" si="3189"/>
        <v>0</v>
      </c>
      <c r="JP460" s="197">
        <f t="shared" si="3190"/>
        <v>0</v>
      </c>
      <c r="JQ460" s="203">
        <f t="shared" si="3191"/>
        <v>0</v>
      </c>
      <c r="JR460" s="203">
        <f t="shared" si="3192"/>
        <v>0</v>
      </c>
      <c r="JS460" s="203">
        <f t="shared" si="3193"/>
        <v>0</v>
      </c>
      <c r="JT460" s="203">
        <f t="shared" si="3194"/>
        <v>0</v>
      </c>
      <c r="JU460" s="203">
        <f t="shared" si="3195"/>
        <v>0</v>
      </c>
      <c r="JV460" s="203">
        <f t="shared" si="3196"/>
        <v>0</v>
      </c>
      <c r="JW460" s="203">
        <f t="shared" si="3197"/>
        <v>0</v>
      </c>
      <c r="JX460" s="203">
        <f t="shared" si="3198"/>
        <v>0</v>
      </c>
      <c r="JY460" s="189">
        <f t="shared" si="3199"/>
        <v>0</v>
      </c>
      <c r="JZ460" s="197">
        <f t="shared" si="3200"/>
        <v>0</v>
      </c>
      <c r="KA460" s="203">
        <f t="shared" si="3201"/>
        <v>0</v>
      </c>
      <c r="KB460" s="203">
        <f t="shared" si="3202"/>
        <v>0</v>
      </c>
      <c r="KC460" s="203">
        <f t="shared" si="3203"/>
        <v>0</v>
      </c>
      <c r="KD460" s="203">
        <f t="shared" si="3204"/>
        <v>0</v>
      </c>
      <c r="KE460" s="203">
        <f t="shared" si="3205"/>
        <v>0</v>
      </c>
      <c r="KF460" s="203">
        <f t="shared" si="3206"/>
        <v>0</v>
      </c>
      <c r="KG460" s="203">
        <f t="shared" si="3207"/>
        <v>0</v>
      </c>
      <c r="KH460" s="203">
        <f t="shared" si="3208"/>
        <v>0</v>
      </c>
      <c r="KI460" s="189">
        <f t="shared" si="3209"/>
        <v>0</v>
      </c>
      <c r="KJ460" s="103">
        <f t="shared" si="3210"/>
        <v>0</v>
      </c>
      <c r="KK460" s="197">
        <f t="shared" si="3211"/>
        <v>0</v>
      </c>
      <c r="KL460" s="203">
        <f t="shared" si="3212"/>
        <v>0</v>
      </c>
      <c r="KM460" s="203">
        <f t="shared" si="3213"/>
        <v>0</v>
      </c>
      <c r="KN460" s="203">
        <f t="shared" si="3214"/>
        <v>0</v>
      </c>
      <c r="KO460" s="203">
        <f t="shared" si="3215"/>
        <v>0</v>
      </c>
      <c r="KP460" s="203">
        <f t="shared" si="3216"/>
        <v>0</v>
      </c>
      <c r="KQ460" s="203">
        <f t="shared" si="3217"/>
        <v>0</v>
      </c>
      <c r="KR460" s="203">
        <f t="shared" si="3218"/>
        <v>0</v>
      </c>
      <c r="KS460" s="203">
        <f t="shared" si="3219"/>
        <v>0</v>
      </c>
      <c r="KT460" s="189">
        <f t="shared" si="3220"/>
        <v>0</v>
      </c>
      <c r="KU460" s="197">
        <f t="shared" si="3221"/>
        <v>0</v>
      </c>
      <c r="KV460" s="203">
        <f t="shared" si="3222"/>
        <v>0</v>
      </c>
      <c r="KW460" s="203">
        <f t="shared" si="3223"/>
        <v>0</v>
      </c>
      <c r="KX460" s="203">
        <f t="shared" si="3224"/>
        <v>0</v>
      </c>
      <c r="KY460" s="203">
        <f t="shared" si="3225"/>
        <v>0</v>
      </c>
      <c r="KZ460" s="203">
        <f t="shared" si="3226"/>
        <v>0</v>
      </c>
      <c r="LA460" s="203">
        <f t="shared" si="3227"/>
        <v>0</v>
      </c>
      <c r="LB460" s="203">
        <f t="shared" si="3228"/>
        <v>0</v>
      </c>
      <c r="LC460" s="203">
        <f t="shared" si="3229"/>
        <v>0</v>
      </c>
      <c r="LD460" s="189">
        <f t="shared" si="3230"/>
        <v>0</v>
      </c>
      <c r="LE460" s="103">
        <f t="shared" si="3231"/>
        <v>0</v>
      </c>
      <c r="LF460" s="197">
        <f t="shared" si="3232"/>
        <v>0</v>
      </c>
      <c r="LG460" s="203">
        <f t="shared" si="3233"/>
        <v>0</v>
      </c>
      <c r="LH460" s="203">
        <f t="shared" si="3234"/>
        <v>0</v>
      </c>
      <c r="LI460" s="203">
        <f t="shared" si="3235"/>
        <v>0</v>
      </c>
      <c r="LJ460" s="203">
        <f t="shared" si="3236"/>
        <v>0</v>
      </c>
      <c r="LK460" s="203">
        <f t="shared" si="3237"/>
        <v>0</v>
      </c>
      <c r="LL460" s="203">
        <f t="shared" si="3238"/>
        <v>0</v>
      </c>
      <c r="LM460" s="203">
        <f t="shared" si="3239"/>
        <v>0</v>
      </c>
      <c r="LN460" s="203">
        <f t="shared" si="3240"/>
        <v>0</v>
      </c>
      <c r="LO460" s="189">
        <f t="shared" si="3241"/>
        <v>0</v>
      </c>
      <c r="LP460" s="197">
        <f t="shared" si="3242"/>
        <v>0</v>
      </c>
      <c r="LQ460" s="203">
        <f t="shared" si="3243"/>
        <v>0</v>
      </c>
      <c r="LR460" s="203">
        <f t="shared" si="3244"/>
        <v>0</v>
      </c>
      <c r="LS460" s="203">
        <f t="shared" si="3245"/>
        <v>0</v>
      </c>
      <c r="LT460" s="203">
        <f t="shared" si="3246"/>
        <v>0</v>
      </c>
      <c r="LU460" s="203">
        <f t="shared" si="3247"/>
        <v>0</v>
      </c>
      <c r="LV460" s="203">
        <f t="shared" si="3248"/>
        <v>0</v>
      </c>
      <c r="LW460" s="203">
        <f t="shared" si="3249"/>
        <v>0</v>
      </c>
      <c r="LX460" s="203">
        <f t="shared" si="3250"/>
        <v>0</v>
      </c>
      <c r="LY460" s="189">
        <f t="shared" si="3251"/>
        <v>0</v>
      </c>
      <c r="LZ460" s="103">
        <f t="shared" si="3252"/>
        <v>0</v>
      </c>
      <c r="MA460" s="197">
        <f t="shared" si="3253"/>
        <v>0</v>
      </c>
      <c r="MB460" s="203">
        <f t="shared" si="3254"/>
        <v>0</v>
      </c>
      <c r="MC460" s="203">
        <f t="shared" si="3255"/>
        <v>0</v>
      </c>
      <c r="MD460" s="203">
        <f t="shared" si="3256"/>
        <v>0</v>
      </c>
      <c r="ME460" s="203">
        <f t="shared" si="3257"/>
        <v>0</v>
      </c>
      <c r="MF460" s="203">
        <f t="shared" si="3258"/>
        <v>0</v>
      </c>
      <c r="MG460" s="203">
        <f t="shared" si="3259"/>
        <v>0</v>
      </c>
      <c r="MH460" s="203">
        <f t="shared" si="3260"/>
        <v>0</v>
      </c>
      <c r="MI460" s="203">
        <f t="shared" si="3261"/>
        <v>0</v>
      </c>
      <c r="MJ460" s="189">
        <f t="shared" si="3262"/>
        <v>0</v>
      </c>
      <c r="MK460" s="197">
        <f t="shared" si="3263"/>
        <v>0</v>
      </c>
      <c r="ML460" s="203">
        <f t="shared" si="3264"/>
        <v>0</v>
      </c>
      <c r="MM460" s="203">
        <f t="shared" si="3265"/>
        <v>0</v>
      </c>
      <c r="MN460" s="203">
        <f t="shared" si="3266"/>
        <v>0</v>
      </c>
      <c r="MO460" s="203">
        <f t="shared" si="3267"/>
        <v>0</v>
      </c>
      <c r="MP460" s="203">
        <f t="shared" si="3268"/>
        <v>0</v>
      </c>
      <c r="MQ460" s="203">
        <f t="shared" si="3269"/>
        <v>0</v>
      </c>
      <c r="MR460" s="203">
        <f t="shared" si="3270"/>
        <v>0</v>
      </c>
      <c r="MS460" s="203">
        <f t="shared" si="3271"/>
        <v>0</v>
      </c>
      <c r="MT460" s="189">
        <f t="shared" si="3272"/>
        <v>0</v>
      </c>
      <c r="MU460" s="103">
        <f t="shared" si="3273"/>
        <v>0</v>
      </c>
      <c r="MV460" s="197">
        <f t="shared" si="3274"/>
        <v>0</v>
      </c>
      <c r="MW460" s="203">
        <f t="shared" si="3275"/>
        <v>0</v>
      </c>
      <c r="MX460" s="203">
        <f t="shared" si="3276"/>
        <v>0</v>
      </c>
      <c r="MY460" s="203">
        <f t="shared" si="3277"/>
        <v>0</v>
      </c>
      <c r="MZ460" s="203">
        <f t="shared" si="3278"/>
        <v>0</v>
      </c>
      <c r="NA460" s="203">
        <f t="shared" si="3279"/>
        <v>0</v>
      </c>
      <c r="NB460" s="203">
        <f t="shared" si="3280"/>
        <v>0</v>
      </c>
      <c r="NC460" s="203">
        <f t="shared" si="3281"/>
        <v>0</v>
      </c>
      <c r="ND460" s="203">
        <f t="shared" si="3282"/>
        <v>0</v>
      </c>
      <c r="NE460" s="189">
        <f t="shared" si="3283"/>
        <v>0</v>
      </c>
      <c r="NF460" s="197">
        <f t="shared" si="3284"/>
        <v>0</v>
      </c>
      <c r="NG460" s="203">
        <f t="shared" si="3285"/>
        <v>0</v>
      </c>
      <c r="NH460" s="203">
        <f t="shared" si="3286"/>
        <v>0</v>
      </c>
      <c r="NI460" s="203">
        <f t="shared" si="3287"/>
        <v>0</v>
      </c>
      <c r="NJ460" s="203">
        <f t="shared" si="3288"/>
        <v>0</v>
      </c>
      <c r="NK460" s="203">
        <f t="shared" si="3289"/>
        <v>0</v>
      </c>
      <c r="NL460" s="203">
        <f t="shared" si="3290"/>
        <v>0</v>
      </c>
      <c r="NM460" s="203">
        <f t="shared" si="3291"/>
        <v>0</v>
      </c>
      <c r="NN460" s="203">
        <f t="shared" si="3292"/>
        <v>0</v>
      </c>
      <c r="NO460" s="189">
        <f t="shared" si="3293"/>
        <v>0</v>
      </c>
      <c r="NP460" s="103">
        <f t="shared" si="3294"/>
        <v>0</v>
      </c>
      <c r="NQ460" s="197">
        <f t="shared" si="3295"/>
        <v>0</v>
      </c>
      <c r="NR460" s="203">
        <f t="shared" si="3296"/>
        <v>0</v>
      </c>
      <c r="NS460" s="203">
        <f t="shared" si="3297"/>
        <v>0</v>
      </c>
      <c r="NT460" s="203">
        <f t="shared" si="3298"/>
        <v>0</v>
      </c>
      <c r="NU460" s="203">
        <f t="shared" si="3299"/>
        <v>0</v>
      </c>
      <c r="NV460" s="203">
        <f t="shared" si="3300"/>
        <v>0</v>
      </c>
      <c r="NW460" s="203">
        <f t="shared" si="3301"/>
        <v>0</v>
      </c>
      <c r="NX460" s="203">
        <f t="shared" si="3302"/>
        <v>0</v>
      </c>
      <c r="NY460" s="203">
        <f t="shared" si="3303"/>
        <v>0</v>
      </c>
      <c r="NZ460" s="189">
        <f t="shared" si="3304"/>
        <v>0</v>
      </c>
      <c r="OA460" s="197">
        <f t="shared" si="3305"/>
        <v>0</v>
      </c>
      <c r="OB460" s="203">
        <f t="shared" si="3306"/>
        <v>0</v>
      </c>
      <c r="OC460" s="203">
        <f t="shared" si="3307"/>
        <v>0</v>
      </c>
      <c r="OD460" s="203">
        <f t="shared" si="3308"/>
        <v>0</v>
      </c>
      <c r="OE460" s="203">
        <f t="shared" si="3309"/>
        <v>0</v>
      </c>
      <c r="OF460" s="203">
        <f t="shared" si="3310"/>
        <v>0</v>
      </c>
      <c r="OG460" s="203">
        <f t="shared" si="3311"/>
        <v>0</v>
      </c>
      <c r="OH460" s="203">
        <f t="shared" si="3312"/>
        <v>0</v>
      </c>
      <c r="OI460" s="203">
        <f t="shared" si="3313"/>
        <v>0</v>
      </c>
      <c r="OJ460" s="189">
        <f t="shared" si="3314"/>
        <v>0</v>
      </c>
      <c r="OK460" s="103">
        <f t="shared" si="3315"/>
        <v>0</v>
      </c>
      <c r="OL460" s="197">
        <f t="shared" si="3316"/>
        <v>0</v>
      </c>
      <c r="OM460" s="203">
        <f t="shared" si="3317"/>
        <v>0</v>
      </c>
      <c r="ON460" s="203">
        <f t="shared" si="3318"/>
        <v>0</v>
      </c>
      <c r="OO460" s="203">
        <f t="shared" si="3319"/>
        <v>0</v>
      </c>
      <c r="OP460" s="203">
        <f t="shared" si="3320"/>
        <v>0</v>
      </c>
      <c r="OQ460" s="203">
        <f t="shared" si="3321"/>
        <v>0</v>
      </c>
      <c r="OR460" s="203">
        <f t="shared" si="3322"/>
        <v>0</v>
      </c>
      <c r="OS460" s="203">
        <f t="shared" si="3323"/>
        <v>0</v>
      </c>
      <c r="OT460" s="203">
        <f t="shared" si="3324"/>
        <v>0</v>
      </c>
      <c r="OU460" s="189">
        <f t="shared" si="3325"/>
        <v>0</v>
      </c>
      <c r="OV460" s="197">
        <f t="shared" si="3326"/>
        <v>0</v>
      </c>
      <c r="OW460" s="203">
        <f t="shared" si="3327"/>
        <v>0</v>
      </c>
      <c r="OX460" s="203">
        <f t="shared" si="3328"/>
        <v>0</v>
      </c>
      <c r="OY460" s="203">
        <f t="shared" si="3329"/>
        <v>0</v>
      </c>
      <c r="OZ460" s="203">
        <f t="shared" si="3330"/>
        <v>0</v>
      </c>
      <c r="PA460" s="203">
        <f t="shared" si="3331"/>
        <v>0</v>
      </c>
      <c r="PB460" s="203">
        <f t="shared" si="3332"/>
        <v>0</v>
      </c>
      <c r="PC460" s="203">
        <f t="shared" si="3333"/>
        <v>0</v>
      </c>
      <c r="PD460" s="203">
        <f t="shared" si="3334"/>
        <v>0</v>
      </c>
      <c r="PE460" s="189">
        <f t="shared" si="3335"/>
        <v>0</v>
      </c>
      <c r="PF460" s="103">
        <f t="shared" si="3336"/>
        <v>0</v>
      </c>
      <c r="PG460" s="197">
        <f t="shared" si="3337"/>
        <v>0</v>
      </c>
      <c r="PH460" s="203">
        <f t="shared" si="3338"/>
        <v>0</v>
      </c>
      <c r="PI460" s="203">
        <f t="shared" si="3339"/>
        <v>0</v>
      </c>
      <c r="PJ460" s="203">
        <f t="shared" si="3340"/>
        <v>0</v>
      </c>
      <c r="PK460" s="203">
        <f t="shared" si="3341"/>
        <v>0</v>
      </c>
      <c r="PL460" s="203">
        <f t="shared" si="3342"/>
        <v>0</v>
      </c>
      <c r="PM460" s="203">
        <f t="shared" si="3343"/>
        <v>0</v>
      </c>
      <c r="PN460" s="203">
        <f t="shared" si="3344"/>
        <v>0</v>
      </c>
      <c r="PO460" s="203">
        <f t="shared" si="3345"/>
        <v>0</v>
      </c>
      <c r="PP460" s="189">
        <f t="shared" si="3346"/>
        <v>0</v>
      </c>
      <c r="PQ460" s="197">
        <f t="shared" si="3347"/>
        <v>0</v>
      </c>
      <c r="PR460" s="203">
        <f t="shared" si="3348"/>
        <v>0</v>
      </c>
      <c r="PS460" s="203">
        <f t="shared" si="3349"/>
        <v>0</v>
      </c>
      <c r="PT460" s="203">
        <f t="shared" si="3350"/>
        <v>0</v>
      </c>
      <c r="PU460" s="203">
        <f t="shared" si="3351"/>
        <v>0</v>
      </c>
      <c r="PV460" s="203">
        <f t="shared" si="3352"/>
        <v>0</v>
      </c>
      <c r="PW460" s="203">
        <f t="shared" si="3353"/>
        <v>0</v>
      </c>
      <c r="PX460" s="203">
        <f t="shared" si="3354"/>
        <v>0</v>
      </c>
      <c r="PY460" s="203">
        <f t="shared" si="3355"/>
        <v>0</v>
      </c>
      <c r="PZ460" s="189">
        <f t="shared" si="3356"/>
        <v>0</v>
      </c>
      <c r="QA460" s="103">
        <f t="shared" si="3357"/>
        <v>0</v>
      </c>
      <c r="QB460" s="197">
        <f t="shared" si="3358"/>
        <v>0</v>
      </c>
      <c r="QC460" s="203">
        <f t="shared" si="3359"/>
        <v>0</v>
      </c>
      <c r="QD460" s="203">
        <f t="shared" si="3360"/>
        <v>0</v>
      </c>
      <c r="QE460" s="203">
        <f t="shared" si="3361"/>
        <v>0</v>
      </c>
      <c r="QF460" s="203">
        <f t="shared" si="3362"/>
        <v>0</v>
      </c>
      <c r="QG460" s="203">
        <f t="shared" si="3363"/>
        <v>0</v>
      </c>
      <c r="QH460" s="203">
        <f t="shared" si="3364"/>
        <v>0</v>
      </c>
      <c r="QI460" s="203">
        <f t="shared" si="3365"/>
        <v>0</v>
      </c>
      <c r="QJ460" s="203">
        <f t="shared" si="3366"/>
        <v>0</v>
      </c>
      <c r="QK460" s="189">
        <f t="shared" si="3367"/>
        <v>0</v>
      </c>
      <c r="QL460" s="197">
        <f t="shared" si="3368"/>
        <v>0</v>
      </c>
      <c r="QM460" s="203">
        <f t="shared" si="3369"/>
        <v>0</v>
      </c>
      <c r="QN460" s="203">
        <f t="shared" si="3370"/>
        <v>0</v>
      </c>
      <c r="QO460" s="203">
        <f t="shared" si="3371"/>
        <v>0</v>
      </c>
      <c r="QP460" s="203">
        <f t="shared" si="3372"/>
        <v>0</v>
      </c>
      <c r="QQ460" s="203">
        <f t="shared" si="3373"/>
        <v>0</v>
      </c>
      <c r="QR460" s="203">
        <f t="shared" si="3374"/>
        <v>0</v>
      </c>
      <c r="QS460" s="203">
        <f t="shared" si="3375"/>
        <v>0</v>
      </c>
      <c r="QT460" s="203">
        <f t="shared" si="3376"/>
        <v>0</v>
      </c>
      <c r="QU460" s="189">
        <f t="shared" si="3377"/>
        <v>0</v>
      </c>
      <c r="QV460" s="103">
        <f t="shared" si="3378"/>
        <v>0</v>
      </c>
      <c r="QW460" s="197">
        <f t="shared" si="3379"/>
        <v>0</v>
      </c>
      <c r="QX460" s="203">
        <f t="shared" si="3380"/>
        <v>0</v>
      </c>
      <c r="QY460" s="203">
        <f t="shared" si="3381"/>
        <v>0</v>
      </c>
      <c r="QZ460" s="203">
        <f t="shared" si="3382"/>
        <v>0</v>
      </c>
      <c r="RA460" s="203">
        <f t="shared" si="3383"/>
        <v>0</v>
      </c>
      <c r="RB460" s="203">
        <f t="shared" si="3384"/>
        <v>0</v>
      </c>
      <c r="RC460" s="203">
        <f t="shared" si="3385"/>
        <v>0</v>
      </c>
      <c r="RD460" s="203">
        <f t="shared" si="3386"/>
        <v>0</v>
      </c>
      <c r="RE460" s="203">
        <f t="shared" si="3387"/>
        <v>0</v>
      </c>
      <c r="RF460" s="189">
        <f t="shared" si="3388"/>
        <v>0</v>
      </c>
      <c r="RG460" s="197">
        <f t="shared" si="3389"/>
        <v>0</v>
      </c>
      <c r="RH460" s="203">
        <f t="shared" si="3390"/>
        <v>0</v>
      </c>
      <c r="RI460" s="203">
        <f t="shared" si="3391"/>
        <v>0</v>
      </c>
      <c r="RJ460" s="203">
        <f t="shared" si="3392"/>
        <v>0</v>
      </c>
      <c r="RK460" s="203">
        <f t="shared" si="3393"/>
        <v>0</v>
      </c>
      <c r="RL460" s="203">
        <f t="shared" si="3394"/>
        <v>0</v>
      </c>
      <c r="RM460" s="203">
        <f t="shared" si="3395"/>
        <v>0</v>
      </c>
      <c r="RN460" s="203">
        <f t="shared" si="3396"/>
        <v>0</v>
      </c>
      <c r="RO460" s="203">
        <f t="shared" si="3397"/>
        <v>0</v>
      </c>
      <c r="RP460" s="189">
        <f t="shared" si="3398"/>
        <v>0</v>
      </c>
      <c r="RQ460" s="103">
        <f t="shared" si="3399"/>
        <v>0</v>
      </c>
      <c r="RR460" s="197">
        <f t="shared" si="3400"/>
        <v>0</v>
      </c>
      <c r="RS460" s="203">
        <f t="shared" si="3401"/>
        <v>0</v>
      </c>
      <c r="RT460" s="203">
        <f t="shared" si="3402"/>
        <v>0</v>
      </c>
      <c r="RU460" s="203">
        <f t="shared" si="3403"/>
        <v>0</v>
      </c>
      <c r="RV460" s="203">
        <f t="shared" si="3404"/>
        <v>0</v>
      </c>
      <c r="RW460" s="203">
        <f t="shared" si="3405"/>
        <v>0</v>
      </c>
      <c r="RX460" s="203">
        <f t="shared" si="3406"/>
        <v>0</v>
      </c>
      <c r="RY460" s="203">
        <f t="shared" si="3407"/>
        <v>0</v>
      </c>
      <c r="RZ460" s="203">
        <f t="shared" si="3408"/>
        <v>0</v>
      </c>
      <c r="SA460" s="189">
        <f t="shared" si="3409"/>
        <v>0</v>
      </c>
      <c r="SB460" s="197">
        <f t="shared" si="3410"/>
        <v>0</v>
      </c>
      <c r="SC460" s="203">
        <f t="shared" si="3411"/>
        <v>0</v>
      </c>
      <c r="SD460" s="203">
        <f t="shared" si="3412"/>
        <v>0</v>
      </c>
      <c r="SE460" s="203">
        <f t="shared" si="3413"/>
        <v>0</v>
      </c>
      <c r="SF460" s="203">
        <f t="shared" si="3414"/>
        <v>0</v>
      </c>
      <c r="SG460" s="203">
        <f t="shared" si="3415"/>
        <v>0</v>
      </c>
      <c r="SH460" s="203">
        <f t="shared" si="3416"/>
        <v>0</v>
      </c>
      <c r="SI460" s="203">
        <f t="shared" si="3417"/>
        <v>0</v>
      </c>
      <c r="SJ460" s="203">
        <f t="shared" si="3418"/>
        <v>0</v>
      </c>
      <c r="SK460" s="189">
        <f t="shared" si="3419"/>
        <v>0</v>
      </c>
      <c r="SL460" s="103">
        <f t="shared" si="3420"/>
        <v>0</v>
      </c>
      <c r="SM460" s="197">
        <f t="shared" si="3421"/>
        <v>0</v>
      </c>
      <c r="SN460" s="203">
        <f t="shared" si="3422"/>
        <v>0</v>
      </c>
      <c r="SO460" s="203">
        <f t="shared" si="3423"/>
        <v>0</v>
      </c>
      <c r="SP460" s="203">
        <f t="shared" si="3424"/>
        <v>0</v>
      </c>
      <c r="SQ460" s="203">
        <f t="shared" si="3425"/>
        <v>0</v>
      </c>
      <c r="SR460" s="203">
        <f t="shared" si="3426"/>
        <v>0</v>
      </c>
      <c r="SS460" s="203">
        <f t="shared" si="3427"/>
        <v>0</v>
      </c>
      <c r="ST460" s="203">
        <f t="shared" si="3428"/>
        <v>0</v>
      </c>
      <c r="SU460" s="203">
        <f t="shared" si="3429"/>
        <v>0</v>
      </c>
      <c r="SV460" s="189">
        <f t="shared" si="3430"/>
        <v>0</v>
      </c>
      <c r="SW460" s="197">
        <f t="shared" si="3431"/>
        <v>0</v>
      </c>
      <c r="SX460" s="203">
        <f t="shared" si="3432"/>
        <v>0</v>
      </c>
      <c r="SY460" s="203">
        <f t="shared" si="3433"/>
        <v>0</v>
      </c>
      <c r="SZ460" s="203">
        <f t="shared" si="3434"/>
        <v>0</v>
      </c>
      <c r="TA460" s="203">
        <f t="shared" si="3435"/>
        <v>0</v>
      </c>
      <c r="TB460" s="203">
        <f t="shared" si="3436"/>
        <v>0</v>
      </c>
      <c r="TC460" s="203">
        <f t="shared" si="3437"/>
        <v>0</v>
      </c>
      <c r="TD460" s="203">
        <f t="shared" si="3438"/>
        <v>0</v>
      </c>
      <c r="TE460" s="203">
        <f t="shared" si="3439"/>
        <v>0</v>
      </c>
      <c r="TF460" s="189">
        <f t="shared" si="3440"/>
        <v>0</v>
      </c>
      <c r="TG460" s="103">
        <f t="shared" si="3441"/>
        <v>0</v>
      </c>
      <c r="TH460" s="197">
        <f t="shared" si="3442"/>
        <v>0</v>
      </c>
      <c r="TI460" s="203">
        <f t="shared" si="3443"/>
        <v>0</v>
      </c>
      <c r="TJ460" s="203">
        <f t="shared" si="3444"/>
        <v>0</v>
      </c>
      <c r="TK460" s="203">
        <f t="shared" si="3445"/>
        <v>0</v>
      </c>
      <c r="TL460" s="203">
        <f t="shared" si="3446"/>
        <v>0</v>
      </c>
      <c r="TM460" s="203">
        <f t="shared" si="3447"/>
        <v>0</v>
      </c>
      <c r="TN460" s="203">
        <f t="shared" si="3448"/>
        <v>0</v>
      </c>
      <c r="TO460" s="203">
        <f t="shared" si="3449"/>
        <v>0</v>
      </c>
      <c r="TP460" s="203">
        <f t="shared" si="3450"/>
        <v>0</v>
      </c>
      <c r="TQ460" s="189">
        <f t="shared" si="3451"/>
        <v>0</v>
      </c>
      <c r="TR460" s="197">
        <f t="shared" si="3452"/>
        <v>0</v>
      </c>
      <c r="TS460" s="203">
        <f t="shared" si="3453"/>
        <v>0</v>
      </c>
      <c r="TT460" s="203">
        <f t="shared" si="3454"/>
        <v>0</v>
      </c>
      <c r="TU460" s="203">
        <f t="shared" si="3455"/>
        <v>0</v>
      </c>
      <c r="TV460" s="203">
        <f t="shared" si="3456"/>
        <v>0</v>
      </c>
      <c r="TW460" s="203">
        <f t="shared" si="3457"/>
        <v>0</v>
      </c>
      <c r="TX460" s="203">
        <f t="shared" si="3458"/>
        <v>0</v>
      </c>
      <c r="TY460" s="203">
        <f t="shared" si="3459"/>
        <v>0</v>
      </c>
      <c r="TZ460" s="203">
        <f t="shared" si="3460"/>
        <v>0</v>
      </c>
      <c r="UA460" s="189">
        <f t="shared" si="3461"/>
        <v>0</v>
      </c>
      <c r="UB460" s="103">
        <f t="shared" si="3462"/>
        <v>0</v>
      </c>
      <c r="UC460" s="197">
        <f t="shared" si="3463"/>
        <v>0</v>
      </c>
      <c r="UD460" s="203">
        <f t="shared" si="3464"/>
        <v>0</v>
      </c>
      <c r="UE460" s="203">
        <f t="shared" si="3465"/>
        <v>0</v>
      </c>
      <c r="UF460" s="203">
        <f t="shared" si="3466"/>
        <v>0</v>
      </c>
      <c r="UG460" s="203">
        <f t="shared" si="3467"/>
        <v>0</v>
      </c>
      <c r="UH460" s="203">
        <f t="shared" si="3468"/>
        <v>0</v>
      </c>
      <c r="UI460" s="203">
        <f t="shared" si="3469"/>
        <v>0</v>
      </c>
      <c r="UJ460" s="203">
        <f t="shared" si="3470"/>
        <v>0</v>
      </c>
      <c r="UK460" s="203">
        <f t="shared" si="3471"/>
        <v>0</v>
      </c>
      <c r="UL460" s="189">
        <f t="shared" si="3472"/>
        <v>0</v>
      </c>
      <c r="UM460" s="197">
        <f t="shared" si="3473"/>
        <v>0</v>
      </c>
      <c r="UN460" s="203">
        <f t="shared" si="3474"/>
        <v>0</v>
      </c>
      <c r="UO460" s="203">
        <f t="shared" si="3475"/>
        <v>0</v>
      </c>
      <c r="UP460" s="203">
        <f t="shared" si="3476"/>
        <v>0</v>
      </c>
      <c r="UQ460" s="203">
        <f t="shared" si="3477"/>
        <v>0</v>
      </c>
      <c r="UR460" s="203">
        <f t="shared" si="3478"/>
        <v>0</v>
      </c>
      <c r="US460" s="203">
        <f t="shared" si="3479"/>
        <v>0</v>
      </c>
      <c r="UT460" s="203">
        <f t="shared" si="3480"/>
        <v>0</v>
      </c>
      <c r="UU460" s="203">
        <f t="shared" si="3481"/>
        <v>0</v>
      </c>
      <c r="UV460" s="189">
        <f t="shared" si="3482"/>
        <v>0</v>
      </c>
      <c r="UW460" s="103">
        <f t="shared" si="3483"/>
        <v>0</v>
      </c>
      <c r="UX460" s="36">
        <f t="shared" si="3484"/>
        <v>1</v>
      </c>
    </row>
    <row r="461" spans="19:570" x14ac:dyDescent="0.25">
      <c r="S461" s="46">
        <v>29</v>
      </c>
      <c r="T461" s="102" t="b">
        <f t="shared" ref="T461:V461" si="3526">T389</f>
        <v>0</v>
      </c>
      <c r="U461" s="103" t="str">
        <f t="shared" si="3526"/>
        <v/>
      </c>
      <c r="V461" s="103" t="str">
        <f t="shared" si="3526"/>
        <v/>
      </c>
      <c r="W461" s="103" t="str">
        <f t="shared" si="2957"/>
        <v/>
      </c>
      <c r="X461" s="128" t="str">
        <f t="shared" si="2958"/>
        <v/>
      </c>
      <c r="Y461" s="128" t="str">
        <f t="shared" si="2959"/>
        <v/>
      </c>
      <c r="Z461" s="128" t="str">
        <f t="shared" si="2960"/>
        <v/>
      </c>
      <c r="AA461" s="128" t="str">
        <f t="shared" si="2961"/>
        <v/>
      </c>
      <c r="AB461" s="128" t="str">
        <f t="shared" si="2962"/>
        <v/>
      </c>
      <c r="AC461" s="128" t="str">
        <f t="shared" si="2963"/>
        <v/>
      </c>
      <c r="AD461" s="128" t="str">
        <f t="shared" si="2964"/>
        <v/>
      </c>
      <c r="AE461" s="128" t="str">
        <f t="shared" si="2965"/>
        <v/>
      </c>
      <c r="AF461" s="128" t="str">
        <f t="shared" si="2966"/>
        <v/>
      </c>
      <c r="AG461" s="132" t="str">
        <f t="shared" si="2967"/>
        <v/>
      </c>
      <c r="AH461" s="169" t="str">
        <f t="shared" si="3507"/>
        <v/>
      </c>
      <c r="AI461" s="170" t="str">
        <f t="shared" si="3487"/>
        <v/>
      </c>
      <c r="AJ461" s="169" t="str">
        <f t="shared" si="3495"/>
        <v/>
      </c>
      <c r="AK461" s="169" t="str">
        <f t="shared" si="3498"/>
        <v/>
      </c>
      <c r="AL461" s="169" t="str">
        <f t="shared" si="3502"/>
        <v/>
      </c>
      <c r="AM461" s="169" t="str">
        <f t="shared" si="3499"/>
        <v/>
      </c>
      <c r="AN461" s="169" t="str">
        <f t="shared" si="3490"/>
        <v/>
      </c>
      <c r="AO461" s="169" t="str">
        <f t="shared" si="3491"/>
        <v/>
      </c>
      <c r="AP461" s="169" t="str">
        <f t="shared" si="3492"/>
        <v/>
      </c>
      <c r="AQ461" s="170" t="str">
        <f t="shared" si="3493"/>
        <v/>
      </c>
      <c r="AR461" s="188" t="str">
        <f>IF($AA$7, IF(T461,IF(S461&lt;=$E$13-1,AH461*CD491,AH461*CE491),""),"")</f>
        <v/>
      </c>
      <c r="AS461" s="103" t="str">
        <f>IF($AA$8, IF(T461,IF(S461&lt;=$E$13-1,AI461*CD492,AI461*CE492),""),"")</f>
        <v/>
      </c>
      <c r="AT461" s="103" t="str">
        <f>IF($AA$9, IF(T461,IF(S461&lt;=$E$13-1,AJ461*CD493,AJ461*CE493),""),"")</f>
        <v/>
      </c>
      <c r="AU461" s="103" t="str">
        <f>IF($AA$10, IF(T461,IF(S461&lt;=$E$13-1,AK461*CD494,AK461*CE494),""),"")</f>
        <v/>
      </c>
      <c r="AV461" s="103" t="str">
        <f>IF($AA$11, IF(T461,IF(S461&lt;=$E$13-1,AL461*CD495,AL461*CE495),""),"")</f>
        <v/>
      </c>
      <c r="AW461" s="103" t="str">
        <f>IF($AA$12, IF(T461,IF(S461&lt;=$E$13-1,AM461*CD496,AM461*CE496),""),"")</f>
        <v/>
      </c>
      <c r="AX461" s="103" t="str">
        <f>IF($AA$13, IF(T461,IF(S461&lt;=$E$13-1,AN461*CD497,AN461*CE497),""),"")</f>
        <v/>
      </c>
      <c r="AY461" s="103" t="str">
        <f>IF($AA$14, IF(T461,IF(S461&lt;=$E$13-1,AO461*CD498,AO461*CE498),""),"")</f>
        <v/>
      </c>
      <c r="AZ461" s="103" t="str">
        <f>IF($AA$15, IF(T461,IF(S461&lt;=$E$13-1,AP461*CD499,AP461*CE499),""),"")</f>
        <v/>
      </c>
      <c r="BA461" s="103" t="str">
        <f>IF($AA$16, IF(T461,IF(S461&lt;=$E$13-1,AQ461*CD500,AQ461*CE500),""),"")</f>
        <v/>
      </c>
      <c r="BB461" s="162">
        <f t="shared" si="2968"/>
        <v>0</v>
      </c>
      <c r="BC461" s="197">
        <f t="shared" si="2969"/>
        <v>0</v>
      </c>
      <c r="BD461" s="197">
        <f t="shared" si="2970"/>
        <v>0</v>
      </c>
      <c r="BE461" s="197">
        <f t="shared" si="2971"/>
        <v>0</v>
      </c>
      <c r="BF461" s="197">
        <f t="shared" si="2972"/>
        <v>0</v>
      </c>
      <c r="BG461" s="197">
        <f t="shared" si="2973"/>
        <v>0</v>
      </c>
      <c r="BH461" s="197">
        <f t="shared" si="2974"/>
        <v>0</v>
      </c>
      <c r="BI461" s="197">
        <f t="shared" si="2975"/>
        <v>0</v>
      </c>
      <c r="BJ461" s="197">
        <f t="shared" si="2976"/>
        <v>0</v>
      </c>
      <c r="BK461" s="197">
        <f t="shared" si="2977"/>
        <v>0</v>
      </c>
      <c r="BL461" s="123">
        <f t="shared" si="2978"/>
        <v>0</v>
      </c>
      <c r="BM461" s="161">
        <f t="shared" si="2979"/>
        <v>0</v>
      </c>
      <c r="BN461" s="197">
        <f t="shared" si="2980"/>
        <v>0</v>
      </c>
      <c r="BO461" s="203">
        <f t="shared" si="2981"/>
        <v>0</v>
      </c>
      <c r="BP461" s="203">
        <f t="shared" si="2982"/>
        <v>0</v>
      </c>
      <c r="BQ461" s="203">
        <f t="shared" si="2983"/>
        <v>0</v>
      </c>
      <c r="BR461" s="203">
        <f t="shared" si="2984"/>
        <v>0</v>
      </c>
      <c r="BS461" s="203">
        <f t="shared" si="2985"/>
        <v>0</v>
      </c>
      <c r="BT461" s="203">
        <f t="shared" si="2986"/>
        <v>0</v>
      </c>
      <c r="BU461" s="203">
        <f t="shared" si="2987"/>
        <v>0</v>
      </c>
      <c r="BV461" s="203">
        <f t="shared" si="2988"/>
        <v>0</v>
      </c>
      <c r="BW461" s="189">
        <f t="shared" si="2989"/>
        <v>0</v>
      </c>
      <c r="BX461" s="197">
        <f t="shared" si="2990"/>
        <v>0</v>
      </c>
      <c r="BY461" s="203">
        <f t="shared" si="2991"/>
        <v>0</v>
      </c>
      <c r="BZ461" s="203">
        <f t="shared" si="2992"/>
        <v>0</v>
      </c>
      <c r="CA461" s="203">
        <f t="shared" si="2993"/>
        <v>0</v>
      </c>
      <c r="CB461" s="203">
        <f t="shared" si="2994"/>
        <v>0</v>
      </c>
      <c r="CC461" s="203">
        <f t="shared" si="2995"/>
        <v>0</v>
      </c>
      <c r="CD461" s="203">
        <f t="shared" si="2996"/>
        <v>0</v>
      </c>
      <c r="CE461" s="203">
        <f t="shared" si="2997"/>
        <v>0</v>
      </c>
      <c r="CF461" s="203">
        <f t="shared" si="2998"/>
        <v>0</v>
      </c>
      <c r="CG461" s="189">
        <f t="shared" si="2999"/>
        <v>0</v>
      </c>
      <c r="CH461" s="103">
        <f t="shared" si="3000"/>
        <v>0</v>
      </c>
      <c r="CI461" s="197">
        <f t="shared" si="3001"/>
        <v>0</v>
      </c>
      <c r="CJ461" s="203">
        <f t="shared" si="3002"/>
        <v>0</v>
      </c>
      <c r="CK461" s="203">
        <f t="shared" si="3003"/>
        <v>0</v>
      </c>
      <c r="CL461" s="203">
        <f t="shared" si="3004"/>
        <v>0</v>
      </c>
      <c r="CM461" s="203">
        <f t="shared" si="3005"/>
        <v>0</v>
      </c>
      <c r="CN461" s="203">
        <f t="shared" si="3006"/>
        <v>0</v>
      </c>
      <c r="CO461" s="203">
        <f t="shared" si="3007"/>
        <v>0</v>
      </c>
      <c r="CP461" s="203">
        <f t="shared" si="3008"/>
        <v>0</v>
      </c>
      <c r="CQ461" s="203">
        <f t="shared" si="3009"/>
        <v>0</v>
      </c>
      <c r="CR461" s="189">
        <f t="shared" si="3010"/>
        <v>0</v>
      </c>
      <c r="CS461" s="197">
        <f t="shared" si="3011"/>
        <v>0</v>
      </c>
      <c r="CT461" s="203">
        <f t="shared" si="3012"/>
        <v>0</v>
      </c>
      <c r="CU461" s="203">
        <f t="shared" si="3013"/>
        <v>0</v>
      </c>
      <c r="CV461" s="203">
        <f t="shared" si="3014"/>
        <v>0</v>
      </c>
      <c r="CW461" s="203">
        <f t="shared" si="3015"/>
        <v>0</v>
      </c>
      <c r="CX461" s="203">
        <f t="shared" si="3016"/>
        <v>0</v>
      </c>
      <c r="CY461" s="203">
        <f t="shared" si="3017"/>
        <v>0</v>
      </c>
      <c r="CZ461" s="203">
        <f t="shared" si="3018"/>
        <v>0</v>
      </c>
      <c r="DA461" s="203">
        <f t="shared" si="3019"/>
        <v>0</v>
      </c>
      <c r="DB461" s="189">
        <f t="shared" si="3020"/>
        <v>0</v>
      </c>
      <c r="DC461" s="103">
        <f t="shared" si="3021"/>
        <v>0</v>
      </c>
      <c r="DD461" s="197">
        <f t="shared" si="3022"/>
        <v>0</v>
      </c>
      <c r="DE461" s="203">
        <f t="shared" si="3023"/>
        <v>0</v>
      </c>
      <c r="DF461" s="203">
        <f t="shared" si="3024"/>
        <v>0</v>
      </c>
      <c r="DG461" s="203">
        <f t="shared" si="3025"/>
        <v>0</v>
      </c>
      <c r="DH461" s="203">
        <f t="shared" si="3026"/>
        <v>0</v>
      </c>
      <c r="DI461" s="203">
        <f t="shared" si="3027"/>
        <v>0</v>
      </c>
      <c r="DJ461" s="203">
        <f t="shared" si="3028"/>
        <v>0</v>
      </c>
      <c r="DK461" s="203">
        <f t="shared" si="3029"/>
        <v>0</v>
      </c>
      <c r="DL461" s="203">
        <f t="shared" si="3030"/>
        <v>0</v>
      </c>
      <c r="DM461" s="189">
        <f t="shared" si="3031"/>
        <v>0</v>
      </c>
      <c r="DN461" s="197">
        <f t="shared" si="3032"/>
        <v>0</v>
      </c>
      <c r="DO461" s="203">
        <f t="shared" si="3033"/>
        <v>0</v>
      </c>
      <c r="DP461" s="203">
        <f t="shared" si="3034"/>
        <v>0</v>
      </c>
      <c r="DQ461" s="203">
        <f t="shared" si="3035"/>
        <v>0</v>
      </c>
      <c r="DR461" s="203">
        <f t="shared" si="3036"/>
        <v>0</v>
      </c>
      <c r="DS461" s="203">
        <f t="shared" si="3037"/>
        <v>0</v>
      </c>
      <c r="DT461" s="203">
        <f t="shared" si="3038"/>
        <v>0</v>
      </c>
      <c r="DU461" s="203">
        <f t="shared" si="3039"/>
        <v>0</v>
      </c>
      <c r="DV461" s="203">
        <f t="shared" si="3040"/>
        <v>0</v>
      </c>
      <c r="DW461" s="189">
        <f t="shared" si="3041"/>
        <v>0</v>
      </c>
      <c r="DX461" s="103">
        <f t="shared" si="3042"/>
        <v>0</v>
      </c>
      <c r="DY461" s="197">
        <f t="shared" si="3043"/>
        <v>0</v>
      </c>
      <c r="DZ461" s="203">
        <f t="shared" si="3044"/>
        <v>0</v>
      </c>
      <c r="EA461" s="203">
        <f t="shared" si="3045"/>
        <v>0</v>
      </c>
      <c r="EB461" s="203">
        <f t="shared" si="3046"/>
        <v>0</v>
      </c>
      <c r="EC461" s="203">
        <f t="shared" si="3047"/>
        <v>0</v>
      </c>
      <c r="ED461" s="203">
        <f t="shared" si="3048"/>
        <v>0</v>
      </c>
      <c r="EE461" s="203">
        <f t="shared" si="3049"/>
        <v>0</v>
      </c>
      <c r="EF461" s="203">
        <f t="shared" si="3050"/>
        <v>0</v>
      </c>
      <c r="EG461" s="203">
        <f t="shared" si="3051"/>
        <v>0</v>
      </c>
      <c r="EH461" s="189">
        <f t="shared" si="3052"/>
        <v>0</v>
      </c>
      <c r="EI461" s="197">
        <f t="shared" si="3053"/>
        <v>0</v>
      </c>
      <c r="EJ461" s="203">
        <f t="shared" si="3054"/>
        <v>0</v>
      </c>
      <c r="EK461" s="203">
        <f t="shared" si="3055"/>
        <v>0</v>
      </c>
      <c r="EL461" s="203">
        <f t="shared" si="3056"/>
        <v>0</v>
      </c>
      <c r="EM461" s="203">
        <f t="shared" si="3057"/>
        <v>0</v>
      </c>
      <c r="EN461" s="203">
        <f t="shared" si="3058"/>
        <v>0</v>
      </c>
      <c r="EO461" s="203">
        <f t="shared" si="3059"/>
        <v>0</v>
      </c>
      <c r="EP461" s="203">
        <f t="shared" si="3060"/>
        <v>0</v>
      </c>
      <c r="EQ461" s="203">
        <f t="shared" si="3061"/>
        <v>0</v>
      </c>
      <c r="ER461" s="189">
        <f t="shared" si="3062"/>
        <v>0</v>
      </c>
      <c r="ES461" s="103">
        <f t="shared" si="3063"/>
        <v>0</v>
      </c>
      <c r="ET461" s="197">
        <f t="shared" si="3064"/>
        <v>0</v>
      </c>
      <c r="EU461" s="203">
        <f t="shared" si="3065"/>
        <v>0</v>
      </c>
      <c r="EV461" s="203">
        <f t="shared" si="3066"/>
        <v>0</v>
      </c>
      <c r="EW461" s="203">
        <f t="shared" si="3067"/>
        <v>0</v>
      </c>
      <c r="EX461" s="203">
        <f t="shared" si="3068"/>
        <v>0</v>
      </c>
      <c r="EY461" s="203">
        <f t="shared" si="3069"/>
        <v>0</v>
      </c>
      <c r="EZ461" s="203">
        <f t="shared" si="3070"/>
        <v>0</v>
      </c>
      <c r="FA461" s="203">
        <f t="shared" si="3071"/>
        <v>0</v>
      </c>
      <c r="FB461" s="203">
        <f t="shared" si="3072"/>
        <v>0</v>
      </c>
      <c r="FC461" s="189">
        <f t="shared" si="3073"/>
        <v>0</v>
      </c>
      <c r="FD461" s="197">
        <f t="shared" si="3074"/>
        <v>0</v>
      </c>
      <c r="FE461" s="203">
        <f t="shared" si="3075"/>
        <v>0</v>
      </c>
      <c r="FF461" s="203">
        <f t="shared" si="3076"/>
        <v>0</v>
      </c>
      <c r="FG461" s="203">
        <f t="shared" si="3077"/>
        <v>0</v>
      </c>
      <c r="FH461" s="203">
        <f t="shared" si="3078"/>
        <v>0</v>
      </c>
      <c r="FI461" s="203">
        <f t="shared" si="3079"/>
        <v>0</v>
      </c>
      <c r="FJ461" s="203">
        <f t="shared" si="3080"/>
        <v>0</v>
      </c>
      <c r="FK461" s="203">
        <f t="shared" si="3081"/>
        <v>0</v>
      </c>
      <c r="FL461" s="203">
        <f t="shared" si="3082"/>
        <v>0</v>
      </c>
      <c r="FM461" s="189">
        <f t="shared" si="3083"/>
        <v>0</v>
      </c>
      <c r="FN461" s="103">
        <f t="shared" si="3084"/>
        <v>0</v>
      </c>
      <c r="FO461" s="197">
        <f t="shared" si="3085"/>
        <v>0</v>
      </c>
      <c r="FP461" s="203">
        <f t="shared" si="3086"/>
        <v>0</v>
      </c>
      <c r="FQ461" s="203">
        <f t="shared" si="3087"/>
        <v>0</v>
      </c>
      <c r="FR461" s="203">
        <f t="shared" si="3088"/>
        <v>0</v>
      </c>
      <c r="FS461" s="203">
        <f t="shared" si="3089"/>
        <v>0</v>
      </c>
      <c r="FT461" s="203">
        <f t="shared" si="3090"/>
        <v>0</v>
      </c>
      <c r="FU461" s="203">
        <f t="shared" si="3091"/>
        <v>0</v>
      </c>
      <c r="FV461" s="203">
        <f t="shared" si="3092"/>
        <v>0</v>
      </c>
      <c r="FW461" s="203">
        <f t="shared" si="3093"/>
        <v>0</v>
      </c>
      <c r="FX461" s="189">
        <f t="shared" si="3094"/>
        <v>0</v>
      </c>
      <c r="FY461" s="197">
        <f t="shared" si="3095"/>
        <v>0</v>
      </c>
      <c r="FZ461" s="203">
        <f t="shared" si="3096"/>
        <v>0</v>
      </c>
      <c r="GA461" s="203">
        <f t="shared" si="3097"/>
        <v>0</v>
      </c>
      <c r="GB461" s="203">
        <f t="shared" si="3098"/>
        <v>0</v>
      </c>
      <c r="GC461" s="203">
        <f t="shared" si="3099"/>
        <v>0</v>
      </c>
      <c r="GD461" s="203">
        <f t="shared" si="3100"/>
        <v>0</v>
      </c>
      <c r="GE461" s="203">
        <f t="shared" si="3101"/>
        <v>0</v>
      </c>
      <c r="GF461" s="203">
        <f t="shared" si="3102"/>
        <v>0</v>
      </c>
      <c r="GG461" s="203">
        <f t="shared" si="3103"/>
        <v>0</v>
      </c>
      <c r="GH461" s="189">
        <f t="shared" si="3104"/>
        <v>0</v>
      </c>
      <c r="GI461" s="103">
        <f t="shared" si="3105"/>
        <v>0</v>
      </c>
      <c r="GJ461" s="197">
        <f t="shared" si="3106"/>
        <v>0</v>
      </c>
      <c r="GK461" s="203">
        <f t="shared" si="3107"/>
        <v>0</v>
      </c>
      <c r="GL461" s="203">
        <f t="shared" si="3108"/>
        <v>0</v>
      </c>
      <c r="GM461" s="203">
        <f t="shared" si="3109"/>
        <v>0</v>
      </c>
      <c r="GN461" s="203">
        <f t="shared" si="3110"/>
        <v>0</v>
      </c>
      <c r="GO461" s="203">
        <f t="shared" si="3111"/>
        <v>0</v>
      </c>
      <c r="GP461" s="203">
        <f t="shared" si="3112"/>
        <v>0</v>
      </c>
      <c r="GQ461" s="203">
        <f t="shared" si="3113"/>
        <v>0</v>
      </c>
      <c r="GR461" s="203">
        <f t="shared" si="3114"/>
        <v>0</v>
      </c>
      <c r="GS461" s="189">
        <f t="shared" si="3115"/>
        <v>0</v>
      </c>
      <c r="GT461" s="197">
        <f t="shared" si="3116"/>
        <v>0</v>
      </c>
      <c r="GU461" s="203">
        <f t="shared" si="3117"/>
        <v>0</v>
      </c>
      <c r="GV461" s="203">
        <f t="shared" si="3118"/>
        <v>0</v>
      </c>
      <c r="GW461" s="203">
        <f t="shared" si="3119"/>
        <v>0</v>
      </c>
      <c r="GX461" s="203">
        <f t="shared" si="3120"/>
        <v>0</v>
      </c>
      <c r="GY461" s="203">
        <f t="shared" si="3121"/>
        <v>0</v>
      </c>
      <c r="GZ461" s="203">
        <f t="shared" si="3122"/>
        <v>0</v>
      </c>
      <c r="HA461" s="203">
        <f t="shared" si="3123"/>
        <v>0</v>
      </c>
      <c r="HB461" s="203">
        <f t="shared" si="3124"/>
        <v>0</v>
      </c>
      <c r="HC461" s="189">
        <f t="shared" si="3125"/>
        <v>0</v>
      </c>
      <c r="HD461" s="103">
        <f t="shared" si="3126"/>
        <v>0</v>
      </c>
      <c r="HE461" s="197">
        <f t="shared" si="3127"/>
        <v>0</v>
      </c>
      <c r="HF461" s="203">
        <f t="shared" si="3128"/>
        <v>0</v>
      </c>
      <c r="HG461" s="203">
        <f t="shared" si="3129"/>
        <v>0</v>
      </c>
      <c r="HH461" s="203">
        <f t="shared" si="3130"/>
        <v>0</v>
      </c>
      <c r="HI461" s="203">
        <f t="shared" si="3131"/>
        <v>0</v>
      </c>
      <c r="HJ461" s="203">
        <f t="shared" si="3132"/>
        <v>0</v>
      </c>
      <c r="HK461" s="203">
        <f t="shared" si="3133"/>
        <v>0</v>
      </c>
      <c r="HL461" s="203">
        <f t="shared" si="3134"/>
        <v>0</v>
      </c>
      <c r="HM461" s="203">
        <f t="shared" si="3135"/>
        <v>0</v>
      </c>
      <c r="HN461" s="189">
        <f t="shared" si="3136"/>
        <v>0</v>
      </c>
      <c r="HO461" s="197">
        <f t="shared" si="3137"/>
        <v>0</v>
      </c>
      <c r="HP461" s="203">
        <f t="shared" si="3138"/>
        <v>0</v>
      </c>
      <c r="HQ461" s="203">
        <f t="shared" si="3139"/>
        <v>0</v>
      </c>
      <c r="HR461" s="203">
        <f t="shared" si="3140"/>
        <v>0</v>
      </c>
      <c r="HS461" s="203">
        <f t="shared" si="3141"/>
        <v>0</v>
      </c>
      <c r="HT461" s="203">
        <f t="shared" si="3142"/>
        <v>0</v>
      </c>
      <c r="HU461" s="203">
        <f t="shared" si="3143"/>
        <v>0</v>
      </c>
      <c r="HV461" s="203">
        <f t="shared" si="3144"/>
        <v>0</v>
      </c>
      <c r="HW461" s="203">
        <f t="shared" si="3145"/>
        <v>0</v>
      </c>
      <c r="HX461" s="189">
        <f t="shared" si="3146"/>
        <v>0</v>
      </c>
      <c r="HY461" s="103">
        <f t="shared" si="3147"/>
        <v>0</v>
      </c>
      <c r="HZ461" s="197">
        <f t="shared" si="3148"/>
        <v>0</v>
      </c>
      <c r="IA461" s="203">
        <f t="shared" si="3149"/>
        <v>0</v>
      </c>
      <c r="IB461" s="203">
        <f t="shared" si="3150"/>
        <v>0</v>
      </c>
      <c r="IC461" s="203">
        <f t="shared" si="3151"/>
        <v>0</v>
      </c>
      <c r="ID461" s="203">
        <f t="shared" si="3152"/>
        <v>0</v>
      </c>
      <c r="IE461" s="203">
        <f t="shared" si="3153"/>
        <v>0</v>
      </c>
      <c r="IF461" s="203">
        <f t="shared" si="3154"/>
        <v>0</v>
      </c>
      <c r="IG461" s="203">
        <f t="shared" si="3155"/>
        <v>0</v>
      </c>
      <c r="IH461" s="203">
        <f t="shared" si="3156"/>
        <v>0</v>
      </c>
      <c r="II461" s="189">
        <f t="shared" si="3157"/>
        <v>0</v>
      </c>
      <c r="IJ461" s="197">
        <f t="shared" si="3158"/>
        <v>0</v>
      </c>
      <c r="IK461" s="203">
        <f t="shared" si="3159"/>
        <v>0</v>
      </c>
      <c r="IL461" s="203">
        <f t="shared" si="3160"/>
        <v>0</v>
      </c>
      <c r="IM461" s="203">
        <f t="shared" si="3161"/>
        <v>0</v>
      </c>
      <c r="IN461" s="203">
        <f t="shared" si="3162"/>
        <v>0</v>
      </c>
      <c r="IO461" s="203">
        <f t="shared" si="3163"/>
        <v>0</v>
      </c>
      <c r="IP461" s="203">
        <f t="shared" si="3164"/>
        <v>0</v>
      </c>
      <c r="IQ461" s="203">
        <f t="shared" si="3165"/>
        <v>0</v>
      </c>
      <c r="IR461" s="203">
        <f t="shared" si="3166"/>
        <v>0</v>
      </c>
      <c r="IS461" s="189">
        <f t="shared" si="3167"/>
        <v>0</v>
      </c>
      <c r="IT461" s="103">
        <f t="shared" si="3168"/>
        <v>0</v>
      </c>
      <c r="IU461" s="197">
        <f t="shared" si="3169"/>
        <v>0</v>
      </c>
      <c r="IV461" s="203">
        <f t="shared" si="3170"/>
        <v>0</v>
      </c>
      <c r="IW461" s="203">
        <f t="shared" si="3171"/>
        <v>0</v>
      </c>
      <c r="IX461" s="203">
        <f t="shared" si="3172"/>
        <v>0</v>
      </c>
      <c r="IY461" s="203">
        <f t="shared" si="3173"/>
        <v>0</v>
      </c>
      <c r="IZ461" s="203">
        <f t="shared" si="3174"/>
        <v>0</v>
      </c>
      <c r="JA461" s="203">
        <f t="shared" si="3175"/>
        <v>0</v>
      </c>
      <c r="JB461" s="203">
        <f t="shared" si="3176"/>
        <v>0</v>
      </c>
      <c r="JC461" s="203">
        <f t="shared" si="3177"/>
        <v>0</v>
      </c>
      <c r="JD461" s="189">
        <f t="shared" si="3178"/>
        <v>0</v>
      </c>
      <c r="JE461" s="197">
        <f t="shared" si="3179"/>
        <v>0</v>
      </c>
      <c r="JF461" s="203">
        <f t="shared" si="3180"/>
        <v>0</v>
      </c>
      <c r="JG461" s="203">
        <f t="shared" si="3181"/>
        <v>0</v>
      </c>
      <c r="JH461" s="203">
        <f t="shared" si="3182"/>
        <v>0</v>
      </c>
      <c r="JI461" s="203">
        <f t="shared" si="3183"/>
        <v>0</v>
      </c>
      <c r="JJ461" s="203">
        <f t="shared" si="3184"/>
        <v>0</v>
      </c>
      <c r="JK461" s="203">
        <f t="shared" si="3185"/>
        <v>0</v>
      </c>
      <c r="JL461" s="203">
        <f t="shared" si="3186"/>
        <v>0</v>
      </c>
      <c r="JM461" s="203">
        <f t="shared" si="3187"/>
        <v>0</v>
      </c>
      <c r="JN461" s="189">
        <f t="shared" si="3188"/>
        <v>0</v>
      </c>
      <c r="JO461" s="103">
        <f t="shared" si="3189"/>
        <v>0</v>
      </c>
      <c r="JP461" s="197">
        <f t="shared" si="3190"/>
        <v>0</v>
      </c>
      <c r="JQ461" s="203">
        <f t="shared" si="3191"/>
        <v>0</v>
      </c>
      <c r="JR461" s="203">
        <f t="shared" si="3192"/>
        <v>0</v>
      </c>
      <c r="JS461" s="203">
        <f t="shared" si="3193"/>
        <v>0</v>
      </c>
      <c r="JT461" s="203">
        <f t="shared" si="3194"/>
        <v>0</v>
      </c>
      <c r="JU461" s="203">
        <f t="shared" si="3195"/>
        <v>0</v>
      </c>
      <c r="JV461" s="203">
        <f t="shared" si="3196"/>
        <v>0</v>
      </c>
      <c r="JW461" s="203">
        <f t="shared" si="3197"/>
        <v>0</v>
      </c>
      <c r="JX461" s="203">
        <f t="shared" si="3198"/>
        <v>0</v>
      </c>
      <c r="JY461" s="189">
        <f t="shared" si="3199"/>
        <v>0</v>
      </c>
      <c r="JZ461" s="197">
        <f t="shared" si="3200"/>
        <v>0</v>
      </c>
      <c r="KA461" s="203">
        <f t="shared" si="3201"/>
        <v>0</v>
      </c>
      <c r="KB461" s="203">
        <f t="shared" si="3202"/>
        <v>0</v>
      </c>
      <c r="KC461" s="203">
        <f t="shared" si="3203"/>
        <v>0</v>
      </c>
      <c r="KD461" s="203">
        <f t="shared" si="3204"/>
        <v>0</v>
      </c>
      <c r="KE461" s="203">
        <f t="shared" si="3205"/>
        <v>0</v>
      </c>
      <c r="KF461" s="203">
        <f t="shared" si="3206"/>
        <v>0</v>
      </c>
      <c r="KG461" s="203">
        <f t="shared" si="3207"/>
        <v>0</v>
      </c>
      <c r="KH461" s="203">
        <f t="shared" si="3208"/>
        <v>0</v>
      </c>
      <c r="KI461" s="189">
        <f t="shared" si="3209"/>
        <v>0</v>
      </c>
      <c r="KJ461" s="103">
        <f t="shared" si="3210"/>
        <v>0</v>
      </c>
      <c r="KK461" s="197">
        <f t="shared" si="3211"/>
        <v>0</v>
      </c>
      <c r="KL461" s="203">
        <f t="shared" si="3212"/>
        <v>0</v>
      </c>
      <c r="KM461" s="203">
        <f t="shared" si="3213"/>
        <v>0</v>
      </c>
      <c r="KN461" s="203">
        <f t="shared" si="3214"/>
        <v>0</v>
      </c>
      <c r="KO461" s="203">
        <f t="shared" si="3215"/>
        <v>0</v>
      </c>
      <c r="KP461" s="203">
        <f t="shared" si="3216"/>
        <v>0</v>
      </c>
      <c r="KQ461" s="203">
        <f t="shared" si="3217"/>
        <v>0</v>
      </c>
      <c r="KR461" s="203">
        <f t="shared" si="3218"/>
        <v>0</v>
      </c>
      <c r="KS461" s="203">
        <f t="shared" si="3219"/>
        <v>0</v>
      </c>
      <c r="KT461" s="189">
        <f t="shared" si="3220"/>
        <v>0</v>
      </c>
      <c r="KU461" s="197">
        <f t="shared" si="3221"/>
        <v>0</v>
      </c>
      <c r="KV461" s="203">
        <f t="shared" si="3222"/>
        <v>0</v>
      </c>
      <c r="KW461" s="203">
        <f t="shared" si="3223"/>
        <v>0</v>
      </c>
      <c r="KX461" s="203">
        <f t="shared" si="3224"/>
        <v>0</v>
      </c>
      <c r="KY461" s="203">
        <f t="shared" si="3225"/>
        <v>0</v>
      </c>
      <c r="KZ461" s="203">
        <f t="shared" si="3226"/>
        <v>0</v>
      </c>
      <c r="LA461" s="203">
        <f t="shared" si="3227"/>
        <v>0</v>
      </c>
      <c r="LB461" s="203">
        <f t="shared" si="3228"/>
        <v>0</v>
      </c>
      <c r="LC461" s="203">
        <f t="shared" si="3229"/>
        <v>0</v>
      </c>
      <c r="LD461" s="189">
        <f t="shared" si="3230"/>
        <v>0</v>
      </c>
      <c r="LE461" s="103">
        <f t="shared" si="3231"/>
        <v>0</v>
      </c>
      <c r="LF461" s="197">
        <f t="shared" si="3232"/>
        <v>0</v>
      </c>
      <c r="LG461" s="203">
        <f t="shared" si="3233"/>
        <v>0</v>
      </c>
      <c r="LH461" s="203">
        <f t="shared" si="3234"/>
        <v>0</v>
      </c>
      <c r="LI461" s="203">
        <f t="shared" si="3235"/>
        <v>0</v>
      </c>
      <c r="LJ461" s="203">
        <f t="shared" si="3236"/>
        <v>0</v>
      </c>
      <c r="LK461" s="203">
        <f t="shared" si="3237"/>
        <v>0</v>
      </c>
      <c r="LL461" s="203">
        <f t="shared" si="3238"/>
        <v>0</v>
      </c>
      <c r="LM461" s="203">
        <f t="shared" si="3239"/>
        <v>0</v>
      </c>
      <c r="LN461" s="203">
        <f t="shared" si="3240"/>
        <v>0</v>
      </c>
      <c r="LO461" s="189">
        <f t="shared" si="3241"/>
        <v>0</v>
      </c>
      <c r="LP461" s="197">
        <f t="shared" si="3242"/>
        <v>0</v>
      </c>
      <c r="LQ461" s="203">
        <f t="shared" si="3243"/>
        <v>0</v>
      </c>
      <c r="LR461" s="203">
        <f t="shared" si="3244"/>
        <v>0</v>
      </c>
      <c r="LS461" s="203">
        <f t="shared" si="3245"/>
        <v>0</v>
      </c>
      <c r="LT461" s="203">
        <f t="shared" si="3246"/>
        <v>0</v>
      </c>
      <c r="LU461" s="203">
        <f t="shared" si="3247"/>
        <v>0</v>
      </c>
      <c r="LV461" s="203">
        <f t="shared" si="3248"/>
        <v>0</v>
      </c>
      <c r="LW461" s="203">
        <f t="shared" si="3249"/>
        <v>0</v>
      </c>
      <c r="LX461" s="203">
        <f t="shared" si="3250"/>
        <v>0</v>
      </c>
      <c r="LY461" s="189">
        <f t="shared" si="3251"/>
        <v>0</v>
      </c>
      <c r="LZ461" s="103">
        <f t="shared" si="3252"/>
        <v>0</v>
      </c>
      <c r="MA461" s="197">
        <f t="shared" si="3253"/>
        <v>0</v>
      </c>
      <c r="MB461" s="203">
        <f t="shared" si="3254"/>
        <v>0</v>
      </c>
      <c r="MC461" s="203">
        <f t="shared" si="3255"/>
        <v>0</v>
      </c>
      <c r="MD461" s="203">
        <f t="shared" si="3256"/>
        <v>0</v>
      </c>
      <c r="ME461" s="203">
        <f t="shared" si="3257"/>
        <v>0</v>
      </c>
      <c r="MF461" s="203">
        <f t="shared" si="3258"/>
        <v>0</v>
      </c>
      <c r="MG461" s="203">
        <f t="shared" si="3259"/>
        <v>0</v>
      </c>
      <c r="MH461" s="203">
        <f t="shared" si="3260"/>
        <v>0</v>
      </c>
      <c r="MI461" s="203">
        <f t="shared" si="3261"/>
        <v>0</v>
      </c>
      <c r="MJ461" s="189">
        <f t="shared" si="3262"/>
        <v>0</v>
      </c>
      <c r="MK461" s="197">
        <f t="shared" si="3263"/>
        <v>0</v>
      </c>
      <c r="ML461" s="203">
        <f t="shared" si="3264"/>
        <v>0</v>
      </c>
      <c r="MM461" s="203">
        <f t="shared" si="3265"/>
        <v>0</v>
      </c>
      <c r="MN461" s="203">
        <f t="shared" si="3266"/>
        <v>0</v>
      </c>
      <c r="MO461" s="203">
        <f t="shared" si="3267"/>
        <v>0</v>
      </c>
      <c r="MP461" s="203">
        <f t="shared" si="3268"/>
        <v>0</v>
      </c>
      <c r="MQ461" s="203">
        <f t="shared" si="3269"/>
        <v>0</v>
      </c>
      <c r="MR461" s="203">
        <f t="shared" si="3270"/>
        <v>0</v>
      </c>
      <c r="MS461" s="203">
        <f t="shared" si="3271"/>
        <v>0</v>
      </c>
      <c r="MT461" s="189">
        <f t="shared" si="3272"/>
        <v>0</v>
      </c>
      <c r="MU461" s="103">
        <f t="shared" si="3273"/>
        <v>0</v>
      </c>
      <c r="MV461" s="197">
        <f t="shared" si="3274"/>
        <v>0</v>
      </c>
      <c r="MW461" s="203">
        <f t="shared" si="3275"/>
        <v>0</v>
      </c>
      <c r="MX461" s="203">
        <f t="shared" si="3276"/>
        <v>0</v>
      </c>
      <c r="MY461" s="203">
        <f t="shared" si="3277"/>
        <v>0</v>
      </c>
      <c r="MZ461" s="203">
        <f t="shared" si="3278"/>
        <v>0</v>
      </c>
      <c r="NA461" s="203">
        <f t="shared" si="3279"/>
        <v>0</v>
      </c>
      <c r="NB461" s="203">
        <f t="shared" si="3280"/>
        <v>0</v>
      </c>
      <c r="NC461" s="203">
        <f t="shared" si="3281"/>
        <v>0</v>
      </c>
      <c r="ND461" s="203">
        <f t="shared" si="3282"/>
        <v>0</v>
      </c>
      <c r="NE461" s="189">
        <f t="shared" si="3283"/>
        <v>0</v>
      </c>
      <c r="NF461" s="197">
        <f t="shared" si="3284"/>
        <v>0</v>
      </c>
      <c r="NG461" s="203">
        <f t="shared" si="3285"/>
        <v>0</v>
      </c>
      <c r="NH461" s="203">
        <f t="shared" si="3286"/>
        <v>0</v>
      </c>
      <c r="NI461" s="203">
        <f t="shared" si="3287"/>
        <v>0</v>
      </c>
      <c r="NJ461" s="203">
        <f t="shared" si="3288"/>
        <v>0</v>
      </c>
      <c r="NK461" s="203">
        <f t="shared" si="3289"/>
        <v>0</v>
      </c>
      <c r="NL461" s="203">
        <f t="shared" si="3290"/>
        <v>0</v>
      </c>
      <c r="NM461" s="203">
        <f t="shared" si="3291"/>
        <v>0</v>
      </c>
      <c r="NN461" s="203">
        <f t="shared" si="3292"/>
        <v>0</v>
      </c>
      <c r="NO461" s="189">
        <f t="shared" si="3293"/>
        <v>0</v>
      </c>
      <c r="NP461" s="103">
        <f t="shared" si="3294"/>
        <v>0</v>
      </c>
      <c r="NQ461" s="197">
        <f t="shared" si="3295"/>
        <v>0</v>
      </c>
      <c r="NR461" s="203">
        <f t="shared" si="3296"/>
        <v>0</v>
      </c>
      <c r="NS461" s="203">
        <f t="shared" si="3297"/>
        <v>0</v>
      </c>
      <c r="NT461" s="203">
        <f t="shared" si="3298"/>
        <v>0</v>
      </c>
      <c r="NU461" s="203">
        <f t="shared" si="3299"/>
        <v>0</v>
      </c>
      <c r="NV461" s="203">
        <f t="shared" si="3300"/>
        <v>0</v>
      </c>
      <c r="NW461" s="203">
        <f t="shared" si="3301"/>
        <v>0</v>
      </c>
      <c r="NX461" s="203">
        <f t="shared" si="3302"/>
        <v>0</v>
      </c>
      <c r="NY461" s="203">
        <f t="shared" si="3303"/>
        <v>0</v>
      </c>
      <c r="NZ461" s="189">
        <f t="shared" si="3304"/>
        <v>0</v>
      </c>
      <c r="OA461" s="197">
        <f t="shared" si="3305"/>
        <v>0</v>
      </c>
      <c r="OB461" s="203">
        <f t="shared" si="3306"/>
        <v>0</v>
      </c>
      <c r="OC461" s="203">
        <f t="shared" si="3307"/>
        <v>0</v>
      </c>
      <c r="OD461" s="203">
        <f t="shared" si="3308"/>
        <v>0</v>
      </c>
      <c r="OE461" s="203">
        <f t="shared" si="3309"/>
        <v>0</v>
      </c>
      <c r="OF461" s="203">
        <f t="shared" si="3310"/>
        <v>0</v>
      </c>
      <c r="OG461" s="203">
        <f t="shared" si="3311"/>
        <v>0</v>
      </c>
      <c r="OH461" s="203">
        <f t="shared" si="3312"/>
        <v>0</v>
      </c>
      <c r="OI461" s="203">
        <f t="shared" si="3313"/>
        <v>0</v>
      </c>
      <c r="OJ461" s="189">
        <f t="shared" si="3314"/>
        <v>0</v>
      </c>
      <c r="OK461" s="103">
        <f t="shared" si="3315"/>
        <v>0</v>
      </c>
      <c r="OL461" s="197">
        <f t="shared" si="3316"/>
        <v>0</v>
      </c>
      <c r="OM461" s="203">
        <f t="shared" si="3317"/>
        <v>0</v>
      </c>
      <c r="ON461" s="203">
        <f t="shared" si="3318"/>
        <v>0</v>
      </c>
      <c r="OO461" s="203">
        <f t="shared" si="3319"/>
        <v>0</v>
      </c>
      <c r="OP461" s="203">
        <f t="shared" si="3320"/>
        <v>0</v>
      </c>
      <c r="OQ461" s="203">
        <f t="shared" si="3321"/>
        <v>0</v>
      </c>
      <c r="OR461" s="203">
        <f t="shared" si="3322"/>
        <v>0</v>
      </c>
      <c r="OS461" s="203">
        <f t="shared" si="3323"/>
        <v>0</v>
      </c>
      <c r="OT461" s="203">
        <f t="shared" si="3324"/>
        <v>0</v>
      </c>
      <c r="OU461" s="189">
        <f t="shared" si="3325"/>
        <v>0</v>
      </c>
      <c r="OV461" s="197">
        <f t="shared" si="3326"/>
        <v>0</v>
      </c>
      <c r="OW461" s="203">
        <f t="shared" si="3327"/>
        <v>0</v>
      </c>
      <c r="OX461" s="203">
        <f t="shared" si="3328"/>
        <v>0</v>
      </c>
      <c r="OY461" s="203">
        <f t="shared" si="3329"/>
        <v>0</v>
      </c>
      <c r="OZ461" s="203">
        <f t="shared" si="3330"/>
        <v>0</v>
      </c>
      <c r="PA461" s="203">
        <f t="shared" si="3331"/>
        <v>0</v>
      </c>
      <c r="PB461" s="203">
        <f t="shared" si="3332"/>
        <v>0</v>
      </c>
      <c r="PC461" s="203">
        <f t="shared" si="3333"/>
        <v>0</v>
      </c>
      <c r="PD461" s="203">
        <f t="shared" si="3334"/>
        <v>0</v>
      </c>
      <c r="PE461" s="189">
        <f t="shared" si="3335"/>
        <v>0</v>
      </c>
      <c r="PF461" s="103">
        <f t="shared" si="3336"/>
        <v>0</v>
      </c>
      <c r="PG461" s="197">
        <f t="shared" si="3337"/>
        <v>0</v>
      </c>
      <c r="PH461" s="203">
        <f t="shared" si="3338"/>
        <v>0</v>
      </c>
      <c r="PI461" s="203">
        <f t="shared" si="3339"/>
        <v>0</v>
      </c>
      <c r="PJ461" s="203">
        <f t="shared" si="3340"/>
        <v>0</v>
      </c>
      <c r="PK461" s="203">
        <f t="shared" si="3341"/>
        <v>0</v>
      </c>
      <c r="PL461" s="203">
        <f t="shared" si="3342"/>
        <v>0</v>
      </c>
      <c r="PM461" s="203">
        <f t="shared" si="3343"/>
        <v>0</v>
      </c>
      <c r="PN461" s="203">
        <f t="shared" si="3344"/>
        <v>0</v>
      </c>
      <c r="PO461" s="203">
        <f t="shared" si="3345"/>
        <v>0</v>
      </c>
      <c r="PP461" s="189">
        <f t="shared" si="3346"/>
        <v>0</v>
      </c>
      <c r="PQ461" s="197">
        <f t="shared" si="3347"/>
        <v>0</v>
      </c>
      <c r="PR461" s="203">
        <f t="shared" si="3348"/>
        <v>0</v>
      </c>
      <c r="PS461" s="203">
        <f t="shared" si="3349"/>
        <v>0</v>
      </c>
      <c r="PT461" s="203">
        <f t="shared" si="3350"/>
        <v>0</v>
      </c>
      <c r="PU461" s="203">
        <f t="shared" si="3351"/>
        <v>0</v>
      </c>
      <c r="PV461" s="203">
        <f t="shared" si="3352"/>
        <v>0</v>
      </c>
      <c r="PW461" s="203">
        <f t="shared" si="3353"/>
        <v>0</v>
      </c>
      <c r="PX461" s="203">
        <f t="shared" si="3354"/>
        <v>0</v>
      </c>
      <c r="PY461" s="203">
        <f t="shared" si="3355"/>
        <v>0</v>
      </c>
      <c r="PZ461" s="189">
        <f t="shared" si="3356"/>
        <v>0</v>
      </c>
      <c r="QA461" s="103">
        <f t="shared" si="3357"/>
        <v>0</v>
      </c>
      <c r="QB461" s="197">
        <f t="shared" si="3358"/>
        <v>0</v>
      </c>
      <c r="QC461" s="203">
        <f t="shared" si="3359"/>
        <v>0</v>
      </c>
      <c r="QD461" s="203">
        <f t="shared" si="3360"/>
        <v>0</v>
      </c>
      <c r="QE461" s="203">
        <f t="shared" si="3361"/>
        <v>0</v>
      </c>
      <c r="QF461" s="203">
        <f t="shared" si="3362"/>
        <v>0</v>
      </c>
      <c r="QG461" s="203">
        <f t="shared" si="3363"/>
        <v>0</v>
      </c>
      <c r="QH461" s="203">
        <f t="shared" si="3364"/>
        <v>0</v>
      </c>
      <c r="QI461" s="203">
        <f t="shared" si="3365"/>
        <v>0</v>
      </c>
      <c r="QJ461" s="203">
        <f t="shared" si="3366"/>
        <v>0</v>
      </c>
      <c r="QK461" s="189">
        <f t="shared" si="3367"/>
        <v>0</v>
      </c>
      <c r="QL461" s="197">
        <f t="shared" si="3368"/>
        <v>0</v>
      </c>
      <c r="QM461" s="203">
        <f t="shared" si="3369"/>
        <v>0</v>
      </c>
      <c r="QN461" s="203">
        <f t="shared" si="3370"/>
        <v>0</v>
      </c>
      <c r="QO461" s="203">
        <f t="shared" si="3371"/>
        <v>0</v>
      </c>
      <c r="QP461" s="203">
        <f t="shared" si="3372"/>
        <v>0</v>
      </c>
      <c r="QQ461" s="203">
        <f t="shared" si="3373"/>
        <v>0</v>
      </c>
      <c r="QR461" s="203">
        <f t="shared" si="3374"/>
        <v>0</v>
      </c>
      <c r="QS461" s="203">
        <f t="shared" si="3375"/>
        <v>0</v>
      </c>
      <c r="QT461" s="203">
        <f t="shared" si="3376"/>
        <v>0</v>
      </c>
      <c r="QU461" s="189">
        <f t="shared" si="3377"/>
        <v>0</v>
      </c>
      <c r="QV461" s="103">
        <f t="shared" si="3378"/>
        <v>0</v>
      </c>
      <c r="QW461" s="197">
        <f t="shared" si="3379"/>
        <v>0</v>
      </c>
      <c r="QX461" s="203">
        <f t="shared" si="3380"/>
        <v>0</v>
      </c>
      <c r="QY461" s="203">
        <f t="shared" si="3381"/>
        <v>0</v>
      </c>
      <c r="QZ461" s="203">
        <f t="shared" si="3382"/>
        <v>0</v>
      </c>
      <c r="RA461" s="203">
        <f t="shared" si="3383"/>
        <v>0</v>
      </c>
      <c r="RB461" s="203">
        <f t="shared" si="3384"/>
        <v>0</v>
      </c>
      <c r="RC461" s="203">
        <f t="shared" si="3385"/>
        <v>0</v>
      </c>
      <c r="RD461" s="203">
        <f t="shared" si="3386"/>
        <v>0</v>
      </c>
      <c r="RE461" s="203">
        <f t="shared" si="3387"/>
        <v>0</v>
      </c>
      <c r="RF461" s="189">
        <f t="shared" si="3388"/>
        <v>0</v>
      </c>
      <c r="RG461" s="197">
        <f t="shared" si="3389"/>
        <v>0</v>
      </c>
      <c r="RH461" s="203">
        <f t="shared" si="3390"/>
        <v>0</v>
      </c>
      <c r="RI461" s="203">
        <f t="shared" si="3391"/>
        <v>0</v>
      </c>
      <c r="RJ461" s="203">
        <f t="shared" si="3392"/>
        <v>0</v>
      </c>
      <c r="RK461" s="203">
        <f t="shared" si="3393"/>
        <v>0</v>
      </c>
      <c r="RL461" s="203">
        <f t="shared" si="3394"/>
        <v>0</v>
      </c>
      <c r="RM461" s="203">
        <f t="shared" si="3395"/>
        <v>0</v>
      </c>
      <c r="RN461" s="203">
        <f t="shared" si="3396"/>
        <v>0</v>
      </c>
      <c r="RO461" s="203">
        <f t="shared" si="3397"/>
        <v>0</v>
      </c>
      <c r="RP461" s="189">
        <f t="shared" si="3398"/>
        <v>0</v>
      </c>
      <c r="RQ461" s="103">
        <f t="shared" si="3399"/>
        <v>0</v>
      </c>
      <c r="RR461" s="197">
        <f t="shared" si="3400"/>
        <v>0</v>
      </c>
      <c r="RS461" s="203">
        <f t="shared" si="3401"/>
        <v>0</v>
      </c>
      <c r="RT461" s="203">
        <f t="shared" si="3402"/>
        <v>0</v>
      </c>
      <c r="RU461" s="203">
        <f t="shared" si="3403"/>
        <v>0</v>
      </c>
      <c r="RV461" s="203">
        <f t="shared" si="3404"/>
        <v>0</v>
      </c>
      <c r="RW461" s="203">
        <f t="shared" si="3405"/>
        <v>0</v>
      </c>
      <c r="RX461" s="203">
        <f t="shared" si="3406"/>
        <v>0</v>
      </c>
      <c r="RY461" s="203">
        <f t="shared" si="3407"/>
        <v>0</v>
      </c>
      <c r="RZ461" s="203">
        <f t="shared" si="3408"/>
        <v>0</v>
      </c>
      <c r="SA461" s="189">
        <f t="shared" si="3409"/>
        <v>0</v>
      </c>
      <c r="SB461" s="197">
        <f t="shared" si="3410"/>
        <v>0</v>
      </c>
      <c r="SC461" s="203">
        <f t="shared" si="3411"/>
        <v>0</v>
      </c>
      <c r="SD461" s="203">
        <f t="shared" si="3412"/>
        <v>0</v>
      </c>
      <c r="SE461" s="203">
        <f t="shared" si="3413"/>
        <v>0</v>
      </c>
      <c r="SF461" s="203">
        <f t="shared" si="3414"/>
        <v>0</v>
      </c>
      <c r="SG461" s="203">
        <f t="shared" si="3415"/>
        <v>0</v>
      </c>
      <c r="SH461" s="203">
        <f t="shared" si="3416"/>
        <v>0</v>
      </c>
      <c r="SI461" s="203">
        <f t="shared" si="3417"/>
        <v>0</v>
      </c>
      <c r="SJ461" s="203">
        <f t="shared" si="3418"/>
        <v>0</v>
      </c>
      <c r="SK461" s="189">
        <f t="shared" si="3419"/>
        <v>0</v>
      </c>
      <c r="SL461" s="103">
        <f t="shared" si="3420"/>
        <v>0</v>
      </c>
      <c r="SM461" s="197">
        <f t="shared" si="3421"/>
        <v>0</v>
      </c>
      <c r="SN461" s="203">
        <f t="shared" si="3422"/>
        <v>0</v>
      </c>
      <c r="SO461" s="203">
        <f t="shared" si="3423"/>
        <v>0</v>
      </c>
      <c r="SP461" s="203">
        <f t="shared" si="3424"/>
        <v>0</v>
      </c>
      <c r="SQ461" s="203">
        <f t="shared" si="3425"/>
        <v>0</v>
      </c>
      <c r="SR461" s="203">
        <f t="shared" si="3426"/>
        <v>0</v>
      </c>
      <c r="SS461" s="203">
        <f t="shared" si="3427"/>
        <v>0</v>
      </c>
      <c r="ST461" s="203">
        <f t="shared" si="3428"/>
        <v>0</v>
      </c>
      <c r="SU461" s="203">
        <f t="shared" si="3429"/>
        <v>0</v>
      </c>
      <c r="SV461" s="189">
        <f t="shared" si="3430"/>
        <v>0</v>
      </c>
      <c r="SW461" s="197">
        <f t="shared" si="3431"/>
        <v>0</v>
      </c>
      <c r="SX461" s="203">
        <f t="shared" si="3432"/>
        <v>0</v>
      </c>
      <c r="SY461" s="203">
        <f t="shared" si="3433"/>
        <v>0</v>
      </c>
      <c r="SZ461" s="203">
        <f t="shared" si="3434"/>
        <v>0</v>
      </c>
      <c r="TA461" s="203">
        <f t="shared" si="3435"/>
        <v>0</v>
      </c>
      <c r="TB461" s="203">
        <f t="shared" si="3436"/>
        <v>0</v>
      </c>
      <c r="TC461" s="203">
        <f t="shared" si="3437"/>
        <v>0</v>
      </c>
      <c r="TD461" s="203">
        <f t="shared" si="3438"/>
        <v>0</v>
      </c>
      <c r="TE461" s="203">
        <f t="shared" si="3439"/>
        <v>0</v>
      </c>
      <c r="TF461" s="189">
        <f t="shared" si="3440"/>
        <v>0</v>
      </c>
      <c r="TG461" s="103">
        <f t="shared" si="3441"/>
        <v>0</v>
      </c>
      <c r="TH461" s="197">
        <f t="shared" si="3442"/>
        <v>0</v>
      </c>
      <c r="TI461" s="203">
        <f t="shared" si="3443"/>
        <v>0</v>
      </c>
      <c r="TJ461" s="203">
        <f t="shared" si="3444"/>
        <v>0</v>
      </c>
      <c r="TK461" s="203">
        <f t="shared" si="3445"/>
        <v>0</v>
      </c>
      <c r="TL461" s="203">
        <f t="shared" si="3446"/>
        <v>0</v>
      </c>
      <c r="TM461" s="203">
        <f t="shared" si="3447"/>
        <v>0</v>
      </c>
      <c r="TN461" s="203">
        <f t="shared" si="3448"/>
        <v>0</v>
      </c>
      <c r="TO461" s="203">
        <f t="shared" si="3449"/>
        <v>0</v>
      </c>
      <c r="TP461" s="203">
        <f t="shared" si="3450"/>
        <v>0</v>
      </c>
      <c r="TQ461" s="189">
        <f t="shared" si="3451"/>
        <v>0</v>
      </c>
      <c r="TR461" s="197">
        <f t="shared" si="3452"/>
        <v>0</v>
      </c>
      <c r="TS461" s="203">
        <f t="shared" si="3453"/>
        <v>0</v>
      </c>
      <c r="TT461" s="203">
        <f t="shared" si="3454"/>
        <v>0</v>
      </c>
      <c r="TU461" s="203">
        <f t="shared" si="3455"/>
        <v>0</v>
      </c>
      <c r="TV461" s="203">
        <f t="shared" si="3456"/>
        <v>0</v>
      </c>
      <c r="TW461" s="203">
        <f t="shared" si="3457"/>
        <v>0</v>
      </c>
      <c r="TX461" s="203">
        <f t="shared" si="3458"/>
        <v>0</v>
      </c>
      <c r="TY461" s="203">
        <f t="shared" si="3459"/>
        <v>0</v>
      </c>
      <c r="TZ461" s="203">
        <f t="shared" si="3460"/>
        <v>0</v>
      </c>
      <c r="UA461" s="189">
        <f t="shared" si="3461"/>
        <v>0</v>
      </c>
      <c r="UB461" s="103">
        <f t="shared" si="3462"/>
        <v>0</v>
      </c>
      <c r="UC461" s="197">
        <f t="shared" si="3463"/>
        <v>0</v>
      </c>
      <c r="UD461" s="203">
        <f t="shared" si="3464"/>
        <v>0</v>
      </c>
      <c r="UE461" s="203">
        <f t="shared" si="3465"/>
        <v>0</v>
      </c>
      <c r="UF461" s="203">
        <f t="shared" si="3466"/>
        <v>0</v>
      </c>
      <c r="UG461" s="203">
        <f t="shared" si="3467"/>
        <v>0</v>
      </c>
      <c r="UH461" s="203">
        <f t="shared" si="3468"/>
        <v>0</v>
      </c>
      <c r="UI461" s="203">
        <f t="shared" si="3469"/>
        <v>0</v>
      </c>
      <c r="UJ461" s="203">
        <f t="shared" si="3470"/>
        <v>0</v>
      </c>
      <c r="UK461" s="203">
        <f t="shared" si="3471"/>
        <v>0</v>
      </c>
      <c r="UL461" s="189">
        <f t="shared" si="3472"/>
        <v>0</v>
      </c>
      <c r="UM461" s="197">
        <f t="shared" si="3473"/>
        <v>0</v>
      </c>
      <c r="UN461" s="203">
        <f t="shared" si="3474"/>
        <v>0</v>
      </c>
      <c r="UO461" s="203">
        <f t="shared" si="3475"/>
        <v>0</v>
      </c>
      <c r="UP461" s="203">
        <f t="shared" si="3476"/>
        <v>0</v>
      </c>
      <c r="UQ461" s="203">
        <f t="shared" si="3477"/>
        <v>0</v>
      </c>
      <c r="UR461" s="203">
        <f t="shared" si="3478"/>
        <v>0</v>
      </c>
      <c r="US461" s="203">
        <f t="shared" si="3479"/>
        <v>0</v>
      </c>
      <c r="UT461" s="203">
        <f t="shared" si="3480"/>
        <v>0</v>
      </c>
      <c r="UU461" s="203">
        <f t="shared" si="3481"/>
        <v>0</v>
      </c>
      <c r="UV461" s="189">
        <f t="shared" si="3482"/>
        <v>0</v>
      </c>
      <c r="UW461" s="103">
        <f t="shared" si="3483"/>
        <v>0</v>
      </c>
      <c r="UX461" s="36">
        <f t="shared" si="3484"/>
        <v>1</v>
      </c>
    </row>
    <row r="462" spans="19:570" x14ac:dyDescent="0.25">
      <c r="S462" s="46">
        <v>30</v>
      </c>
      <c r="T462" s="102" t="b">
        <f t="shared" ref="T462:V462" si="3527">T390</f>
        <v>0</v>
      </c>
      <c r="U462" s="103" t="str">
        <f t="shared" si="3527"/>
        <v/>
      </c>
      <c r="V462" s="103" t="str">
        <f t="shared" si="3527"/>
        <v/>
      </c>
      <c r="W462" s="103" t="str">
        <f t="shared" si="2957"/>
        <v/>
      </c>
      <c r="X462" s="128" t="str">
        <f t="shared" si="2958"/>
        <v/>
      </c>
      <c r="Y462" s="128" t="str">
        <f t="shared" si="2959"/>
        <v/>
      </c>
      <c r="Z462" s="128" t="str">
        <f t="shared" si="2960"/>
        <v/>
      </c>
      <c r="AA462" s="128" t="str">
        <f t="shared" si="2961"/>
        <v/>
      </c>
      <c r="AB462" s="128" t="str">
        <f t="shared" si="2962"/>
        <v/>
      </c>
      <c r="AC462" s="128" t="str">
        <f t="shared" si="2963"/>
        <v/>
      </c>
      <c r="AD462" s="128" t="str">
        <f t="shared" si="2964"/>
        <v/>
      </c>
      <c r="AE462" s="128" t="str">
        <f t="shared" si="2965"/>
        <v/>
      </c>
      <c r="AF462" s="128" t="str">
        <f t="shared" si="2966"/>
        <v/>
      </c>
      <c r="AG462" s="132" t="str">
        <f t="shared" si="2967"/>
        <v/>
      </c>
      <c r="AH462" s="169" t="str">
        <f t="shared" si="3507"/>
        <v/>
      </c>
      <c r="AI462" s="170" t="str">
        <f t="shared" si="3487"/>
        <v/>
      </c>
      <c r="AJ462" s="169" t="str">
        <f t="shared" si="3495"/>
        <v/>
      </c>
      <c r="AK462" s="169" t="str">
        <f t="shared" si="3498"/>
        <v/>
      </c>
      <c r="AL462" s="169" t="str">
        <f t="shared" si="3502"/>
        <v/>
      </c>
      <c r="AM462" s="169" t="str">
        <f t="shared" si="3499"/>
        <v/>
      </c>
      <c r="AN462" s="169" t="str">
        <f t="shared" si="3490"/>
        <v/>
      </c>
      <c r="AO462" s="169" t="str">
        <f t="shared" si="3491"/>
        <v/>
      </c>
      <c r="AP462" s="169" t="str">
        <f t="shared" si="3492"/>
        <v/>
      </c>
      <c r="AQ462" s="170" t="str">
        <f t="shared" si="3493"/>
        <v/>
      </c>
      <c r="AR462" s="188" t="str">
        <f>IF($AA$7, IF(T462,IF(S462&lt;=$E$13-1,AH462*CD491,AH462*CE491),""),"")</f>
        <v/>
      </c>
      <c r="AS462" s="103" t="str">
        <f>IF($AA$8, IF(T462,IF(S462&lt;=$E$13-1,AI462*CD492,AI462*CE492),""),"")</f>
        <v/>
      </c>
      <c r="AT462" s="103" t="str">
        <f>IF($AA$9, IF(T462,IF(S462&lt;=$E$13-1,AJ462*CD493,AJ462*CE493),""),"")</f>
        <v/>
      </c>
      <c r="AU462" s="103" t="str">
        <f>IF($AA$10, IF(T462,IF(S462&lt;=$E$13-1,AK462*CD494,AK462*CE494),""),"")</f>
        <v/>
      </c>
      <c r="AV462" s="103" t="str">
        <f>IF($AA$11, IF(T462,IF(S462&lt;=$E$13-1,AL462*CD495,AL462*CE495),""),"")</f>
        <v/>
      </c>
      <c r="AW462" s="103" t="str">
        <f>IF($AA$12, IF(T462,IF(S462&lt;=$E$13-1,AM462*CD496,AM462*CE496),""),"")</f>
        <v/>
      </c>
      <c r="AX462" s="103" t="str">
        <f>IF($AA$13, IF(T462,IF(S462&lt;=$E$13-1,AN462*CD497,AN462*CE497),""),"")</f>
        <v/>
      </c>
      <c r="AY462" s="103" t="str">
        <f>IF($AA$14, IF(T462,IF(S462&lt;=$E$13-1,AO462*CD498,AO462*CE498),""),"")</f>
        <v/>
      </c>
      <c r="AZ462" s="103" t="str">
        <f>IF($AA$15, IF(T462,IF(S462&lt;=$E$13-1,AP462*CD499,AP462*CE499),""),"")</f>
        <v/>
      </c>
      <c r="BA462" s="103" t="str">
        <f>IF($AA$16, IF(T462,IF(S462&lt;=$E$13-1,AQ462*CD500,AQ462*CE500),""),"")</f>
        <v/>
      </c>
      <c r="BB462" s="162">
        <f t="shared" si="2968"/>
        <v>0</v>
      </c>
      <c r="BC462" s="197">
        <f t="shared" si="2969"/>
        <v>0</v>
      </c>
      <c r="BD462" s="197">
        <f t="shared" si="2970"/>
        <v>0</v>
      </c>
      <c r="BE462" s="197">
        <f t="shared" si="2971"/>
        <v>0</v>
      </c>
      <c r="BF462" s="197">
        <f t="shared" si="2972"/>
        <v>0</v>
      </c>
      <c r="BG462" s="197">
        <f t="shared" si="2973"/>
        <v>0</v>
      </c>
      <c r="BH462" s="197">
        <f t="shared" si="2974"/>
        <v>0</v>
      </c>
      <c r="BI462" s="197">
        <f t="shared" si="2975"/>
        <v>0</v>
      </c>
      <c r="BJ462" s="197">
        <f t="shared" si="2976"/>
        <v>0</v>
      </c>
      <c r="BK462" s="197">
        <f t="shared" si="2977"/>
        <v>0</v>
      </c>
      <c r="BL462" s="123">
        <f t="shared" si="2978"/>
        <v>0</v>
      </c>
      <c r="BM462" s="161">
        <f t="shared" si="2979"/>
        <v>0</v>
      </c>
      <c r="BN462" s="197">
        <f t="shared" si="2980"/>
        <v>0</v>
      </c>
      <c r="BO462" s="203">
        <f t="shared" si="2981"/>
        <v>0</v>
      </c>
      <c r="BP462" s="203">
        <f t="shared" si="2982"/>
        <v>0</v>
      </c>
      <c r="BQ462" s="203">
        <f t="shared" si="2983"/>
        <v>0</v>
      </c>
      <c r="BR462" s="203">
        <f t="shared" si="2984"/>
        <v>0</v>
      </c>
      <c r="BS462" s="203">
        <f t="shared" si="2985"/>
        <v>0</v>
      </c>
      <c r="BT462" s="203">
        <f t="shared" si="2986"/>
        <v>0</v>
      </c>
      <c r="BU462" s="203">
        <f t="shared" si="2987"/>
        <v>0</v>
      </c>
      <c r="BV462" s="203">
        <f t="shared" si="2988"/>
        <v>0</v>
      </c>
      <c r="BW462" s="189">
        <f t="shared" si="2989"/>
        <v>0</v>
      </c>
      <c r="BX462" s="197">
        <f t="shared" si="2990"/>
        <v>0</v>
      </c>
      <c r="BY462" s="203">
        <f t="shared" si="2991"/>
        <v>0</v>
      </c>
      <c r="BZ462" s="203">
        <f t="shared" si="2992"/>
        <v>0</v>
      </c>
      <c r="CA462" s="203">
        <f t="shared" si="2993"/>
        <v>0</v>
      </c>
      <c r="CB462" s="203">
        <f t="shared" si="2994"/>
        <v>0</v>
      </c>
      <c r="CC462" s="203">
        <f t="shared" si="2995"/>
        <v>0</v>
      </c>
      <c r="CD462" s="203">
        <f t="shared" si="2996"/>
        <v>0</v>
      </c>
      <c r="CE462" s="203">
        <f t="shared" si="2997"/>
        <v>0</v>
      </c>
      <c r="CF462" s="203">
        <f t="shared" si="2998"/>
        <v>0</v>
      </c>
      <c r="CG462" s="189">
        <f t="shared" si="2999"/>
        <v>0</v>
      </c>
      <c r="CH462" s="103">
        <f t="shared" si="3000"/>
        <v>0</v>
      </c>
      <c r="CI462" s="197">
        <f t="shared" si="3001"/>
        <v>0</v>
      </c>
      <c r="CJ462" s="203">
        <f t="shared" si="3002"/>
        <v>0</v>
      </c>
      <c r="CK462" s="203">
        <f t="shared" si="3003"/>
        <v>0</v>
      </c>
      <c r="CL462" s="203">
        <f t="shared" si="3004"/>
        <v>0</v>
      </c>
      <c r="CM462" s="203">
        <f t="shared" si="3005"/>
        <v>0</v>
      </c>
      <c r="CN462" s="203">
        <f t="shared" si="3006"/>
        <v>0</v>
      </c>
      <c r="CO462" s="203">
        <f t="shared" si="3007"/>
        <v>0</v>
      </c>
      <c r="CP462" s="203">
        <f t="shared" si="3008"/>
        <v>0</v>
      </c>
      <c r="CQ462" s="203">
        <f t="shared" si="3009"/>
        <v>0</v>
      </c>
      <c r="CR462" s="189">
        <f t="shared" si="3010"/>
        <v>0</v>
      </c>
      <c r="CS462" s="197">
        <f t="shared" si="3011"/>
        <v>0</v>
      </c>
      <c r="CT462" s="203">
        <f t="shared" si="3012"/>
        <v>0</v>
      </c>
      <c r="CU462" s="203">
        <f t="shared" si="3013"/>
        <v>0</v>
      </c>
      <c r="CV462" s="203">
        <f t="shared" si="3014"/>
        <v>0</v>
      </c>
      <c r="CW462" s="203">
        <f t="shared" si="3015"/>
        <v>0</v>
      </c>
      <c r="CX462" s="203">
        <f t="shared" si="3016"/>
        <v>0</v>
      </c>
      <c r="CY462" s="203">
        <f t="shared" si="3017"/>
        <v>0</v>
      </c>
      <c r="CZ462" s="203">
        <f t="shared" si="3018"/>
        <v>0</v>
      </c>
      <c r="DA462" s="203">
        <f t="shared" si="3019"/>
        <v>0</v>
      </c>
      <c r="DB462" s="189">
        <f t="shared" si="3020"/>
        <v>0</v>
      </c>
      <c r="DC462" s="103">
        <f t="shared" si="3021"/>
        <v>0</v>
      </c>
      <c r="DD462" s="197">
        <f t="shared" si="3022"/>
        <v>0</v>
      </c>
      <c r="DE462" s="203">
        <f t="shared" si="3023"/>
        <v>0</v>
      </c>
      <c r="DF462" s="203">
        <f t="shared" si="3024"/>
        <v>0</v>
      </c>
      <c r="DG462" s="203">
        <f t="shared" si="3025"/>
        <v>0</v>
      </c>
      <c r="DH462" s="203">
        <f t="shared" si="3026"/>
        <v>0</v>
      </c>
      <c r="DI462" s="203">
        <f t="shared" si="3027"/>
        <v>0</v>
      </c>
      <c r="DJ462" s="203">
        <f t="shared" si="3028"/>
        <v>0</v>
      </c>
      <c r="DK462" s="203">
        <f t="shared" si="3029"/>
        <v>0</v>
      </c>
      <c r="DL462" s="203">
        <f t="shared" si="3030"/>
        <v>0</v>
      </c>
      <c r="DM462" s="189">
        <f t="shared" si="3031"/>
        <v>0</v>
      </c>
      <c r="DN462" s="197">
        <f t="shared" si="3032"/>
        <v>0</v>
      </c>
      <c r="DO462" s="203">
        <f t="shared" si="3033"/>
        <v>0</v>
      </c>
      <c r="DP462" s="203">
        <f t="shared" si="3034"/>
        <v>0</v>
      </c>
      <c r="DQ462" s="203">
        <f t="shared" si="3035"/>
        <v>0</v>
      </c>
      <c r="DR462" s="203">
        <f t="shared" si="3036"/>
        <v>0</v>
      </c>
      <c r="DS462" s="203">
        <f t="shared" si="3037"/>
        <v>0</v>
      </c>
      <c r="DT462" s="203">
        <f t="shared" si="3038"/>
        <v>0</v>
      </c>
      <c r="DU462" s="203">
        <f t="shared" si="3039"/>
        <v>0</v>
      </c>
      <c r="DV462" s="203">
        <f t="shared" si="3040"/>
        <v>0</v>
      </c>
      <c r="DW462" s="189">
        <f t="shared" si="3041"/>
        <v>0</v>
      </c>
      <c r="DX462" s="103">
        <f t="shared" si="3042"/>
        <v>0</v>
      </c>
      <c r="DY462" s="197">
        <f t="shared" si="3043"/>
        <v>0</v>
      </c>
      <c r="DZ462" s="203">
        <f t="shared" si="3044"/>
        <v>0</v>
      </c>
      <c r="EA462" s="203">
        <f t="shared" si="3045"/>
        <v>0</v>
      </c>
      <c r="EB462" s="203">
        <f t="shared" si="3046"/>
        <v>0</v>
      </c>
      <c r="EC462" s="203">
        <f t="shared" si="3047"/>
        <v>0</v>
      </c>
      <c r="ED462" s="203">
        <f t="shared" si="3048"/>
        <v>0</v>
      </c>
      <c r="EE462" s="203">
        <f t="shared" si="3049"/>
        <v>0</v>
      </c>
      <c r="EF462" s="203">
        <f t="shared" si="3050"/>
        <v>0</v>
      </c>
      <c r="EG462" s="203">
        <f t="shared" si="3051"/>
        <v>0</v>
      </c>
      <c r="EH462" s="189">
        <f t="shared" si="3052"/>
        <v>0</v>
      </c>
      <c r="EI462" s="197">
        <f t="shared" si="3053"/>
        <v>0</v>
      </c>
      <c r="EJ462" s="203">
        <f t="shared" si="3054"/>
        <v>0</v>
      </c>
      <c r="EK462" s="203">
        <f t="shared" si="3055"/>
        <v>0</v>
      </c>
      <c r="EL462" s="203">
        <f t="shared" si="3056"/>
        <v>0</v>
      </c>
      <c r="EM462" s="203">
        <f t="shared" si="3057"/>
        <v>0</v>
      </c>
      <c r="EN462" s="203">
        <f t="shared" si="3058"/>
        <v>0</v>
      </c>
      <c r="EO462" s="203">
        <f t="shared" si="3059"/>
        <v>0</v>
      </c>
      <c r="EP462" s="203">
        <f t="shared" si="3060"/>
        <v>0</v>
      </c>
      <c r="EQ462" s="203">
        <f t="shared" si="3061"/>
        <v>0</v>
      </c>
      <c r="ER462" s="189">
        <f t="shared" si="3062"/>
        <v>0</v>
      </c>
      <c r="ES462" s="103">
        <f t="shared" si="3063"/>
        <v>0</v>
      </c>
      <c r="ET462" s="197">
        <f t="shared" si="3064"/>
        <v>0</v>
      </c>
      <c r="EU462" s="203">
        <f t="shared" si="3065"/>
        <v>0</v>
      </c>
      <c r="EV462" s="203">
        <f t="shared" si="3066"/>
        <v>0</v>
      </c>
      <c r="EW462" s="203">
        <f t="shared" si="3067"/>
        <v>0</v>
      </c>
      <c r="EX462" s="203">
        <f t="shared" si="3068"/>
        <v>0</v>
      </c>
      <c r="EY462" s="203">
        <f t="shared" si="3069"/>
        <v>0</v>
      </c>
      <c r="EZ462" s="203">
        <f t="shared" si="3070"/>
        <v>0</v>
      </c>
      <c r="FA462" s="203">
        <f t="shared" si="3071"/>
        <v>0</v>
      </c>
      <c r="FB462" s="203">
        <f t="shared" si="3072"/>
        <v>0</v>
      </c>
      <c r="FC462" s="189">
        <f t="shared" si="3073"/>
        <v>0</v>
      </c>
      <c r="FD462" s="197">
        <f t="shared" si="3074"/>
        <v>0</v>
      </c>
      <c r="FE462" s="203">
        <f t="shared" si="3075"/>
        <v>0</v>
      </c>
      <c r="FF462" s="203">
        <f t="shared" si="3076"/>
        <v>0</v>
      </c>
      <c r="FG462" s="203">
        <f t="shared" si="3077"/>
        <v>0</v>
      </c>
      <c r="FH462" s="203">
        <f t="shared" si="3078"/>
        <v>0</v>
      </c>
      <c r="FI462" s="203">
        <f t="shared" si="3079"/>
        <v>0</v>
      </c>
      <c r="FJ462" s="203">
        <f t="shared" si="3080"/>
        <v>0</v>
      </c>
      <c r="FK462" s="203">
        <f t="shared" si="3081"/>
        <v>0</v>
      </c>
      <c r="FL462" s="203">
        <f t="shared" si="3082"/>
        <v>0</v>
      </c>
      <c r="FM462" s="189">
        <f t="shared" si="3083"/>
        <v>0</v>
      </c>
      <c r="FN462" s="103">
        <f t="shared" si="3084"/>
        <v>0</v>
      </c>
      <c r="FO462" s="197">
        <f t="shared" si="3085"/>
        <v>0</v>
      </c>
      <c r="FP462" s="203">
        <f t="shared" si="3086"/>
        <v>0</v>
      </c>
      <c r="FQ462" s="203">
        <f t="shared" si="3087"/>
        <v>0</v>
      </c>
      <c r="FR462" s="203">
        <f t="shared" si="3088"/>
        <v>0</v>
      </c>
      <c r="FS462" s="203">
        <f t="shared" si="3089"/>
        <v>0</v>
      </c>
      <c r="FT462" s="203">
        <f t="shared" si="3090"/>
        <v>0</v>
      </c>
      <c r="FU462" s="203">
        <f t="shared" si="3091"/>
        <v>0</v>
      </c>
      <c r="FV462" s="203">
        <f t="shared" si="3092"/>
        <v>0</v>
      </c>
      <c r="FW462" s="203">
        <f t="shared" si="3093"/>
        <v>0</v>
      </c>
      <c r="FX462" s="189">
        <f t="shared" si="3094"/>
        <v>0</v>
      </c>
      <c r="FY462" s="197">
        <f t="shared" si="3095"/>
        <v>0</v>
      </c>
      <c r="FZ462" s="203">
        <f t="shared" si="3096"/>
        <v>0</v>
      </c>
      <c r="GA462" s="203">
        <f t="shared" si="3097"/>
        <v>0</v>
      </c>
      <c r="GB462" s="203">
        <f t="shared" si="3098"/>
        <v>0</v>
      </c>
      <c r="GC462" s="203">
        <f t="shared" si="3099"/>
        <v>0</v>
      </c>
      <c r="GD462" s="203">
        <f t="shared" si="3100"/>
        <v>0</v>
      </c>
      <c r="GE462" s="203">
        <f t="shared" si="3101"/>
        <v>0</v>
      </c>
      <c r="GF462" s="203">
        <f t="shared" si="3102"/>
        <v>0</v>
      </c>
      <c r="GG462" s="203">
        <f t="shared" si="3103"/>
        <v>0</v>
      </c>
      <c r="GH462" s="189">
        <f t="shared" si="3104"/>
        <v>0</v>
      </c>
      <c r="GI462" s="103">
        <f t="shared" si="3105"/>
        <v>0</v>
      </c>
      <c r="GJ462" s="197">
        <f t="shared" si="3106"/>
        <v>0</v>
      </c>
      <c r="GK462" s="203">
        <f t="shared" si="3107"/>
        <v>0</v>
      </c>
      <c r="GL462" s="203">
        <f t="shared" si="3108"/>
        <v>0</v>
      </c>
      <c r="GM462" s="203">
        <f t="shared" si="3109"/>
        <v>0</v>
      </c>
      <c r="GN462" s="203">
        <f t="shared" si="3110"/>
        <v>0</v>
      </c>
      <c r="GO462" s="203">
        <f t="shared" si="3111"/>
        <v>0</v>
      </c>
      <c r="GP462" s="203">
        <f t="shared" si="3112"/>
        <v>0</v>
      </c>
      <c r="GQ462" s="203">
        <f t="shared" si="3113"/>
        <v>0</v>
      </c>
      <c r="GR462" s="203">
        <f t="shared" si="3114"/>
        <v>0</v>
      </c>
      <c r="GS462" s="189">
        <f t="shared" si="3115"/>
        <v>0</v>
      </c>
      <c r="GT462" s="197">
        <f t="shared" si="3116"/>
        <v>0</v>
      </c>
      <c r="GU462" s="203">
        <f t="shared" si="3117"/>
        <v>0</v>
      </c>
      <c r="GV462" s="203">
        <f t="shared" si="3118"/>
        <v>0</v>
      </c>
      <c r="GW462" s="203">
        <f t="shared" si="3119"/>
        <v>0</v>
      </c>
      <c r="GX462" s="203">
        <f t="shared" si="3120"/>
        <v>0</v>
      </c>
      <c r="GY462" s="203">
        <f t="shared" si="3121"/>
        <v>0</v>
      </c>
      <c r="GZ462" s="203">
        <f t="shared" si="3122"/>
        <v>0</v>
      </c>
      <c r="HA462" s="203">
        <f t="shared" si="3123"/>
        <v>0</v>
      </c>
      <c r="HB462" s="203">
        <f t="shared" si="3124"/>
        <v>0</v>
      </c>
      <c r="HC462" s="189">
        <f t="shared" si="3125"/>
        <v>0</v>
      </c>
      <c r="HD462" s="103">
        <f t="shared" si="3126"/>
        <v>0</v>
      </c>
      <c r="HE462" s="197">
        <f t="shared" si="3127"/>
        <v>0</v>
      </c>
      <c r="HF462" s="203">
        <f t="shared" si="3128"/>
        <v>0</v>
      </c>
      <c r="HG462" s="203">
        <f t="shared" si="3129"/>
        <v>0</v>
      </c>
      <c r="HH462" s="203">
        <f t="shared" si="3130"/>
        <v>0</v>
      </c>
      <c r="HI462" s="203">
        <f t="shared" si="3131"/>
        <v>0</v>
      </c>
      <c r="HJ462" s="203">
        <f t="shared" si="3132"/>
        <v>0</v>
      </c>
      <c r="HK462" s="203">
        <f t="shared" si="3133"/>
        <v>0</v>
      </c>
      <c r="HL462" s="203">
        <f t="shared" si="3134"/>
        <v>0</v>
      </c>
      <c r="HM462" s="203">
        <f t="shared" si="3135"/>
        <v>0</v>
      </c>
      <c r="HN462" s="189">
        <f t="shared" si="3136"/>
        <v>0</v>
      </c>
      <c r="HO462" s="197">
        <f t="shared" si="3137"/>
        <v>0</v>
      </c>
      <c r="HP462" s="203">
        <f t="shared" si="3138"/>
        <v>0</v>
      </c>
      <c r="HQ462" s="203">
        <f t="shared" si="3139"/>
        <v>0</v>
      </c>
      <c r="HR462" s="203">
        <f t="shared" si="3140"/>
        <v>0</v>
      </c>
      <c r="HS462" s="203">
        <f t="shared" si="3141"/>
        <v>0</v>
      </c>
      <c r="HT462" s="203">
        <f t="shared" si="3142"/>
        <v>0</v>
      </c>
      <c r="HU462" s="203">
        <f t="shared" si="3143"/>
        <v>0</v>
      </c>
      <c r="HV462" s="203">
        <f t="shared" si="3144"/>
        <v>0</v>
      </c>
      <c r="HW462" s="203">
        <f t="shared" si="3145"/>
        <v>0</v>
      </c>
      <c r="HX462" s="189">
        <f t="shared" si="3146"/>
        <v>0</v>
      </c>
      <c r="HY462" s="103">
        <f t="shared" si="3147"/>
        <v>0</v>
      </c>
      <c r="HZ462" s="197">
        <f t="shared" si="3148"/>
        <v>0</v>
      </c>
      <c r="IA462" s="203">
        <f t="shared" si="3149"/>
        <v>0</v>
      </c>
      <c r="IB462" s="203">
        <f t="shared" si="3150"/>
        <v>0</v>
      </c>
      <c r="IC462" s="203">
        <f t="shared" si="3151"/>
        <v>0</v>
      </c>
      <c r="ID462" s="203">
        <f t="shared" si="3152"/>
        <v>0</v>
      </c>
      <c r="IE462" s="203">
        <f t="shared" si="3153"/>
        <v>0</v>
      </c>
      <c r="IF462" s="203">
        <f t="shared" si="3154"/>
        <v>0</v>
      </c>
      <c r="IG462" s="203">
        <f t="shared" si="3155"/>
        <v>0</v>
      </c>
      <c r="IH462" s="203">
        <f t="shared" si="3156"/>
        <v>0</v>
      </c>
      <c r="II462" s="189">
        <f t="shared" si="3157"/>
        <v>0</v>
      </c>
      <c r="IJ462" s="197">
        <f t="shared" si="3158"/>
        <v>0</v>
      </c>
      <c r="IK462" s="203">
        <f t="shared" si="3159"/>
        <v>0</v>
      </c>
      <c r="IL462" s="203">
        <f t="shared" si="3160"/>
        <v>0</v>
      </c>
      <c r="IM462" s="203">
        <f t="shared" si="3161"/>
        <v>0</v>
      </c>
      <c r="IN462" s="203">
        <f t="shared" si="3162"/>
        <v>0</v>
      </c>
      <c r="IO462" s="203">
        <f t="shared" si="3163"/>
        <v>0</v>
      </c>
      <c r="IP462" s="203">
        <f t="shared" si="3164"/>
        <v>0</v>
      </c>
      <c r="IQ462" s="203">
        <f t="shared" si="3165"/>
        <v>0</v>
      </c>
      <c r="IR462" s="203">
        <f t="shared" si="3166"/>
        <v>0</v>
      </c>
      <c r="IS462" s="189">
        <f t="shared" si="3167"/>
        <v>0</v>
      </c>
      <c r="IT462" s="103">
        <f t="shared" si="3168"/>
        <v>0</v>
      </c>
      <c r="IU462" s="197">
        <f t="shared" si="3169"/>
        <v>0</v>
      </c>
      <c r="IV462" s="203">
        <f t="shared" si="3170"/>
        <v>0</v>
      </c>
      <c r="IW462" s="203">
        <f t="shared" si="3171"/>
        <v>0</v>
      </c>
      <c r="IX462" s="203">
        <f t="shared" si="3172"/>
        <v>0</v>
      </c>
      <c r="IY462" s="203">
        <f t="shared" si="3173"/>
        <v>0</v>
      </c>
      <c r="IZ462" s="203">
        <f t="shared" si="3174"/>
        <v>0</v>
      </c>
      <c r="JA462" s="203">
        <f t="shared" si="3175"/>
        <v>0</v>
      </c>
      <c r="JB462" s="203">
        <f t="shared" si="3176"/>
        <v>0</v>
      </c>
      <c r="JC462" s="203">
        <f t="shared" si="3177"/>
        <v>0</v>
      </c>
      <c r="JD462" s="189">
        <f t="shared" si="3178"/>
        <v>0</v>
      </c>
      <c r="JE462" s="197">
        <f t="shared" si="3179"/>
        <v>0</v>
      </c>
      <c r="JF462" s="203">
        <f t="shared" si="3180"/>
        <v>0</v>
      </c>
      <c r="JG462" s="203">
        <f t="shared" si="3181"/>
        <v>0</v>
      </c>
      <c r="JH462" s="203">
        <f t="shared" si="3182"/>
        <v>0</v>
      </c>
      <c r="JI462" s="203">
        <f t="shared" si="3183"/>
        <v>0</v>
      </c>
      <c r="JJ462" s="203">
        <f t="shared" si="3184"/>
        <v>0</v>
      </c>
      <c r="JK462" s="203">
        <f t="shared" si="3185"/>
        <v>0</v>
      </c>
      <c r="JL462" s="203">
        <f t="shared" si="3186"/>
        <v>0</v>
      </c>
      <c r="JM462" s="203">
        <f t="shared" si="3187"/>
        <v>0</v>
      </c>
      <c r="JN462" s="189">
        <f t="shared" si="3188"/>
        <v>0</v>
      </c>
      <c r="JO462" s="103">
        <f t="shared" si="3189"/>
        <v>0</v>
      </c>
      <c r="JP462" s="197">
        <f t="shared" si="3190"/>
        <v>0</v>
      </c>
      <c r="JQ462" s="203">
        <f t="shared" si="3191"/>
        <v>0</v>
      </c>
      <c r="JR462" s="203">
        <f t="shared" si="3192"/>
        <v>0</v>
      </c>
      <c r="JS462" s="203">
        <f t="shared" si="3193"/>
        <v>0</v>
      </c>
      <c r="JT462" s="203">
        <f t="shared" si="3194"/>
        <v>0</v>
      </c>
      <c r="JU462" s="203">
        <f t="shared" si="3195"/>
        <v>0</v>
      </c>
      <c r="JV462" s="203">
        <f t="shared" si="3196"/>
        <v>0</v>
      </c>
      <c r="JW462" s="203">
        <f t="shared" si="3197"/>
        <v>0</v>
      </c>
      <c r="JX462" s="203">
        <f t="shared" si="3198"/>
        <v>0</v>
      </c>
      <c r="JY462" s="189">
        <f t="shared" si="3199"/>
        <v>0</v>
      </c>
      <c r="JZ462" s="197">
        <f t="shared" si="3200"/>
        <v>0</v>
      </c>
      <c r="KA462" s="203">
        <f t="shared" si="3201"/>
        <v>0</v>
      </c>
      <c r="KB462" s="203">
        <f t="shared" si="3202"/>
        <v>0</v>
      </c>
      <c r="KC462" s="203">
        <f t="shared" si="3203"/>
        <v>0</v>
      </c>
      <c r="KD462" s="203">
        <f t="shared" si="3204"/>
        <v>0</v>
      </c>
      <c r="KE462" s="203">
        <f t="shared" si="3205"/>
        <v>0</v>
      </c>
      <c r="KF462" s="203">
        <f t="shared" si="3206"/>
        <v>0</v>
      </c>
      <c r="KG462" s="203">
        <f t="shared" si="3207"/>
        <v>0</v>
      </c>
      <c r="KH462" s="203">
        <f t="shared" si="3208"/>
        <v>0</v>
      </c>
      <c r="KI462" s="189">
        <f t="shared" si="3209"/>
        <v>0</v>
      </c>
      <c r="KJ462" s="103">
        <f t="shared" si="3210"/>
        <v>0</v>
      </c>
      <c r="KK462" s="197">
        <f t="shared" si="3211"/>
        <v>0</v>
      </c>
      <c r="KL462" s="203">
        <f t="shared" si="3212"/>
        <v>0</v>
      </c>
      <c r="KM462" s="203">
        <f t="shared" si="3213"/>
        <v>0</v>
      </c>
      <c r="KN462" s="203">
        <f t="shared" si="3214"/>
        <v>0</v>
      </c>
      <c r="KO462" s="203">
        <f t="shared" si="3215"/>
        <v>0</v>
      </c>
      <c r="KP462" s="203">
        <f t="shared" si="3216"/>
        <v>0</v>
      </c>
      <c r="KQ462" s="203">
        <f t="shared" si="3217"/>
        <v>0</v>
      </c>
      <c r="KR462" s="203">
        <f t="shared" si="3218"/>
        <v>0</v>
      </c>
      <c r="KS462" s="203">
        <f t="shared" si="3219"/>
        <v>0</v>
      </c>
      <c r="KT462" s="189">
        <f t="shared" si="3220"/>
        <v>0</v>
      </c>
      <c r="KU462" s="197">
        <f t="shared" si="3221"/>
        <v>0</v>
      </c>
      <c r="KV462" s="203">
        <f t="shared" si="3222"/>
        <v>0</v>
      </c>
      <c r="KW462" s="203">
        <f t="shared" si="3223"/>
        <v>0</v>
      </c>
      <c r="KX462" s="203">
        <f t="shared" si="3224"/>
        <v>0</v>
      </c>
      <c r="KY462" s="203">
        <f t="shared" si="3225"/>
        <v>0</v>
      </c>
      <c r="KZ462" s="203">
        <f t="shared" si="3226"/>
        <v>0</v>
      </c>
      <c r="LA462" s="203">
        <f t="shared" si="3227"/>
        <v>0</v>
      </c>
      <c r="LB462" s="203">
        <f t="shared" si="3228"/>
        <v>0</v>
      </c>
      <c r="LC462" s="203">
        <f t="shared" si="3229"/>
        <v>0</v>
      </c>
      <c r="LD462" s="189">
        <f t="shared" si="3230"/>
        <v>0</v>
      </c>
      <c r="LE462" s="103">
        <f t="shared" si="3231"/>
        <v>0</v>
      </c>
      <c r="LF462" s="197">
        <f t="shared" si="3232"/>
        <v>0</v>
      </c>
      <c r="LG462" s="203">
        <f t="shared" si="3233"/>
        <v>0</v>
      </c>
      <c r="LH462" s="203">
        <f t="shared" si="3234"/>
        <v>0</v>
      </c>
      <c r="LI462" s="203">
        <f t="shared" si="3235"/>
        <v>0</v>
      </c>
      <c r="LJ462" s="203">
        <f t="shared" si="3236"/>
        <v>0</v>
      </c>
      <c r="LK462" s="203">
        <f t="shared" si="3237"/>
        <v>0</v>
      </c>
      <c r="LL462" s="203">
        <f t="shared" si="3238"/>
        <v>0</v>
      </c>
      <c r="LM462" s="203">
        <f t="shared" si="3239"/>
        <v>0</v>
      </c>
      <c r="LN462" s="203">
        <f t="shared" si="3240"/>
        <v>0</v>
      </c>
      <c r="LO462" s="189">
        <f t="shared" si="3241"/>
        <v>0</v>
      </c>
      <c r="LP462" s="197">
        <f t="shared" si="3242"/>
        <v>0</v>
      </c>
      <c r="LQ462" s="203">
        <f t="shared" si="3243"/>
        <v>0</v>
      </c>
      <c r="LR462" s="203">
        <f t="shared" si="3244"/>
        <v>0</v>
      </c>
      <c r="LS462" s="203">
        <f t="shared" si="3245"/>
        <v>0</v>
      </c>
      <c r="LT462" s="203">
        <f t="shared" si="3246"/>
        <v>0</v>
      </c>
      <c r="LU462" s="203">
        <f t="shared" si="3247"/>
        <v>0</v>
      </c>
      <c r="LV462" s="203">
        <f t="shared" si="3248"/>
        <v>0</v>
      </c>
      <c r="LW462" s="203">
        <f t="shared" si="3249"/>
        <v>0</v>
      </c>
      <c r="LX462" s="203">
        <f t="shared" si="3250"/>
        <v>0</v>
      </c>
      <c r="LY462" s="189">
        <f t="shared" si="3251"/>
        <v>0</v>
      </c>
      <c r="LZ462" s="103">
        <f t="shared" si="3252"/>
        <v>0</v>
      </c>
      <c r="MA462" s="197">
        <f t="shared" si="3253"/>
        <v>0</v>
      </c>
      <c r="MB462" s="203">
        <f t="shared" si="3254"/>
        <v>0</v>
      </c>
      <c r="MC462" s="203">
        <f t="shared" si="3255"/>
        <v>0</v>
      </c>
      <c r="MD462" s="203">
        <f t="shared" si="3256"/>
        <v>0</v>
      </c>
      <c r="ME462" s="203">
        <f t="shared" si="3257"/>
        <v>0</v>
      </c>
      <c r="MF462" s="203">
        <f t="shared" si="3258"/>
        <v>0</v>
      </c>
      <c r="MG462" s="203">
        <f t="shared" si="3259"/>
        <v>0</v>
      </c>
      <c r="MH462" s="203">
        <f t="shared" si="3260"/>
        <v>0</v>
      </c>
      <c r="MI462" s="203">
        <f t="shared" si="3261"/>
        <v>0</v>
      </c>
      <c r="MJ462" s="189">
        <f t="shared" si="3262"/>
        <v>0</v>
      </c>
      <c r="MK462" s="197">
        <f t="shared" si="3263"/>
        <v>0</v>
      </c>
      <c r="ML462" s="203">
        <f t="shared" si="3264"/>
        <v>0</v>
      </c>
      <c r="MM462" s="203">
        <f t="shared" si="3265"/>
        <v>0</v>
      </c>
      <c r="MN462" s="203">
        <f t="shared" si="3266"/>
        <v>0</v>
      </c>
      <c r="MO462" s="203">
        <f t="shared" si="3267"/>
        <v>0</v>
      </c>
      <c r="MP462" s="203">
        <f t="shared" si="3268"/>
        <v>0</v>
      </c>
      <c r="MQ462" s="203">
        <f t="shared" si="3269"/>
        <v>0</v>
      </c>
      <c r="MR462" s="203">
        <f t="shared" si="3270"/>
        <v>0</v>
      </c>
      <c r="MS462" s="203">
        <f t="shared" si="3271"/>
        <v>0</v>
      </c>
      <c r="MT462" s="189">
        <f t="shared" si="3272"/>
        <v>0</v>
      </c>
      <c r="MU462" s="103">
        <f t="shared" si="3273"/>
        <v>0</v>
      </c>
      <c r="MV462" s="197">
        <f t="shared" si="3274"/>
        <v>0</v>
      </c>
      <c r="MW462" s="203">
        <f t="shared" si="3275"/>
        <v>0</v>
      </c>
      <c r="MX462" s="203">
        <f t="shared" si="3276"/>
        <v>0</v>
      </c>
      <c r="MY462" s="203">
        <f t="shared" si="3277"/>
        <v>0</v>
      </c>
      <c r="MZ462" s="203">
        <f t="shared" si="3278"/>
        <v>0</v>
      </c>
      <c r="NA462" s="203">
        <f t="shared" si="3279"/>
        <v>0</v>
      </c>
      <c r="NB462" s="203">
        <f t="shared" si="3280"/>
        <v>0</v>
      </c>
      <c r="NC462" s="203">
        <f t="shared" si="3281"/>
        <v>0</v>
      </c>
      <c r="ND462" s="203">
        <f t="shared" si="3282"/>
        <v>0</v>
      </c>
      <c r="NE462" s="189">
        <f t="shared" si="3283"/>
        <v>0</v>
      </c>
      <c r="NF462" s="197">
        <f t="shared" si="3284"/>
        <v>0</v>
      </c>
      <c r="NG462" s="203">
        <f t="shared" si="3285"/>
        <v>0</v>
      </c>
      <c r="NH462" s="203">
        <f t="shared" si="3286"/>
        <v>0</v>
      </c>
      <c r="NI462" s="203">
        <f t="shared" si="3287"/>
        <v>0</v>
      </c>
      <c r="NJ462" s="203">
        <f t="shared" si="3288"/>
        <v>0</v>
      </c>
      <c r="NK462" s="203">
        <f t="shared" si="3289"/>
        <v>0</v>
      </c>
      <c r="NL462" s="203">
        <f t="shared" si="3290"/>
        <v>0</v>
      </c>
      <c r="NM462" s="203">
        <f t="shared" si="3291"/>
        <v>0</v>
      </c>
      <c r="NN462" s="203">
        <f t="shared" si="3292"/>
        <v>0</v>
      </c>
      <c r="NO462" s="189">
        <f t="shared" si="3293"/>
        <v>0</v>
      </c>
      <c r="NP462" s="103">
        <f t="shared" si="3294"/>
        <v>0</v>
      </c>
      <c r="NQ462" s="197">
        <f t="shared" si="3295"/>
        <v>0</v>
      </c>
      <c r="NR462" s="203">
        <f t="shared" si="3296"/>
        <v>0</v>
      </c>
      <c r="NS462" s="203">
        <f t="shared" si="3297"/>
        <v>0</v>
      </c>
      <c r="NT462" s="203">
        <f t="shared" si="3298"/>
        <v>0</v>
      </c>
      <c r="NU462" s="203">
        <f t="shared" si="3299"/>
        <v>0</v>
      </c>
      <c r="NV462" s="203">
        <f t="shared" si="3300"/>
        <v>0</v>
      </c>
      <c r="NW462" s="203">
        <f t="shared" si="3301"/>
        <v>0</v>
      </c>
      <c r="NX462" s="203">
        <f t="shared" si="3302"/>
        <v>0</v>
      </c>
      <c r="NY462" s="203">
        <f t="shared" si="3303"/>
        <v>0</v>
      </c>
      <c r="NZ462" s="189">
        <f t="shared" si="3304"/>
        <v>0</v>
      </c>
      <c r="OA462" s="197">
        <f t="shared" si="3305"/>
        <v>0</v>
      </c>
      <c r="OB462" s="203">
        <f t="shared" si="3306"/>
        <v>0</v>
      </c>
      <c r="OC462" s="203">
        <f t="shared" si="3307"/>
        <v>0</v>
      </c>
      <c r="OD462" s="203">
        <f t="shared" si="3308"/>
        <v>0</v>
      </c>
      <c r="OE462" s="203">
        <f t="shared" si="3309"/>
        <v>0</v>
      </c>
      <c r="OF462" s="203">
        <f t="shared" si="3310"/>
        <v>0</v>
      </c>
      <c r="OG462" s="203">
        <f t="shared" si="3311"/>
        <v>0</v>
      </c>
      <c r="OH462" s="203">
        <f t="shared" si="3312"/>
        <v>0</v>
      </c>
      <c r="OI462" s="203">
        <f t="shared" si="3313"/>
        <v>0</v>
      </c>
      <c r="OJ462" s="189">
        <f t="shared" si="3314"/>
        <v>0</v>
      </c>
      <c r="OK462" s="103">
        <f t="shared" si="3315"/>
        <v>0</v>
      </c>
      <c r="OL462" s="197">
        <f t="shared" si="3316"/>
        <v>0</v>
      </c>
      <c r="OM462" s="203">
        <f t="shared" si="3317"/>
        <v>0</v>
      </c>
      <c r="ON462" s="203">
        <f t="shared" si="3318"/>
        <v>0</v>
      </c>
      <c r="OO462" s="203">
        <f t="shared" si="3319"/>
        <v>0</v>
      </c>
      <c r="OP462" s="203">
        <f t="shared" si="3320"/>
        <v>0</v>
      </c>
      <c r="OQ462" s="203">
        <f t="shared" si="3321"/>
        <v>0</v>
      </c>
      <c r="OR462" s="203">
        <f t="shared" si="3322"/>
        <v>0</v>
      </c>
      <c r="OS462" s="203">
        <f t="shared" si="3323"/>
        <v>0</v>
      </c>
      <c r="OT462" s="203">
        <f t="shared" si="3324"/>
        <v>0</v>
      </c>
      <c r="OU462" s="189">
        <f t="shared" si="3325"/>
        <v>0</v>
      </c>
      <c r="OV462" s="197">
        <f t="shared" si="3326"/>
        <v>0</v>
      </c>
      <c r="OW462" s="203">
        <f t="shared" si="3327"/>
        <v>0</v>
      </c>
      <c r="OX462" s="203">
        <f t="shared" si="3328"/>
        <v>0</v>
      </c>
      <c r="OY462" s="203">
        <f t="shared" si="3329"/>
        <v>0</v>
      </c>
      <c r="OZ462" s="203">
        <f t="shared" si="3330"/>
        <v>0</v>
      </c>
      <c r="PA462" s="203">
        <f t="shared" si="3331"/>
        <v>0</v>
      </c>
      <c r="PB462" s="203">
        <f t="shared" si="3332"/>
        <v>0</v>
      </c>
      <c r="PC462" s="203">
        <f t="shared" si="3333"/>
        <v>0</v>
      </c>
      <c r="PD462" s="203">
        <f t="shared" si="3334"/>
        <v>0</v>
      </c>
      <c r="PE462" s="189">
        <f t="shared" si="3335"/>
        <v>0</v>
      </c>
      <c r="PF462" s="103">
        <f t="shared" si="3336"/>
        <v>0</v>
      </c>
      <c r="PG462" s="197">
        <f t="shared" si="3337"/>
        <v>0</v>
      </c>
      <c r="PH462" s="203">
        <f t="shared" si="3338"/>
        <v>0</v>
      </c>
      <c r="PI462" s="203">
        <f t="shared" si="3339"/>
        <v>0</v>
      </c>
      <c r="PJ462" s="203">
        <f t="shared" si="3340"/>
        <v>0</v>
      </c>
      <c r="PK462" s="203">
        <f t="shared" si="3341"/>
        <v>0</v>
      </c>
      <c r="PL462" s="203">
        <f t="shared" si="3342"/>
        <v>0</v>
      </c>
      <c r="PM462" s="203">
        <f t="shared" si="3343"/>
        <v>0</v>
      </c>
      <c r="PN462" s="203">
        <f t="shared" si="3344"/>
        <v>0</v>
      </c>
      <c r="PO462" s="203">
        <f t="shared" si="3345"/>
        <v>0</v>
      </c>
      <c r="PP462" s="189">
        <f t="shared" si="3346"/>
        <v>0</v>
      </c>
      <c r="PQ462" s="197">
        <f t="shared" si="3347"/>
        <v>0</v>
      </c>
      <c r="PR462" s="203">
        <f t="shared" si="3348"/>
        <v>0</v>
      </c>
      <c r="PS462" s="203">
        <f t="shared" si="3349"/>
        <v>0</v>
      </c>
      <c r="PT462" s="203">
        <f t="shared" si="3350"/>
        <v>0</v>
      </c>
      <c r="PU462" s="203">
        <f t="shared" si="3351"/>
        <v>0</v>
      </c>
      <c r="PV462" s="203">
        <f t="shared" si="3352"/>
        <v>0</v>
      </c>
      <c r="PW462" s="203">
        <f t="shared" si="3353"/>
        <v>0</v>
      </c>
      <c r="PX462" s="203">
        <f t="shared" si="3354"/>
        <v>0</v>
      </c>
      <c r="PY462" s="203">
        <f t="shared" si="3355"/>
        <v>0</v>
      </c>
      <c r="PZ462" s="189">
        <f t="shared" si="3356"/>
        <v>0</v>
      </c>
      <c r="QA462" s="103">
        <f t="shared" si="3357"/>
        <v>0</v>
      </c>
      <c r="QB462" s="197">
        <f t="shared" si="3358"/>
        <v>0</v>
      </c>
      <c r="QC462" s="203">
        <f t="shared" si="3359"/>
        <v>0</v>
      </c>
      <c r="QD462" s="203">
        <f t="shared" si="3360"/>
        <v>0</v>
      </c>
      <c r="QE462" s="203">
        <f t="shared" si="3361"/>
        <v>0</v>
      </c>
      <c r="QF462" s="203">
        <f t="shared" si="3362"/>
        <v>0</v>
      </c>
      <c r="QG462" s="203">
        <f t="shared" si="3363"/>
        <v>0</v>
      </c>
      <c r="QH462" s="203">
        <f t="shared" si="3364"/>
        <v>0</v>
      </c>
      <c r="QI462" s="203">
        <f t="shared" si="3365"/>
        <v>0</v>
      </c>
      <c r="QJ462" s="203">
        <f t="shared" si="3366"/>
        <v>0</v>
      </c>
      <c r="QK462" s="189">
        <f t="shared" si="3367"/>
        <v>0</v>
      </c>
      <c r="QL462" s="197">
        <f t="shared" si="3368"/>
        <v>0</v>
      </c>
      <c r="QM462" s="203">
        <f t="shared" si="3369"/>
        <v>0</v>
      </c>
      <c r="QN462" s="203">
        <f t="shared" si="3370"/>
        <v>0</v>
      </c>
      <c r="QO462" s="203">
        <f t="shared" si="3371"/>
        <v>0</v>
      </c>
      <c r="QP462" s="203">
        <f t="shared" si="3372"/>
        <v>0</v>
      </c>
      <c r="QQ462" s="203">
        <f t="shared" si="3373"/>
        <v>0</v>
      </c>
      <c r="QR462" s="203">
        <f t="shared" si="3374"/>
        <v>0</v>
      </c>
      <c r="QS462" s="203">
        <f t="shared" si="3375"/>
        <v>0</v>
      </c>
      <c r="QT462" s="203">
        <f t="shared" si="3376"/>
        <v>0</v>
      </c>
      <c r="QU462" s="189">
        <f t="shared" si="3377"/>
        <v>0</v>
      </c>
      <c r="QV462" s="103">
        <f t="shared" si="3378"/>
        <v>0</v>
      </c>
      <c r="QW462" s="197">
        <f t="shared" si="3379"/>
        <v>0</v>
      </c>
      <c r="QX462" s="203">
        <f t="shared" si="3380"/>
        <v>0</v>
      </c>
      <c r="QY462" s="203">
        <f t="shared" si="3381"/>
        <v>0</v>
      </c>
      <c r="QZ462" s="203">
        <f t="shared" si="3382"/>
        <v>0</v>
      </c>
      <c r="RA462" s="203">
        <f t="shared" si="3383"/>
        <v>0</v>
      </c>
      <c r="RB462" s="203">
        <f t="shared" si="3384"/>
        <v>0</v>
      </c>
      <c r="RC462" s="203">
        <f t="shared" si="3385"/>
        <v>0</v>
      </c>
      <c r="RD462" s="203">
        <f t="shared" si="3386"/>
        <v>0</v>
      </c>
      <c r="RE462" s="203">
        <f t="shared" si="3387"/>
        <v>0</v>
      </c>
      <c r="RF462" s="189">
        <f t="shared" si="3388"/>
        <v>0</v>
      </c>
      <c r="RG462" s="197">
        <f t="shared" si="3389"/>
        <v>0</v>
      </c>
      <c r="RH462" s="203">
        <f t="shared" si="3390"/>
        <v>0</v>
      </c>
      <c r="RI462" s="203">
        <f t="shared" si="3391"/>
        <v>0</v>
      </c>
      <c r="RJ462" s="203">
        <f t="shared" si="3392"/>
        <v>0</v>
      </c>
      <c r="RK462" s="203">
        <f t="shared" si="3393"/>
        <v>0</v>
      </c>
      <c r="RL462" s="203">
        <f t="shared" si="3394"/>
        <v>0</v>
      </c>
      <c r="RM462" s="203">
        <f t="shared" si="3395"/>
        <v>0</v>
      </c>
      <c r="RN462" s="203">
        <f t="shared" si="3396"/>
        <v>0</v>
      </c>
      <c r="RO462" s="203">
        <f t="shared" si="3397"/>
        <v>0</v>
      </c>
      <c r="RP462" s="189">
        <f t="shared" si="3398"/>
        <v>0</v>
      </c>
      <c r="RQ462" s="103">
        <f t="shared" si="3399"/>
        <v>0</v>
      </c>
      <c r="RR462" s="197">
        <f t="shared" si="3400"/>
        <v>0</v>
      </c>
      <c r="RS462" s="203">
        <f t="shared" si="3401"/>
        <v>0</v>
      </c>
      <c r="RT462" s="203">
        <f t="shared" si="3402"/>
        <v>0</v>
      </c>
      <c r="RU462" s="203">
        <f t="shared" si="3403"/>
        <v>0</v>
      </c>
      <c r="RV462" s="203">
        <f t="shared" si="3404"/>
        <v>0</v>
      </c>
      <c r="RW462" s="203">
        <f t="shared" si="3405"/>
        <v>0</v>
      </c>
      <c r="RX462" s="203">
        <f t="shared" si="3406"/>
        <v>0</v>
      </c>
      <c r="RY462" s="203">
        <f t="shared" si="3407"/>
        <v>0</v>
      </c>
      <c r="RZ462" s="203">
        <f t="shared" si="3408"/>
        <v>0</v>
      </c>
      <c r="SA462" s="189">
        <f t="shared" si="3409"/>
        <v>0</v>
      </c>
      <c r="SB462" s="197">
        <f t="shared" si="3410"/>
        <v>0</v>
      </c>
      <c r="SC462" s="203">
        <f t="shared" si="3411"/>
        <v>0</v>
      </c>
      <c r="SD462" s="203">
        <f t="shared" si="3412"/>
        <v>0</v>
      </c>
      <c r="SE462" s="203">
        <f t="shared" si="3413"/>
        <v>0</v>
      </c>
      <c r="SF462" s="203">
        <f t="shared" si="3414"/>
        <v>0</v>
      </c>
      <c r="SG462" s="203">
        <f t="shared" si="3415"/>
        <v>0</v>
      </c>
      <c r="SH462" s="203">
        <f t="shared" si="3416"/>
        <v>0</v>
      </c>
      <c r="SI462" s="203">
        <f t="shared" si="3417"/>
        <v>0</v>
      </c>
      <c r="SJ462" s="203">
        <f t="shared" si="3418"/>
        <v>0</v>
      </c>
      <c r="SK462" s="189">
        <f t="shared" si="3419"/>
        <v>0</v>
      </c>
      <c r="SL462" s="103">
        <f t="shared" si="3420"/>
        <v>0</v>
      </c>
      <c r="SM462" s="197">
        <f t="shared" si="3421"/>
        <v>0</v>
      </c>
      <c r="SN462" s="203">
        <f t="shared" si="3422"/>
        <v>0</v>
      </c>
      <c r="SO462" s="203">
        <f t="shared" si="3423"/>
        <v>0</v>
      </c>
      <c r="SP462" s="203">
        <f t="shared" si="3424"/>
        <v>0</v>
      </c>
      <c r="SQ462" s="203">
        <f t="shared" si="3425"/>
        <v>0</v>
      </c>
      <c r="SR462" s="203">
        <f t="shared" si="3426"/>
        <v>0</v>
      </c>
      <c r="SS462" s="203">
        <f t="shared" si="3427"/>
        <v>0</v>
      </c>
      <c r="ST462" s="203">
        <f t="shared" si="3428"/>
        <v>0</v>
      </c>
      <c r="SU462" s="203">
        <f t="shared" si="3429"/>
        <v>0</v>
      </c>
      <c r="SV462" s="189">
        <f t="shared" si="3430"/>
        <v>0</v>
      </c>
      <c r="SW462" s="197">
        <f t="shared" si="3431"/>
        <v>0</v>
      </c>
      <c r="SX462" s="203">
        <f t="shared" si="3432"/>
        <v>0</v>
      </c>
      <c r="SY462" s="203">
        <f t="shared" si="3433"/>
        <v>0</v>
      </c>
      <c r="SZ462" s="203">
        <f t="shared" si="3434"/>
        <v>0</v>
      </c>
      <c r="TA462" s="203">
        <f t="shared" si="3435"/>
        <v>0</v>
      </c>
      <c r="TB462" s="203">
        <f t="shared" si="3436"/>
        <v>0</v>
      </c>
      <c r="TC462" s="203">
        <f t="shared" si="3437"/>
        <v>0</v>
      </c>
      <c r="TD462" s="203">
        <f t="shared" si="3438"/>
        <v>0</v>
      </c>
      <c r="TE462" s="203">
        <f t="shared" si="3439"/>
        <v>0</v>
      </c>
      <c r="TF462" s="189">
        <f t="shared" si="3440"/>
        <v>0</v>
      </c>
      <c r="TG462" s="103">
        <f t="shared" si="3441"/>
        <v>0</v>
      </c>
      <c r="TH462" s="197">
        <f t="shared" si="3442"/>
        <v>0</v>
      </c>
      <c r="TI462" s="203">
        <f t="shared" si="3443"/>
        <v>0</v>
      </c>
      <c r="TJ462" s="203">
        <f t="shared" si="3444"/>
        <v>0</v>
      </c>
      <c r="TK462" s="203">
        <f t="shared" si="3445"/>
        <v>0</v>
      </c>
      <c r="TL462" s="203">
        <f t="shared" si="3446"/>
        <v>0</v>
      </c>
      <c r="TM462" s="203">
        <f t="shared" si="3447"/>
        <v>0</v>
      </c>
      <c r="TN462" s="203">
        <f t="shared" si="3448"/>
        <v>0</v>
      </c>
      <c r="TO462" s="203">
        <f t="shared" si="3449"/>
        <v>0</v>
      </c>
      <c r="TP462" s="203">
        <f t="shared" si="3450"/>
        <v>0</v>
      </c>
      <c r="TQ462" s="189">
        <f t="shared" si="3451"/>
        <v>0</v>
      </c>
      <c r="TR462" s="197">
        <f t="shared" si="3452"/>
        <v>0</v>
      </c>
      <c r="TS462" s="203">
        <f t="shared" si="3453"/>
        <v>0</v>
      </c>
      <c r="TT462" s="203">
        <f t="shared" si="3454"/>
        <v>0</v>
      </c>
      <c r="TU462" s="203">
        <f t="shared" si="3455"/>
        <v>0</v>
      </c>
      <c r="TV462" s="203">
        <f t="shared" si="3456"/>
        <v>0</v>
      </c>
      <c r="TW462" s="203">
        <f t="shared" si="3457"/>
        <v>0</v>
      </c>
      <c r="TX462" s="203">
        <f t="shared" si="3458"/>
        <v>0</v>
      </c>
      <c r="TY462" s="203">
        <f t="shared" si="3459"/>
        <v>0</v>
      </c>
      <c r="TZ462" s="203">
        <f t="shared" si="3460"/>
        <v>0</v>
      </c>
      <c r="UA462" s="189">
        <f t="shared" si="3461"/>
        <v>0</v>
      </c>
      <c r="UB462" s="103">
        <f t="shared" si="3462"/>
        <v>0</v>
      </c>
      <c r="UC462" s="197">
        <f t="shared" si="3463"/>
        <v>0</v>
      </c>
      <c r="UD462" s="203">
        <f t="shared" si="3464"/>
        <v>0</v>
      </c>
      <c r="UE462" s="203">
        <f t="shared" si="3465"/>
        <v>0</v>
      </c>
      <c r="UF462" s="203">
        <f t="shared" si="3466"/>
        <v>0</v>
      </c>
      <c r="UG462" s="203">
        <f t="shared" si="3467"/>
        <v>0</v>
      </c>
      <c r="UH462" s="203">
        <f t="shared" si="3468"/>
        <v>0</v>
      </c>
      <c r="UI462" s="203">
        <f t="shared" si="3469"/>
        <v>0</v>
      </c>
      <c r="UJ462" s="203">
        <f t="shared" si="3470"/>
        <v>0</v>
      </c>
      <c r="UK462" s="203">
        <f t="shared" si="3471"/>
        <v>0</v>
      </c>
      <c r="UL462" s="189">
        <f t="shared" si="3472"/>
        <v>0</v>
      </c>
      <c r="UM462" s="197">
        <f t="shared" si="3473"/>
        <v>0</v>
      </c>
      <c r="UN462" s="203">
        <f t="shared" si="3474"/>
        <v>0</v>
      </c>
      <c r="UO462" s="203">
        <f t="shared" si="3475"/>
        <v>0</v>
      </c>
      <c r="UP462" s="203">
        <f t="shared" si="3476"/>
        <v>0</v>
      </c>
      <c r="UQ462" s="203">
        <f t="shared" si="3477"/>
        <v>0</v>
      </c>
      <c r="UR462" s="203">
        <f t="shared" si="3478"/>
        <v>0</v>
      </c>
      <c r="US462" s="203">
        <f t="shared" si="3479"/>
        <v>0</v>
      </c>
      <c r="UT462" s="203">
        <f t="shared" si="3480"/>
        <v>0</v>
      </c>
      <c r="UU462" s="203">
        <f t="shared" si="3481"/>
        <v>0</v>
      </c>
      <c r="UV462" s="189">
        <f t="shared" si="3482"/>
        <v>0</v>
      </c>
      <c r="UW462" s="103">
        <f t="shared" si="3483"/>
        <v>0</v>
      </c>
      <c r="UX462" s="36">
        <f t="shared" si="3484"/>
        <v>1</v>
      </c>
    </row>
    <row r="463" spans="19:570" x14ac:dyDescent="0.25">
      <c r="S463" s="46">
        <v>31</v>
      </c>
      <c r="T463" s="102" t="b">
        <f t="shared" ref="T463:V463" si="3528">T391</f>
        <v>0</v>
      </c>
      <c r="U463" s="103" t="str">
        <f t="shared" si="3528"/>
        <v/>
      </c>
      <c r="V463" s="103" t="str">
        <f t="shared" si="3528"/>
        <v/>
      </c>
      <c r="W463" s="103" t="str">
        <f t="shared" si="2957"/>
        <v/>
      </c>
      <c r="X463" s="128" t="str">
        <f t="shared" si="2958"/>
        <v/>
      </c>
      <c r="Y463" s="128" t="str">
        <f t="shared" si="2959"/>
        <v/>
      </c>
      <c r="Z463" s="128" t="str">
        <f t="shared" si="2960"/>
        <v/>
      </c>
      <c r="AA463" s="128" t="str">
        <f t="shared" si="2961"/>
        <v/>
      </c>
      <c r="AB463" s="128" t="str">
        <f t="shared" si="2962"/>
        <v/>
      </c>
      <c r="AC463" s="128" t="str">
        <f t="shared" si="2963"/>
        <v/>
      </c>
      <c r="AD463" s="128" t="str">
        <f t="shared" si="2964"/>
        <v/>
      </c>
      <c r="AE463" s="128" t="str">
        <f t="shared" si="2965"/>
        <v/>
      </c>
      <c r="AF463" s="128" t="str">
        <f t="shared" si="2966"/>
        <v/>
      </c>
      <c r="AG463" s="132" t="str">
        <f t="shared" si="2967"/>
        <v/>
      </c>
      <c r="AH463" s="169" t="str">
        <f t="shared" si="3507"/>
        <v/>
      </c>
      <c r="AI463" s="170" t="str">
        <f t="shared" si="3487"/>
        <v/>
      </c>
      <c r="AJ463" s="169" t="str">
        <f t="shared" si="3495"/>
        <v/>
      </c>
      <c r="AK463" s="169" t="str">
        <f t="shared" si="3498"/>
        <v/>
      </c>
      <c r="AL463" s="169" t="str">
        <f t="shared" si="3502"/>
        <v/>
      </c>
      <c r="AM463" s="169" t="str">
        <f t="shared" si="3499"/>
        <v/>
      </c>
      <c r="AN463" s="169" t="str">
        <f t="shared" si="3490"/>
        <v/>
      </c>
      <c r="AO463" s="169" t="str">
        <f t="shared" si="3491"/>
        <v/>
      </c>
      <c r="AP463" s="169" t="str">
        <f t="shared" si="3492"/>
        <v/>
      </c>
      <c r="AQ463" s="170" t="str">
        <f t="shared" si="3493"/>
        <v/>
      </c>
      <c r="AR463" s="188" t="str">
        <f>IF($AA$7, IF(T463,IF(S463&lt;=$E$13-1,AH463*CD491,AH463*CE491),""),"")</f>
        <v/>
      </c>
      <c r="AS463" s="103" t="str">
        <f>IF($AA$8, IF(T463,IF(S463&lt;=$E$13-1,AI463*CD492,AI463*CE492),""),"")</f>
        <v/>
      </c>
      <c r="AT463" s="103" t="str">
        <f>IF($AA$9, IF(T463,IF(S463&lt;=$E$13-1,AJ463*CD493,AJ463*CE493),""),"")</f>
        <v/>
      </c>
      <c r="AU463" s="103" t="str">
        <f>IF($AA$10, IF(T463,IF(S463&lt;=$E$13-1,AK463*CD494,AK463*CE494),""),"")</f>
        <v/>
      </c>
      <c r="AV463" s="103" t="str">
        <f>IF($AA$11, IF(T463,IF(S463&lt;=$E$13-1,AL463*CD495,AL463*CE495),""),"")</f>
        <v/>
      </c>
      <c r="AW463" s="103" t="str">
        <f>IF($AA$12, IF(T463,IF(S463&lt;=$E$13-1,AM463*CD496,AM463*CE496),""),"")</f>
        <v/>
      </c>
      <c r="AX463" s="103" t="str">
        <f>IF($AA$13, IF(T463,IF(S463&lt;=$E$13-1,AN463*CD497,AN463*CE497),""),"")</f>
        <v/>
      </c>
      <c r="AY463" s="103" t="str">
        <f>IF($AA$14, IF(T463,IF(S463&lt;=$E$13-1,AO463*CD498,AO463*CE498),""),"")</f>
        <v/>
      </c>
      <c r="AZ463" s="103" t="str">
        <f>IF($AA$15, IF(T463,IF(S463&lt;=$E$13-1,AP463*CD499,AP463*CE499),""),"")</f>
        <v/>
      </c>
      <c r="BA463" s="103" t="str">
        <f>IF($AA$16, IF(T463,IF(S463&lt;=$E$13-1,AQ463*CD500,AQ463*CE500),""),"")</f>
        <v/>
      </c>
      <c r="BB463" s="162">
        <f t="shared" si="2968"/>
        <v>0</v>
      </c>
      <c r="BC463" s="197">
        <f t="shared" si="2969"/>
        <v>0</v>
      </c>
      <c r="BD463" s="197">
        <f t="shared" si="2970"/>
        <v>0</v>
      </c>
      <c r="BE463" s="197">
        <f t="shared" si="2971"/>
        <v>0</v>
      </c>
      <c r="BF463" s="197">
        <f t="shared" si="2972"/>
        <v>0</v>
      </c>
      <c r="BG463" s="197">
        <f t="shared" si="2973"/>
        <v>0</v>
      </c>
      <c r="BH463" s="197">
        <f t="shared" si="2974"/>
        <v>0</v>
      </c>
      <c r="BI463" s="197">
        <f t="shared" si="2975"/>
        <v>0</v>
      </c>
      <c r="BJ463" s="197">
        <f t="shared" si="2976"/>
        <v>0</v>
      </c>
      <c r="BK463" s="197">
        <f t="shared" si="2977"/>
        <v>0</v>
      </c>
      <c r="BL463" s="123">
        <f t="shared" si="2978"/>
        <v>0</v>
      </c>
      <c r="BM463" s="161">
        <f t="shared" si="2979"/>
        <v>0</v>
      </c>
      <c r="BN463" s="197">
        <f t="shared" si="2980"/>
        <v>0</v>
      </c>
      <c r="BO463" s="203">
        <f t="shared" si="2981"/>
        <v>0</v>
      </c>
      <c r="BP463" s="203">
        <f t="shared" si="2982"/>
        <v>0</v>
      </c>
      <c r="BQ463" s="203">
        <f t="shared" si="2983"/>
        <v>0</v>
      </c>
      <c r="BR463" s="203">
        <f t="shared" si="2984"/>
        <v>0</v>
      </c>
      <c r="BS463" s="203">
        <f t="shared" si="2985"/>
        <v>0</v>
      </c>
      <c r="BT463" s="203">
        <f t="shared" si="2986"/>
        <v>0</v>
      </c>
      <c r="BU463" s="203">
        <f t="shared" si="2987"/>
        <v>0</v>
      </c>
      <c r="BV463" s="203">
        <f t="shared" si="2988"/>
        <v>0</v>
      </c>
      <c r="BW463" s="189">
        <f t="shared" si="2989"/>
        <v>0</v>
      </c>
      <c r="BX463" s="197">
        <f t="shared" si="2990"/>
        <v>0</v>
      </c>
      <c r="BY463" s="203">
        <f t="shared" si="2991"/>
        <v>0</v>
      </c>
      <c r="BZ463" s="203">
        <f t="shared" si="2992"/>
        <v>0</v>
      </c>
      <c r="CA463" s="203">
        <f t="shared" si="2993"/>
        <v>0</v>
      </c>
      <c r="CB463" s="203">
        <f t="shared" si="2994"/>
        <v>0</v>
      </c>
      <c r="CC463" s="203">
        <f t="shared" si="2995"/>
        <v>0</v>
      </c>
      <c r="CD463" s="203">
        <f t="shared" si="2996"/>
        <v>0</v>
      </c>
      <c r="CE463" s="203">
        <f t="shared" si="2997"/>
        <v>0</v>
      </c>
      <c r="CF463" s="203">
        <f t="shared" si="2998"/>
        <v>0</v>
      </c>
      <c r="CG463" s="189">
        <f t="shared" si="2999"/>
        <v>0</v>
      </c>
      <c r="CH463" s="103">
        <f t="shared" si="3000"/>
        <v>0</v>
      </c>
      <c r="CI463" s="197">
        <f t="shared" si="3001"/>
        <v>0</v>
      </c>
      <c r="CJ463" s="203">
        <f t="shared" si="3002"/>
        <v>0</v>
      </c>
      <c r="CK463" s="203">
        <f t="shared" si="3003"/>
        <v>0</v>
      </c>
      <c r="CL463" s="203">
        <f t="shared" si="3004"/>
        <v>0</v>
      </c>
      <c r="CM463" s="203">
        <f t="shared" si="3005"/>
        <v>0</v>
      </c>
      <c r="CN463" s="203">
        <f t="shared" si="3006"/>
        <v>0</v>
      </c>
      <c r="CO463" s="203">
        <f t="shared" si="3007"/>
        <v>0</v>
      </c>
      <c r="CP463" s="203">
        <f t="shared" si="3008"/>
        <v>0</v>
      </c>
      <c r="CQ463" s="203">
        <f t="shared" si="3009"/>
        <v>0</v>
      </c>
      <c r="CR463" s="189">
        <f t="shared" si="3010"/>
        <v>0</v>
      </c>
      <c r="CS463" s="197">
        <f t="shared" si="3011"/>
        <v>0</v>
      </c>
      <c r="CT463" s="203">
        <f t="shared" si="3012"/>
        <v>0</v>
      </c>
      <c r="CU463" s="203">
        <f t="shared" si="3013"/>
        <v>0</v>
      </c>
      <c r="CV463" s="203">
        <f t="shared" si="3014"/>
        <v>0</v>
      </c>
      <c r="CW463" s="203">
        <f t="shared" si="3015"/>
        <v>0</v>
      </c>
      <c r="CX463" s="203">
        <f t="shared" si="3016"/>
        <v>0</v>
      </c>
      <c r="CY463" s="203">
        <f t="shared" si="3017"/>
        <v>0</v>
      </c>
      <c r="CZ463" s="203">
        <f t="shared" si="3018"/>
        <v>0</v>
      </c>
      <c r="DA463" s="203">
        <f t="shared" si="3019"/>
        <v>0</v>
      </c>
      <c r="DB463" s="189">
        <f t="shared" si="3020"/>
        <v>0</v>
      </c>
      <c r="DC463" s="103">
        <f t="shared" si="3021"/>
        <v>0</v>
      </c>
      <c r="DD463" s="197">
        <f t="shared" si="3022"/>
        <v>0</v>
      </c>
      <c r="DE463" s="203">
        <f t="shared" si="3023"/>
        <v>0</v>
      </c>
      <c r="DF463" s="203">
        <f t="shared" si="3024"/>
        <v>0</v>
      </c>
      <c r="DG463" s="203">
        <f t="shared" si="3025"/>
        <v>0</v>
      </c>
      <c r="DH463" s="203">
        <f t="shared" si="3026"/>
        <v>0</v>
      </c>
      <c r="DI463" s="203">
        <f t="shared" si="3027"/>
        <v>0</v>
      </c>
      <c r="DJ463" s="203">
        <f t="shared" si="3028"/>
        <v>0</v>
      </c>
      <c r="DK463" s="203">
        <f t="shared" si="3029"/>
        <v>0</v>
      </c>
      <c r="DL463" s="203">
        <f t="shared" si="3030"/>
        <v>0</v>
      </c>
      <c r="DM463" s="189">
        <f t="shared" si="3031"/>
        <v>0</v>
      </c>
      <c r="DN463" s="197">
        <f t="shared" si="3032"/>
        <v>0</v>
      </c>
      <c r="DO463" s="203">
        <f t="shared" si="3033"/>
        <v>0</v>
      </c>
      <c r="DP463" s="203">
        <f t="shared" si="3034"/>
        <v>0</v>
      </c>
      <c r="DQ463" s="203">
        <f t="shared" si="3035"/>
        <v>0</v>
      </c>
      <c r="DR463" s="203">
        <f t="shared" si="3036"/>
        <v>0</v>
      </c>
      <c r="DS463" s="203">
        <f t="shared" si="3037"/>
        <v>0</v>
      </c>
      <c r="DT463" s="203">
        <f t="shared" si="3038"/>
        <v>0</v>
      </c>
      <c r="DU463" s="203">
        <f t="shared" si="3039"/>
        <v>0</v>
      </c>
      <c r="DV463" s="203">
        <f t="shared" si="3040"/>
        <v>0</v>
      </c>
      <c r="DW463" s="189">
        <f t="shared" si="3041"/>
        <v>0</v>
      </c>
      <c r="DX463" s="103">
        <f t="shared" si="3042"/>
        <v>0</v>
      </c>
      <c r="DY463" s="197">
        <f t="shared" si="3043"/>
        <v>0</v>
      </c>
      <c r="DZ463" s="203">
        <f t="shared" si="3044"/>
        <v>0</v>
      </c>
      <c r="EA463" s="203">
        <f t="shared" si="3045"/>
        <v>0</v>
      </c>
      <c r="EB463" s="203">
        <f t="shared" si="3046"/>
        <v>0</v>
      </c>
      <c r="EC463" s="203">
        <f t="shared" si="3047"/>
        <v>0</v>
      </c>
      <c r="ED463" s="203">
        <f t="shared" si="3048"/>
        <v>0</v>
      </c>
      <c r="EE463" s="203">
        <f t="shared" si="3049"/>
        <v>0</v>
      </c>
      <c r="EF463" s="203">
        <f t="shared" si="3050"/>
        <v>0</v>
      </c>
      <c r="EG463" s="203">
        <f t="shared" si="3051"/>
        <v>0</v>
      </c>
      <c r="EH463" s="189">
        <f t="shared" si="3052"/>
        <v>0</v>
      </c>
      <c r="EI463" s="197">
        <f t="shared" si="3053"/>
        <v>0</v>
      </c>
      <c r="EJ463" s="203">
        <f t="shared" si="3054"/>
        <v>0</v>
      </c>
      <c r="EK463" s="203">
        <f t="shared" si="3055"/>
        <v>0</v>
      </c>
      <c r="EL463" s="203">
        <f t="shared" si="3056"/>
        <v>0</v>
      </c>
      <c r="EM463" s="203">
        <f t="shared" si="3057"/>
        <v>0</v>
      </c>
      <c r="EN463" s="203">
        <f t="shared" si="3058"/>
        <v>0</v>
      </c>
      <c r="EO463" s="203">
        <f t="shared" si="3059"/>
        <v>0</v>
      </c>
      <c r="EP463" s="203">
        <f t="shared" si="3060"/>
        <v>0</v>
      </c>
      <c r="EQ463" s="203">
        <f t="shared" si="3061"/>
        <v>0</v>
      </c>
      <c r="ER463" s="189">
        <f t="shared" si="3062"/>
        <v>0</v>
      </c>
      <c r="ES463" s="103">
        <f t="shared" si="3063"/>
        <v>0</v>
      </c>
      <c r="ET463" s="197">
        <f t="shared" si="3064"/>
        <v>0</v>
      </c>
      <c r="EU463" s="203">
        <f t="shared" si="3065"/>
        <v>0</v>
      </c>
      <c r="EV463" s="203">
        <f t="shared" si="3066"/>
        <v>0</v>
      </c>
      <c r="EW463" s="203">
        <f t="shared" si="3067"/>
        <v>0</v>
      </c>
      <c r="EX463" s="203">
        <f t="shared" si="3068"/>
        <v>0</v>
      </c>
      <c r="EY463" s="203">
        <f t="shared" si="3069"/>
        <v>0</v>
      </c>
      <c r="EZ463" s="203">
        <f t="shared" si="3070"/>
        <v>0</v>
      </c>
      <c r="FA463" s="203">
        <f t="shared" si="3071"/>
        <v>0</v>
      </c>
      <c r="FB463" s="203">
        <f t="shared" si="3072"/>
        <v>0</v>
      </c>
      <c r="FC463" s="189">
        <f t="shared" si="3073"/>
        <v>0</v>
      </c>
      <c r="FD463" s="197">
        <f t="shared" si="3074"/>
        <v>0</v>
      </c>
      <c r="FE463" s="203">
        <f t="shared" si="3075"/>
        <v>0</v>
      </c>
      <c r="FF463" s="203">
        <f t="shared" si="3076"/>
        <v>0</v>
      </c>
      <c r="FG463" s="203">
        <f t="shared" si="3077"/>
        <v>0</v>
      </c>
      <c r="FH463" s="203">
        <f t="shared" si="3078"/>
        <v>0</v>
      </c>
      <c r="FI463" s="203">
        <f t="shared" si="3079"/>
        <v>0</v>
      </c>
      <c r="FJ463" s="203">
        <f t="shared" si="3080"/>
        <v>0</v>
      </c>
      <c r="FK463" s="203">
        <f t="shared" si="3081"/>
        <v>0</v>
      </c>
      <c r="FL463" s="203">
        <f t="shared" si="3082"/>
        <v>0</v>
      </c>
      <c r="FM463" s="189">
        <f t="shared" si="3083"/>
        <v>0</v>
      </c>
      <c r="FN463" s="103">
        <f t="shared" si="3084"/>
        <v>0</v>
      </c>
      <c r="FO463" s="197">
        <f t="shared" si="3085"/>
        <v>0</v>
      </c>
      <c r="FP463" s="203">
        <f t="shared" si="3086"/>
        <v>0</v>
      </c>
      <c r="FQ463" s="203">
        <f t="shared" si="3087"/>
        <v>0</v>
      </c>
      <c r="FR463" s="203">
        <f t="shared" si="3088"/>
        <v>0</v>
      </c>
      <c r="FS463" s="203">
        <f t="shared" si="3089"/>
        <v>0</v>
      </c>
      <c r="FT463" s="203">
        <f t="shared" si="3090"/>
        <v>0</v>
      </c>
      <c r="FU463" s="203">
        <f t="shared" si="3091"/>
        <v>0</v>
      </c>
      <c r="FV463" s="203">
        <f t="shared" si="3092"/>
        <v>0</v>
      </c>
      <c r="FW463" s="203">
        <f t="shared" si="3093"/>
        <v>0</v>
      </c>
      <c r="FX463" s="189">
        <f t="shared" si="3094"/>
        <v>0</v>
      </c>
      <c r="FY463" s="197">
        <f t="shared" si="3095"/>
        <v>0</v>
      </c>
      <c r="FZ463" s="203">
        <f t="shared" si="3096"/>
        <v>0</v>
      </c>
      <c r="GA463" s="203">
        <f t="shared" si="3097"/>
        <v>0</v>
      </c>
      <c r="GB463" s="203">
        <f t="shared" si="3098"/>
        <v>0</v>
      </c>
      <c r="GC463" s="203">
        <f t="shared" si="3099"/>
        <v>0</v>
      </c>
      <c r="GD463" s="203">
        <f t="shared" si="3100"/>
        <v>0</v>
      </c>
      <c r="GE463" s="203">
        <f t="shared" si="3101"/>
        <v>0</v>
      </c>
      <c r="GF463" s="203">
        <f t="shared" si="3102"/>
        <v>0</v>
      </c>
      <c r="GG463" s="203">
        <f t="shared" si="3103"/>
        <v>0</v>
      </c>
      <c r="GH463" s="189">
        <f t="shared" si="3104"/>
        <v>0</v>
      </c>
      <c r="GI463" s="103">
        <f t="shared" si="3105"/>
        <v>0</v>
      </c>
      <c r="GJ463" s="197">
        <f t="shared" si="3106"/>
        <v>0</v>
      </c>
      <c r="GK463" s="203">
        <f t="shared" si="3107"/>
        <v>0</v>
      </c>
      <c r="GL463" s="203">
        <f t="shared" si="3108"/>
        <v>0</v>
      </c>
      <c r="GM463" s="203">
        <f t="shared" si="3109"/>
        <v>0</v>
      </c>
      <c r="GN463" s="203">
        <f t="shared" si="3110"/>
        <v>0</v>
      </c>
      <c r="GO463" s="203">
        <f t="shared" si="3111"/>
        <v>0</v>
      </c>
      <c r="GP463" s="203">
        <f t="shared" si="3112"/>
        <v>0</v>
      </c>
      <c r="GQ463" s="203">
        <f t="shared" si="3113"/>
        <v>0</v>
      </c>
      <c r="GR463" s="203">
        <f t="shared" si="3114"/>
        <v>0</v>
      </c>
      <c r="GS463" s="189">
        <f t="shared" si="3115"/>
        <v>0</v>
      </c>
      <c r="GT463" s="197">
        <f t="shared" si="3116"/>
        <v>0</v>
      </c>
      <c r="GU463" s="203">
        <f t="shared" si="3117"/>
        <v>0</v>
      </c>
      <c r="GV463" s="203">
        <f t="shared" si="3118"/>
        <v>0</v>
      </c>
      <c r="GW463" s="203">
        <f t="shared" si="3119"/>
        <v>0</v>
      </c>
      <c r="GX463" s="203">
        <f t="shared" si="3120"/>
        <v>0</v>
      </c>
      <c r="GY463" s="203">
        <f t="shared" si="3121"/>
        <v>0</v>
      </c>
      <c r="GZ463" s="203">
        <f t="shared" si="3122"/>
        <v>0</v>
      </c>
      <c r="HA463" s="203">
        <f t="shared" si="3123"/>
        <v>0</v>
      </c>
      <c r="HB463" s="203">
        <f t="shared" si="3124"/>
        <v>0</v>
      </c>
      <c r="HC463" s="189">
        <f t="shared" si="3125"/>
        <v>0</v>
      </c>
      <c r="HD463" s="103">
        <f t="shared" si="3126"/>
        <v>0</v>
      </c>
      <c r="HE463" s="197">
        <f t="shared" si="3127"/>
        <v>0</v>
      </c>
      <c r="HF463" s="203">
        <f t="shared" si="3128"/>
        <v>0</v>
      </c>
      <c r="HG463" s="203">
        <f t="shared" si="3129"/>
        <v>0</v>
      </c>
      <c r="HH463" s="203">
        <f t="shared" si="3130"/>
        <v>0</v>
      </c>
      <c r="HI463" s="203">
        <f t="shared" si="3131"/>
        <v>0</v>
      </c>
      <c r="HJ463" s="203">
        <f t="shared" si="3132"/>
        <v>0</v>
      </c>
      <c r="HK463" s="203">
        <f t="shared" si="3133"/>
        <v>0</v>
      </c>
      <c r="HL463" s="203">
        <f t="shared" si="3134"/>
        <v>0</v>
      </c>
      <c r="HM463" s="203">
        <f t="shared" si="3135"/>
        <v>0</v>
      </c>
      <c r="HN463" s="189">
        <f t="shared" si="3136"/>
        <v>0</v>
      </c>
      <c r="HO463" s="197">
        <f t="shared" si="3137"/>
        <v>0</v>
      </c>
      <c r="HP463" s="203">
        <f t="shared" si="3138"/>
        <v>0</v>
      </c>
      <c r="HQ463" s="203">
        <f t="shared" si="3139"/>
        <v>0</v>
      </c>
      <c r="HR463" s="203">
        <f t="shared" si="3140"/>
        <v>0</v>
      </c>
      <c r="HS463" s="203">
        <f t="shared" si="3141"/>
        <v>0</v>
      </c>
      <c r="HT463" s="203">
        <f t="shared" si="3142"/>
        <v>0</v>
      </c>
      <c r="HU463" s="203">
        <f t="shared" si="3143"/>
        <v>0</v>
      </c>
      <c r="HV463" s="203">
        <f t="shared" si="3144"/>
        <v>0</v>
      </c>
      <c r="HW463" s="203">
        <f t="shared" si="3145"/>
        <v>0</v>
      </c>
      <c r="HX463" s="189">
        <f t="shared" si="3146"/>
        <v>0</v>
      </c>
      <c r="HY463" s="103">
        <f t="shared" si="3147"/>
        <v>0</v>
      </c>
      <c r="HZ463" s="197">
        <f t="shared" si="3148"/>
        <v>0</v>
      </c>
      <c r="IA463" s="203">
        <f t="shared" si="3149"/>
        <v>0</v>
      </c>
      <c r="IB463" s="203">
        <f t="shared" si="3150"/>
        <v>0</v>
      </c>
      <c r="IC463" s="203">
        <f t="shared" si="3151"/>
        <v>0</v>
      </c>
      <c r="ID463" s="203">
        <f t="shared" si="3152"/>
        <v>0</v>
      </c>
      <c r="IE463" s="203">
        <f t="shared" si="3153"/>
        <v>0</v>
      </c>
      <c r="IF463" s="203">
        <f t="shared" si="3154"/>
        <v>0</v>
      </c>
      <c r="IG463" s="203">
        <f t="shared" si="3155"/>
        <v>0</v>
      </c>
      <c r="IH463" s="203">
        <f t="shared" si="3156"/>
        <v>0</v>
      </c>
      <c r="II463" s="189">
        <f t="shared" si="3157"/>
        <v>0</v>
      </c>
      <c r="IJ463" s="197">
        <f t="shared" si="3158"/>
        <v>0</v>
      </c>
      <c r="IK463" s="203">
        <f t="shared" si="3159"/>
        <v>0</v>
      </c>
      <c r="IL463" s="203">
        <f t="shared" si="3160"/>
        <v>0</v>
      </c>
      <c r="IM463" s="203">
        <f t="shared" si="3161"/>
        <v>0</v>
      </c>
      <c r="IN463" s="203">
        <f t="shared" si="3162"/>
        <v>0</v>
      </c>
      <c r="IO463" s="203">
        <f t="shared" si="3163"/>
        <v>0</v>
      </c>
      <c r="IP463" s="203">
        <f t="shared" si="3164"/>
        <v>0</v>
      </c>
      <c r="IQ463" s="203">
        <f t="shared" si="3165"/>
        <v>0</v>
      </c>
      <c r="IR463" s="203">
        <f t="shared" si="3166"/>
        <v>0</v>
      </c>
      <c r="IS463" s="189">
        <f t="shared" si="3167"/>
        <v>0</v>
      </c>
      <c r="IT463" s="103">
        <f t="shared" si="3168"/>
        <v>0</v>
      </c>
      <c r="IU463" s="197">
        <f t="shared" si="3169"/>
        <v>0</v>
      </c>
      <c r="IV463" s="203">
        <f t="shared" si="3170"/>
        <v>0</v>
      </c>
      <c r="IW463" s="203">
        <f t="shared" si="3171"/>
        <v>0</v>
      </c>
      <c r="IX463" s="203">
        <f t="shared" si="3172"/>
        <v>0</v>
      </c>
      <c r="IY463" s="203">
        <f t="shared" si="3173"/>
        <v>0</v>
      </c>
      <c r="IZ463" s="203">
        <f t="shared" si="3174"/>
        <v>0</v>
      </c>
      <c r="JA463" s="203">
        <f t="shared" si="3175"/>
        <v>0</v>
      </c>
      <c r="JB463" s="203">
        <f t="shared" si="3176"/>
        <v>0</v>
      </c>
      <c r="JC463" s="203">
        <f t="shared" si="3177"/>
        <v>0</v>
      </c>
      <c r="JD463" s="189">
        <f t="shared" si="3178"/>
        <v>0</v>
      </c>
      <c r="JE463" s="197">
        <f t="shared" si="3179"/>
        <v>0</v>
      </c>
      <c r="JF463" s="203">
        <f t="shared" si="3180"/>
        <v>0</v>
      </c>
      <c r="JG463" s="203">
        <f t="shared" si="3181"/>
        <v>0</v>
      </c>
      <c r="JH463" s="203">
        <f t="shared" si="3182"/>
        <v>0</v>
      </c>
      <c r="JI463" s="203">
        <f t="shared" si="3183"/>
        <v>0</v>
      </c>
      <c r="JJ463" s="203">
        <f t="shared" si="3184"/>
        <v>0</v>
      </c>
      <c r="JK463" s="203">
        <f t="shared" si="3185"/>
        <v>0</v>
      </c>
      <c r="JL463" s="203">
        <f t="shared" si="3186"/>
        <v>0</v>
      </c>
      <c r="JM463" s="203">
        <f t="shared" si="3187"/>
        <v>0</v>
      </c>
      <c r="JN463" s="189">
        <f t="shared" si="3188"/>
        <v>0</v>
      </c>
      <c r="JO463" s="103">
        <f t="shared" si="3189"/>
        <v>0</v>
      </c>
      <c r="JP463" s="197">
        <f t="shared" si="3190"/>
        <v>0</v>
      </c>
      <c r="JQ463" s="203">
        <f t="shared" si="3191"/>
        <v>0</v>
      </c>
      <c r="JR463" s="203">
        <f t="shared" si="3192"/>
        <v>0</v>
      </c>
      <c r="JS463" s="203">
        <f t="shared" si="3193"/>
        <v>0</v>
      </c>
      <c r="JT463" s="203">
        <f t="shared" si="3194"/>
        <v>0</v>
      </c>
      <c r="JU463" s="203">
        <f t="shared" si="3195"/>
        <v>0</v>
      </c>
      <c r="JV463" s="203">
        <f t="shared" si="3196"/>
        <v>0</v>
      </c>
      <c r="JW463" s="203">
        <f t="shared" si="3197"/>
        <v>0</v>
      </c>
      <c r="JX463" s="203">
        <f t="shared" si="3198"/>
        <v>0</v>
      </c>
      <c r="JY463" s="189">
        <f t="shared" si="3199"/>
        <v>0</v>
      </c>
      <c r="JZ463" s="197">
        <f t="shared" si="3200"/>
        <v>0</v>
      </c>
      <c r="KA463" s="203">
        <f t="shared" si="3201"/>
        <v>0</v>
      </c>
      <c r="KB463" s="203">
        <f t="shared" si="3202"/>
        <v>0</v>
      </c>
      <c r="KC463" s="203">
        <f t="shared" si="3203"/>
        <v>0</v>
      </c>
      <c r="KD463" s="203">
        <f t="shared" si="3204"/>
        <v>0</v>
      </c>
      <c r="KE463" s="203">
        <f t="shared" si="3205"/>
        <v>0</v>
      </c>
      <c r="KF463" s="203">
        <f t="shared" si="3206"/>
        <v>0</v>
      </c>
      <c r="KG463" s="203">
        <f t="shared" si="3207"/>
        <v>0</v>
      </c>
      <c r="KH463" s="203">
        <f t="shared" si="3208"/>
        <v>0</v>
      </c>
      <c r="KI463" s="189">
        <f t="shared" si="3209"/>
        <v>0</v>
      </c>
      <c r="KJ463" s="103">
        <f t="shared" si="3210"/>
        <v>0</v>
      </c>
      <c r="KK463" s="197">
        <f t="shared" si="3211"/>
        <v>0</v>
      </c>
      <c r="KL463" s="203">
        <f t="shared" si="3212"/>
        <v>0</v>
      </c>
      <c r="KM463" s="203">
        <f t="shared" si="3213"/>
        <v>0</v>
      </c>
      <c r="KN463" s="203">
        <f t="shared" si="3214"/>
        <v>0</v>
      </c>
      <c r="KO463" s="203">
        <f t="shared" si="3215"/>
        <v>0</v>
      </c>
      <c r="KP463" s="203">
        <f t="shared" si="3216"/>
        <v>0</v>
      </c>
      <c r="KQ463" s="203">
        <f t="shared" si="3217"/>
        <v>0</v>
      </c>
      <c r="KR463" s="203">
        <f t="shared" si="3218"/>
        <v>0</v>
      </c>
      <c r="KS463" s="203">
        <f t="shared" si="3219"/>
        <v>0</v>
      </c>
      <c r="KT463" s="189">
        <f t="shared" si="3220"/>
        <v>0</v>
      </c>
      <c r="KU463" s="197">
        <f t="shared" si="3221"/>
        <v>0</v>
      </c>
      <c r="KV463" s="203">
        <f t="shared" si="3222"/>
        <v>0</v>
      </c>
      <c r="KW463" s="203">
        <f t="shared" si="3223"/>
        <v>0</v>
      </c>
      <c r="KX463" s="203">
        <f t="shared" si="3224"/>
        <v>0</v>
      </c>
      <c r="KY463" s="203">
        <f t="shared" si="3225"/>
        <v>0</v>
      </c>
      <c r="KZ463" s="203">
        <f t="shared" si="3226"/>
        <v>0</v>
      </c>
      <c r="LA463" s="203">
        <f t="shared" si="3227"/>
        <v>0</v>
      </c>
      <c r="LB463" s="203">
        <f t="shared" si="3228"/>
        <v>0</v>
      </c>
      <c r="LC463" s="203">
        <f t="shared" si="3229"/>
        <v>0</v>
      </c>
      <c r="LD463" s="189">
        <f t="shared" si="3230"/>
        <v>0</v>
      </c>
      <c r="LE463" s="103">
        <f t="shared" si="3231"/>
        <v>0</v>
      </c>
      <c r="LF463" s="197">
        <f t="shared" si="3232"/>
        <v>0</v>
      </c>
      <c r="LG463" s="203">
        <f t="shared" si="3233"/>
        <v>0</v>
      </c>
      <c r="LH463" s="203">
        <f t="shared" si="3234"/>
        <v>0</v>
      </c>
      <c r="LI463" s="203">
        <f t="shared" si="3235"/>
        <v>0</v>
      </c>
      <c r="LJ463" s="203">
        <f t="shared" si="3236"/>
        <v>0</v>
      </c>
      <c r="LK463" s="203">
        <f t="shared" si="3237"/>
        <v>0</v>
      </c>
      <c r="LL463" s="203">
        <f t="shared" si="3238"/>
        <v>0</v>
      </c>
      <c r="LM463" s="203">
        <f t="shared" si="3239"/>
        <v>0</v>
      </c>
      <c r="LN463" s="203">
        <f t="shared" si="3240"/>
        <v>0</v>
      </c>
      <c r="LO463" s="189">
        <f t="shared" si="3241"/>
        <v>0</v>
      </c>
      <c r="LP463" s="197">
        <f t="shared" si="3242"/>
        <v>0</v>
      </c>
      <c r="LQ463" s="203">
        <f t="shared" si="3243"/>
        <v>0</v>
      </c>
      <c r="LR463" s="203">
        <f t="shared" si="3244"/>
        <v>0</v>
      </c>
      <c r="LS463" s="203">
        <f t="shared" si="3245"/>
        <v>0</v>
      </c>
      <c r="LT463" s="203">
        <f t="shared" si="3246"/>
        <v>0</v>
      </c>
      <c r="LU463" s="203">
        <f t="shared" si="3247"/>
        <v>0</v>
      </c>
      <c r="LV463" s="203">
        <f t="shared" si="3248"/>
        <v>0</v>
      </c>
      <c r="LW463" s="203">
        <f t="shared" si="3249"/>
        <v>0</v>
      </c>
      <c r="LX463" s="203">
        <f t="shared" si="3250"/>
        <v>0</v>
      </c>
      <c r="LY463" s="189">
        <f t="shared" si="3251"/>
        <v>0</v>
      </c>
      <c r="LZ463" s="103">
        <f t="shared" si="3252"/>
        <v>0</v>
      </c>
      <c r="MA463" s="197">
        <f t="shared" si="3253"/>
        <v>0</v>
      </c>
      <c r="MB463" s="203">
        <f t="shared" si="3254"/>
        <v>0</v>
      </c>
      <c r="MC463" s="203">
        <f t="shared" si="3255"/>
        <v>0</v>
      </c>
      <c r="MD463" s="203">
        <f t="shared" si="3256"/>
        <v>0</v>
      </c>
      <c r="ME463" s="203">
        <f t="shared" si="3257"/>
        <v>0</v>
      </c>
      <c r="MF463" s="203">
        <f t="shared" si="3258"/>
        <v>0</v>
      </c>
      <c r="MG463" s="203">
        <f t="shared" si="3259"/>
        <v>0</v>
      </c>
      <c r="MH463" s="203">
        <f t="shared" si="3260"/>
        <v>0</v>
      </c>
      <c r="MI463" s="203">
        <f t="shared" si="3261"/>
        <v>0</v>
      </c>
      <c r="MJ463" s="189">
        <f t="shared" si="3262"/>
        <v>0</v>
      </c>
      <c r="MK463" s="197">
        <f t="shared" si="3263"/>
        <v>0</v>
      </c>
      <c r="ML463" s="203">
        <f t="shared" si="3264"/>
        <v>0</v>
      </c>
      <c r="MM463" s="203">
        <f t="shared" si="3265"/>
        <v>0</v>
      </c>
      <c r="MN463" s="203">
        <f t="shared" si="3266"/>
        <v>0</v>
      </c>
      <c r="MO463" s="203">
        <f t="shared" si="3267"/>
        <v>0</v>
      </c>
      <c r="MP463" s="203">
        <f t="shared" si="3268"/>
        <v>0</v>
      </c>
      <c r="MQ463" s="203">
        <f t="shared" si="3269"/>
        <v>0</v>
      </c>
      <c r="MR463" s="203">
        <f t="shared" si="3270"/>
        <v>0</v>
      </c>
      <c r="MS463" s="203">
        <f t="shared" si="3271"/>
        <v>0</v>
      </c>
      <c r="MT463" s="189">
        <f t="shared" si="3272"/>
        <v>0</v>
      </c>
      <c r="MU463" s="103">
        <f t="shared" si="3273"/>
        <v>0</v>
      </c>
      <c r="MV463" s="197">
        <f t="shared" si="3274"/>
        <v>0</v>
      </c>
      <c r="MW463" s="203">
        <f t="shared" si="3275"/>
        <v>0</v>
      </c>
      <c r="MX463" s="203">
        <f t="shared" si="3276"/>
        <v>0</v>
      </c>
      <c r="MY463" s="203">
        <f t="shared" si="3277"/>
        <v>0</v>
      </c>
      <c r="MZ463" s="203">
        <f t="shared" si="3278"/>
        <v>0</v>
      </c>
      <c r="NA463" s="203">
        <f t="shared" si="3279"/>
        <v>0</v>
      </c>
      <c r="NB463" s="203">
        <f t="shared" si="3280"/>
        <v>0</v>
      </c>
      <c r="NC463" s="203">
        <f t="shared" si="3281"/>
        <v>0</v>
      </c>
      <c r="ND463" s="203">
        <f t="shared" si="3282"/>
        <v>0</v>
      </c>
      <c r="NE463" s="189">
        <f t="shared" si="3283"/>
        <v>0</v>
      </c>
      <c r="NF463" s="197">
        <f t="shared" si="3284"/>
        <v>0</v>
      </c>
      <c r="NG463" s="203">
        <f t="shared" si="3285"/>
        <v>0</v>
      </c>
      <c r="NH463" s="203">
        <f t="shared" si="3286"/>
        <v>0</v>
      </c>
      <c r="NI463" s="203">
        <f t="shared" si="3287"/>
        <v>0</v>
      </c>
      <c r="NJ463" s="203">
        <f t="shared" si="3288"/>
        <v>0</v>
      </c>
      <c r="NK463" s="203">
        <f t="shared" si="3289"/>
        <v>0</v>
      </c>
      <c r="NL463" s="203">
        <f t="shared" si="3290"/>
        <v>0</v>
      </c>
      <c r="NM463" s="203">
        <f t="shared" si="3291"/>
        <v>0</v>
      </c>
      <c r="NN463" s="203">
        <f t="shared" si="3292"/>
        <v>0</v>
      </c>
      <c r="NO463" s="189">
        <f t="shared" si="3293"/>
        <v>0</v>
      </c>
      <c r="NP463" s="103">
        <f t="shared" si="3294"/>
        <v>0</v>
      </c>
      <c r="NQ463" s="197">
        <f t="shared" si="3295"/>
        <v>0</v>
      </c>
      <c r="NR463" s="203">
        <f t="shared" si="3296"/>
        <v>0</v>
      </c>
      <c r="NS463" s="203">
        <f t="shared" si="3297"/>
        <v>0</v>
      </c>
      <c r="NT463" s="203">
        <f t="shared" si="3298"/>
        <v>0</v>
      </c>
      <c r="NU463" s="203">
        <f t="shared" si="3299"/>
        <v>0</v>
      </c>
      <c r="NV463" s="203">
        <f t="shared" si="3300"/>
        <v>0</v>
      </c>
      <c r="NW463" s="203">
        <f t="shared" si="3301"/>
        <v>0</v>
      </c>
      <c r="NX463" s="203">
        <f t="shared" si="3302"/>
        <v>0</v>
      </c>
      <c r="NY463" s="203">
        <f t="shared" si="3303"/>
        <v>0</v>
      </c>
      <c r="NZ463" s="189">
        <f t="shared" si="3304"/>
        <v>0</v>
      </c>
      <c r="OA463" s="197">
        <f t="shared" si="3305"/>
        <v>0</v>
      </c>
      <c r="OB463" s="203">
        <f t="shared" si="3306"/>
        <v>0</v>
      </c>
      <c r="OC463" s="203">
        <f t="shared" si="3307"/>
        <v>0</v>
      </c>
      <c r="OD463" s="203">
        <f t="shared" si="3308"/>
        <v>0</v>
      </c>
      <c r="OE463" s="203">
        <f t="shared" si="3309"/>
        <v>0</v>
      </c>
      <c r="OF463" s="203">
        <f t="shared" si="3310"/>
        <v>0</v>
      </c>
      <c r="OG463" s="203">
        <f t="shared" si="3311"/>
        <v>0</v>
      </c>
      <c r="OH463" s="203">
        <f t="shared" si="3312"/>
        <v>0</v>
      </c>
      <c r="OI463" s="203">
        <f t="shared" si="3313"/>
        <v>0</v>
      </c>
      <c r="OJ463" s="189">
        <f t="shared" si="3314"/>
        <v>0</v>
      </c>
      <c r="OK463" s="103">
        <f t="shared" si="3315"/>
        <v>0</v>
      </c>
      <c r="OL463" s="197">
        <f t="shared" si="3316"/>
        <v>0</v>
      </c>
      <c r="OM463" s="203">
        <f t="shared" si="3317"/>
        <v>0</v>
      </c>
      <c r="ON463" s="203">
        <f t="shared" si="3318"/>
        <v>0</v>
      </c>
      <c r="OO463" s="203">
        <f t="shared" si="3319"/>
        <v>0</v>
      </c>
      <c r="OP463" s="203">
        <f t="shared" si="3320"/>
        <v>0</v>
      </c>
      <c r="OQ463" s="203">
        <f t="shared" si="3321"/>
        <v>0</v>
      </c>
      <c r="OR463" s="203">
        <f t="shared" si="3322"/>
        <v>0</v>
      </c>
      <c r="OS463" s="203">
        <f t="shared" si="3323"/>
        <v>0</v>
      </c>
      <c r="OT463" s="203">
        <f t="shared" si="3324"/>
        <v>0</v>
      </c>
      <c r="OU463" s="189">
        <f t="shared" si="3325"/>
        <v>0</v>
      </c>
      <c r="OV463" s="197">
        <f t="shared" si="3326"/>
        <v>0</v>
      </c>
      <c r="OW463" s="203">
        <f t="shared" si="3327"/>
        <v>0</v>
      </c>
      <c r="OX463" s="203">
        <f t="shared" si="3328"/>
        <v>0</v>
      </c>
      <c r="OY463" s="203">
        <f t="shared" si="3329"/>
        <v>0</v>
      </c>
      <c r="OZ463" s="203">
        <f t="shared" si="3330"/>
        <v>0</v>
      </c>
      <c r="PA463" s="203">
        <f t="shared" si="3331"/>
        <v>0</v>
      </c>
      <c r="PB463" s="203">
        <f t="shared" si="3332"/>
        <v>0</v>
      </c>
      <c r="PC463" s="203">
        <f t="shared" si="3333"/>
        <v>0</v>
      </c>
      <c r="PD463" s="203">
        <f t="shared" si="3334"/>
        <v>0</v>
      </c>
      <c r="PE463" s="189">
        <f t="shared" si="3335"/>
        <v>0</v>
      </c>
      <c r="PF463" s="103">
        <f t="shared" si="3336"/>
        <v>0</v>
      </c>
      <c r="PG463" s="197">
        <f t="shared" si="3337"/>
        <v>0</v>
      </c>
      <c r="PH463" s="203">
        <f t="shared" si="3338"/>
        <v>0</v>
      </c>
      <c r="PI463" s="203">
        <f t="shared" si="3339"/>
        <v>0</v>
      </c>
      <c r="PJ463" s="203">
        <f t="shared" si="3340"/>
        <v>0</v>
      </c>
      <c r="PK463" s="203">
        <f t="shared" si="3341"/>
        <v>0</v>
      </c>
      <c r="PL463" s="203">
        <f t="shared" si="3342"/>
        <v>0</v>
      </c>
      <c r="PM463" s="203">
        <f t="shared" si="3343"/>
        <v>0</v>
      </c>
      <c r="PN463" s="203">
        <f t="shared" si="3344"/>
        <v>0</v>
      </c>
      <c r="PO463" s="203">
        <f t="shared" si="3345"/>
        <v>0</v>
      </c>
      <c r="PP463" s="189">
        <f t="shared" si="3346"/>
        <v>0</v>
      </c>
      <c r="PQ463" s="197">
        <f t="shared" si="3347"/>
        <v>0</v>
      </c>
      <c r="PR463" s="203">
        <f t="shared" si="3348"/>
        <v>0</v>
      </c>
      <c r="PS463" s="203">
        <f t="shared" si="3349"/>
        <v>0</v>
      </c>
      <c r="PT463" s="203">
        <f t="shared" si="3350"/>
        <v>0</v>
      </c>
      <c r="PU463" s="203">
        <f t="shared" si="3351"/>
        <v>0</v>
      </c>
      <c r="PV463" s="203">
        <f t="shared" si="3352"/>
        <v>0</v>
      </c>
      <c r="PW463" s="203">
        <f t="shared" si="3353"/>
        <v>0</v>
      </c>
      <c r="PX463" s="203">
        <f t="shared" si="3354"/>
        <v>0</v>
      </c>
      <c r="PY463" s="203">
        <f t="shared" si="3355"/>
        <v>0</v>
      </c>
      <c r="PZ463" s="189">
        <f t="shared" si="3356"/>
        <v>0</v>
      </c>
      <c r="QA463" s="103">
        <f t="shared" si="3357"/>
        <v>0</v>
      </c>
      <c r="QB463" s="197">
        <f t="shared" si="3358"/>
        <v>0</v>
      </c>
      <c r="QC463" s="203">
        <f t="shared" si="3359"/>
        <v>0</v>
      </c>
      <c r="QD463" s="203">
        <f t="shared" si="3360"/>
        <v>0</v>
      </c>
      <c r="QE463" s="203">
        <f t="shared" si="3361"/>
        <v>0</v>
      </c>
      <c r="QF463" s="203">
        <f t="shared" si="3362"/>
        <v>0</v>
      </c>
      <c r="QG463" s="203">
        <f t="shared" si="3363"/>
        <v>0</v>
      </c>
      <c r="QH463" s="203">
        <f t="shared" si="3364"/>
        <v>0</v>
      </c>
      <c r="QI463" s="203">
        <f t="shared" si="3365"/>
        <v>0</v>
      </c>
      <c r="QJ463" s="203">
        <f t="shared" si="3366"/>
        <v>0</v>
      </c>
      <c r="QK463" s="189">
        <f t="shared" si="3367"/>
        <v>0</v>
      </c>
      <c r="QL463" s="197">
        <f t="shared" si="3368"/>
        <v>0</v>
      </c>
      <c r="QM463" s="203">
        <f t="shared" si="3369"/>
        <v>0</v>
      </c>
      <c r="QN463" s="203">
        <f t="shared" si="3370"/>
        <v>0</v>
      </c>
      <c r="QO463" s="203">
        <f t="shared" si="3371"/>
        <v>0</v>
      </c>
      <c r="QP463" s="203">
        <f t="shared" si="3372"/>
        <v>0</v>
      </c>
      <c r="QQ463" s="203">
        <f t="shared" si="3373"/>
        <v>0</v>
      </c>
      <c r="QR463" s="203">
        <f t="shared" si="3374"/>
        <v>0</v>
      </c>
      <c r="QS463" s="203">
        <f t="shared" si="3375"/>
        <v>0</v>
      </c>
      <c r="QT463" s="203">
        <f t="shared" si="3376"/>
        <v>0</v>
      </c>
      <c r="QU463" s="189">
        <f t="shared" si="3377"/>
        <v>0</v>
      </c>
      <c r="QV463" s="103">
        <f t="shared" si="3378"/>
        <v>0</v>
      </c>
      <c r="QW463" s="197">
        <f t="shared" si="3379"/>
        <v>0</v>
      </c>
      <c r="QX463" s="203">
        <f t="shared" si="3380"/>
        <v>0</v>
      </c>
      <c r="QY463" s="203">
        <f t="shared" si="3381"/>
        <v>0</v>
      </c>
      <c r="QZ463" s="203">
        <f t="shared" si="3382"/>
        <v>0</v>
      </c>
      <c r="RA463" s="203">
        <f t="shared" si="3383"/>
        <v>0</v>
      </c>
      <c r="RB463" s="203">
        <f t="shared" si="3384"/>
        <v>0</v>
      </c>
      <c r="RC463" s="203">
        <f t="shared" si="3385"/>
        <v>0</v>
      </c>
      <c r="RD463" s="203">
        <f t="shared" si="3386"/>
        <v>0</v>
      </c>
      <c r="RE463" s="203">
        <f t="shared" si="3387"/>
        <v>0</v>
      </c>
      <c r="RF463" s="189">
        <f t="shared" si="3388"/>
        <v>0</v>
      </c>
      <c r="RG463" s="197">
        <f t="shared" si="3389"/>
        <v>0</v>
      </c>
      <c r="RH463" s="203">
        <f t="shared" si="3390"/>
        <v>0</v>
      </c>
      <c r="RI463" s="203">
        <f t="shared" si="3391"/>
        <v>0</v>
      </c>
      <c r="RJ463" s="203">
        <f t="shared" si="3392"/>
        <v>0</v>
      </c>
      <c r="RK463" s="203">
        <f t="shared" si="3393"/>
        <v>0</v>
      </c>
      <c r="RL463" s="203">
        <f t="shared" si="3394"/>
        <v>0</v>
      </c>
      <c r="RM463" s="203">
        <f t="shared" si="3395"/>
        <v>0</v>
      </c>
      <c r="RN463" s="203">
        <f t="shared" si="3396"/>
        <v>0</v>
      </c>
      <c r="RO463" s="203">
        <f t="shared" si="3397"/>
        <v>0</v>
      </c>
      <c r="RP463" s="189">
        <f t="shared" si="3398"/>
        <v>0</v>
      </c>
      <c r="RQ463" s="103">
        <f t="shared" si="3399"/>
        <v>0</v>
      </c>
      <c r="RR463" s="197">
        <f t="shared" si="3400"/>
        <v>0</v>
      </c>
      <c r="RS463" s="203">
        <f t="shared" si="3401"/>
        <v>0</v>
      </c>
      <c r="RT463" s="203">
        <f t="shared" si="3402"/>
        <v>0</v>
      </c>
      <c r="RU463" s="203">
        <f t="shared" si="3403"/>
        <v>0</v>
      </c>
      <c r="RV463" s="203">
        <f t="shared" si="3404"/>
        <v>0</v>
      </c>
      <c r="RW463" s="203">
        <f t="shared" si="3405"/>
        <v>0</v>
      </c>
      <c r="RX463" s="203">
        <f t="shared" si="3406"/>
        <v>0</v>
      </c>
      <c r="RY463" s="203">
        <f t="shared" si="3407"/>
        <v>0</v>
      </c>
      <c r="RZ463" s="203">
        <f t="shared" si="3408"/>
        <v>0</v>
      </c>
      <c r="SA463" s="189">
        <f t="shared" si="3409"/>
        <v>0</v>
      </c>
      <c r="SB463" s="197">
        <f t="shared" si="3410"/>
        <v>0</v>
      </c>
      <c r="SC463" s="203">
        <f t="shared" si="3411"/>
        <v>0</v>
      </c>
      <c r="SD463" s="203">
        <f t="shared" si="3412"/>
        <v>0</v>
      </c>
      <c r="SE463" s="203">
        <f t="shared" si="3413"/>
        <v>0</v>
      </c>
      <c r="SF463" s="203">
        <f t="shared" si="3414"/>
        <v>0</v>
      </c>
      <c r="SG463" s="203">
        <f t="shared" si="3415"/>
        <v>0</v>
      </c>
      <c r="SH463" s="203">
        <f t="shared" si="3416"/>
        <v>0</v>
      </c>
      <c r="SI463" s="203">
        <f t="shared" si="3417"/>
        <v>0</v>
      </c>
      <c r="SJ463" s="203">
        <f t="shared" si="3418"/>
        <v>0</v>
      </c>
      <c r="SK463" s="189">
        <f t="shared" si="3419"/>
        <v>0</v>
      </c>
      <c r="SL463" s="103">
        <f t="shared" si="3420"/>
        <v>0</v>
      </c>
      <c r="SM463" s="197">
        <f t="shared" si="3421"/>
        <v>0</v>
      </c>
      <c r="SN463" s="203">
        <f t="shared" si="3422"/>
        <v>0</v>
      </c>
      <c r="SO463" s="203">
        <f t="shared" si="3423"/>
        <v>0</v>
      </c>
      <c r="SP463" s="203">
        <f t="shared" si="3424"/>
        <v>0</v>
      </c>
      <c r="SQ463" s="203">
        <f t="shared" si="3425"/>
        <v>0</v>
      </c>
      <c r="SR463" s="203">
        <f t="shared" si="3426"/>
        <v>0</v>
      </c>
      <c r="SS463" s="203">
        <f t="shared" si="3427"/>
        <v>0</v>
      </c>
      <c r="ST463" s="203">
        <f t="shared" si="3428"/>
        <v>0</v>
      </c>
      <c r="SU463" s="203">
        <f t="shared" si="3429"/>
        <v>0</v>
      </c>
      <c r="SV463" s="189">
        <f t="shared" si="3430"/>
        <v>0</v>
      </c>
      <c r="SW463" s="197">
        <f t="shared" si="3431"/>
        <v>0</v>
      </c>
      <c r="SX463" s="203">
        <f t="shared" si="3432"/>
        <v>0</v>
      </c>
      <c r="SY463" s="203">
        <f t="shared" si="3433"/>
        <v>0</v>
      </c>
      <c r="SZ463" s="203">
        <f t="shared" si="3434"/>
        <v>0</v>
      </c>
      <c r="TA463" s="203">
        <f t="shared" si="3435"/>
        <v>0</v>
      </c>
      <c r="TB463" s="203">
        <f t="shared" si="3436"/>
        <v>0</v>
      </c>
      <c r="TC463" s="203">
        <f t="shared" si="3437"/>
        <v>0</v>
      </c>
      <c r="TD463" s="203">
        <f t="shared" si="3438"/>
        <v>0</v>
      </c>
      <c r="TE463" s="203">
        <f t="shared" si="3439"/>
        <v>0</v>
      </c>
      <c r="TF463" s="189">
        <f t="shared" si="3440"/>
        <v>0</v>
      </c>
      <c r="TG463" s="103">
        <f t="shared" si="3441"/>
        <v>0</v>
      </c>
      <c r="TH463" s="197">
        <f t="shared" si="3442"/>
        <v>0</v>
      </c>
      <c r="TI463" s="203">
        <f t="shared" si="3443"/>
        <v>0</v>
      </c>
      <c r="TJ463" s="203">
        <f t="shared" si="3444"/>
        <v>0</v>
      </c>
      <c r="TK463" s="203">
        <f t="shared" si="3445"/>
        <v>0</v>
      </c>
      <c r="TL463" s="203">
        <f t="shared" si="3446"/>
        <v>0</v>
      </c>
      <c r="TM463" s="203">
        <f t="shared" si="3447"/>
        <v>0</v>
      </c>
      <c r="TN463" s="203">
        <f t="shared" si="3448"/>
        <v>0</v>
      </c>
      <c r="TO463" s="203">
        <f t="shared" si="3449"/>
        <v>0</v>
      </c>
      <c r="TP463" s="203">
        <f t="shared" si="3450"/>
        <v>0</v>
      </c>
      <c r="TQ463" s="189">
        <f t="shared" si="3451"/>
        <v>0</v>
      </c>
      <c r="TR463" s="197">
        <f t="shared" si="3452"/>
        <v>0</v>
      </c>
      <c r="TS463" s="203">
        <f t="shared" si="3453"/>
        <v>0</v>
      </c>
      <c r="TT463" s="203">
        <f t="shared" si="3454"/>
        <v>0</v>
      </c>
      <c r="TU463" s="203">
        <f t="shared" si="3455"/>
        <v>0</v>
      </c>
      <c r="TV463" s="203">
        <f t="shared" si="3456"/>
        <v>0</v>
      </c>
      <c r="TW463" s="203">
        <f t="shared" si="3457"/>
        <v>0</v>
      </c>
      <c r="TX463" s="203">
        <f t="shared" si="3458"/>
        <v>0</v>
      </c>
      <c r="TY463" s="203">
        <f t="shared" si="3459"/>
        <v>0</v>
      </c>
      <c r="TZ463" s="203">
        <f t="shared" si="3460"/>
        <v>0</v>
      </c>
      <c r="UA463" s="189">
        <f t="shared" si="3461"/>
        <v>0</v>
      </c>
      <c r="UB463" s="103">
        <f t="shared" si="3462"/>
        <v>0</v>
      </c>
      <c r="UC463" s="197">
        <f t="shared" si="3463"/>
        <v>0</v>
      </c>
      <c r="UD463" s="203">
        <f t="shared" si="3464"/>
        <v>0</v>
      </c>
      <c r="UE463" s="203">
        <f t="shared" si="3465"/>
        <v>0</v>
      </c>
      <c r="UF463" s="203">
        <f t="shared" si="3466"/>
        <v>0</v>
      </c>
      <c r="UG463" s="203">
        <f t="shared" si="3467"/>
        <v>0</v>
      </c>
      <c r="UH463" s="203">
        <f t="shared" si="3468"/>
        <v>0</v>
      </c>
      <c r="UI463" s="203">
        <f t="shared" si="3469"/>
        <v>0</v>
      </c>
      <c r="UJ463" s="203">
        <f t="shared" si="3470"/>
        <v>0</v>
      </c>
      <c r="UK463" s="203">
        <f t="shared" si="3471"/>
        <v>0</v>
      </c>
      <c r="UL463" s="189">
        <f t="shared" si="3472"/>
        <v>0</v>
      </c>
      <c r="UM463" s="197">
        <f t="shared" si="3473"/>
        <v>0</v>
      </c>
      <c r="UN463" s="203">
        <f t="shared" si="3474"/>
        <v>0</v>
      </c>
      <c r="UO463" s="203">
        <f t="shared" si="3475"/>
        <v>0</v>
      </c>
      <c r="UP463" s="203">
        <f t="shared" si="3476"/>
        <v>0</v>
      </c>
      <c r="UQ463" s="203">
        <f t="shared" si="3477"/>
        <v>0</v>
      </c>
      <c r="UR463" s="203">
        <f t="shared" si="3478"/>
        <v>0</v>
      </c>
      <c r="US463" s="203">
        <f t="shared" si="3479"/>
        <v>0</v>
      </c>
      <c r="UT463" s="203">
        <f t="shared" si="3480"/>
        <v>0</v>
      </c>
      <c r="UU463" s="203">
        <f t="shared" si="3481"/>
        <v>0</v>
      </c>
      <c r="UV463" s="189">
        <f t="shared" si="3482"/>
        <v>0</v>
      </c>
      <c r="UW463" s="103">
        <f t="shared" si="3483"/>
        <v>0</v>
      </c>
      <c r="UX463" s="36">
        <f t="shared" si="3484"/>
        <v>1</v>
      </c>
    </row>
    <row r="464" spans="19:570" x14ac:dyDescent="0.25">
      <c r="S464" s="46">
        <v>32</v>
      </c>
      <c r="T464" s="102" t="b">
        <f t="shared" ref="T464:V464" si="3529">T392</f>
        <v>0</v>
      </c>
      <c r="U464" s="103" t="str">
        <f t="shared" si="3529"/>
        <v/>
      </c>
      <c r="V464" s="103" t="str">
        <f t="shared" si="3529"/>
        <v/>
      </c>
      <c r="W464" s="103" t="str">
        <f t="shared" si="2957"/>
        <v/>
      </c>
      <c r="X464" s="128" t="str">
        <f t="shared" si="2958"/>
        <v/>
      </c>
      <c r="Y464" s="128" t="str">
        <f t="shared" si="2959"/>
        <v/>
      </c>
      <c r="Z464" s="128" t="str">
        <f t="shared" si="2960"/>
        <v/>
      </c>
      <c r="AA464" s="128" t="str">
        <f t="shared" si="2961"/>
        <v/>
      </c>
      <c r="AB464" s="128" t="str">
        <f t="shared" si="2962"/>
        <v/>
      </c>
      <c r="AC464" s="128" t="str">
        <f t="shared" si="2963"/>
        <v/>
      </c>
      <c r="AD464" s="128" t="str">
        <f t="shared" si="2964"/>
        <v/>
      </c>
      <c r="AE464" s="128" t="str">
        <f t="shared" si="2965"/>
        <v/>
      </c>
      <c r="AF464" s="128" t="str">
        <f t="shared" si="2966"/>
        <v/>
      </c>
      <c r="AG464" s="132" t="str">
        <f t="shared" si="2967"/>
        <v/>
      </c>
      <c r="AH464" s="169" t="str">
        <f t="shared" si="3507"/>
        <v/>
      </c>
      <c r="AI464" s="170" t="str">
        <f t="shared" si="3487"/>
        <v/>
      </c>
      <c r="AJ464" s="169" t="str">
        <f t="shared" si="3495"/>
        <v/>
      </c>
      <c r="AK464" s="169" t="str">
        <f t="shared" si="3498"/>
        <v/>
      </c>
      <c r="AL464" s="169" t="str">
        <f t="shared" si="3502"/>
        <v/>
      </c>
      <c r="AM464" s="169" t="str">
        <f t="shared" si="3499"/>
        <v/>
      </c>
      <c r="AN464" s="169" t="str">
        <f t="shared" si="3490"/>
        <v/>
      </c>
      <c r="AO464" s="169" t="str">
        <f t="shared" si="3491"/>
        <v/>
      </c>
      <c r="AP464" s="169" t="str">
        <f t="shared" si="3492"/>
        <v/>
      </c>
      <c r="AQ464" s="170" t="str">
        <f t="shared" si="3493"/>
        <v/>
      </c>
      <c r="AR464" s="188" t="str">
        <f>IF($AA$7, IF(T464,IF(S464&lt;=$E$13-1,AH464*CD491,AH464*CE491),""),"")</f>
        <v/>
      </c>
      <c r="AS464" s="103" t="str">
        <f>IF($AA$8, IF(T464,IF(S464&lt;=$E$13-1,AI464*CD492,AI464*CE492),""),"")</f>
        <v/>
      </c>
      <c r="AT464" s="103" t="str">
        <f>IF($AA$9, IF(T464,IF(S464&lt;=$E$13-1,AJ464*CD493,AJ464*CE493),""),"")</f>
        <v/>
      </c>
      <c r="AU464" s="103" t="str">
        <f>IF($AA$10, IF(T464,IF(S464&lt;=$E$13-1,AK464*CD494,AK464*CE494),""),"")</f>
        <v/>
      </c>
      <c r="AV464" s="103" t="str">
        <f>IF($AA$11, IF(T464,IF(S464&lt;=$E$13-1,AL464*CD495,AL464*CE495),""),"")</f>
        <v/>
      </c>
      <c r="AW464" s="103" t="str">
        <f>IF($AA$12, IF(T464,IF(S464&lt;=$E$13-1,AM464*CD496,AM464*CE496),""),"")</f>
        <v/>
      </c>
      <c r="AX464" s="103" t="str">
        <f>IF($AA$13, IF(T464,IF(S464&lt;=$E$13-1,AN464*CD497,AN464*CE497),""),"")</f>
        <v/>
      </c>
      <c r="AY464" s="103" t="str">
        <f>IF($AA$14, IF(T464,IF(S464&lt;=$E$13-1,AO464*CD498,AO464*CE498),""),"")</f>
        <v/>
      </c>
      <c r="AZ464" s="103" t="str">
        <f>IF($AA$15, IF(T464,IF(S464&lt;=$E$13-1,AP464*CD499,AP464*CE499),""),"")</f>
        <v/>
      </c>
      <c r="BA464" s="103" t="str">
        <f>IF($AA$16, IF(T464,IF(S464&lt;=$E$13-1,AQ464*CD500,AQ464*CE500),""),"")</f>
        <v/>
      </c>
      <c r="BB464" s="162">
        <f t="shared" si="2968"/>
        <v>0</v>
      </c>
      <c r="BC464" s="197">
        <f t="shared" si="2969"/>
        <v>0</v>
      </c>
      <c r="BD464" s="197">
        <f t="shared" si="2970"/>
        <v>0</v>
      </c>
      <c r="BE464" s="197">
        <f t="shared" si="2971"/>
        <v>0</v>
      </c>
      <c r="BF464" s="197">
        <f t="shared" si="2972"/>
        <v>0</v>
      </c>
      <c r="BG464" s="197">
        <f t="shared" si="2973"/>
        <v>0</v>
      </c>
      <c r="BH464" s="197">
        <f t="shared" si="2974"/>
        <v>0</v>
      </c>
      <c r="BI464" s="197">
        <f t="shared" si="2975"/>
        <v>0</v>
      </c>
      <c r="BJ464" s="197">
        <f t="shared" si="2976"/>
        <v>0</v>
      </c>
      <c r="BK464" s="197">
        <f t="shared" si="2977"/>
        <v>0</v>
      </c>
      <c r="BL464" s="123">
        <f t="shared" si="2978"/>
        <v>0</v>
      </c>
      <c r="BM464" s="161">
        <f t="shared" si="2979"/>
        <v>0</v>
      </c>
      <c r="BN464" s="197">
        <f t="shared" si="2980"/>
        <v>0</v>
      </c>
      <c r="BO464" s="203">
        <f t="shared" si="2981"/>
        <v>0</v>
      </c>
      <c r="BP464" s="203">
        <f t="shared" si="2982"/>
        <v>0</v>
      </c>
      <c r="BQ464" s="203">
        <f t="shared" si="2983"/>
        <v>0</v>
      </c>
      <c r="BR464" s="203">
        <f t="shared" si="2984"/>
        <v>0</v>
      </c>
      <c r="BS464" s="203">
        <f t="shared" si="2985"/>
        <v>0</v>
      </c>
      <c r="BT464" s="203">
        <f t="shared" si="2986"/>
        <v>0</v>
      </c>
      <c r="BU464" s="203">
        <f t="shared" si="2987"/>
        <v>0</v>
      </c>
      <c r="BV464" s="203">
        <f t="shared" si="2988"/>
        <v>0</v>
      </c>
      <c r="BW464" s="189">
        <f t="shared" si="2989"/>
        <v>0</v>
      </c>
      <c r="BX464" s="197">
        <f t="shared" si="2990"/>
        <v>0</v>
      </c>
      <c r="BY464" s="203">
        <f t="shared" si="2991"/>
        <v>0</v>
      </c>
      <c r="BZ464" s="203">
        <f t="shared" si="2992"/>
        <v>0</v>
      </c>
      <c r="CA464" s="203">
        <f t="shared" si="2993"/>
        <v>0</v>
      </c>
      <c r="CB464" s="203">
        <f t="shared" si="2994"/>
        <v>0</v>
      </c>
      <c r="CC464" s="203">
        <f t="shared" si="2995"/>
        <v>0</v>
      </c>
      <c r="CD464" s="203">
        <f t="shared" si="2996"/>
        <v>0</v>
      </c>
      <c r="CE464" s="203">
        <f t="shared" si="2997"/>
        <v>0</v>
      </c>
      <c r="CF464" s="203">
        <f t="shared" si="2998"/>
        <v>0</v>
      </c>
      <c r="CG464" s="189">
        <f t="shared" si="2999"/>
        <v>0</v>
      </c>
      <c r="CH464" s="103">
        <f t="shared" si="3000"/>
        <v>0</v>
      </c>
      <c r="CI464" s="197">
        <f t="shared" si="3001"/>
        <v>0</v>
      </c>
      <c r="CJ464" s="203">
        <f t="shared" si="3002"/>
        <v>0</v>
      </c>
      <c r="CK464" s="203">
        <f t="shared" si="3003"/>
        <v>0</v>
      </c>
      <c r="CL464" s="203">
        <f t="shared" si="3004"/>
        <v>0</v>
      </c>
      <c r="CM464" s="203">
        <f t="shared" si="3005"/>
        <v>0</v>
      </c>
      <c r="CN464" s="203">
        <f t="shared" si="3006"/>
        <v>0</v>
      </c>
      <c r="CO464" s="203">
        <f t="shared" si="3007"/>
        <v>0</v>
      </c>
      <c r="CP464" s="203">
        <f t="shared" si="3008"/>
        <v>0</v>
      </c>
      <c r="CQ464" s="203">
        <f t="shared" si="3009"/>
        <v>0</v>
      </c>
      <c r="CR464" s="189">
        <f t="shared" si="3010"/>
        <v>0</v>
      </c>
      <c r="CS464" s="197">
        <f t="shared" si="3011"/>
        <v>0</v>
      </c>
      <c r="CT464" s="203">
        <f t="shared" si="3012"/>
        <v>0</v>
      </c>
      <c r="CU464" s="203">
        <f t="shared" si="3013"/>
        <v>0</v>
      </c>
      <c r="CV464" s="203">
        <f t="shared" si="3014"/>
        <v>0</v>
      </c>
      <c r="CW464" s="203">
        <f t="shared" si="3015"/>
        <v>0</v>
      </c>
      <c r="CX464" s="203">
        <f t="shared" si="3016"/>
        <v>0</v>
      </c>
      <c r="CY464" s="203">
        <f t="shared" si="3017"/>
        <v>0</v>
      </c>
      <c r="CZ464" s="203">
        <f t="shared" si="3018"/>
        <v>0</v>
      </c>
      <c r="DA464" s="203">
        <f t="shared" si="3019"/>
        <v>0</v>
      </c>
      <c r="DB464" s="189">
        <f t="shared" si="3020"/>
        <v>0</v>
      </c>
      <c r="DC464" s="103">
        <f t="shared" si="3021"/>
        <v>0</v>
      </c>
      <c r="DD464" s="197">
        <f t="shared" si="3022"/>
        <v>0</v>
      </c>
      <c r="DE464" s="203">
        <f t="shared" si="3023"/>
        <v>0</v>
      </c>
      <c r="DF464" s="203">
        <f t="shared" si="3024"/>
        <v>0</v>
      </c>
      <c r="DG464" s="203">
        <f t="shared" si="3025"/>
        <v>0</v>
      </c>
      <c r="DH464" s="203">
        <f t="shared" si="3026"/>
        <v>0</v>
      </c>
      <c r="DI464" s="203">
        <f t="shared" si="3027"/>
        <v>0</v>
      </c>
      <c r="DJ464" s="203">
        <f t="shared" si="3028"/>
        <v>0</v>
      </c>
      <c r="DK464" s="203">
        <f t="shared" si="3029"/>
        <v>0</v>
      </c>
      <c r="DL464" s="203">
        <f t="shared" si="3030"/>
        <v>0</v>
      </c>
      <c r="DM464" s="189">
        <f t="shared" si="3031"/>
        <v>0</v>
      </c>
      <c r="DN464" s="197">
        <f t="shared" si="3032"/>
        <v>0</v>
      </c>
      <c r="DO464" s="203">
        <f t="shared" si="3033"/>
        <v>0</v>
      </c>
      <c r="DP464" s="203">
        <f t="shared" si="3034"/>
        <v>0</v>
      </c>
      <c r="DQ464" s="203">
        <f t="shared" si="3035"/>
        <v>0</v>
      </c>
      <c r="DR464" s="203">
        <f t="shared" si="3036"/>
        <v>0</v>
      </c>
      <c r="DS464" s="203">
        <f t="shared" si="3037"/>
        <v>0</v>
      </c>
      <c r="DT464" s="203">
        <f t="shared" si="3038"/>
        <v>0</v>
      </c>
      <c r="DU464" s="203">
        <f t="shared" si="3039"/>
        <v>0</v>
      </c>
      <c r="DV464" s="203">
        <f t="shared" si="3040"/>
        <v>0</v>
      </c>
      <c r="DW464" s="189">
        <f t="shared" si="3041"/>
        <v>0</v>
      </c>
      <c r="DX464" s="103">
        <f t="shared" si="3042"/>
        <v>0</v>
      </c>
      <c r="DY464" s="197">
        <f t="shared" si="3043"/>
        <v>0</v>
      </c>
      <c r="DZ464" s="203">
        <f t="shared" si="3044"/>
        <v>0</v>
      </c>
      <c r="EA464" s="203">
        <f t="shared" si="3045"/>
        <v>0</v>
      </c>
      <c r="EB464" s="203">
        <f t="shared" si="3046"/>
        <v>0</v>
      </c>
      <c r="EC464" s="203">
        <f t="shared" si="3047"/>
        <v>0</v>
      </c>
      <c r="ED464" s="203">
        <f t="shared" si="3048"/>
        <v>0</v>
      </c>
      <c r="EE464" s="203">
        <f t="shared" si="3049"/>
        <v>0</v>
      </c>
      <c r="EF464" s="203">
        <f t="shared" si="3050"/>
        <v>0</v>
      </c>
      <c r="EG464" s="203">
        <f t="shared" si="3051"/>
        <v>0</v>
      </c>
      <c r="EH464" s="189">
        <f t="shared" si="3052"/>
        <v>0</v>
      </c>
      <c r="EI464" s="197">
        <f t="shared" si="3053"/>
        <v>0</v>
      </c>
      <c r="EJ464" s="203">
        <f t="shared" si="3054"/>
        <v>0</v>
      </c>
      <c r="EK464" s="203">
        <f t="shared" si="3055"/>
        <v>0</v>
      </c>
      <c r="EL464" s="203">
        <f t="shared" si="3056"/>
        <v>0</v>
      </c>
      <c r="EM464" s="203">
        <f t="shared" si="3057"/>
        <v>0</v>
      </c>
      <c r="EN464" s="203">
        <f t="shared" si="3058"/>
        <v>0</v>
      </c>
      <c r="EO464" s="203">
        <f t="shared" si="3059"/>
        <v>0</v>
      </c>
      <c r="EP464" s="203">
        <f t="shared" si="3060"/>
        <v>0</v>
      </c>
      <c r="EQ464" s="203">
        <f t="shared" si="3061"/>
        <v>0</v>
      </c>
      <c r="ER464" s="189">
        <f t="shared" si="3062"/>
        <v>0</v>
      </c>
      <c r="ES464" s="103">
        <f t="shared" si="3063"/>
        <v>0</v>
      </c>
      <c r="ET464" s="197">
        <f t="shared" si="3064"/>
        <v>0</v>
      </c>
      <c r="EU464" s="203">
        <f t="shared" si="3065"/>
        <v>0</v>
      </c>
      <c r="EV464" s="203">
        <f t="shared" si="3066"/>
        <v>0</v>
      </c>
      <c r="EW464" s="203">
        <f t="shared" si="3067"/>
        <v>0</v>
      </c>
      <c r="EX464" s="203">
        <f t="shared" si="3068"/>
        <v>0</v>
      </c>
      <c r="EY464" s="203">
        <f t="shared" si="3069"/>
        <v>0</v>
      </c>
      <c r="EZ464" s="203">
        <f t="shared" si="3070"/>
        <v>0</v>
      </c>
      <c r="FA464" s="203">
        <f t="shared" si="3071"/>
        <v>0</v>
      </c>
      <c r="FB464" s="203">
        <f t="shared" si="3072"/>
        <v>0</v>
      </c>
      <c r="FC464" s="189">
        <f t="shared" si="3073"/>
        <v>0</v>
      </c>
      <c r="FD464" s="197">
        <f t="shared" si="3074"/>
        <v>0</v>
      </c>
      <c r="FE464" s="203">
        <f t="shared" si="3075"/>
        <v>0</v>
      </c>
      <c r="FF464" s="203">
        <f t="shared" si="3076"/>
        <v>0</v>
      </c>
      <c r="FG464" s="203">
        <f t="shared" si="3077"/>
        <v>0</v>
      </c>
      <c r="FH464" s="203">
        <f t="shared" si="3078"/>
        <v>0</v>
      </c>
      <c r="FI464" s="203">
        <f t="shared" si="3079"/>
        <v>0</v>
      </c>
      <c r="FJ464" s="203">
        <f t="shared" si="3080"/>
        <v>0</v>
      </c>
      <c r="FK464" s="203">
        <f t="shared" si="3081"/>
        <v>0</v>
      </c>
      <c r="FL464" s="203">
        <f t="shared" si="3082"/>
        <v>0</v>
      </c>
      <c r="FM464" s="189">
        <f t="shared" si="3083"/>
        <v>0</v>
      </c>
      <c r="FN464" s="103">
        <f t="shared" si="3084"/>
        <v>0</v>
      </c>
      <c r="FO464" s="197">
        <f t="shared" si="3085"/>
        <v>0</v>
      </c>
      <c r="FP464" s="203">
        <f t="shared" si="3086"/>
        <v>0</v>
      </c>
      <c r="FQ464" s="203">
        <f t="shared" si="3087"/>
        <v>0</v>
      </c>
      <c r="FR464" s="203">
        <f t="shared" si="3088"/>
        <v>0</v>
      </c>
      <c r="FS464" s="203">
        <f t="shared" si="3089"/>
        <v>0</v>
      </c>
      <c r="FT464" s="203">
        <f t="shared" si="3090"/>
        <v>0</v>
      </c>
      <c r="FU464" s="203">
        <f t="shared" si="3091"/>
        <v>0</v>
      </c>
      <c r="FV464" s="203">
        <f t="shared" si="3092"/>
        <v>0</v>
      </c>
      <c r="FW464" s="203">
        <f t="shared" si="3093"/>
        <v>0</v>
      </c>
      <c r="FX464" s="189">
        <f t="shared" si="3094"/>
        <v>0</v>
      </c>
      <c r="FY464" s="197">
        <f t="shared" si="3095"/>
        <v>0</v>
      </c>
      <c r="FZ464" s="203">
        <f t="shared" si="3096"/>
        <v>0</v>
      </c>
      <c r="GA464" s="203">
        <f t="shared" si="3097"/>
        <v>0</v>
      </c>
      <c r="GB464" s="203">
        <f t="shared" si="3098"/>
        <v>0</v>
      </c>
      <c r="GC464" s="203">
        <f t="shared" si="3099"/>
        <v>0</v>
      </c>
      <c r="GD464" s="203">
        <f t="shared" si="3100"/>
        <v>0</v>
      </c>
      <c r="GE464" s="203">
        <f t="shared" si="3101"/>
        <v>0</v>
      </c>
      <c r="GF464" s="203">
        <f t="shared" si="3102"/>
        <v>0</v>
      </c>
      <c r="GG464" s="203">
        <f t="shared" si="3103"/>
        <v>0</v>
      </c>
      <c r="GH464" s="189">
        <f t="shared" si="3104"/>
        <v>0</v>
      </c>
      <c r="GI464" s="103">
        <f t="shared" si="3105"/>
        <v>0</v>
      </c>
      <c r="GJ464" s="197">
        <f t="shared" si="3106"/>
        <v>0</v>
      </c>
      <c r="GK464" s="203">
        <f t="shared" si="3107"/>
        <v>0</v>
      </c>
      <c r="GL464" s="203">
        <f t="shared" si="3108"/>
        <v>0</v>
      </c>
      <c r="GM464" s="203">
        <f t="shared" si="3109"/>
        <v>0</v>
      </c>
      <c r="GN464" s="203">
        <f t="shared" si="3110"/>
        <v>0</v>
      </c>
      <c r="GO464" s="203">
        <f t="shared" si="3111"/>
        <v>0</v>
      </c>
      <c r="GP464" s="203">
        <f t="shared" si="3112"/>
        <v>0</v>
      </c>
      <c r="GQ464" s="203">
        <f t="shared" si="3113"/>
        <v>0</v>
      </c>
      <c r="GR464" s="203">
        <f t="shared" si="3114"/>
        <v>0</v>
      </c>
      <c r="GS464" s="189">
        <f t="shared" si="3115"/>
        <v>0</v>
      </c>
      <c r="GT464" s="197">
        <f t="shared" si="3116"/>
        <v>0</v>
      </c>
      <c r="GU464" s="203">
        <f t="shared" si="3117"/>
        <v>0</v>
      </c>
      <c r="GV464" s="203">
        <f t="shared" si="3118"/>
        <v>0</v>
      </c>
      <c r="GW464" s="203">
        <f t="shared" si="3119"/>
        <v>0</v>
      </c>
      <c r="GX464" s="203">
        <f t="shared" si="3120"/>
        <v>0</v>
      </c>
      <c r="GY464" s="203">
        <f t="shared" si="3121"/>
        <v>0</v>
      </c>
      <c r="GZ464" s="203">
        <f t="shared" si="3122"/>
        <v>0</v>
      </c>
      <c r="HA464" s="203">
        <f t="shared" si="3123"/>
        <v>0</v>
      </c>
      <c r="HB464" s="203">
        <f t="shared" si="3124"/>
        <v>0</v>
      </c>
      <c r="HC464" s="189">
        <f t="shared" si="3125"/>
        <v>0</v>
      </c>
      <c r="HD464" s="103">
        <f t="shared" si="3126"/>
        <v>0</v>
      </c>
      <c r="HE464" s="197">
        <f t="shared" si="3127"/>
        <v>0</v>
      </c>
      <c r="HF464" s="203">
        <f t="shared" si="3128"/>
        <v>0</v>
      </c>
      <c r="HG464" s="203">
        <f t="shared" si="3129"/>
        <v>0</v>
      </c>
      <c r="HH464" s="203">
        <f t="shared" si="3130"/>
        <v>0</v>
      </c>
      <c r="HI464" s="203">
        <f t="shared" si="3131"/>
        <v>0</v>
      </c>
      <c r="HJ464" s="203">
        <f t="shared" si="3132"/>
        <v>0</v>
      </c>
      <c r="HK464" s="203">
        <f t="shared" si="3133"/>
        <v>0</v>
      </c>
      <c r="HL464" s="203">
        <f t="shared" si="3134"/>
        <v>0</v>
      </c>
      <c r="HM464" s="203">
        <f t="shared" si="3135"/>
        <v>0</v>
      </c>
      <c r="HN464" s="189">
        <f t="shared" si="3136"/>
        <v>0</v>
      </c>
      <c r="HO464" s="197">
        <f t="shared" si="3137"/>
        <v>0</v>
      </c>
      <c r="HP464" s="203">
        <f t="shared" si="3138"/>
        <v>0</v>
      </c>
      <c r="HQ464" s="203">
        <f t="shared" si="3139"/>
        <v>0</v>
      </c>
      <c r="HR464" s="203">
        <f t="shared" si="3140"/>
        <v>0</v>
      </c>
      <c r="HS464" s="203">
        <f t="shared" si="3141"/>
        <v>0</v>
      </c>
      <c r="HT464" s="203">
        <f t="shared" si="3142"/>
        <v>0</v>
      </c>
      <c r="HU464" s="203">
        <f t="shared" si="3143"/>
        <v>0</v>
      </c>
      <c r="HV464" s="203">
        <f t="shared" si="3144"/>
        <v>0</v>
      </c>
      <c r="HW464" s="203">
        <f t="shared" si="3145"/>
        <v>0</v>
      </c>
      <c r="HX464" s="189">
        <f t="shared" si="3146"/>
        <v>0</v>
      </c>
      <c r="HY464" s="103">
        <f t="shared" si="3147"/>
        <v>0</v>
      </c>
      <c r="HZ464" s="197">
        <f t="shared" si="3148"/>
        <v>0</v>
      </c>
      <c r="IA464" s="203">
        <f t="shared" si="3149"/>
        <v>0</v>
      </c>
      <c r="IB464" s="203">
        <f t="shared" si="3150"/>
        <v>0</v>
      </c>
      <c r="IC464" s="203">
        <f t="shared" si="3151"/>
        <v>0</v>
      </c>
      <c r="ID464" s="203">
        <f t="shared" si="3152"/>
        <v>0</v>
      </c>
      <c r="IE464" s="203">
        <f t="shared" si="3153"/>
        <v>0</v>
      </c>
      <c r="IF464" s="203">
        <f t="shared" si="3154"/>
        <v>0</v>
      </c>
      <c r="IG464" s="203">
        <f t="shared" si="3155"/>
        <v>0</v>
      </c>
      <c r="IH464" s="203">
        <f t="shared" si="3156"/>
        <v>0</v>
      </c>
      <c r="II464" s="189">
        <f t="shared" si="3157"/>
        <v>0</v>
      </c>
      <c r="IJ464" s="197">
        <f t="shared" si="3158"/>
        <v>0</v>
      </c>
      <c r="IK464" s="203">
        <f t="shared" si="3159"/>
        <v>0</v>
      </c>
      <c r="IL464" s="203">
        <f t="shared" si="3160"/>
        <v>0</v>
      </c>
      <c r="IM464" s="203">
        <f t="shared" si="3161"/>
        <v>0</v>
      </c>
      <c r="IN464" s="203">
        <f t="shared" si="3162"/>
        <v>0</v>
      </c>
      <c r="IO464" s="203">
        <f t="shared" si="3163"/>
        <v>0</v>
      </c>
      <c r="IP464" s="203">
        <f t="shared" si="3164"/>
        <v>0</v>
      </c>
      <c r="IQ464" s="203">
        <f t="shared" si="3165"/>
        <v>0</v>
      </c>
      <c r="IR464" s="203">
        <f t="shared" si="3166"/>
        <v>0</v>
      </c>
      <c r="IS464" s="189">
        <f t="shared" si="3167"/>
        <v>0</v>
      </c>
      <c r="IT464" s="103">
        <f t="shared" si="3168"/>
        <v>0</v>
      </c>
      <c r="IU464" s="197">
        <f t="shared" si="3169"/>
        <v>0</v>
      </c>
      <c r="IV464" s="203">
        <f t="shared" si="3170"/>
        <v>0</v>
      </c>
      <c r="IW464" s="203">
        <f t="shared" si="3171"/>
        <v>0</v>
      </c>
      <c r="IX464" s="203">
        <f t="shared" si="3172"/>
        <v>0</v>
      </c>
      <c r="IY464" s="203">
        <f t="shared" si="3173"/>
        <v>0</v>
      </c>
      <c r="IZ464" s="203">
        <f t="shared" si="3174"/>
        <v>0</v>
      </c>
      <c r="JA464" s="203">
        <f t="shared" si="3175"/>
        <v>0</v>
      </c>
      <c r="JB464" s="203">
        <f t="shared" si="3176"/>
        <v>0</v>
      </c>
      <c r="JC464" s="203">
        <f t="shared" si="3177"/>
        <v>0</v>
      </c>
      <c r="JD464" s="189">
        <f t="shared" si="3178"/>
        <v>0</v>
      </c>
      <c r="JE464" s="197">
        <f t="shared" si="3179"/>
        <v>0</v>
      </c>
      <c r="JF464" s="203">
        <f t="shared" si="3180"/>
        <v>0</v>
      </c>
      <c r="JG464" s="203">
        <f t="shared" si="3181"/>
        <v>0</v>
      </c>
      <c r="JH464" s="203">
        <f t="shared" si="3182"/>
        <v>0</v>
      </c>
      <c r="JI464" s="203">
        <f t="shared" si="3183"/>
        <v>0</v>
      </c>
      <c r="JJ464" s="203">
        <f t="shared" si="3184"/>
        <v>0</v>
      </c>
      <c r="JK464" s="203">
        <f t="shared" si="3185"/>
        <v>0</v>
      </c>
      <c r="JL464" s="203">
        <f t="shared" si="3186"/>
        <v>0</v>
      </c>
      <c r="JM464" s="203">
        <f t="shared" si="3187"/>
        <v>0</v>
      </c>
      <c r="JN464" s="189">
        <f t="shared" si="3188"/>
        <v>0</v>
      </c>
      <c r="JO464" s="103">
        <f t="shared" si="3189"/>
        <v>0</v>
      </c>
      <c r="JP464" s="197">
        <f t="shared" si="3190"/>
        <v>0</v>
      </c>
      <c r="JQ464" s="203">
        <f t="shared" si="3191"/>
        <v>0</v>
      </c>
      <c r="JR464" s="203">
        <f t="shared" si="3192"/>
        <v>0</v>
      </c>
      <c r="JS464" s="203">
        <f t="shared" si="3193"/>
        <v>0</v>
      </c>
      <c r="JT464" s="203">
        <f t="shared" si="3194"/>
        <v>0</v>
      </c>
      <c r="JU464" s="203">
        <f t="shared" si="3195"/>
        <v>0</v>
      </c>
      <c r="JV464" s="203">
        <f t="shared" si="3196"/>
        <v>0</v>
      </c>
      <c r="JW464" s="203">
        <f t="shared" si="3197"/>
        <v>0</v>
      </c>
      <c r="JX464" s="203">
        <f t="shared" si="3198"/>
        <v>0</v>
      </c>
      <c r="JY464" s="189">
        <f t="shared" si="3199"/>
        <v>0</v>
      </c>
      <c r="JZ464" s="197">
        <f t="shared" si="3200"/>
        <v>0</v>
      </c>
      <c r="KA464" s="203">
        <f t="shared" si="3201"/>
        <v>0</v>
      </c>
      <c r="KB464" s="203">
        <f t="shared" si="3202"/>
        <v>0</v>
      </c>
      <c r="KC464" s="203">
        <f t="shared" si="3203"/>
        <v>0</v>
      </c>
      <c r="KD464" s="203">
        <f t="shared" si="3204"/>
        <v>0</v>
      </c>
      <c r="KE464" s="203">
        <f t="shared" si="3205"/>
        <v>0</v>
      </c>
      <c r="KF464" s="203">
        <f t="shared" si="3206"/>
        <v>0</v>
      </c>
      <c r="KG464" s="203">
        <f t="shared" si="3207"/>
        <v>0</v>
      </c>
      <c r="KH464" s="203">
        <f t="shared" si="3208"/>
        <v>0</v>
      </c>
      <c r="KI464" s="189">
        <f t="shared" si="3209"/>
        <v>0</v>
      </c>
      <c r="KJ464" s="103">
        <f t="shared" si="3210"/>
        <v>0</v>
      </c>
      <c r="KK464" s="197">
        <f t="shared" si="3211"/>
        <v>0</v>
      </c>
      <c r="KL464" s="203">
        <f t="shared" si="3212"/>
        <v>0</v>
      </c>
      <c r="KM464" s="203">
        <f t="shared" si="3213"/>
        <v>0</v>
      </c>
      <c r="KN464" s="203">
        <f t="shared" si="3214"/>
        <v>0</v>
      </c>
      <c r="KO464" s="203">
        <f t="shared" si="3215"/>
        <v>0</v>
      </c>
      <c r="KP464" s="203">
        <f t="shared" si="3216"/>
        <v>0</v>
      </c>
      <c r="KQ464" s="203">
        <f t="shared" si="3217"/>
        <v>0</v>
      </c>
      <c r="KR464" s="203">
        <f t="shared" si="3218"/>
        <v>0</v>
      </c>
      <c r="KS464" s="203">
        <f t="shared" si="3219"/>
        <v>0</v>
      </c>
      <c r="KT464" s="189">
        <f t="shared" si="3220"/>
        <v>0</v>
      </c>
      <c r="KU464" s="197">
        <f t="shared" si="3221"/>
        <v>0</v>
      </c>
      <c r="KV464" s="203">
        <f t="shared" si="3222"/>
        <v>0</v>
      </c>
      <c r="KW464" s="203">
        <f t="shared" si="3223"/>
        <v>0</v>
      </c>
      <c r="KX464" s="203">
        <f t="shared" si="3224"/>
        <v>0</v>
      </c>
      <c r="KY464" s="203">
        <f t="shared" si="3225"/>
        <v>0</v>
      </c>
      <c r="KZ464" s="203">
        <f t="shared" si="3226"/>
        <v>0</v>
      </c>
      <c r="LA464" s="203">
        <f t="shared" si="3227"/>
        <v>0</v>
      </c>
      <c r="LB464" s="203">
        <f t="shared" si="3228"/>
        <v>0</v>
      </c>
      <c r="LC464" s="203">
        <f t="shared" si="3229"/>
        <v>0</v>
      </c>
      <c r="LD464" s="189">
        <f t="shared" si="3230"/>
        <v>0</v>
      </c>
      <c r="LE464" s="103">
        <f t="shared" si="3231"/>
        <v>0</v>
      </c>
      <c r="LF464" s="197">
        <f t="shared" si="3232"/>
        <v>0</v>
      </c>
      <c r="LG464" s="203">
        <f t="shared" si="3233"/>
        <v>0</v>
      </c>
      <c r="LH464" s="203">
        <f t="shared" si="3234"/>
        <v>0</v>
      </c>
      <c r="LI464" s="203">
        <f t="shared" si="3235"/>
        <v>0</v>
      </c>
      <c r="LJ464" s="203">
        <f t="shared" si="3236"/>
        <v>0</v>
      </c>
      <c r="LK464" s="203">
        <f t="shared" si="3237"/>
        <v>0</v>
      </c>
      <c r="LL464" s="203">
        <f t="shared" si="3238"/>
        <v>0</v>
      </c>
      <c r="LM464" s="203">
        <f t="shared" si="3239"/>
        <v>0</v>
      </c>
      <c r="LN464" s="203">
        <f t="shared" si="3240"/>
        <v>0</v>
      </c>
      <c r="LO464" s="189">
        <f t="shared" si="3241"/>
        <v>0</v>
      </c>
      <c r="LP464" s="197">
        <f t="shared" si="3242"/>
        <v>0</v>
      </c>
      <c r="LQ464" s="203">
        <f t="shared" si="3243"/>
        <v>0</v>
      </c>
      <c r="LR464" s="203">
        <f t="shared" si="3244"/>
        <v>0</v>
      </c>
      <c r="LS464" s="203">
        <f t="shared" si="3245"/>
        <v>0</v>
      </c>
      <c r="LT464" s="203">
        <f t="shared" si="3246"/>
        <v>0</v>
      </c>
      <c r="LU464" s="203">
        <f t="shared" si="3247"/>
        <v>0</v>
      </c>
      <c r="LV464" s="203">
        <f t="shared" si="3248"/>
        <v>0</v>
      </c>
      <c r="LW464" s="203">
        <f t="shared" si="3249"/>
        <v>0</v>
      </c>
      <c r="LX464" s="203">
        <f t="shared" si="3250"/>
        <v>0</v>
      </c>
      <c r="LY464" s="189">
        <f t="shared" si="3251"/>
        <v>0</v>
      </c>
      <c r="LZ464" s="103">
        <f t="shared" si="3252"/>
        <v>0</v>
      </c>
      <c r="MA464" s="197">
        <f t="shared" si="3253"/>
        <v>0</v>
      </c>
      <c r="MB464" s="203">
        <f t="shared" si="3254"/>
        <v>0</v>
      </c>
      <c r="MC464" s="203">
        <f t="shared" si="3255"/>
        <v>0</v>
      </c>
      <c r="MD464" s="203">
        <f t="shared" si="3256"/>
        <v>0</v>
      </c>
      <c r="ME464" s="203">
        <f t="shared" si="3257"/>
        <v>0</v>
      </c>
      <c r="MF464" s="203">
        <f t="shared" si="3258"/>
        <v>0</v>
      </c>
      <c r="MG464" s="203">
        <f t="shared" si="3259"/>
        <v>0</v>
      </c>
      <c r="MH464" s="203">
        <f t="shared" si="3260"/>
        <v>0</v>
      </c>
      <c r="MI464" s="203">
        <f t="shared" si="3261"/>
        <v>0</v>
      </c>
      <c r="MJ464" s="189">
        <f t="shared" si="3262"/>
        <v>0</v>
      </c>
      <c r="MK464" s="197">
        <f t="shared" si="3263"/>
        <v>0</v>
      </c>
      <c r="ML464" s="203">
        <f t="shared" si="3264"/>
        <v>0</v>
      </c>
      <c r="MM464" s="203">
        <f t="shared" si="3265"/>
        <v>0</v>
      </c>
      <c r="MN464" s="203">
        <f t="shared" si="3266"/>
        <v>0</v>
      </c>
      <c r="MO464" s="203">
        <f t="shared" si="3267"/>
        <v>0</v>
      </c>
      <c r="MP464" s="203">
        <f t="shared" si="3268"/>
        <v>0</v>
      </c>
      <c r="MQ464" s="203">
        <f t="shared" si="3269"/>
        <v>0</v>
      </c>
      <c r="MR464" s="203">
        <f t="shared" si="3270"/>
        <v>0</v>
      </c>
      <c r="MS464" s="203">
        <f t="shared" si="3271"/>
        <v>0</v>
      </c>
      <c r="MT464" s="189">
        <f t="shared" si="3272"/>
        <v>0</v>
      </c>
      <c r="MU464" s="103">
        <f t="shared" si="3273"/>
        <v>0</v>
      </c>
      <c r="MV464" s="197">
        <f t="shared" si="3274"/>
        <v>0</v>
      </c>
      <c r="MW464" s="203">
        <f t="shared" si="3275"/>
        <v>0</v>
      </c>
      <c r="MX464" s="203">
        <f t="shared" si="3276"/>
        <v>0</v>
      </c>
      <c r="MY464" s="203">
        <f t="shared" si="3277"/>
        <v>0</v>
      </c>
      <c r="MZ464" s="203">
        <f t="shared" si="3278"/>
        <v>0</v>
      </c>
      <c r="NA464" s="203">
        <f t="shared" si="3279"/>
        <v>0</v>
      </c>
      <c r="NB464" s="203">
        <f t="shared" si="3280"/>
        <v>0</v>
      </c>
      <c r="NC464" s="203">
        <f t="shared" si="3281"/>
        <v>0</v>
      </c>
      <c r="ND464" s="203">
        <f t="shared" si="3282"/>
        <v>0</v>
      </c>
      <c r="NE464" s="189">
        <f t="shared" si="3283"/>
        <v>0</v>
      </c>
      <c r="NF464" s="197">
        <f t="shared" si="3284"/>
        <v>0</v>
      </c>
      <c r="NG464" s="203">
        <f t="shared" si="3285"/>
        <v>0</v>
      </c>
      <c r="NH464" s="203">
        <f t="shared" si="3286"/>
        <v>0</v>
      </c>
      <c r="NI464" s="203">
        <f t="shared" si="3287"/>
        <v>0</v>
      </c>
      <c r="NJ464" s="203">
        <f t="shared" si="3288"/>
        <v>0</v>
      </c>
      <c r="NK464" s="203">
        <f t="shared" si="3289"/>
        <v>0</v>
      </c>
      <c r="NL464" s="203">
        <f t="shared" si="3290"/>
        <v>0</v>
      </c>
      <c r="NM464" s="203">
        <f t="shared" si="3291"/>
        <v>0</v>
      </c>
      <c r="NN464" s="203">
        <f t="shared" si="3292"/>
        <v>0</v>
      </c>
      <c r="NO464" s="189">
        <f t="shared" si="3293"/>
        <v>0</v>
      </c>
      <c r="NP464" s="103">
        <f t="shared" si="3294"/>
        <v>0</v>
      </c>
      <c r="NQ464" s="197">
        <f t="shared" si="3295"/>
        <v>0</v>
      </c>
      <c r="NR464" s="203">
        <f t="shared" si="3296"/>
        <v>0</v>
      </c>
      <c r="NS464" s="203">
        <f t="shared" si="3297"/>
        <v>0</v>
      </c>
      <c r="NT464" s="203">
        <f t="shared" si="3298"/>
        <v>0</v>
      </c>
      <c r="NU464" s="203">
        <f t="shared" si="3299"/>
        <v>0</v>
      </c>
      <c r="NV464" s="203">
        <f t="shared" si="3300"/>
        <v>0</v>
      </c>
      <c r="NW464" s="203">
        <f t="shared" si="3301"/>
        <v>0</v>
      </c>
      <c r="NX464" s="203">
        <f t="shared" si="3302"/>
        <v>0</v>
      </c>
      <c r="NY464" s="203">
        <f t="shared" si="3303"/>
        <v>0</v>
      </c>
      <c r="NZ464" s="189">
        <f t="shared" si="3304"/>
        <v>0</v>
      </c>
      <c r="OA464" s="197">
        <f t="shared" si="3305"/>
        <v>0</v>
      </c>
      <c r="OB464" s="203">
        <f t="shared" si="3306"/>
        <v>0</v>
      </c>
      <c r="OC464" s="203">
        <f t="shared" si="3307"/>
        <v>0</v>
      </c>
      <c r="OD464" s="203">
        <f t="shared" si="3308"/>
        <v>0</v>
      </c>
      <c r="OE464" s="203">
        <f t="shared" si="3309"/>
        <v>0</v>
      </c>
      <c r="OF464" s="203">
        <f t="shared" si="3310"/>
        <v>0</v>
      </c>
      <c r="OG464" s="203">
        <f t="shared" si="3311"/>
        <v>0</v>
      </c>
      <c r="OH464" s="203">
        <f t="shared" si="3312"/>
        <v>0</v>
      </c>
      <c r="OI464" s="203">
        <f t="shared" si="3313"/>
        <v>0</v>
      </c>
      <c r="OJ464" s="189">
        <f t="shared" si="3314"/>
        <v>0</v>
      </c>
      <c r="OK464" s="103">
        <f t="shared" si="3315"/>
        <v>0</v>
      </c>
      <c r="OL464" s="197">
        <f t="shared" si="3316"/>
        <v>0</v>
      </c>
      <c r="OM464" s="203">
        <f t="shared" si="3317"/>
        <v>0</v>
      </c>
      <c r="ON464" s="203">
        <f t="shared" si="3318"/>
        <v>0</v>
      </c>
      <c r="OO464" s="203">
        <f t="shared" si="3319"/>
        <v>0</v>
      </c>
      <c r="OP464" s="203">
        <f t="shared" si="3320"/>
        <v>0</v>
      </c>
      <c r="OQ464" s="203">
        <f t="shared" si="3321"/>
        <v>0</v>
      </c>
      <c r="OR464" s="203">
        <f t="shared" si="3322"/>
        <v>0</v>
      </c>
      <c r="OS464" s="203">
        <f t="shared" si="3323"/>
        <v>0</v>
      </c>
      <c r="OT464" s="203">
        <f t="shared" si="3324"/>
        <v>0</v>
      </c>
      <c r="OU464" s="189">
        <f t="shared" si="3325"/>
        <v>0</v>
      </c>
      <c r="OV464" s="197">
        <f t="shared" si="3326"/>
        <v>0</v>
      </c>
      <c r="OW464" s="203">
        <f t="shared" si="3327"/>
        <v>0</v>
      </c>
      <c r="OX464" s="203">
        <f t="shared" si="3328"/>
        <v>0</v>
      </c>
      <c r="OY464" s="203">
        <f t="shared" si="3329"/>
        <v>0</v>
      </c>
      <c r="OZ464" s="203">
        <f t="shared" si="3330"/>
        <v>0</v>
      </c>
      <c r="PA464" s="203">
        <f t="shared" si="3331"/>
        <v>0</v>
      </c>
      <c r="PB464" s="203">
        <f t="shared" si="3332"/>
        <v>0</v>
      </c>
      <c r="PC464" s="203">
        <f t="shared" si="3333"/>
        <v>0</v>
      </c>
      <c r="PD464" s="203">
        <f t="shared" si="3334"/>
        <v>0</v>
      </c>
      <c r="PE464" s="189">
        <f t="shared" si="3335"/>
        <v>0</v>
      </c>
      <c r="PF464" s="103">
        <f t="shared" si="3336"/>
        <v>0</v>
      </c>
      <c r="PG464" s="197">
        <f t="shared" si="3337"/>
        <v>0</v>
      </c>
      <c r="PH464" s="203">
        <f t="shared" si="3338"/>
        <v>0</v>
      </c>
      <c r="PI464" s="203">
        <f t="shared" si="3339"/>
        <v>0</v>
      </c>
      <c r="PJ464" s="203">
        <f t="shared" si="3340"/>
        <v>0</v>
      </c>
      <c r="PK464" s="203">
        <f t="shared" si="3341"/>
        <v>0</v>
      </c>
      <c r="PL464" s="203">
        <f t="shared" si="3342"/>
        <v>0</v>
      </c>
      <c r="PM464" s="203">
        <f t="shared" si="3343"/>
        <v>0</v>
      </c>
      <c r="PN464" s="203">
        <f t="shared" si="3344"/>
        <v>0</v>
      </c>
      <c r="PO464" s="203">
        <f t="shared" si="3345"/>
        <v>0</v>
      </c>
      <c r="PP464" s="189">
        <f t="shared" si="3346"/>
        <v>0</v>
      </c>
      <c r="PQ464" s="197">
        <f t="shared" si="3347"/>
        <v>0</v>
      </c>
      <c r="PR464" s="203">
        <f t="shared" si="3348"/>
        <v>0</v>
      </c>
      <c r="PS464" s="203">
        <f t="shared" si="3349"/>
        <v>0</v>
      </c>
      <c r="PT464" s="203">
        <f t="shared" si="3350"/>
        <v>0</v>
      </c>
      <c r="PU464" s="203">
        <f t="shared" si="3351"/>
        <v>0</v>
      </c>
      <c r="PV464" s="203">
        <f t="shared" si="3352"/>
        <v>0</v>
      </c>
      <c r="PW464" s="203">
        <f t="shared" si="3353"/>
        <v>0</v>
      </c>
      <c r="PX464" s="203">
        <f t="shared" si="3354"/>
        <v>0</v>
      </c>
      <c r="PY464" s="203">
        <f t="shared" si="3355"/>
        <v>0</v>
      </c>
      <c r="PZ464" s="189">
        <f t="shared" si="3356"/>
        <v>0</v>
      </c>
      <c r="QA464" s="103">
        <f t="shared" si="3357"/>
        <v>0</v>
      </c>
      <c r="QB464" s="197">
        <f t="shared" si="3358"/>
        <v>0</v>
      </c>
      <c r="QC464" s="203">
        <f t="shared" si="3359"/>
        <v>0</v>
      </c>
      <c r="QD464" s="203">
        <f t="shared" si="3360"/>
        <v>0</v>
      </c>
      <c r="QE464" s="203">
        <f t="shared" si="3361"/>
        <v>0</v>
      </c>
      <c r="QF464" s="203">
        <f t="shared" si="3362"/>
        <v>0</v>
      </c>
      <c r="QG464" s="203">
        <f t="shared" si="3363"/>
        <v>0</v>
      </c>
      <c r="QH464" s="203">
        <f t="shared" si="3364"/>
        <v>0</v>
      </c>
      <c r="QI464" s="203">
        <f t="shared" si="3365"/>
        <v>0</v>
      </c>
      <c r="QJ464" s="203">
        <f t="shared" si="3366"/>
        <v>0</v>
      </c>
      <c r="QK464" s="189">
        <f t="shared" si="3367"/>
        <v>0</v>
      </c>
      <c r="QL464" s="197">
        <f t="shared" si="3368"/>
        <v>0</v>
      </c>
      <c r="QM464" s="203">
        <f t="shared" si="3369"/>
        <v>0</v>
      </c>
      <c r="QN464" s="203">
        <f t="shared" si="3370"/>
        <v>0</v>
      </c>
      <c r="QO464" s="203">
        <f t="shared" si="3371"/>
        <v>0</v>
      </c>
      <c r="QP464" s="203">
        <f t="shared" si="3372"/>
        <v>0</v>
      </c>
      <c r="QQ464" s="203">
        <f t="shared" si="3373"/>
        <v>0</v>
      </c>
      <c r="QR464" s="203">
        <f t="shared" si="3374"/>
        <v>0</v>
      </c>
      <c r="QS464" s="203">
        <f t="shared" si="3375"/>
        <v>0</v>
      </c>
      <c r="QT464" s="203">
        <f t="shared" si="3376"/>
        <v>0</v>
      </c>
      <c r="QU464" s="189">
        <f t="shared" si="3377"/>
        <v>0</v>
      </c>
      <c r="QV464" s="103">
        <f t="shared" si="3378"/>
        <v>0</v>
      </c>
      <c r="QW464" s="197">
        <f t="shared" si="3379"/>
        <v>0</v>
      </c>
      <c r="QX464" s="203">
        <f t="shared" si="3380"/>
        <v>0</v>
      </c>
      <c r="QY464" s="203">
        <f t="shared" si="3381"/>
        <v>0</v>
      </c>
      <c r="QZ464" s="203">
        <f t="shared" si="3382"/>
        <v>0</v>
      </c>
      <c r="RA464" s="203">
        <f t="shared" si="3383"/>
        <v>0</v>
      </c>
      <c r="RB464" s="203">
        <f t="shared" si="3384"/>
        <v>0</v>
      </c>
      <c r="RC464" s="203">
        <f t="shared" si="3385"/>
        <v>0</v>
      </c>
      <c r="RD464" s="203">
        <f t="shared" si="3386"/>
        <v>0</v>
      </c>
      <c r="RE464" s="203">
        <f t="shared" si="3387"/>
        <v>0</v>
      </c>
      <c r="RF464" s="189">
        <f t="shared" si="3388"/>
        <v>0</v>
      </c>
      <c r="RG464" s="197">
        <f t="shared" si="3389"/>
        <v>0</v>
      </c>
      <c r="RH464" s="203">
        <f t="shared" si="3390"/>
        <v>0</v>
      </c>
      <c r="RI464" s="203">
        <f t="shared" si="3391"/>
        <v>0</v>
      </c>
      <c r="RJ464" s="203">
        <f t="shared" si="3392"/>
        <v>0</v>
      </c>
      <c r="RK464" s="203">
        <f t="shared" si="3393"/>
        <v>0</v>
      </c>
      <c r="RL464" s="203">
        <f t="shared" si="3394"/>
        <v>0</v>
      </c>
      <c r="RM464" s="203">
        <f t="shared" si="3395"/>
        <v>0</v>
      </c>
      <c r="RN464" s="203">
        <f t="shared" si="3396"/>
        <v>0</v>
      </c>
      <c r="RO464" s="203">
        <f t="shared" si="3397"/>
        <v>0</v>
      </c>
      <c r="RP464" s="189">
        <f t="shared" si="3398"/>
        <v>0</v>
      </c>
      <c r="RQ464" s="103">
        <f t="shared" si="3399"/>
        <v>0</v>
      </c>
      <c r="RR464" s="197">
        <f t="shared" si="3400"/>
        <v>0</v>
      </c>
      <c r="RS464" s="203">
        <f t="shared" si="3401"/>
        <v>0</v>
      </c>
      <c r="RT464" s="203">
        <f t="shared" si="3402"/>
        <v>0</v>
      </c>
      <c r="RU464" s="203">
        <f t="shared" si="3403"/>
        <v>0</v>
      </c>
      <c r="RV464" s="203">
        <f t="shared" si="3404"/>
        <v>0</v>
      </c>
      <c r="RW464" s="203">
        <f t="shared" si="3405"/>
        <v>0</v>
      </c>
      <c r="RX464" s="203">
        <f t="shared" si="3406"/>
        <v>0</v>
      </c>
      <c r="RY464" s="203">
        <f t="shared" si="3407"/>
        <v>0</v>
      </c>
      <c r="RZ464" s="203">
        <f t="shared" si="3408"/>
        <v>0</v>
      </c>
      <c r="SA464" s="189">
        <f t="shared" si="3409"/>
        <v>0</v>
      </c>
      <c r="SB464" s="197">
        <f t="shared" si="3410"/>
        <v>0</v>
      </c>
      <c r="SC464" s="203">
        <f t="shared" si="3411"/>
        <v>0</v>
      </c>
      <c r="SD464" s="203">
        <f t="shared" si="3412"/>
        <v>0</v>
      </c>
      <c r="SE464" s="203">
        <f t="shared" si="3413"/>
        <v>0</v>
      </c>
      <c r="SF464" s="203">
        <f t="shared" si="3414"/>
        <v>0</v>
      </c>
      <c r="SG464" s="203">
        <f t="shared" si="3415"/>
        <v>0</v>
      </c>
      <c r="SH464" s="203">
        <f t="shared" si="3416"/>
        <v>0</v>
      </c>
      <c r="SI464" s="203">
        <f t="shared" si="3417"/>
        <v>0</v>
      </c>
      <c r="SJ464" s="203">
        <f t="shared" si="3418"/>
        <v>0</v>
      </c>
      <c r="SK464" s="189">
        <f t="shared" si="3419"/>
        <v>0</v>
      </c>
      <c r="SL464" s="103">
        <f t="shared" si="3420"/>
        <v>0</v>
      </c>
      <c r="SM464" s="197">
        <f t="shared" si="3421"/>
        <v>0</v>
      </c>
      <c r="SN464" s="203">
        <f t="shared" si="3422"/>
        <v>0</v>
      </c>
      <c r="SO464" s="203">
        <f t="shared" si="3423"/>
        <v>0</v>
      </c>
      <c r="SP464" s="203">
        <f t="shared" si="3424"/>
        <v>0</v>
      </c>
      <c r="SQ464" s="203">
        <f t="shared" si="3425"/>
        <v>0</v>
      </c>
      <c r="SR464" s="203">
        <f t="shared" si="3426"/>
        <v>0</v>
      </c>
      <c r="SS464" s="203">
        <f t="shared" si="3427"/>
        <v>0</v>
      </c>
      <c r="ST464" s="203">
        <f t="shared" si="3428"/>
        <v>0</v>
      </c>
      <c r="SU464" s="203">
        <f t="shared" si="3429"/>
        <v>0</v>
      </c>
      <c r="SV464" s="189">
        <f t="shared" si="3430"/>
        <v>0</v>
      </c>
      <c r="SW464" s="197">
        <f t="shared" si="3431"/>
        <v>0</v>
      </c>
      <c r="SX464" s="203">
        <f t="shared" si="3432"/>
        <v>0</v>
      </c>
      <c r="SY464" s="203">
        <f t="shared" si="3433"/>
        <v>0</v>
      </c>
      <c r="SZ464" s="203">
        <f t="shared" si="3434"/>
        <v>0</v>
      </c>
      <c r="TA464" s="203">
        <f t="shared" si="3435"/>
        <v>0</v>
      </c>
      <c r="TB464" s="203">
        <f t="shared" si="3436"/>
        <v>0</v>
      </c>
      <c r="TC464" s="203">
        <f t="shared" si="3437"/>
        <v>0</v>
      </c>
      <c r="TD464" s="203">
        <f t="shared" si="3438"/>
        <v>0</v>
      </c>
      <c r="TE464" s="203">
        <f t="shared" si="3439"/>
        <v>0</v>
      </c>
      <c r="TF464" s="189">
        <f t="shared" si="3440"/>
        <v>0</v>
      </c>
      <c r="TG464" s="103">
        <f t="shared" si="3441"/>
        <v>0</v>
      </c>
      <c r="TH464" s="197">
        <f t="shared" si="3442"/>
        <v>0</v>
      </c>
      <c r="TI464" s="203">
        <f t="shared" si="3443"/>
        <v>0</v>
      </c>
      <c r="TJ464" s="203">
        <f t="shared" si="3444"/>
        <v>0</v>
      </c>
      <c r="TK464" s="203">
        <f t="shared" si="3445"/>
        <v>0</v>
      </c>
      <c r="TL464" s="203">
        <f t="shared" si="3446"/>
        <v>0</v>
      </c>
      <c r="TM464" s="203">
        <f t="shared" si="3447"/>
        <v>0</v>
      </c>
      <c r="TN464" s="203">
        <f t="shared" si="3448"/>
        <v>0</v>
      </c>
      <c r="TO464" s="203">
        <f t="shared" si="3449"/>
        <v>0</v>
      </c>
      <c r="TP464" s="203">
        <f t="shared" si="3450"/>
        <v>0</v>
      </c>
      <c r="TQ464" s="189">
        <f t="shared" si="3451"/>
        <v>0</v>
      </c>
      <c r="TR464" s="197">
        <f t="shared" si="3452"/>
        <v>0</v>
      </c>
      <c r="TS464" s="203">
        <f t="shared" si="3453"/>
        <v>0</v>
      </c>
      <c r="TT464" s="203">
        <f t="shared" si="3454"/>
        <v>0</v>
      </c>
      <c r="TU464" s="203">
        <f t="shared" si="3455"/>
        <v>0</v>
      </c>
      <c r="TV464" s="203">
        <f t="shared" si="3456"/>
        <v>0</v>
      </c>
      <c r="TW464" s="203">
        <f t="shared" si="3457"/>
        <v>0</v>
      </c>
      <c r="TX464" s="203">
        <f t="shared" si="3458"/>
        <v>0</v>
      </c>
      <c r="TY464" s="203">
        <f t="shared" si="3459"/>
        <v>0</v>
      </c>
      <c r="TZ464" s="203">
        <f t="shared" si="3460"/>
        <v>0</v>
      </c>
      <c r="UA464" s="189">
        <f t="shared" si="3461"/>
        <v>0</v>
      </c>
      <c r="UB464" s="103">
        <f t="shared" si="3462"/>
        <v>0</v>
      </c>
      <c r="UC464" s="197">
        <f t="shared" si="3463"/>
        <v>0</v>
      </c>
      <c r="UD464" s="203">
        <f t="shared" si="3464"/>
        <v>0</v>
      </c>
      <c r="UE464" s="203">
        <f t="shared" si="3465"/>
        <v>0</v>
      </c>
      <c r="UF464" s="203">
        <f t="shared" si="3466"/>
        <v>0</v>
      </c>
      <c r="UG464" s="203">
        <f t="shared" si="3467"/>
        <v>0</v>
      </c>
      <c r="UH464" s="203">
        <f t="shared" si="3468"/>
        <v>0</v>
      </c>
      <c r="UI464" s="203">
        <f t="shared" si="3469"/>
        <v>0</v>
      </c>
      <c r="UJ464" s="203">
        <f t="shared" si="3470"/>
        <v>0</v>
      </c>
      <c r="UK464" s="203">
        <f t="shared" si="3471"/>
        <v>0</v>
      </c>
      <c r="UL464" s="189">
        <f t="shared" si="3472"/>
        <v>0</v>
      </c>
      <c r="UM464" s="197">
        <f t="shared" si="3473"/>
        <v>0</v>
      </c>
      <c r="UN464" s="203">
        <f t="shared" si="3474"/>
        <v>0</v>
      </c>
      <c r="UO464" s="203">
        <f t="shared" si="3475"/>
        <v>0</v>
      </c>
      <c r="UP464" s="203">
        <f t="shared" si="3476"/>
        <v>0</v>
      </c>
      <c r="UQ464" s="203">
        <f t="shared" si="3477"/>
        <v>0</v>
      </c>
      <c r="UR464" s="203">
        <f t="shared" si="3478"/>
        <v>0</v>
      </c>
      <c r="US464" s="203">
        <f t="shared" si="3479"/>
        <v>0</v>
      </c>
      <c r="UT464" s="203">
        <f t="shared" si="3480"/>
        <v>0</v>
      </c>
      <c r="UU464" s="203">
        <f t="shared" si="3481"/>
        <v>0</v>
      </c>
      <c r="UV464" s="189">
        <f t="shared" si="3482"/>
        <v>0</v>
      </c>
      <c r="UW464" s="103">
        <f t="shared" si="3483"/>
        <v>0</v>
      </c>
      <c r="UX464" s="36">
        <f t="shared" si="3484"/>
        <v>1</v>
      </c>
    </row>
    <row r="465" spans="19:570" x14ac:dyDescent="0.25">
      <c r="S465" s="46">
        <v>33</v>
      </c>
      <c r="T465" s="102" t="b">
        <f t="shared" ref="T465:V465" si="3530">T393</f>
        <v>0</v>
      </c>
      <c r="U465" s="103" t="str">
        <f t="shared" si="3530"/>
        <v/>
      </c>
      <c r="V465" s="103" t="str">
        <f t="shared" si="3530"/>
        <v/>
      </c>
      <c r="W465" s="103" t="str">
        <f t="shared" si="2957"/>
        <v/>
      </c>
      <c r="X465" s="128" t="str">
        <f t="shared" si="2958"/>
        <v/>
      </c>
      <c r="Y465" s="128" t="str">
        <f t="shared" si="2959"/>
        <v/>
      </c>
      <c r="Z465" s="128" t="str">
        <f t="shared" si="2960"/>
        <v/>
      </c>
      <c r="AA465" s="128" t="str">
        <f t="shared" si="2961"/>
        <v/>
      </c>
      <c r="AB465" s="128" t="str">
        <f t="shared" si="2962"/>
        <v/>
      </c>
      <c r="AC465" s="128" t="str">
        <f t="shared" si="2963"/>
        <v/>
      </c>
      <c r="AD465" s="128" t="str">
        <f t="shared" si="2964"/>
        <v/>
      </c>
      <c r="AE465" s="128" t="str">
        <f t="shared" si="2965"/>
        <v/>
      </c>
      <c r="AF465" s="128" t="str">
        <f t="shared" si="2966"/>
        <v/>
      </c>
      <c r="AG465" s="132" t="str">
        <f t="shared" si="2967"/>
        <v/>
      </c>
      <c r="AH465" s="169" t="str">
        <f t="shared" si="3507"/>
        <v/>
      </c>
      <c r="AI465" s="170" t="str">
        <f t="shared" si="3487"/>
        <v/>
      </c>
      <c r="AJ465" s="169" t="str">
        <f t="shared" si="3495"/>
        <v/>
      </c>
      <c r="AK465" s="169" t="str">
        <f t="shared" si="3498"/>
        <v/>
      </c>
      <c r="AL465" s="169" t="str">
        <f t="shared" si="3502"/>
        <v/>
      </c>
      <c r="AM465" s="169" t="str">
        <f t="shared" si="3499"/>
        <v/>
      </c>
      <c r="AN465" s="169" t="str">
        <f t="shared" si="3490"/>
        <v/>
      </c>
      <c r="AO465" s="169" t="str">
        <f t="shared" si="3491"/>
        <v/>
      </c>
      <c r="AP465" s="169" t="str">
        <f t="shared" si="3492"/>
        <v/>
      </c>
      <c r="AQ465" s="170" t="str">
        <f t="shared" si="3493"/>
        <v/>
      </c>
      <c r="AR465" s="188" t="str">
        <f>IF($AA$7, IF(T465,IF(S465&lt;=$E$13-1,AH465*CD491,AH465*CE491),""),"")</f>
        <v/>
      </c>
      <c r="AS465" s="103" t="str">
        <f>IF($AA$8, IF(T465,IF(S465&lt;=$E$13-1,AI465*CD492,AI465*CE492),""),"")</f>
        <v/>
      </c>
      <c r="AT465" s="103" t="str">
        <f>IF($AA$9, IF(T465,IF(S465&lt;=$E$13-1,AJ465*CD493,AJ465*CE493),""),"")</f>
        <v/>
      </c>
      <c r="AU465" s="103" t="str">
        <f>IF($AA$10, IF(T465,IF(S465&lt;=$E$13-1,AK465*CD494,AK465*CE494),""),"")</f>
        <v/>
      </c>
      <c r="AV465" s="103" t="str">
        <f>IF($AA$11, IF(T465,IF(S465&lt;=$E$13-1,AL465*CD495,AL465*CE495),""),"")</f>
        <v/>
      </c>
      <c r="AW465" s="103" t="str">
        <f>IF($AA$12, IF(T465,IF(S465&lt;=$E$13-1,AM465*CD496,AM465*CE496),""),"")</f>
        <v/>
      </c>
      <c r="AX465" s="103" t="str">
        <f>IF($AA$13, IF(T465,IF(S465&lt;=$E$13-1,AN465*CD497,AN465*CE497),""),"")</f>
        <v/>
      </c>
      <c r="AY465" s="103" t="str">
        <f>IF($AA$14, IF(T465,IF(S465&lt;=$E$13-1,AO465*CD498,AO465*CE498),""),"")</f>
        <v/>
      </c>
      <c r="AZ465" s="103" t="str">
        <f>IF($AA$15, IF(T465,IF(S465&lt;=$E$13-1,AP465*CD499,AP465*CE499),""),"")</f>
        <v/>
      </c>
      <c r="BA465" s="103" t="str">
        <f>IF($AA$16, IF(T465,IF(S465&lt;=$E$13-1,AQ465*CD500,AQ465*CE500),""),"")</f>
        <v/>
      </c>
      <c r="BB465" s="162">
        <f t="shared" si="2968"/>
        <v>0</v>
      </c>
      <c r="BC465" s="197">
        <f t="shared" si="2969"/>
        <v>0</v>
      </c>
      <c r="BD465" s="197">
        <f t="shared" si="2970"/>
        <v>0</v>
      </c>
      <c r="BE465" s="197">
        <f t="shared" si="2971"/>
        <v>0</v>
      </c>
      <c r="BF465" s="197">
        <f t="shared" si="2972"/>
        <v>0</v>
      </c>
      <c r="BG465" s="197">
        <f t="shared" si="2973"/>
        <v>0</v>
      </c>
      <c r="BH465" s="197">
        <f t="shared" si="2974"/>
        <v>0</v>
      </c>
      <c r="BI465" s="197">
        <f t="shared" si="2975"/>
        <v>0</v>
      </c>
      <c r="BJ465" s="197">
        <f t="shared" si="2976"/>
        <v>0</v>
      </c>
      <c r="BK465" s="197">
        <f t="shared" si="2977"/>
        <v>0</v>
      </c>
      <c r="BL465" s="123">
        <f t="shared" si="2978"/>
        <v>0</v>
      </c>
      <c r="BM465" s="161">
        <f t="shared" si="2979"/>
        <v>0</v>
      </c>
      <c r="BN465" s="197">
        <f t="shared" si="2980"/>
        <v>0</v>
      </c>
      <c r="BO465" s="203">
        <f t="shared" si="2981"/>
        <v>0</v>
      </c>
      <c r="BP465" s="203">
        <f t="shared" si="2982"/>
        <v>0</v>
      </c>
      <c r="BQ465" s="203">
        <f t="shared" si="2983"/>
        <v>0</v>
      </c>
      <c r="BR465" s="203">
        <f t="shared" si="2984"/>
        <v>0</v>
      </c>
      <c r="BS465" s="203">
        <f t="shared" si="2985"/>
        <v>0</v>
      </c>
      <c r="BT465" s="203">
        <f t="shared" si="2986"/>
        <v>0</v>
      </c>
      <c r="BU465" s="203">
        <f t="shared" si="2987"/>
        <v>0</v>
      </c>
      <c r="BV465" s="203">
        <f t="shared" si="2988"/>
        <v>0</v>
      </c>
      <c r="BW465" s="189">
        <f t="shared" si="2989"/>
        <v>0</v>
      </c>
      <c r="BX465" s="197">
        <f t="shared" si="2990"/>
        <v>0</v>
      </c>
      <c r="BY465" s="203">
        <f t="shared" si="2991"/>
        <v>0</v>
      </c>
      <c r="BZ465" s="203">
        <f t="shared" si="2992"/>
        <v>0</v>
      </c>
      <c r="CA465" s="203">
        <f t="shared" si="2993"/>
        <v>0</v>
      </c>
      <c r="CB465" s="203">
        <f t="shared" si="2994"/>
        <v>0</v>
      </c>
      <c r="CC465" s="203">
        <f t="shared" si="2995"/>
        <v>0</v>
      </c>
      <c r="CD465" s="203">
        <f t="shared" si="2996"/>
        <v>0</v>
      </c>
      <c r="CE465" s="203">
        <f t="shared" si="2997"/>
        <v>0</v>
      </c>
      <c r="CF465" s="203">
        <f t="shared" si="2998"/>
        <v>0</v>
      </c>
      <c r="CG465" s="189">
        <f t="shared" si="2999"/>
        <v>0</v>
      </c>
      <c r="CH465" s="103">
        <f t="shared" si="3000"/>
        <v>0</v>
      </c>
      <c r="CI465" s="197">
        <f t="shared" si="3001"/>
        <v>0</v>
      </c>
      <c r="CJ465" s="203">
        <f t="shared" si="3002"/>
        <v>0</v>
      </c>
      <c r="CK465" s="203">
        <f t="shared" si="3003"/>
        <v>0</v>
      </c>
      <c r="CL465" s="203">
        <f t="shared" si="3004"/>
        <v>0</v>
      </c>
      <c r="CM465" s="203">
        <f t="shared" si="3005"/>
        <v>0</v>
      </c>
      <c r="CN465" s="203">
        <f t="shared" si="3006"/>
        <v>0</v>
      </c>
      <c r="CO465" s="203">
        <f t="shared" si="3007"/>
        <v>0</v>
      </c>
      <c r="CP465" s="203">
        <f t="shared" si="3008"/>
        <v>0</v>
      </c>
      <c r="CQ465" s="203">
        <f t="shared" si="3009"/>
        <v>0</v>
      </c>
      <c r="CR465" s="189">
        <f t="shared" si="3010"/>
        <v>0</v>
      </c>
      <c r="CS465" s="197">
        <f t="shared" si="3011"/>
        <v>0</v>
      </c>
      <c r="CT465" s="203">
        <f t="shared" si="3012"/>
        <v>0</v>
      </c>
      <c r="CU465" s="203">
        <f t="shared" si="3013"/>
        <v>0</v>
      </c>
      <c r="CV465" s="203">
        <f t="shared" si="3014"/>
        <v>0</v>
      </c>
      <c r="CW465" s="203">
        <f t="shared" si="3015"/>
        <v>0</v>
      </c>
      <c r="CX465" s="203">
        <f t="shared" si="3016"/>
        <v>0</v>
      </c>
      <c r="CY465" s="203">
        <f t="shared" si="3017"/>
        <v>0</v>
      </c>
      <c r="CZ465" s="203">
        <f t="shared" si="3018"/>
        <v>0</v>
      </c>
      <c r="DA465" s="203">
        <f t="shared" si="3019"/>
        <v>0</v>
      </c>
      <c r="DB465" s="189">
        <f t="shared" si="3020"/>
        <v>0</v>
      </c>
      <c r="DC465" s="103">
        <f t="shared" si="3021"/>
        <v>0</v>
      </c>
      <c r="DD465" s="197">
        <f t="shared" si="3022"/>
        <v>0</v>
      </c>
      <c r="DE465" s="203">
        <f t="shared" si="3023"/>
        <v>0</v>
      </c>
      <c r="DF465" s="203">
        <f t="shared" si="3024"/>
        <v>0</v>
      </c>
      <c r="DG465" s="203">
        <f t="shared" si="3025"/>
        <v>0</v>
      </c>
      <c r="DH465" s="203">
        <f t="shared" si="3026"/>
        <v>0</v>
      </c>
      <c r="DI465" s="203">
        <f t="shared" si="3027"/>
        <v>0</v>
      </c>
      <c r="DJ465" s="203">
        <f t="shared" si="3028"/>
        <v>0</v>
      </c>
      <c r="DK465" s="203">
        <f t="shared" si="3029"/>
        <v>0</v>
      </c>
      <c r="DL465" s="203">
        <f t="shared" si="3030"/>
        <v>0</v>
      </c>
      <c r="DM465" s="189">
        <f t="shared" si="3031"/>
        <v>0</v>
      </c>
      <c r="DN465" s="197">
        <f t="shared" si="3032"/>
        <v>0</v>
      </c>
      <c r="DO465" s="203">
        <f t="shared" si="3033"/>
        <v>0</v>
      </c>
      <c r="DP465" s="203">
        <f t="shared" si="3034"/>
        <v>0</v>
      </c>
      <c r="DQ465" s="203">
        <f t="shared" si="3035"/>
        <v>0</v>
      </c>
      <c r="DR465" s="203">
        <f t="shared" si="3036"/>
        <v>0</v>
      </c>
      <c r="DS465" s="203">
        <f t="shared" si="3037"/>
        <v>0</v>
      </c>
      <c r="DT465" s="203">
        <f t="shared" si="3038"/>
        <v>0</v>
      </c>
      <c r="DU465" s="203">
        <f t="shared" si="3039"/>
        <v>0</v>
      </c>
      <c r="DV465" s="203">
        <f t="shared" si="3040"/>
        <v>0</v>
      </c>
      <c r="DW465" s="189">
        <f t="shared" si="3041"/>
        <v>0</v>
      </c>
      <c r="DX465" s="103">
        <f t="shared" si="3042"/>
        <v>0</v>
      </c>
      <c r="DY465" s="197">
        <f t="shared" si="3043"/>
        <v>0</v>
      </c>
      <c r="DZ465" s="203">
        <f t="shared" si="3044"/>
        <v>0</v>
      </c>
      <c r="EA465" s="203">
        <f t="shared" si="3045"/>
        <v>0</v>
      </c>
      <c r="EB465" s="203">
        <f t="shared" si="3046"/>
        <v>0</v>
      </c>
      <c r="EC465" s="203">
        <f t="shared" si="3047"/>
        <v>0</v>
      </c>
      <c r="ED465" s="203">
        <f t="shared" si="3048"/>
        <v>0</v>
      </c>
      <c r="EE465" s="203">
        <f t="shared" si="3049"/>
        <v>0</v>
      </c>
      <c r="EF465" s="203">
        <f t="shared" si="3050"/>
        <v>0</v>
      </c>
      <c r="EG465" s="203">
        <f t="shared" si="3051"/>
        <v>0</v>
      </c>
      <c r="EH465" s="189">
        <f t="shared" si="3052"/>
        <v>0</v>
      </c>
      <c r="EI465" s="197">
        <f t="shared" si="3053"/>
        <v>0</v>
      </c>
      <c r="EJ465" s="203">
        <f t="shared" si="3054"/>
        <v>0</v>
      </c>
      <c r="EK465" s="203">
        <f t="shared" si="3055"/>
        <v>0</v>
      </c>
      <c r="EL465" s="203">
        <f t="shared" si="3056"/>
        <v>0</v>
      </c>
      <c r="EM465" s="203">
        <f t="shared" si="3057"/>
        <v>0</v>
      </c>
      <c r="EN465" s="203">
        <f t="shared" si="3058"/>
        <v>0</v>
      </c>
      <c r="EO465" s="203">
        <f t="shared" si="3059"/>
        <v>0</v>
      </c>
      <c r="EP465" s="203">
        <f t="shared" si="3060"/>
        <v>0</v>
      </c>
      <c r="EQ465" s="203">
        <f t="shared" si="3061"/>
        <v>0</v>
      </c>
      <c r="ER465" s="189">
        <f t="shared" si="3062"/>
        <v>0</v>
      </c>
      <c r="ES465" s="103">
        <f t="shared" si="3063"/>
        <v>0</v>
      </c>
      <c r="ET465" s="197">
        <f t="shared" si="3064"/>
        <v>0</v>
      </c>
      <c r="EU465" s="203">
        <f t="shared" si="3065"/>
        <v>0</v>
      </c>
      <c r="EV465" s="203">
        <f t="shared" si="3066"/>
        <v>0</v>
      </c>
      <c r="EW465" s="203">
        <f t="shared" si="3067"/>
        <v>0</v>
      </c>
      <c r="EX465" s="203">
        <f t="shared" si="3068"/>
        <v>0</v>
      </c>
      <c r="EY465" s="203">
        <f t="shared" si="3069"/>
        <v>0</v>
      </c>
      <c r="EZ465" s="203">
        <f t="shared" si="3070"/>
        <v>0</v>
      </c>
      <c r="FA465" s="203">
        <f t="shared" si="3071"/>
        <v>0</v>
      </c>
      <c r="FB465" s="203">
        <f t="shared" si="3072"/>
        <v>0</v>
      </c>
      <c r="FC465" s="189">
        <f t="shared" si="3073"/>
        <v>0</v>
      </c>
      <c r="FD465" s="197">
        <f t="shared" si="3074"/>
        <v>0</v>
      </c>
      <c r="FE465" s="203">
        <f t="shared" si="3075"/>
        <v>0</v>
      </c>
      <c r="FF465" s="203">
        <f t="shared" si="3076"/>
        <v>0</v>
      </c>
      <c r="FG465" s="203">
        <f t="shared" si="3077"/>
        <v>0</v>
      </c>
      <c r="FH465" s="203">
        <f t="shared" si="3078"/>
        <v>0</v>
      </c>
      <c r="FI465" s="203">
        <f t="shared" si="3079"/>
        <v>0</v>
      </c>
      <c r="FJ465" s="203">
        <f t="shared" si="3080"/>
        <v>0</v>
      </c>
      <c r="FK465" s="203">
        <f t="shared" si="3081"/>
        <v>0</v>
      </c>
      <c r="FL465" s="203">
        <f t="shared" si="3082"/>
        <v>0</v>
      </c>
      <c r="FM465" s="189">
        <f t="shared" si="3083"/>
        <v>0</v>
      </c>
      <c r="FN465" s="103">
        <f t="shared" si="3084"/>
        <v>0</v>
      </c>
      <c r="FO465" s="197">
        <f t="shared" si="3085"/>
        <v>0</v>
      </c>
      <c r="FP465" s="203">
        <f t="shared" si="3086"/>
        <v>0</v>
      </c>
      <c r="FQ465" s="203">
        <f t="shared" si="3087"/>
        <v>0</v>
      </c>
      <c r="FR465" s="203">
        <f t="shared" si="3088"/>
        <v>0</v>
      </c>
      <c r="FS465" s="203">
        <f t="shared" si="3089"/>
        <v>0</v>
      </c>
      <c r="FT465" s="203">
        <f t="shared" si="3090"/>
        <v>0</v>
      </c>
      <c r="FU465" s="203">
        <f t="shared" si="3091"/>
        <v>0</v>
      </c>
      <c r="FV465" s="203">
        <f t="shared" si="3092"/>
        <v>0</v>
      </c>
      <c r="FW465" s="203">
        <f t="shared" si="3093"/>
        <v>0</v>
      </c>
      <c r="FX465" s="189">
        <f t="shared" si="3094"/>
        <v>0</v>
      </c>
      <c r="FY465" s="197">
        <f t="shared" si="3095"/>
        <v>0</v>
      </c>
      <c r="FZ465" s="203">
        <f t="shared" si="3096"/>
        <v>0</v>
      </c>
      <c r="GA465" s="203">
        <f t="shared" si="3097"/>
        <v>0</v>
      </c>
      <c r="GB465" s="203">
        <f t="shared" si="3098"/>
        <v>0</v>
      </c>
      <c r="GC465" s="203">
        <f t="shared" si="3099"/>
        <v>0</v>
      </c>
      <c r="GD465" s="203">
        <f t="shared" si="3100"/>
        <v>0</v>
      </c>
      <c r="GE465" s="203">
        <f t="shared" si="3101"/>
        <v>0</v>
      </c>
      <c r="GF465" s="203">
        <f t="shared" si="3102"/>
        <v>0</v>
      </c>
      <c r="GG465" s="203">
        <f t="shared" si="3103"/>
        <v>0</v>
      </c>
      <c r="GH465" s="189">
        <f t="shared" si="3104"/>
        <v>0</v>
      </c>
      <c r="GI465" s="103">
        <f t="shared" si="3105"/>
        <v>0</v>
      </c>
      <c r="GJ465" s="197">
        <f t="shared" si="3106"/>
        <v>0</v>
      </c>
      <c r="GK465" s="203">
        <f t="shared" si="3107"/>
        <v>0</v>
      </c>
      <c r="GL465" s="203">
        <f t="shared" si="3108"/>
        <v>0</v>
      </c>
      <c r="GM465" s="203">
        <f t="shared" si="3109"/>
        <v>0</v>
      </c>
      <c r="GN465" s="203">
        <f t="shared" si="3110"/>
        <v>0</v>
      </c>
      <c r="GO465" s="203">
        <f t="shared" si="3111"/>
        <v>0</v>
      </c>
      <c r="GP465" s="203">
        <f t="shared" si="3112"/>
        <v>0</v>
      </c>
      <c r="GQ465" s="203">
        <f t="shared" si="3113"/>
        <v>0</v>
      </c>
      <c r="GR465" s="203">
        <f t="shared" si="3114"/>
        <v>0</v>
      </c>
      <c r="GS465" s="189">
        <f t="shared" si="3115"/>
        <v>0</v>
      </c>
      <c r="GT465" s="197">
        <f t="shared" si="3116"/>
        <v>0</v>
      </c>
      <c r="GU465" s="203">
        <f t="shared" si="3117"/>
        <v>0</v>
      </c>
      <c r="GV465" s="203">
        <f t="shared" si="3118"/>
        <v>0</v>
      </c>
      <c r="GW465" s="203">
        <f t="shared" si="3119"/>
        <v>0</v>
      </c>
      <c r="GX465" s="203">
        <f t="shared" si="3120"/>
        <v>0</v>
      </c>
      <c r="GY465" s="203">
        <f t="shared" si="3121"/>
        <v>0</v>
      </c>
      <c r="GZ465" s="203">
        <f t="shared" si="3122"/>
        <v>0</v>
      </c>
      <c r="HA465" s="203">
        <f t="shared" si="3123"/>
        <v>0</v>
      </c>
      <c r="HB465" s="203">
        <f t="shared" si="3124"/>
        <v>0</v>
      </c>
      <c r="HC465" s="189">
        <f t="shared" si="3125"/>
        <v>0</v>
      </c>
      <c r="HD465" s="103">
        <f t="shared" si="3126"/>
        <v>0</v>
      </c>
      <c r="HE465" s="197">
        <f t="shared" si="3127"/>
        <v>0</v>
      </c>
      <c r="HF465" s="203">
        <f t="shared" si="3128"/>
        <v>0</v>
      </c>
      <c r="HG465" s="203">
        <f t="shared" si="3129"/>
        <v>0</v>
      </c>
      <c r="HH465" s="203">
        <f t="shared" si="3130"/>
        <v>0</v>
      </c>
      <c r="HI465" s="203">
        <f t="shared" si="3131"/>
        <v>0</v>
      </c>
      <c r="HJ465" s="203">
        <f t="shared" si="3132"/>
        <v>0</v>
      </c>
      <c r="HK465" s="203">
        <f t="shared" si="3133"/>
        <v>0</v>
      </c>
      <c r="HL465" s="203">
        <f t="shared" si="3134"/>
        <v>0</v>
      </c>
      <c r="HM465" s="203">
        <f t="shared" si="3135"/>
        <v>0</v>
      </c>
      <c r="HN465" s="189">
        <f t="shared" si="3136"/>
        <v>0</v>
      </c>
      <c r="HO465" s="197">
        <f t="shared" si="3137"/>
        <v>0</v>
      </c>
      <c r="HP465" s="203">
        <f t="shared" si="3138"/>
        <v>0</v>
      </c>
      <c r="HQ465" s="203">
        <f t="shared" si="3139"/>
        <v>0</v>
      </c>
      <c r="HR465" s="203">
        <f t="shared" si="3140"/>
        <v>0</v>
      </c>
      <c r="HS465" s="203">
        <f t="shared" si="3141"/>
        <v>0</v>
      </c>
      <c r="HT465" s="203">
        <f t="shared" si="3142"/>
        <v>0</v>
      </c>
      <c r="HU465" s="203">
        <f t="shared" si="3143"/>
        <v>0</v>
      </c>
      <c r="HV465" s="203">
        <f t="shared" si="3144"/>
        <v>0</v>
      </c>
      <c r="HW465" s="203">
        <f t="shared" si="3145"/>
        <v>0</v>
      </c>
      <c r="HX465" s="189">
        <f t="shared" si="3146"/>
        <v>0</v>
      </c>
      <c r="HY465" s="103">
        <f t="shared" si="3147"/>
        <v>0</v>
      </c>
      <c r="HZ465" s="197">
        <f t="shared" si="3148"/>
        <v>0</v>
      </c>
      <c r="IA465" s="203">
        <f t="shared" si="3149"/>
        <v>0</v>
      </c>
      <c r="IB465" s="203">
        <f t="shared" si="3150"/>
        <v>0</v>
      </c>
      <c r="IC465" s="203">
        <f t="shared" si="3151"/>
        <v>0</v>
      </c>
      <c r="ID465" s="203">
        <f t="shared" si="3152"/>
        <v>0</v>
      </c>
      <c r="IE465" s="203">
        <f t="shared" si="3153"/>
        <v>0</v>
      </c>
      <c r="IF465" s="203">
        <f t="shared" si="3154"/>
        <v>0</v>
      </c>
      <c r="IG465" s="203">
        <f t="shared" si="3155"/>
        <v>0</v>
      </c>
      <c r="IH465" s="203">
        <f t="shared" si="3156"/>
        <v>0</v>
      </c>
      <c r="II465" s="189">
        <f t="shared" si="3157"/>
        <v>0</v>
      </c>
      <c r="IJ465" s="197">
        <f t="shared" si="3158"/>
        <v>0</v>
      </c>
      <c r="IK465" s="203">
        <f t="shared" si="3159"/>
        <v>0</v>
      </c>
      <c r="IL465" s="203">
        <f t="shared" si="3160"/>
        <v>0</v>
      </c>
      <c r="IM465" s="203">
        <f t="shared" si="3161"/>
        <v>0</v>
      </c>
      <c r="IN465" s="203">
        <f t="shared" si="3162"/>
        <v>0</v>
      </c>
      <c r="IO465" s="203">
        <f t="shared" si="3163"/>
        <v>0</v>
      </c>
      <c r="IP465" s="203">
        <f t="shared" si="3164"/>
        <v>0</v>
      </c>
      <c r="IQ465" s="203">
        <f t="shared" si="3165"/>
        <v>0</v>
      </c>
      <c r="IR465" s="203">
        <f t="shared" si="3166"/>
        <v>0</v>
      </c>
      <c r="IS465" s="189">
        <f t="shared" si="3167"/>
        <v>0</v>
      </c>
      <c r="IT465" s="103">
        <f t="shared" si="3168"/>
        <v>0</v>
      </c>
      <c r="IU465" s="197">
        <f t="shared" si="3169"/>
        <v>0</v>
      </c>
      <c r="IV465" s="203">
        <f t="shared" si="3170"/>
        <v>0</v>
      </c>
      <c r="IW465" s="203">
        <f t="shared" si="3171"/>
        <v>0</v>
      </c>
      <c r="IX465" s="203">
        <f t="shared" si="3172"/>
        <v>0</v>
      </c>
      <c r="IY465" s="203">
        <f t="shared" si="3173"/>
        <v>0</v>
      </c>
      <c r="IZ465" s="203">
        <f t="shared" si="3174"/>
        <v>0</v>
      </c>
      <c r="JA465" s="203">
        <f t="shared" si="3175"/>
        <v>0</v>
      </c>
      <c r="JB465" s="203">
        <f t="shared" si="3176"/>
        <v>0</v>
      </c>
      <c r="JC465" s="203">
        <f t="shared" si="3177"/>
        <v>0</v>
      </c>
      <c r="JD465" s="189">
        <f t="shared" si="3178"/>
        <v>0</v>
      </c>
      <c r="JE465" s="197">
        <f t="shared" si="3179"/>
        <v>0</v>
      </c>
      <c r="JF465" s="203">
        <f t="shared" si="3180"/>
        <v>0</v>
      </c>
      <c r="JG465" s="203">
        <f t="shared" si="3181"/>
        <v>0</v>
      </c>
      <c r="JH465" s="203">
        <f t="shared" si="3182"/>
        <v>0</v>
      </c>
      <c r="JI465" s="203">
        <f t="shared" si="3183"/>
        <v>0</v>
      </c>
      <c r="JJ465" s="203">
        <f t="shared" si="3184"/>
        <v>0</v>
      </c>
      <c r="JK465" s="203">
        <f t="shared" si="3185"/>
        <v>0</v>
      </c>
      <c r="JL465" s="203">
        <f t="shared" si="3186"/>
        <v>0</v>
      </c>
      <c r="JM465" s="203">
        <f t="shared" si="3187"/>
        <v>0</v>
      </c>
      <c r="JN465" s="189">
        <f t="shared" si="3188"/>
        <v>0</v>
      </c>
      <c r="JO465" s="103">
        <f t="shared" si="3189"/>
        <v>0</v>
      </c>
      <c r="JP465" s="197">
        <f t="shared" si="3190"/>
        <v>0</v>
      </c>
      <c r="JQ465" s="203">
        <f t="shared" si="3191"/>
        <v>0</v>
      </c>
      <c r="JR465" s="203">
        <f t="shared" si="3192"/>
        <v>0</v>
      </c>
      <c r="JS465" s="203">
        <f t="shared" si="3193"/>
        <v>0</v>
      </c>
      <c r="JT465" s="203">
        <f t="shared" si="3194"/>
        <v>0</v>
      </c>
      <c r="JU465" s="203">
        <f t="shared" si="3195"/>
        <v>0</v>
      </c>
      <c r="JV465" s="203">
        <f t="shared" si="3196"/>
        <v>0</v>
      </c>
      <c r="JW465" s="203">
        <f t="shared" si="3197"/>
        <v>0</v>
      </c>
      <c r="JX465" s="203">
        <f t="shared" si="3198"/>
        <v>0</v>
      </c>
      <c r="JY465" s="189">
        <f t="shared" si="3199"/>
        <v>0</v>
      </c>
      <c r="JZ465" s="197">
        <f t="shared" si="3200"/>
        <v>0</v>
      </c>
      <c r="KA465" s="203">
        <f t="shared" si="3201"/>
        <v>0</v>
      </c>
      <c r="KB465" s="203">
        <f t="shared" si="3202"/>
        <v>0</v>
      </c>
      <c r="KC465" s="203">
        <f t="shared" si="3203"/>
        <v>0</v>
      </c>
      <c r="KD465" s="203">
        <f t="shared" si="3204"/>
        <v>0</v>
      </c>
      <c r="KE465" s="203">
        <f t="shared" si="3205"/>
        <v>0</v>
      </c>
      <c r="KF465" s="203">
        <f t="shared" si="3206"/>
        <v>0</v>
      </c>
      <c r="KG465" s="203">
        <f t="shared" si="3207"/>
        <v>0</v>
      </c>
      <c r="KH465" s="203">
        <f t="shared" si="3208"/>
        <v>0</v>
      </c>
      <c r="KI465" s="189">
        <f t="shared" si="3209"/>
        <v>0</v>
      </c>
      <c r="KJ465" s="103">
        <f t="shared" si="3210"/>
        <v>0</v>
      </c>
      <c r="KK465" s="197">
        <f t="shared" si="3211"/>
        <v>0</v>
      </c>
      <c r="KL465" s="203">
        <f t="shared" si="3212"/>
        <v>0</v>
      </c>
      <c r="KM465" s="203">
        <f t="shared" si="3213"/>
        <v>0</v>
      </c>
      <c r="KN465" s="203">
        <f t="shared" si="3214"/>
        <v>0</v>
      </c>
      <c r="KO465" s="203">
        <f t="shared" si="3215"/>
        <v>0</v>
      </c>
      <c r="KP465" s="203">
        <f t="shared" si="3216"/>
        <v>0</v>
      </c>
      <c r="KQ465" s="203">
        <f t="shared" si="3217"/>
        <v>0</v>
      </c>
      <c r="KR465" s="203">
        <f t="shared" si="3218"/>
        <v>0</v>
      </c>
      <c r="KS465" s="203">
        <f t="shared" si="3219"/>
        <v>0</v>
      </c>
      <c r="KT465" s="189">
        <f t="shared" si="3220"/>
        <v>0</v>
      </c>
      <c r="KU465" s="197">
        <f t="shared" si="3221"/>
        <v>0</v>
      </c>
      <c r="KV465" s="203">
        <f t="shared" si="3222"/>
        <v>0</v>
      </c>
      <c r="KW465" s="203">
        <f t="shared" si="3223"/>
        <v>0</v>
      </c>
      <c r="KX465" s="203">
        <f t="shared" si="3224"/>
        <v>0</v>
      </c>
      <c r="KY465" s="203">
        <f t="shared" si="3225"/>
        <v>0</v>
      </c>
      <c r="KZ465" s="203">
        <f t="shared" si="3226"/>
        <v>0</v>
      </c>
      <c r="LA465" s="203">
        <f t="shared" si="3227"/>
        <v>0</v>
      </c>
      <c r="LB465" s="203">
        <f t="shared" si="3228"/>
        <v>0</v>
      </c>
      <c r="LC465" s="203">
        <f t="shared" si="3229"/>
        <v>0</v>
      </c>
      <c r="LD465" s="189">
        <f t="shared" si="3230"/>
        <v>0</v>
      </c>
      <c r="LE465" s="103">
        <f t="shared" si="3231"/>
        <v>0</v>
      </c>
      <c r="LF465" s="197">
        <f t="shared" si="3232"/>
        <v>0</v>
      </c>
      <c r="LG465" s="203">
        <f t="shared" si="3233"/>
        <v>0</v>
      </c>
      <c r="LH465" s="203">
        <f t="shared" si="3234"/>
        <v>0</v>
      </c>
      <c r="LI465" s="203">
        <f t="shared" si="3235"/>
        <v>0</v>
      </c>
      <c r="LJ465" s="203">
        <f t="shared" si="3236"/>
        <v>0</v>
      </c>
      <c r="LK465" s="203">
        <f t="shared" si="3237"/>
        <v>0</v>
      </c>
      <c r="LL465" s="203">
        <f t="shared" si="3238"/>
        <v>0</v>
      </c>
      <c r="LM465" s="203">
        <f t="shared" si="3239"/>
        <v>0</v>
      </c>
      <c r="LN465" s="203">
        <f t="shared" si="3240"/>
        <v>0</v>
      </c>
      <c r="LO465" s="189">
        <f t="shared" si="3241"/>
        <v>0</v>
      </c>
      <c r="LP465" s="197">
        <f t="shared" si="3242"/>
        <v>0</v>
      </c>
      <c r="LQ465" s="203">
        <f t="shared" si="3243"/>
        <v>0</v>
      </c>
      <c r="LR465" s="203">
        <f t="shared" si="3244"/>
        <v>0</v>
      </c>
      <c r="LS465" s="203">
        <f t="shared" si="3245"/>
        <v>0</v>
      </c>
      <c r="LT465" s="203">
        <f t="shared" si="3246"/>
        <v>0</v>
      </c>
      <c r="LU465" s="203">
        <f t="shared" si="3247"/>
        <v>0</v>
      </c>
      <c r="LV465" s="203">
        <f t="shared" si="3248"/>
        <v>0</v>
      </c>
      <c r="LW465" s="203">
        <f t="shared" si="3249"/>
        <v>0</v>
      </c>
      <c r="LX465" s="203">
        <f t="shared" si="3250"/>
        <v>0</v>
      </c>
      <c r="LY465" s="189">
        <f t="shared" si="3251"/>
        <v>0</v>
      </c>
      <c r="LZ465" s="103">
        <f t="shared" si="3252"/>
        <v>0</v>
      </c>
      <c r="MA465" s="197">
        <f t="shared" si="3253"/>
        <v>0</v>
      </c>
      <c r="MB465" s="203">
        <f t="shared" si="3254"/>
        <v>0</v>
      </c>
      <c r="MC465" s="203">
        <f t="shared" si="3255"/>
        <v>0</v>
      </c>
      <c r="MD465" s="203">
        <f t="shared" si="3256"/>
        <v>0</v>
      </c>
      <c r="ME465" s="203">
        <f t="shared" si="3257"/>
        <v>0</v>
      </c>
      <c r="MF465" s="203">
        <f t="shared" si="3258"/>
        <v>0</v>
      </c>
      <c r="MG465" s="203">
        <f t="shared" si="3259"/>
        <v>0</v>
      </c>
      <c r="MH465" s="203">
        <f t="shared" si="3260"/>
        <v>0</v>
      </c>
      <c r="MI465" s="203">
        <f t="shared" si="3261"/>
        <v>0</v>
      </c>
      <c r="MJ465" s="189">
        <f t="shared" si="3262"/>
        <v>0</v>
      </c>
      <c r="MK465" s="197">
        <f t="shared" si="3263"/>
        <v>0</v>
      </c>
      <c r="ML465" s="203">
        <f t="shared" si="3264"/>
        <v>0</v>
      </c>
      <c r="MM465" s="203">
        <f t="shared" si="3265"/>
        <v>0</v>
      </c>
      <c r="MN465" s="203">
        <f t="shared" si="3266"/>
        <v>0</v>
      </c>
      <c r="MO465" s="203">
        <f t="shared" si="3267"/>
        <v>0</v>
      </c>
      <c r="MP465" s="203">
        <f t="shared" si="3268"/>
        <v>0</v>
      </c>
      <c r="MQ465" s="203">
        <f t="shared" si="3269"/>
        <v>0</v>
      </c>
      <c r="MR465" s="203">
        <f t="shared" si="3270"/>
        <v>0</v>
      </c>
      <c r="MS465" s="203">
        <f t="shared" si="3271"/>
        <v>0</v>
      </c>
      <c r="MT465" s="189">
        <f t="shared" si="3272"/>
        <v>0</v>
      </c>
      <c r="MU465" s="103">
        <f t="shared" si="3273"/>
        <v>0</v>
      </c>
      <c r="MV465" s="197">
        <f t="shared" si="3274"/>
        <v>0</v>
      </c>
      <c r="MW465" s="203">
        <f t="shared" si="3275"/>
        <v>0</v>
      </c>
      <c r="MX465" s="203">
        <f t="shared" si="3276"/>
        <v>0</v>
      </c>
      <c r="MY465" s="203">
        <f t="shared" si="3277"/>
        <v>0</v>
      </c>
      <c r="MZ465" s="203">
        <f t="shared" si="3278"/>
        <v>0</v>
      </c>
      <c r="NA465" s="203">
        <f t="shared" si="3279"/>
        <v>0</v>
      </c>
      <c r="NB465" s="203">
        <f t="shared" si="3280"/>
        <v>0</v>
      </c>
      <c r="NC465" s="203">
        <f t="shared" si="3281"/>
        <v>0</v>
      </c>
      <c r="ND465" s="203">
        <f t="shared" si="3282"/>
        <v>0</v>
      </c>
      <c r="NE465" s="189">
        <f t="shared" si="3283"/>
        <v>0</v>
      </c>
      <c r="NF465" s="197">
        <f t="shared" si="3284"/>
        <v>0</v>
      </c>
      <c r="NG465" s="203">
        <f t="shared" si="3285"/>
        <v>0</v>
      </c>
      <c r="NH465" s="203">
        <f t="shared" si="3286"/>
        <v>0</v>
      </c>
      <c r="NI465" s="203">
        <f t="shared" si="3287"/>
        <v>0</v>
      </c>
      <c r="NJ465" s="203">
        <f t="shared" si="3288"/>
        <v>0</v>
      </c>
      <c r="NK465" s="203">
        <f t="shared" si="3289"/>
        <v>0</v>
      </c>
      <c r="NL465" s="203">
        <f t="shared" si="3290"/>
        <v>0</v>
      </c>
      <c r="NM465" s="203">
        <f t="shared" si="3291"/>
        <v>0</v>
      </c>
      <c r="NN465" s="203">
        <f t="shared" si="3292"/>
        <v>0</v>
      </c>
      <c r="NO465" s="189">
        <f t="shared" si="3293"/>
        <v>0</v>
      </c>
      <c r="NP465" s="103">
        <f t="shared" si="3294"/>
        <v>0</v>
      </c>
      <c r="NQ465" s="197">
        <f t="shared" si="3295"/>
        <v>0</v>
      </c>
      <c r="NR465" s="203">
        <f t="shared" si="3296"/>
        <v>0</v>
      </c>
      <c r="NS465" s="203">
        <f t="shared" si="3297"/>
        <v>0</v>
      </c>
      <c r="NT465" s="203">
        <f t="shared" si="3298"/>
        <v>0</v>
      </c>
      <c r="NU465" s="203">
        <f t="shared" si="3299"/>
        <v>0</v>
      </c>
      <c r="NV465" s="203">
        <f t="shared" si="3300"/>
        <v>0</v>
      </c>
      <c r="NW465" s="203">
        <f t="shared" si="3301"/>
        <v>0</v>
      </c>
      <c r="NX465" s="203">
        <f t="shared" si="3302"/>
        <v>0</v>
      </c>
      <c r="NY465" s="203">
        <f t="shared" si="3303"/>
        <v>0</v>
      </c>
      <c r="NZ465" s="189">
        <f t="shared" si="3304"/>
        <v>0</v>
      </c>
      <c r="OA465" s="197">
        <f t="shared" si="3305"/>
        <v>0</v>
      </c>
      <c r="OB465" s="203">
        <f t="shared" si="3306"/>
        <v>0</v>
      </c>
      <c r="OC465" s="203">
        <f t="shared" si="3307"/>
        <v>0</v>
      </c>
      <c r="OD465" s="203">
        <f t="shared" si="3308"/>
        <v>0</v>
      </c>
      <c r="OE465" s="203">
        <f t="shared" si="3309"/>
        <v>0</v>
      </c>
      <c r="OF465" s="203">
        <f t="shared" si="3310"/>
        <v>0</v>
      </c>
      <c r="OG465" s="203">
        <f t="shared" si="3311"/>
        <v>0</v>
      </c>
      <c r="OH465" s="203">
        <f t="shared" si="3312"/>
        <v>0</v>
      </c>
      <c r="OI465" s="203">
        <f t="shared" si="3313"/>
        <v>0</v>
      </c>
      <c r="OJ465" s="189">
        <f t="shared" si="3314"/>
        <v>0</v>
      </c>
      <c r="OK465" s="103">
        <f t="shared" si="3315"/>
        <v>0</v>
      </c>
      <c r="OL465" s="197">
        <f t="shared" si="3316"/>
        <v>0</v>
      </c>
      <c r="OM465" s="203">
        <f t="shared" si="3317"/>
        <v>0</v>
      </c>
      <c r="ON465" s="203">
        <f t="shared" si="3318"/>
        <v>0</v>
      </c>
      <c r="OO465" s="203">
        <f t="shared" si="3319"/>
        <v>0</v>
      </c>
      <c r="OP465" s="203">
        <f t="shared" si="3320"/>
        <v>0</v>
      </c>
      <c r="OQ465" s="203">
        <f t="shared" si="3321"/>
        <v>0</v>
      </c>
      <c r="OR465" s="203">
        <f t="shared" si="3322"/>
        <v>0</v>
      </c>
      <c r="OS465" s="203">
        <f t="shared" si="3323"/>
        <v>0</v>
      </c>
      <c r="OT465" s="203">
        <f t="shared" si="3324"/>
        <v>0</v>
      </c>
      <c r="OU465" s="189">
        <f t="shared" si="3325"/>
        <v>0</v>
      </c>
      <c r="OV465" s="197">
        <f t="shared" si="3326"/>
        <v>0</v>
      </c>
      <c r="OW465" s="203">
        <f t="shared" si="3327"/>
        <v>0</v>
      </c>
      <c r="OX465" s="203">
        <f t="shared" si="3328"/>
        <v>0</v>
      </c>
      <c r="OY465" s="203">
        <f t="shared" si="3329"/>
        <v>0</v>
      </c>
      <c r="OZ465" s="203">
        <f t="shared" si="3330"/>
        <v>0</v>
      </c>
      <c r="PA465" s="203">
        <f t="shared" si="3331"/>
        <v>0</v>
      </c>
      <c r="PB465" s="203">
        <f t="shared" si="3332"/>
        <v>0</v>
      </c>
      <c r="PC465" s="203">
        <f t="shared" si="3333"/>
        <v>0</v>
      </c>
      <c r="PD465" s="203">
        <f t="shared" si="3334"/>
        <v>0</v>
      </c>
      <c r="PE465" s="189">
        <f t="shared" si="3335"/>
        <v>0</v>
      </c>
      <c r="PF465" s="103">
        <f t="shared" si="3336"/>
        <v>0</v>
      </c>
      <c r="PG465" s="197">
        <f t="shared" si="3337"/>
        <v>0</v>
      </c>
      <c r="PH465" s="203">
        <f t="shared" si="3338"/>
        <v>0</v>
      </c>
      <c r="PI465" s="203">
        <f t="shared" si="3339"/>
        <v>0</v>
      </c>
      <c r="PJ465" s="203">
        <f t="shared" si="3340"/>
        <v>0</v>
      </c>
      <c r="PK465" s="203">
        <f t="shared" si="3341"/>
        <v>0</v>
      </c>
      <c r="PL465" s="203">
        <f t="shared" si="3342"/>
        <v>0</v>
      </c>
      <c r="PM465" s="203">
        <f t="shared" si="3343"/>
        <v>0</v>
      </c>
      <c r="PN465" s="203">
        <f t="shared" si="3344"/>
        <v>0</v>
      </c>
      <c r="PO465" s="203">
        <f t="shared" si="3345"/>
        <v>0</v>
      </c>
      <c r="PP465" s="189">
        <f t="shared" si="3346"/>
        <v>0</v>
      </c>
      <c r="PQ465" s="197">
        <f t="shared" si="3347"/>
        <v>0</v>
      </c>
      <c r="PR465" s="203">
        <f t="shared" si="3348"/>
        <v>0</v>
      </c>
      <c r="PS465" s="203">
        <f t="shared" si="3349"/>
        <v>0</v>
      </c>
      <c r="PT465" s="203">
        <f t="shared" si="3350"/>
        <v>0</v>
      </c>
      <c r="PU465" s="203">
        <f t="shared" si="3351"/>
        <v>0</v>
      </c>
      <c r="PV465" s="203">
        <f t="shared" si="3352"/>
        <v>0</v>
      </c>
      <c r="PW465" s="203">
        <f t="shared" si="3353"/>
        <v>0</v>
      </c>
      <c r="PX465" s="203">
        <f t="shared" si="3354"/>
        <v>0</v>
      </c>
      <c r="PY465" s="203">
        <f t="shared" si="3355"/>
        <v>0</v>
      </c>
      <c r="PZ465" s="189">
        <f t="shared" si="3356"/>
        <v>0</v>
      </c>
      <c r="QA465" s="103">
        <f t="shared" si="3357"/>
        <v>0</v>
      </c>
      <c r="QB465" s="197">
        <f t="shared" si="3358"/>
        <v>0</v>
      </c>
      <c r="QC465" s="203">
        <f t="shared" si="3359"/>
        <v>0</v>
      </c>
      <c r="QD465" s="203">
        <f t="shared" si="3360"/>
        <v>0</v>
      </c>
      <c r="QE465" s="203">
        <f t="shared" si="3361"/>
        <v>0</v>
      </c>
      <c r="QF465" s="203">
        <f t="shared" si="3362"/>
        <v>0</v>
      </c>
      <c r="QG465" s="203">
        <f t="shared" si="3363"/>
        <v>0</v>
      </c>
      <c r="QH465" s="203">
        <f t="shared" si="3364"/>
        <v>0</v>
      </c>
      <c r="QI465" s="203">
        <f t="shared" si="3365"/>
        <v>0</v>
      </c>
      <c r="QJ465" s="203">
        <f t="shared" si="3366"/>
        <v>0</v>
      </c>
      <c r="QK465" s="189">
        <f t="shared" si="3367"/>
        <v>0</v>
      </c>
      <c r="QL465" s="197">
        <f t="shared" si="3368"/>
        <v>0</v>
      </c>
      <c r="QM465" s="203">
        <f t="shared" si="3369"/>
        <v>0</v>
      </c>
      <c r="QN465" s="203">
        <f t="shared" si="3370"/>
        <v>0</v>
      </c>
      <c r="QO465" s="203">
        <f t="shared" si="3371"/>
        <v>0</v>
      </c>
      <c r="QP465" s="203">
        <f t="shared" si="3372"/>
        <v>0</v>
      </c>
      <c r="QQ465" s="203">
        <f t="shared" si="3373"/>
        <v>0</v>
      </c>
      <c r="QR465" s="203">
        <f t="shared" si="3374"/>
        <v>0</v>
      </c>
      <c r="QS465" s="203">
        <f t="shared" si="3375"/>
        <v>0</v>
      </c>
      <c r="QT465" s="203">
        <f t="shared" si="3376"/>
        <v>0</v>
      </c>
      <c r="QU465" s="189">
        <f t="shared" si="3377"/>
        <v>0</v>
      </c>
      <c r="QV465" s="103">
        <f t="shared" si="3378"/>
        <v>0</v>
      </c>
      <c r="QW465" s="197">
        <f t="shared" si="3379"/>
        <v>0</v>
      </c>
      <c r="QX465" s="203">
        <f t="shared" si="3380"/>
        <v>0</v>
      </c>
      <c r="QY465" s="203">
        <f t="shared" si="3381"/>
        <v>0</v>
      </c>
      <c r="QZ465" s="203">
        <f t="shared" si="3382"/>
        <v>0</v>
      </c>
      <c r="RA465" s="203">
        <f t="shared" si="3383"/>
        <v>0</v>
      </c>
      <c r="RB465" s="203">
        <f t="shared" si="3384"/>
        <v>0</v>
      </c>
      <c r="RC465" s="203">
        <f t="shared" si="3385"/>
        <v>0</v>
      </c>
      <c r="RD465" s="203">
        <f t="shared" si="3386"/>
        <v>0</v>
      </c>
      <c r="RE465" s="203">
        <f t="shared" si="3387"/>
        <v>0</v>
      </c>
      <c r="RF465" s="189">
        <f t="shared" si="3388"/>
        <v>0</v>
      </c>
      <c r="RG465" s="197">
        <f t="shared" si="3389"/>
        <v>0</v>
      </c>
      <c r="RH465" s="203">
        <f t="shared" si="3390"/>
        <v>0</v>
      </c>
      <c r="RI465" s="203">
        <f t="shared" si="3391"/>
        <v>0</v>
      </c>
      <c r="RJ465" s="203">
        <f t="shared" si="3392"/>
        <v>0</v>
      </c>
      <c r="RK465" s="203">
        <f t="shared" si="3393"/>
        <v>0</v>
      </c>
      <c r="RL465" s="203">
        <f t="shared" si="3394"/>
        <v>0</v>
      </c>
      <c r="RM465" s="203">
        <f t="shared" si="3395"/>
        <v>0</v>
      </c>
      <c r="RN465" s="203">
        <f t="shared" si="3396"/>
        <v>0</v>
      </c>
      <c r="RO465" s="203">
        <f t="shared" si="3397"/>
        <v>0</v>
      </c>
      <c r="RP465" s="189">
        <f t="shared" si="3398"/>
        <v>0</v>
      </c>
      <c r="RQ465" s="103">
        <f t="shared" si="3399"/>
        <v>0</v>
      </c>
      <c r="RR465" s="197">
        <f t="shared" si="3400"/>
        <v>0</v>
      </c>
      <c r="RS465" s="203">
        <f t="shared" si="3401"/>
        <v>0</v>
      </c>
      <c r="RT465" s="203">
        <f t="shared" si="3402"/>
        <v>0</v>
      </c>
      <c r="RU465" s="203">
        <f t="shared" si="3403"/>
        <v>0</v>
      </c>
      <c r="RV465" s="203">
        <f t="shared" si="3404"/>
        <v>0</v>
      </c>
      <c r="RW465" s="203">
        <f t="shared" si="3405"/>
        <v>0</v>
      </c>
      <c r="RX465" s="203">
        <f t="shared" si="3406"/>
        <v>0</v>
      </c>
      <c r="RY465" s="203">
        <f t="shared" si="3407"/>
        <v>0</v>
      </c>
      <c r="RZ465" s="203">
        <f t="shared" si="3408"/>
        <v>0</v>
      </c>
      <c r="SA465" s="189">
        <f t="shared" si="3409"/>
        <v>0</v>
      </c>
      <c r="SB465" s="197">
        <f t="shared" si="3410"/>
        <v>0</v>
      </c>
      <c r="SC465" s="203">
        <f t="shared" si="3411"/>
        <v>0</v>
      </c>
      <c r="SD465" s="203">
        <f t="shared" si="3412"/>
        <v>0</v>
      </c>
      <c r="SE465" s="203">
        <f t="shared" si="3413"/>
        <v>0</v>
      </c>
      <c r="SF465" s="203">
        <f t="shared" si="3414"/>
        <v>0</v>
      </c>
      <c r="SG465" s="203">
        <f t="shared" si="3415"/>
        <v>0</v>
      </c>
      <c r="SH465" s="203">
        <f t="shared" si="3416"/>
        <v>0</v>
      </c>
      <c r="SI465" s="203">
        <f t="shared" si="3417"/>
        <v>0</v>
      </c>
      <c r="SJ465" s="203">
        <f t="shared" si="3418"/>
        <v>0</v>
      </c>
      <c r="SK465" s="189">
        <f t="shared" si="3419"/>
        <v>0</v>
      </c>
      <c r="SL465" s="103">
        <f t="shared" si="3420"/>
        <v>0</v>
      </c>
      <c r="SM465" s="197">
        <f t="shared" si="3421"/>
        <v>0</v>
      </c>
      <c r="SN465" s="203">
        <f t="shared" si="3422"/>
        <v>0</v>
      </c>
      <c r="SO465" s="203">
        <f t="shared" si="3423"/>
        <v>0</v>
      </c>
      <c r="SP465" s="203">
        <f t="shared" si="3424"/>
        <v>0</v>
      </c>
      <c r="SQ465" s="203">
        <f t="shared" si="3425"/>
        <v>0</v>
      </c>
      <c r="SR465" s="203">
        <f t="shared" si="3426"/>
        <v>0</v>
      </c>
      <c r="SS465" s="203">
        <f t="shared" si="3427"/>
        <v>0</v>
      </c>
      <c r="ST465" s="203">
        <f t="shared" si="3428"/>
        <v>0</v>
      </c>
      <c r="SU465" s="203">
        <f t="shared" si="3429"/>
        <v>0</v>
      </c>
      <c r="SV465" s="189">
        <f t="shared" si="3430"/>
        <v>0</v>
      </c>
      <c r="SW465" s="197">
        <f t="shared" si="3431"/>
        <v>0</v>
      </c>
      <c r="SX465" s="203">
        <f t="shared" si="3432"/>
        <v>0</v>
      </c>
      <c r="SY465" s="203">
        <f t="shared" si="3433"/>
        <v>0</v>
      </c>
      <c r="SZ465" s="203">
        <f t="shared" si="3434"/>
        <v>0</v>
      </c>
      <c r="TA465" s="203">
        <f t="shared" si="3435"/>
        <v>0</v>
      </c>
      <c r="TB465" s="203">
        <f t="shared" si="3436"/>
        <v>0</v>
      </c>
      <c r="TC465" s="203">
        <f t="shared" si="3437"/>
        <v>0</v>
      </c>
      <c r="TD465" s="203">
        <f t="shared" si="3438"/>
        <v>0</v>
      </c>
      <c r="TE465" s="203">
        <f t="shared" si="3439"/>
        <v>0</v>
      </c>
      <c r="TF465" s="189">
        <f t="shared" si="3440"/>
        <v>0</v>
      </c>
      <c r="TG465" s="103">
        <f t="shared" si="3441"/>
        <v>0</v>
      </c>
      <c r="TH465" s="197">
        <f t="shared" si="3442"/>
        <v>0</v>
      </c>
      <c r="TI465" s="203">
        <f t="shared" si="3443"/>
        <v>0</v>
      </c>
      <c r="TJ465" s="203">
        <f t="shared" si="3444"/>
        <v>0</v>
      </c>
      <c r="TK465" s="203">
        <f t="shared" si="3445"/>
        <v>0</v>
      </c>
      <c r="TL465" s="203">
        <f t="shared" si="3446"/>
        <v>0</v>
      </c>
      <c r="TM465" s="203">
        <f t="shared" si="3447"/>
        <v>0</v>
      </c>
      <c r="TN465" s="203">
        <f t="shared" si="3448"/>
        <v>0</v>
      </c>
      <c r="TO465" s="203">
        <f t="shared" si="3449"/>
        <v>0</v>
      </c>
      <c r="TP465" s="203">
        <f t="shared" si="3450"/>
        <v>0</v>
      </c>
      <c r="TQ465" s="189">
        <f t="shared" si="3451"/>
        <v>0</v>
      </c>
      <c r="TR465" s="197">
        <f t="shared" si="3452"/>
        <v>0</v>
      </c>
      <c r="TS465" s="203">
        <f t="shared" si="3453"/>
        <v>0</v>
      </c>
      <c r="TT465" s="203">
        <f t="shared" si="3454"/>
        <v>0</v>
      </c>
      <c r="TU465" s="203">
        <f t="shared" si="3455"/>
        <v>0</v>
      </c>
      <c r="TV465" s="203">
        <f t="shared" si="3456"/>
        <v>0</v>
      </c>
      <c r="TW465" s="203">
        <f t="shared" si="3457"/>
        <v>0</v>
      </c>
      <c r="TX465" s="203">
        <f t="shared" si="3458"/>
        <v>0</v>
      </c>
      <c r="TY465" s="203">
        <f t="shared" si="3459"/>
        <v>0</v>
      </c>
      <c r="TZ465" s="203">
        <f t="shared" si="3460"/>
        <v>0</v>
      </c>
      <c r="UA465" s="189">
        <f t="shared" si="3461"/>
        <v>0</v>
      </c>
      <c r="UB465" s="103">
        <f t="shared" si="3462"/>
        <v>0</v>
      </c>
      <c r="UC465" s="197">
        <f t="shared" si="3463"/>
        <v>0</v>
      </c>
      <c r="UD465" s="203">
        <f t="shared" si="3464"/>
        <v>0</v>
      </c>
      <c r="UE465" s="203">
        <f t="shared" si="3465"/>
        <v>0</v>
      </c>
      <c r="UF465" s="203">
        <f t="shared" si="3466"/>
        <v>0</v>
      </c>
      <c r="UG465" s="203">
        <f t="shared" si="3467"/>
        <v>0</v>
      </c>
      <c r="UH465" s="203">
        <f t="shared" si="3468"/>
        <v>0</v>
      </c>
      <c r="UI465" s="203">
        <f t="shared" si="3469"/>
        <v>0</v>
      </c>
      <c r="UJ465" s="203">
        <f t="shared" si="3470"/>
        <v>0</v>
      </c>
      <c r="UK465" s="203">
        <f t="shared" si="3471"/>
        <v>0</v>
      </c>
      <c r="UL465" s="189">
        <f t="shared" si="3472"/>
        <v>0</v>
      </c>
      <c r="UM465" s="197">
        <f t="shared" si="3473"/>
        <v>0</v>
      </c>
      <c r="UN465" s="203">
        <f t="shared" si="3474"/>
        <v>0</v>
      </c>
      <c r="UO465" s="203">
        <f t="shared" si="3475"/>
        <v>0</v>
      </c>
      <c r="UP465" s="203">
        <f t="shared" si="3476"/>
        <v>0</v>
      </c>
      <c r="UQ465" s="203">
        <f t="shared" si="3477"/>
        <v>0</v>
      </c>
      <c r="UR465" s="203">
        <f t="shared" si="3478"/>
        <v>0</v>
      </c>
      <c r="US465" s="203">
        <f t="shared" si="3479"/>
        <v>0</v>
      </c>
      <c r="UT465" s="203">
        <f t="shared" si="3480"/>
        <v>0</v>
      </c>
      <c r="UU465" s="203">
        <f t="shared" si="3481"/>
        <v>0</v>
      </c>
      <c r="UV465" s="189">
        <f t="shared" si="3482"/>
        <v>0</v>
      </c>
      <c r="UW465" s="103">
        <f t="shared" si="3483"/>
        <v>0</v>
      </c>
      <c r="UX465" s="36">
        <f t="shared" si="3484"/>
        <v>1</v>
      </c>
    </row>
    <row r="466" spans="19:570" x14ac:dyDescent="0.25">
      <c r="S466" s="46">
        <v>34</v>
      </c>
      <c r="T466" s="102" t="b">
        <f t="shared" ref="T466:V466" si="3531">T394</f>
        <v>0</v>
      </c>
      <c r="U466" s="103" t="str">
        <f t="shared" si="3531"/>
        <v/>
      </c>
      <c r="V466" s="103" t="str">
        <f t="shared" si="3531"/>
        <v/>
      </c>
      <c r="W466" s="103" t="str">
        <f t="shared" si="2957"/>
        <v/>
      </c>
      <c r="X466" s="128" t="str">
        <f t="shared" si="2958"/>
        <v/>
      </c>
      <c r="Y466" s="128" t="str">
        <f t="shared" si="2959"/>
        <v/>
      </c>
      <c r="Z466" s="128" t="str">
        <f t="shared" si="2960"/>
        <v/>
      </c>
      <c r="AA466" s="128" t="str">
        <f t="shared" si="2961"/>
        <v/>
      </c>
      <c r="AB466" s="128" t="str">
        <f t="shared" si="2962"/>
        <v/>
      </c>
      <c r="AC466" s="128" t="str">
        <f t="shared" si="2963"/>
        <v/>
      </c>
      <c r="AD466" s="128" t="str">
        <f t="shared" si="2964"/>
        <v/>
      </c>
      <c r="AE466" s="128" t="str">
        <f t="shared" si="2965"/>
        <v/>
      </c>
      <c r="AF466" s="128" t="str">
        <f t="shared" si="2966"/>
        <v/>
      </c>
      <c r="AG466" s="132" t="str">
        <f t="shared" si="2967"/>
        <v/>
      </c>
      <c r="AH466" s="169" t="str">
        <f t="shared" si="3507"/>
        <v/>
      </c>
      <c r="AI466" s="170" t="str">
        <f t="shared" si="3487"/>
        <v/>
      </c>
      <c r="AJ466" s="169" t="str">
        <f t="shared" si="3495"/>
        <v/>
      </c>
      <c r="AK466" s="169" t="str">
        <f t="shared" si="3498"/>
        <v/>
      </c>
      <c r="AL466" s="169" t="str">
        <f t="shared" si="3502"/>
        <v/>
      </c>
      <c r="AM466" s="169" t="str">
        <f t="shared" si="3499"/>
        <v/>
      </c>
      <c r="AN466" s="169" t="str">
        <f t="shared" si="3490"/>
        <v/>
      </c>
      <c r="AO466" s="169" t="str">
        <f t="shared" si="3491"/>
        <v/>
      </c>
      <c r="AP466" s="169" t="str">
        <f t="shared" si="3492"/>
        <v/>
      </c>
      <c r="AQ466" s="170" t="str">
        <f t="shared" si="3493"/>
        <v/>
      </c>
      <c r="AR466" s="188" t="str">
        <f>IF($AA$7, IF(T466,IF(S466&lt;=$E$13-1,AH466*CD491,AH466*CE491),""),"")</f>
        <v/>
      </c>
      <c r="AS466" s="103" t="str">
        <f>IF($AA$8, IF(T466,IF(S466&lt;=$E$13-1,AI466*CD492,AI466*CE492),""),"")</f>
        <v/>
      </c>
      <c r="AT466" s="103" t="str">
        <f>IF($AA$9, IF(T466,IF(S466&lt;=$E$13-1,AJ466*CD493,AJ466*CE493),""),"")</f>
        <v/>
      </c>
      <c r="AU466" s="103" t="str">
        <f>IF($AA$10, IF(T466,IF(S466&lt;=$E$13-1,AK466*CD494,AK466*CE494),""),"")</f>
        <v/>
      </c>
      <c r="AV466" s="103" t="str">
        <f>IF($AA$11, IF(T466,IF(S466&lt;=$E$13-1,AL466*CD495,AL466*CE495),""),"")</f>
        <v/>
      </c>
      <c r="AW466" s="103" t="str">
        <f>IF($AA$12, IF(T466,IF(S466&lt;=$E$13-1,AM466*CD496,AM466*CE496),""),"")</f>
        <v/>
      </c>
      <c r="AX466" s="103" t="str">
        <f>IF($AA$13, IF(T466,IF(S466&lt;=$E$13-1,AN466*CD497,AN466*CE497),""),"")</f>
        <v/>
      </c>
      <c r="AY466" s="103" t="str">
        <f>IF($AA$14, IF(T466,IF(S466&lt;=$E$13-1,AO466*CD498,AO466*CE498),""),"")</f>
        <v/>
      </c>
      <c r="AZ466" s="103" t="str">
        <f>IF($AA$15, IF(T466,IF(S466&lt;=$E$13-1,AP466*CD499,AP466*CE499),""),"")</f>
        <v/>
      </c>
      <c r="BA466" s="103" t="str">
        <f>IF($AA$16, IF(T466,IF(S466&lt;=$E$13-1,AQ466*CD500,AQ466*CE500),""),"")</f>
        <v/>
      </c>
      <c r="BB466" s="162">
        <f t="shared" si="2968"/>
        <v>0</v>
      </c>
      <c r="BC466" s="197">
        <f t="shared" si="2969"/>
        <v>0</v>
      </c>
      <c r="BD466" s="197">
        <f t="shared" si="2970"/>
        <v>0</v>
      </c>
      <c r="BE466" s="197">
        <f t="shared" si="2971"/>
        <v>0</v>
      </c>
      <c r="BF466" s="197">
        <f t="shared" si="2972"/>
        <v>0</v>
      </c>
      <c r="BG466" s="197">
        <f t="shared" si="2973"/>
        <v>0</v>
      </c>
      <c r="BH466" s="197">
        <f t="shared" si="2974"/>
        <v>0</v>
      </c>
      <c r="BI466" s="197">
        <f t="shared" si="2975"/>
        <v>0</v>
      </c>
      <c r="BJ466" s="197">
        <f t="shared" si="2976"/>
        <v>0</v>
      </c>
      <c r="BK466" s="197">
        <f t="shared" si="2977"/>
        <v>0</v>
      </c>
      <c r="BL466" s="123">
        <f t="shared" si="2978"/>
        <v>0</v>
      </c>
      <c r="BM466" s="161">
        <f t="shared" si="2979"/>
        <v>0</v>
      </c>
      <c r="BN466" s="197">
        <f t="shared" si="2980"/>
        <v>0</v>
      </c>
      <c r="BO466" s="203">
        <f t="shared" si="2981"/>
        <v>0</v>
      </c>
      <c r="BP466" s="203">
        <f t="shared" si="2982"/>
        <v>0</v>
      </c>
      <c r="BQ466" s="203">
        <f t="shared" si="2983"/>
        <v>0</v>
      </c>
      <c r="BR466" s="203">
        <f t="shared" si="2984"/>
        <v>0</v>
      </c>
      <c r="BS466" s="203">
        <f t="shared" si="2985"/>
        <v>0</v>
      </c>
      <c r="BT466" s="203">
        <f t="shared" si="2986"/>
        <v>0</v>
      </c>
      <c r="BU466" s="203">
        <f t="shared" si="2987"/>
        <v>0</v>
      </c>
      <c r="BV466" s="203">
        <f t="shared" si="2988"/>
        <v>0</v>
      </c>
      <c r="BW466" s="189">
        <f t="shared" si="2989"/>
        <v>0</v>
      </c>
      <c r="BX466" s="197">
        <f t="shared" si="2990"/>
        <v>0</v>
      </c>
      <c r="BY466" s="203">
        <f t="shared" si="2991"/>
        <v>0</v>
      </c>
      <c r="BZ466" s="203">
        <f t="shared" si="2992"/>
        <v>0</v>
      </c>
      <c r="CA466" s="203">
        <f t="shared" si="2993"/>
        <v>0</v>
      </c>
      <c r="CB466" s="203">
        <f t="shared" si="2994"/>
        <v>0</v>
      </c>
      <c r="CC466" s="203">
        <f t="shared" si="2995"/>
        <v>0</v>
      </c>
      <c r="CD466" s="203">
        <f t="shared" si="2996"/>
        <v>0</v>
      </c>
      <c r="CE466" s="203">
        <f t="shared" si="2997"/>
        <v>0</v>
      </c>
      <c r="CF466" s="203">
        <f t="shared" si="2998"/>
        <v>0</v>
      </c>
      <c r="CG466" s="189">
        <f t="shared" si="2999"/>
        <v>0</v>
      </c>
      <c r="CH466" s="103">
        <f t="shared" si="3000"/>
        <v>0</v>
      </c>
      <c r="CI466" s="197">
        <f t="shared" si="3001"/>
        <v>0</v>
      </c>
      <c r="CJ466" s="203">
        <f t="shared" si="3002"/>
        <v>0</v>
      </c>
      <c r="CK466" s="203">
        <f t="shared" si="3003"/>
        <v>0</v>
      </c>
      <c r="CL466" s="203">
        <f t="shared" si="3004"/>
        <v>0</v>
      </c>
      <c r="CM466" s="203">
        <f t="shared" si="3005"/>
        <v>0</v>
      </c>
      <c r="CN466" s="203">
        <f t="shared" si="3006"/>
        <v>0</v>
      </c>
      <c r="CO466" s="203">
        <f t="shared" si="3007"/>
        <v>0</v>
      </c>
      <c r="CP466" s="203">
        <f t="shared" si="3008"/>
        <v>0</v>
      </c>
      <c r="CQ466" s="203">
        <f t="shared" si="3009"/>
        <v>0</v>
      </c>
      <c r="CR466" s="189">
        <f t="shared" si="3010"/>
        <v>0</v>
      </c>
      <c r="CS466" s="197">
        <f t="shared" si="3011"/>
        <v>0</v>
      </c>
      <c r="CT466" s="203">
        <f t="shared" si="3012"/>
        <v>0</v>
      </c>
      <c r="CU466" s="203">
        <f t="shared" si="3013"/>
        <v>0</v>
      </c>
      <c r="CV466" s="203">
        <f t="shared" si="3014"/>
        <v>0</v>
      </c>
      <c r="CW466" s="203">
        <f t="shared" si="3015"/>
        <v>0</v>
      </c>
      <c r="CX466" s="203">
        <f t="shared" si="3016"/>
        <v>0</v>
      </c>
      <c r="CY466" s="203">
        <f t="shared" si="3017"/>
        <v>0</v>
      </c>
      <c r="CZ466" s="203">
        <f t="shared" si="3018"/>
        <v>0</v>
      </c>
      <c r="DA466" s="203">
        <f t="shared" si="3019"/>
        <v>0</v>
      </c>
      <c r="DB466" s="189">
        <f t="shared" si="3020"/>
        <v>0</v>
      </c>
      <c r="DC466" s="103">
        <f t="shared" si="3021"/>
        <v>0</v>
      </c>
      <c r="DD466" s="197">
        <f t="shared" si="3022"/>
        <v>0</v>
      </c>
      <c r="DE466" s="203">
        <f t="shared" si="3023"/>
        <v>0</v>
      </c>
      <c r="DF466" s="203">
        <f t="shared" si="3024"/>
        <v>0</v>
      </c>
      <c r="DG466" s="203">
        <f t="shared" si="3025"/>
        <v>0</v>
      </c>
      <c r="DH466" s="203">
        <f t="shared" si="3026"/>
        <v>0</v>
      </c>
      <c r="DI466" s="203">
        <f t="shared" si="3027"/>
        <v>0</v>
      </c>
      <c r="DJ466" s="203">
        <f t="shared" si="3028"/>
        <v>0</v>
      </c>
      <c r="DK466" s="203">
        <f t="shared" si="3029"/>
        <v>0</v>
      </c>
      <c r="DL466" s="203">
        <f t="shared" si="3030"/>
        <v>0</v>
      </c>
      <c r="DM466" s="189">
        <f t="shared" si="3031"/>
        <v>0</v>
      </c>
      <c r="DN466" s="197">
        <f t="shared" si="3032"/>
        <v>0</v>
      </c>
      <c r="DO466" s="203">
        <f t="shared" si="3033"/>
        <v>0</v>
      </c>
      <c r="DP466" s="203">
        <f t="shared" si="3034"/>
        <v>0</v>
      </c>
      <c r="DQ466" s="203">
        <f t="shared" si="3035"/>
        <v>0</v>
      </c>
      <c r="DR466" s="203">
        <f t="shared" si="3036"/>
        <v>0</v>
      </c>
      <c r="DS466" s="203">
        <f t="shared" si="3037"/>
        <v>0</v>
      </c>
      <c r="DT466" s="203">
        <f t="shared" si="3038"/>
        <v>0</v>
      </c>
      <c r="DU466" s="203">
        <f t="shared" si="3039"/>
        <v>0</v>
      </c>
      <c r="DV466" s="203">
        <f t="shared" si="3040"/>
        <v>0</v>
      </c>
      <c r="DW466" s="189">
        <f t="shared" si="3041"/>
        <v>0</v>
      </c>
      <c r="DX466" s="103">
        <f t="shared" si="3042"/>
        <v>0</v>
      </c>
      <c r="DY466" s="197">
        <f t="shared" si="3043"/>
        <v>0</v>
      </c>
      <c r="DZ466" s="203">
        <f t="shared" si="3044"/>
        <v>0</v>
      </c>
      <c r="EA466" s="203">
        <f t="shared" si="3045"/>
        <v>0</v>
      </c>
      <c r="EB466" s="203">
        <f t="shared" si="3046"/>
        <v>0</v>
      </c>
      <c r="EC466" s="203">
        <f t="shared" si="3047"/>
        <v>0</v>
      </c>
      <c r="ED466" s="203">
        <f t="shared" si="3048"/>
        <v>0</v>
      </c>
      <c r="EE466" s="203">
        <f t="shared" si="3049"/>
        <v>0</v>
      </c>
      <c r="EF466" s="203">
        <f t="shared" si="3050"/>
        <v>0</v>
      </c>
      <c r="EG466" s="203">
        <f t="shared" si="3051"/>
        <v>0</v>
      </c>
      <c r="EH466" s="189">
        <f t="shared" si="3052"/>
        <v>0</v>
      </c>
      <c r="EI466" s="197">
        <f t="shared" si="3053"/>
        <v>0</v>
      </c>
      <c r="EJ466" s="203">
        <f t="shared" si="3054"/>
        <v>0</v>
      </c>
      <c r="EK466" s="203">
        <f t="shared" si="3055"/>
        <v>0</v>
      </c>
      <c r="EL466" s="203">
        <f t="shared" si="3056"/>
        <v>0</v>
      </c>
      <c r="EM466" s="203">
        <f t="shared" si="3057"/>
        <v>0</v>
      </c>
      <c r="EN466" s="203">
        <f t="shared" si="3058"/>
        <v>0</v>
      </c>
      <c r="EO466" s="203">
        <f t="shared" si="3059"/>
        <v>0</v>
      </c>
      <c r="EP466" s="203">
        <f t="shared" si="3060"/>
        <v>0</v>
      </c>
      <c r="EQ466" s="203">
        <f t="shared" si="3061"/>
        <v>0</v>
      </c>
      <c r="ER466" s="189">
        <f t="shared" si="3062"/>
        <v>0</v>
      </c>
      <c r="ES466" s="103">
        <f t="shared" si="3063"/>
        <v>0</v>
      </c>
      <c r="ET466" s="197">
        <f t="shared" si="3064"/>
        <v>0</v>
      </c>
      <c r="EU466" s="203">
        <f t="shared" si="3065"/>
        <v>0</v>
      </c>
      <c r="EV466" s="203">
        <f t="shared" si="3066"/>
        <v>0</v>
      </c>
      <c r="EW466" s="203">
        <f t="shared" si="3067"/>
        <v>0</v>
      </c>
      <c r="EX466" s="203">
        <f t="shared" si="3068"/>
        <v>0</v>
      </c>
      <c r="EY466" s="203">
        <f t="shared" si="3069"/>
        <v>0</v>
      </c>
      <c r="EZ466" s="203">
        <f t="shared" si="3070"/>
        <v>0</v>
      </c>
      <c r="FA466" s="203">
        <f t="shared" si="3071"/>
        <v>0</v>
      </c>
      <c r="FB466" s="203">
        <f t="shared" si="3072"/>
        <v>0</v>
      </c>
      <c r="FC466" s="189">
        <f t="shared" si="3073"/>
        <v>0</v>
      </c>
      <c r="FD466" s="197">
        <f t="shared" si="3074"/>
        <v>0</v>
      </c>
      <c r="FE466" s="203">
        <f t="shared" si="3075"/>
        <v>0</v>
      </c>
      <c r="FF466" s="203">
        <f t="shared" si="3076"/>
        <v>0</v>
      </c>
      <c r="FG466" s="203">
        <f t="shared" si="3077"/>
        <v>0</v>
      </c>
      <c r="FH466" s="203">
        <f t="shared" si="3078"/>
        <v>0</v>
      </c>
      <c r="FI466" s="203">
        <f t="shared" si="3079"/>
        <v>0</v>
      </c>
      <c r="FJ466" s="203">
        <f t="shared" si="3080"/>
        <v>0</v>
      </c>
      <c r="FK466" s="203">
        <f t="shared" si="3081"/>
        <v>0</v>
      </c>
      <c r="FL466" s="203">
        <f t="shared" si="3082"/>
        <v>0</v>
      </c>
      <c r="FM466" s="189">
        <f t="shared" si="3083"/>
        <v>0</v>
      </c>
      <c r="FN466" s="103">
        <f t="shared" si="3084"/>
        <v>0</v>
      </c>
      <c r="FO466" s="197">
        <f t="shared" si="3085"/>
        <v>0</v>
      </c>
      <c r="FP466" s="203">
        <f t="shared" si="3086"/>
        <v>0</v>
      </c>
      <c r="FQ466" s="203">
        <f t="shared" si="3087"/>
        <v>0</v>
      </c>
      <c r="FR466" s="203">
        <f t="shared" si="3088"/>
        <v>0</v>
      </c>
      <c r="FS466" s="203">
        <f t="shared" si="3089"/>
        <v>0</v>
      </c>
      <c r="FT466" s="203">
        <f t="shared" si="3090"/>
        <v>0</v>
      </c>
      <c r="FU466" s="203">
        <f t="shared" si="3091"/>
        <v>0</v>
      </c>
      <c r="FV466" s="203">
        <f t="shared" si="3092"/>
        <v>0</v>
      </c>
      <c r="FW466" s="203">
        <f t="shared" si="3093"/>
        <v>0</v>
      </c>
      <c r="FX466" s="189">
        <f t="shared" si="3094"/>
        <v>0</v>
      </c>
      <c r="FY466" s="197">
        <f t="shared" si="3095"/>
        <v>0</v>
      </c>
      <c r="FZ466" s="203">
        <f t="shared" si="3096"/>
        <v>0</v>
      </c>
      <c r="GA466" s="203">
        <f t="shared" si="3097"/>
        <v>0</v>
      </c>
      <c r="GB466" s="203">
        <f t="shared" si="3098"/>
        <v>0</v>
      </c>
      <c r="GC466" s="203">
        <f t="shared" si="3099"/>
        <v>0</v>
      </c>
      <c r="GD466" s="203">
        <f t="shared" si="3100"/>
        <v>0</v>
      </c>
      <c r="GE466" s="203">
        <f t="shared" si="3101"/>
        <v>0</v>
      </c>
      <c r="GF466" s="203">
        <f t="shared" si="3102"/>
        <v>0</v>
      </c>
      <c r="GG466" s="203">
        <f t="shared" si="3103"/>
        <v>0</v>
      </c>
      <c r="GH466" s="189">
        <f t="shared" si="3104"/>
        <v>0</v>
      </c>
      <c r="GI466" s="103">
        <f t="shared" si="3105"/>
        <v>0</v>
      </c>
      <c r="GJ466" s="197">
        <f t="shared" si="3106"/>
        <v>0</v>
      </c>
      <c r="GK466" s="203">
        <f t="shared" si="3107"/>
        <v>0</v>
      </c>
      <c r="GL466" s="203">
        <f t="shared" si="3108"/>
        <v>0</v>
      </c>
      <c r="GM466" s="203">
        <f t="shared" si="3109"/>
        <v>0</v>
      </c>
      <c r="GN466" s="203">
        <f t="shared" si="3110"/>
        <v>0</v>
      </c>
      <c r="GO466" s="203">
        <f t="shared" si="3111"/>
        <v>0</v>
      </c>
      <c r="GP466" s="203">
        <f t="shared" si="3112"/>
        <v>0</v>
      </c>
      <c r="GQ466" s="203">
        <f t="shared" si="3113"/>
        <v>0</v>
      </c>
      <c r="GR466" s="203">
        <f t="shared" si="3114"/>
        <v>0</v>
      </c>
      <c r="GS466" s="189">
        <f t="shared" si="3115"/>
        <v>0</v>
      </c>
      <c r="GT466" s="197">
        <f t="shared" si="3116"/>
        <v>0</v>
      </c>
      <c r="GU466" s="203">
        <f t="shared" si="3117"/>
        <v>0</v>
      </c>
      <c r="GV466" s="203">
        <f t="shared" si="3118"/>
        <v>0</v>
      </c>
      <c r="GW466" s="203">
        <f t="shared" si="3119"/>
        <v>0</v>
      </c>
      <c r="GX466" s="203">
        <f t="shared" si="3120"/>
        <v>0</v>
      </c>
      <c r="GY466" s="203">
        <f t="shared" si="3121"/>
        <v>0</v>
      </c>
      <c r="GZ466" s="203">
        <f t="shared" si="3122"/>
        <v>0</v>
      </c>
      <c r="HA466" s="203">
        <f t="shared" si="3123"/>
        <v>0</v>
      </c>
      <c r="HB466" s="203">
        <f t="shared" si="3124"/>
        <v>0</v>
      </c>
      <c r="HC466" s="189">
        <f t="shared" si="3125"/>
        <v>0</v>
      </c>
      <c r="HD466" s="103">
        <f t="shared" si="3126"/>
        <v>0</v>
      </c>
      <c r="HE466" s="197">
        <f t="shared" si="3127"/>
        <v>0</v>
      </c>
      <c r="HF466" s="203">
        <f t="shared" si="3128"/>
        <v>0</v>
      </c>
      <c r="HG466" s="203">
        <f t="shared" si="3129"/>
        <v>0</v>
      </c>
      <c r="HH466" s="203">
        <f t="shared" si="3130"/>
        <v>0</v>
      </c>
      <c r="HI466" s="203">
        <f t="shared" si="3131"/>
        <v>0</v>
      </c>
      <c r="HJ466" s="203">
        <f t="shared" si="3132"/>
        <v>0</v>
      </c>
      <c r="HK466" s="203">
        <f t="shared" si="3133"/>
        <v>0</v>
      </c>
      <c r="HL466" s="203">
        <f t="shared" si="3134"/>
        <v>0</v>
      </c>
      <c r="HM466" s="203">
        <f t="shared" si="3135"/>
        <v>0</v>
      </c>
      <c r="HN466" s="189">
        <f t="shared" si="3136"/>
        <v>0</v>
      </c>
      <c r="HO466" s="197">
        <f t="shared" si="3137"/>
        <v>0</v>
      </c>
      <c r="HP466" s="203">
        <f t="shared" si="3138"/>
        <v>0</v>
      </c>
      <c r="HQ466" s="203">
        <f t="shared" si="3139"/>
        <v>0</v>
      </c>
      <c r="HR466" s="203">
        <f t="shared" si="3140"/>
        <v>0</v>
      </c>
      <c r="HS466" s="203">
        <f t="shared" si="3141"/>
        <v>0</v>
      </c>
      <c r="HT466" s="203">
        <f t="shared" si="3142"/>
        <v>0</v>
      </c>
      <c r="HU466" s="203">
        <f t="shared" si="3143"/>
        <v>0</v>
      </c>
      <c r="HV466" s="203">
        <f t="shared" si="3144"/>
        <v>0</v>
      </c>
      <c r="HW466" s="203">
        <f t="shared" si="3145"/>
        <v>0</v>
      </c>
      <c r="HX466" s="189">
        <f t="shared" si="3146"/>
        <v>0</v>
      </c>
      <c r="HY466" s="103">
        <f t="shared" si="3147"/>
        <v>0</v>
      </c>
      <c r="HZ466" s="197">
        <f t="shared" si="3148"/>
        <v>0</v>
      </c>
      <c r="IA466" s="203">
        <f t="shared" si="3149"/>
        <v>0</v>
      </c>
      <c r="IB466" s="203">
        <f t="shared" si="3150"/>
        <v>0</v>
      </c>
      <c r="IC466" s="203">
        <f t="shared" si="3151"/>
        <v>0</v>
      </c>
      <c r="ID466" s="203">
        <f t="shared" si="3152"/>
        <v>0</v>
      </c>
      <c r="IE466" s="203">
        <f t="shared" si="3153"/>
        <v>0</v>
      </c>
      <c r="IF466" s="203">
        <f t="shared" si="3154"/>
        <v>0</v>
      </c>
      <c r="IG466" s="203">
        <f t="shared" si="3155"/>
        <v>0</v>
      </c>
      <c r="IH466" s="203">
        <f t="shared" si="3156"/>
        <v>0</v>
      </c>
      <c r="II466" s="189">
        <f t="shared" si="3157"/>
        <v>0</v>
      </c>
      <c r="IJ466" s="197">
        <f t="shared" si="3158"/>
        <v>0</v>
      </c>
      <c r="IK466" s="203">
        <f t="shared" si="3159"/>
        <v>0</v>
      </c>
      <c r="IL466" s="203">
        <f t="shared" si="3160"/>
        <v>0</v>
      </c>
      <c r="IM466" s="203">
        <f t="shared" si="3161"/>
        <v>0</v>
      </c>
      <c r="IN466" s="203">
        <f t="shared" si="3162"/>
        <v>0</v>
      </c>
      <c r="IO466" s="203">
        <f t="shared" si="3163"/>
        <v>0</v>
      </c>
      <c r="IP466" s="203">
        <f t="shared" si="3164"/>
        <v>0</v>
      </c>
      <c r="IQ466" s="203">
        <f t="shared" si="3165"/>
        <v>0</v>
      </c>
      <c r="IR466" s="203">
        <f t="shared" si="3166"/>
        <v>0</v>
      </c>
      <c r="IS466" s="189">
        <f t="shared" si="3167"/>
        <v>0</v>
      </c>
      <c r="IT466" s="103">
        <f t="shared" si="3168"/>
        <v>0</v>
      </c>
      <c r="IU466" s="197">
        <f t="shared" si="3169"/>
        <v>0</v>
      </c>
      <c r="IV466" s="203">
        <f t="shared" si="3170"/>
        <v>0</v>
      </c>
      <c r="IW466" s="203">
        <f t="shared" si="3171"/>
        <v>0</v>
      </c>
      <c r="IX466" s="203">
        <f t="shared" si="3172"/>
        <v>0</v>
      </c>
      <c r="IY466" s="203">
        <f t="shared" si="3173"/>
        <v>0</v>
      </c>
      <c r="IZ466" s="203">
        <f t="shared" si="3174"/>
        <v>0</v>
      </c>
      <c r="JA466" s="203">
        <f t="shared" si="3175"/>
        <v>0</v>
      </c>
      <c r="JB466" s="203">
        <f t="shared" si="3176"/>
        <v>0</v>
      </c>
      <c r="JC466" s="203">
        <f t="shared" si="3177"/>
        <v>0</v>
      </c>
      <c r="JD466" s="189">
        <f t="shared" si="3178"/>
        <v>0</v>
      </c>
      <c r="JE466" s="197">
        <f t="shared" si="3179"/>
        <v>0</v>
      </c>
      <c r="JF466" s="203">
        <f t="shared" si="3180"/>
        <v>0</v>
      </c>
      <c r="JG466" s="203">
        <f t="shared" si="3181"/>
        <v>0</v>
      </c>
      <c r="JH466" s="203">
        <f t="shared" si="3182"/>
        <v>0</v>
      </c>
      <c r="JI466" s="203">
        <f t="shared" si="3183"/>
        <v>0</v>
      </c>
      <c r="JJ466" s="203">
        <f t="shared" si="3184"/>
        <v>0</v>
      </c>
      <c r="JK466" s="203">
        <f t="shared" si="3185"/>
        <v>0</v>
      </c>
      <c r="JL466" s="203">
        <f t="shared" si="3186"/>
        <v>0</v>
      </c>
      <c r="JM466" s="203">
        <f t="shared" si="3187"/>
        <v>0</v>
      </c>
      <c r="JN466" s="189">
        <f t="shared" si="3188"/>
        <v>0</v>
      </c>
      <c r="JO466" s="103">
        <f t="shared" si="3189"/>
        <v>0</v>
      </c>
      <c r="JP466" s="197">
        <f t="shared" si="3190"/>
        <v>0</v>
      </c>
      <c r="JQ466" s="203">
        <f t="shared" si="3191"/>
        <v>0</v>
      </c>
      <c r="JR466" s="203">
        <f t="shared" si="3192"/>
        <v>0</v>
      </c>
      <c r="JS466" s="203">
        <f t="shared" si="3193"/>
        <v>0</v>
      </c>
      <c r="JT466" s="203">
        <f t="shared" si="3194"/>
        <v>0</v>
      </c>
      <c r="JU466" s="203">
        <f t="shared" si="3195"/>
        <v>0</v>
      </c>
      <c r="JV466" s="203">
        <f t="shared" si="3196"/>
        <v>0</v>
      </c>
      <c r="JW466" s="203">
        <f t="shared" si="3197"/>
        <v>0</v>
      </c>
      <c r="JX466" s="203">
        <f t="shared" si="3198"/>
        <v>0</v>
      </c>
      <c r="JY466" s="189">
        <f t="shared" si="3199"/>
        <v>0</v>
      </c>
      <c r="JZ466" s="197">
        <f t="shared" si="3200"/>
        <v>0</v>
      </c>
      <c r="KA466" s="203">
        <f t="shared" si="3201"/>
        <v>0</v>
      </c>
      <c r="KB466" s="203">
        <f t="shared" si="3202"/>
        <v>0</v>
      </c>
      <c r="KC466" s="203">
        <f t="shared" si="3203"/>
        <v>0</v>
      </c>
      <c r="KD466" s="203">
        <f t="shared" si="3204"/>
        <v>0</v>
      </c>
      <c r="KE466" s="203">
        <f t="shared" si="3205"/>
        <v>0</v>
      </c>
      <c r="KF466" s="203">
        <f t="shared" si="3206"/>
        <v>0</v>
      </c>
      <c r="KG466" s="203">
        <f t="shared" si="3207"/>
        <v>0</v>
      </c>
      <c r="KH466" s="203">
        <f t="shared" si="3208"/>
        <v>0</v>
      </c>
      <c r="KI466" s="189">
        <f t="shared" si="3209"/>
        <v>0</v>
      </c>
      <c r="KJ466" s="103">
        <f t="shared" si="3210"/>
        <v>0</v>
      </c>
      <c r="KK466" s="197">
        <f t="shared" si="3211"/>
        <v>0</v>
      </c>
      <c r="KL466" s="203">
        <f t="shared" si="3212"/>
        <v>0</v>
      </c>
      <c r="KM466" s="203">
        <f t="shared" si="3213"/>
        <v>0</v>
      </c>
      <c r="KN466" s="203">
        <f t="shared" si="3214"/>
        <v>0</v>
      </c>
      <c r="KO466" s="203">
        <f t="shared" si="3215"/>
        <v>0</v>
      </c>
      <c r="KP466" s="203">
        <f t="shared" si="3216"/>
        <v>0</v>
      </c>
      <c r="KQ466" s="203">
        <f t="shared" si="3217"/>
        <v>0</v>
      </c>
      <c r="KR466" s="203">
        <f t="shared" si="3218"/>
        <v>0</v>
      </c>
      <c r="KS466" s="203">
        <f t="shared" si="3219"/>
        <v>0</v>
      </c>
      <c r="KT466" s="189">
        <f t="shared" si="3220"/>
        <v>0</v>
      </c>
      <c r="KU466" s="197">
        <f t="shared" si="3221"/>
        <v>0</v>
      </c>
      <c r="KV466" s="203">
        <f t="shared" si="3222"/>
        <v>0</v>
      </c>
      <c r="KW466" s="203">
        <f t="shared" si="3223"/>
        <v>0</v>
      </c>
      <c r="KX466" s="203">
        <f t="shared" si="3224"/>
        <v>0</v>
      </c>
      <c r="KY466" s="203">
        <f t="shared" si="3225"/>
        <v>0</v>
      </c>
      <c r="KZ466" s="203">
        <f t="shared" si="3226"/>
        <v>0</v>
      </c>
      <c r="LA466" s="203">
        <f t="shared" si="3227"/>
        <v>0</v>
      </c>
      <c r="LB466" s="203">
        <f t="shared" si="3228"/>
        <v>0</v>
      </c>
      <c r="LC466" s="203">
        <f t="shared" si="3229"/>
        <v>0</v>
      </c>
      <c r="LD466" s="189">
        <f t="shared" si="3230"/>
        <v>0</v>
      </c>
      <c r="LE466" s="103">
        <f t="shared" si="3231"/>
        <v>0</v>
      </c>
      <c r="LF466" s="197">
        <f t="shared" si="3232"/>
        <v>0</v>
      </c>
      <c r="LG466" s="203">
        <f t="shared" si="3233"/>
        <v>0</v>
      </c>
      <c r="LH466" s="203">
        <f t="shared" si="3234"/>
        <v>0</v>
      </c>
      <c r="LI466" s="203">
        <f t="shared" si="3235"/>
        <v>0</v>
      </c>
      <c r="LJ466" s="203">
        <f t="shared" si="3236"/>
        <v>0</v>
      </c>
      <c r="LK466" s="203">
        <f t="shared" si="3237"/>
        <v>0</v>
      </c>
      <c r="LL466" s="203">
        <f t="shared" si="3238"/>
        <v>0</v>
      </c>
      <c r="LM466" s="203">
        <f t="shared" si="3239"/>
        <v>0</v>
      </c>
      <c r="LN466" s="203">
        <f t="shared" si="3240"/>
        <v>0</v>
      </c>
      <c r="LO466" s="189">
        <f t="shared" si="3241"/>
        <v>0</v>
      </c>
      <c r="LP466" s="197">
        <f t="shared" si="3242"/>
        <v>0</v>
      </c>
      <c r="LQ466" s="203">
        <f t="shared" si="3243"/>
        <v>0</v>
      </c>
      <c r="LR466" s="203">
        <f t="shared" si="3244"/>
        <v>0</v>
      </c>
      <c r="LS466" s="203">
        <f t="shared" si="3245"/>
        <v>0</v>
      </c>
      <c r="LT466" s="203">
        <f t="shared" si="3246"/>
        <v>0</v>
      </c>
      <c r="LU466" s="203">
        <f t="shared" si="3247"/>
        <v>0</v>
      </c>
      <c r="LV466" s="203">
        <f t="shared" si="3248"/>
        <v>0</v>
      </c>
      <c r="LW466" s="203">
        <f t="shared" si="3249"/>
        <v>0</v>
      </c>
      <c r="LX466" s="203">
        <f t="shared" si="3250"/>
        <v>0</v>
      </c>
      <c r="LY466" s="189">
        <f t="shared" si="3251"/>
        <v>0</v>
      </c>
      <c r="LZ466" s="103">
        <f t="shared" si="3252"/>
        <v>0</v>
      </c>
      <c r="MA466" s="197">
        <f t="shared" si="3253"/>
        <v>0</v>
      </c>
      <c r="MB466" s="203">
        <f t="shared" si="3254"/>
        <v>0</v>
      </c>
      <c r="MC466" s="203">
        <f t="shared" si="3255"/>
        <v>0</v>
      </c>
      <c r="MD466" s="203">
        <f t="shared" si="3256"/>
        <v>0</v>
      </c>
      <c r="ME466" s="203">
        <f t="shared" si="3257"/>
        <v>0</v>
      </c>
      <c r="MF466" s="203">
        <f t="shared" si="3258"/>
        <v>0</v>
      </c>
      <c r="MG466" s="203">
        <f t="shared" si="3259"/>
        <v>0</v>
      </c>
      <c r="MH466" s="203">
        <f t="shared" si="3260"/>
        <v>0</v>
      </c>
      <c r="MI466" s="203">
        <f t="shared" si="3261"/>
        <v>0</v>
      </c>
      <c r="MJ466" s="189">
        <f t="shared" si="3262"/>
        <v>0</v>
      </c>
      <c r="MK466" s="197">
        <f t="shared" si="3263"/>
        <v>0</v>
      </c>
      <c r="ML466" s="203">
        <f t="shared" si="3264"/>
        <v>0</v>
      </c>
      <c r="MM466" s="203">
        <f t="shared" si="3265"/>
        <v>0</v>
      </c>
      <c r="MN466" s="203">
        <f t="shared" si="3266"/>
        <v>0</v>
      </c>
      <c r="MO466" s="203">
        <f t="shared" si="3267"/>
        <v>0</v>
      </c>
      <c r="MP466" s="203">
        <f t="shared" si="3268"/>
        <v>0</v>
      </c>
      <c r="MQ466" s="203">
        <f t="shared" si="3269"/>
        <v>0</v>
      </c>
      <c r="MR466" s="203">
        <f t="shared" si="3270"/>
        <v>0</v>
      </c>
      <c r="MS466" s="203">
        <f t="shared" si="3271"/>
        <v>0</v>
      </c>
      <c r="MT466" s="189">
        <f t="shared" si="3272"/>
        <v>0</v>
      </c>
      <c r="MU466" s="103">
        <f t="shared" si="3273"/>
        <v>0</v>
      </c>
      <c r="MV466" s="197">
        <f t="shared" si="3274"/>
        <v>0</v>
      </c>
      <c r="MW466" s="203">
        <f t="shared" si="3275"/>
        <v>0</v>
      </c>
      <c r="MX466" s="203">
        <f t="shared" si="3276"/>
        <v>0</v>
      </c>
      <c r="MY466" s="203">
        <f t="shared" si="3277"/>
        <v>0</v>
      </c>
      <c r="MZ466" s="203">
        <f t="shared" si="3278"/>
        <v>0</v>
      </c>
      <c r="NA466" s="203">
        <f t="shared" si="3279"/>
        <v>0</v>
      </c>
      <c r="NB466" s="203">
        <f t="shared" si="3280"/>
        <v>0</v>
      </c>
      <c r="NC466" s="203">
        <f t="shared" si="3281"/>
        <v>0</v>
      </c>
      <c r="ND466" s="203">
        <f t="shared" si="3282"/>
        <v>0</v>
      </c>
      <c r="NE466" s="189">
        <f t="shared" si="3283"/>
        <v>0</v>
      </c>
      <c r="NF466" s="197">
        <f t="shared" si="3284"/>
        <v>0</v>
      </c>
      <c r="NG466" s="203">
        <f t="shared" si="3285"/>
        <v>0</v>
      </c>
      <c r="NH466" s="203">
        <f t="shared" si="3286"/>
        <v>0</v>
      </c>
      <c r="NI466" s="203">
        <f t="shared" si="3287"/>
        <v>0</v>
      </c>
      <c r="NJ466" s="203">
        <f t="shared" si="3288"/>
        <v>0</v>
      </c>
      <c r="NK466" s="203">
        <f t="shared" si="3289"/>
        <v>0</v>
      </c>
      <c r="NL466" s="203">
        <f t="shared" si="3290"/>
        <v>0</v>
      </c>
      <c r="NM466" s="203">
        <f t="shared" si="3291"/>
        <v>0</v>
      </c>
      <c r="NN466" s="203">
        <f t="shared" si="3292"/>
        <v>0</v>
      </c>
      <c r="NO466" s="189">
        <f t="shared" si="3293"/>
        <v>0</v>
      </c>
      <c r="NP466" s="103">
        <f t="shared" si="3294"/>
        <v>0</v>
      </c>
      <c r="NQ466" s="197">
        <f t="shared" si="3295"/>
        <v>0</v>
      </c>
      <c r="NR466" s="203">
        <f t="shared" si="3296"/>
        <v>0</v>
      </c>
      <c r="NS466" s="203">
        <f t="shared" si="3297"/>
        <v>0</v>
      </c>
      <c r="NT466" s="203">
        <f t="shared" si="3298"/>
        <v>0</v>
      </c>
      <c r="NU466" s="203">
        <f t="shared" si="3299"/>
        <v>0</v>
      </c>
      <c r="NV466" s="203">
        <f t="shared" si="3300"/>
        <v>0</v>
      </c>
      <c r="NW466" s="203">
        <f t="shared" si="3301"/>
        <v>0</v>
      </c>
      <c r="NX466" s="203">
        <f t="shared" si="3302"/>
        <v>0</v>
      </c>
      <c r="NY466" s="203">
        <f t="shared" si="3303"/>
        <v>0</v>
      </c>
      <c r="NZ466" s="189">
        <f t="shared" si="3304"/>
        <v>0</v>
      </c>
      <c r="OA466" s="197">
        <f t="shared" si="3305"/>
        <v>0</v>
      </c>
      <c r="OB466" s="203">
        <f t="shared" si="3306"/>
        <v>0</v>
      </c>
      <c r="OC466" s="203">
        <f t="shared" si="3307"/>
        <v>0</v>
      </c>
      <c r="OD466" s="203">
        <f t="shared" si="3308"/>
        <v>0</v>
      </c>
      <c r="OE466" s="203">
        <f t="shared" si="3309"/>
        <v>0</v>
      </c>
      <c r="OF466" s="203">
        <f t="shared" si="3310"/>
        <v>0</v>
      </c>
      <c r="OG466" s="203">
        <f t="shared" si="3311"/>
        <v>0</v>
      </c>
      <c r="OH466" s="203">
        <f t="shared" si="3312"/>
        <v>0</v>
      </c>
      <c r="OI466" s="203">
        <f t="shared" si="3313"/>
        <v>0</v>
      </c>
      <c r="OJ466" s="189">
        <f t="shared" si="3314"/>
        <v>0</v>
      </c>
      <c r="OK466" s="103">
        <f t="shared" si="3315"/>
        <v>0</v>
      </c>
      <c r="OL466" s="197">
        <f t="shared" si="3316"/>
        <v>0</v>
      </c>
      <c r="OM466" s="203">
        <f t="shared" si="3317"/>
        <v>0</v>
      </c>
      <c r="ON466" s="203">
        <f t="shared" si="3318"/>
        <v>0</v>
      </c>
      <c r="OO466" s="203">
        <f t="shared" si="3319"/>
        <v>0</v>
      </c>
      <c r="OP466" s="203">
        <f t="shared" si="3320"/>
        <v>0</v>
      </c>
      <c r="OQ466" s="203">
        <f t="shared" si="3321"/>
        <v>0</v>
      </c>
      <c r="OR466" s="203">
        <f t="shared" si="3322"/>
        <v>0</v>
      </c>
      <c r="OS466" s="203">
        <f t="shared" si="3323"/>
        <v>0</v>
      </c>
      <c r="OT466" s="203">
        <f t="shared" si="3324"/>
        <v>0</v>
      </c>
      <c r="OU466" s="189">
        <f t="shared" si="3325"/>
        <v>0</v>
      </c>
      <c r="OV466" s="197">
        <f t="shared" si="3326"/>
        <v>0</v>
      </c>
      <c r="OW466" s="203">
        <f t="shared" si="3327"/>
        <v>0</v>
      </c>
      <c r="OX466" s="203">
        <f t="shared" si="3328"/>
        <v>0</v>
      </c>
      <c r="OY466" s="203">
        <f t="shared" si="3329"/>
        <v>0</v>
      </c>
      <c r="OZ466" s="203">
        <f t="shared" si="3330"/>
        <v>0</v>
      </c>
      <c r="PA466" s="203">
        <f t="shared" si="3331"/>
        <v>0</v>
      </c>
      <c r="PB466" s="203">
        <f t="shared" si="3332"/>
        <v>0</v>
      </c>
      <c r="PC466" s="203">
        <f t="shared" si="3333"/>
        <v>0</v>
      </c>
      <c r="PD466" s="203">
        <f t="shared" si="3334"/>
        <v>0</v>
      </c>
      <c r="PE466" s="189">
        <f t="shared" si="3335"/>
        <v>0</v>
      </c>
      <c r="PF466" s="103">
        <f t="shared" si="3336"/>
        <v>0</v>
      </c>
      <c r="PG466" s="197">
        <f t="shared" si="3337"/>
        <v>0</v>
      </c>
      <c r="PH466" s="203">
        <f t="shared" si="3338"/>
        <v>0</v>
      </c>
      <c r="PI466" s="203">
        <f t="shared" si="3339"/>
        <v>0</v>
      </c>
      <c r="PJ466" s="203">
        <f t="shared" si="3340"/>
        <v>0</v>
      </c>
      <c r="PK466" s="203">
        <f t="shared" si="3341"/>
        <v>0</v>
      </c>
      <c r="PL466" s="203">
        <f t="shared" si="3342"/>
        <v>0</v>
      </c>
      <c r="PM466" s="203">
        <f t="shared" si="3343"/>
        <v>0</v>
      </c>
      <c r="PN466" s="203">
        <f t="shared" si="3344"/>
        <v>0</v>
      </c>
      <c r="PO466" s="203">
        <f t="shared" si="3345"/>
        <v>0</v>
      </c>
      <c r="PP466" s="189">
        <f t="shared" si="3346"/>
        <v>0</v>
      </c>
      <c r="PQ466" s="197">
        <f t="shared" si="3347"/>
        <v>0</v>
      </c>
      <c r="PR466" s="203">
        <f t="shared" si="3348"/>
        <v>0</v>
      </c>
      <c r="PS466" s="203">
        <f t="shared" si="3349"/>
        <v>0</v>
      </c>
      <c r="PT466" s="203">
        <f t="shared" si="3350"/>
        <v>0</v>
      </c>
      <c r="PU466" s="203">
        <f t="shared" si="3351"/>
        <v>0</v>
      </c>
      <c r="PV466" s="203">
        <f t="shared" si="3352"/>
        <v>0</v>
      </c>
      <c r="PW466" s="203">
        <f t="shared" si="3353"/>
        <v>0</v>
      </c>
      <c r="PX466" s="203">
        <f t="shared" si="3354"/>
        <v>0</v>
      </c>
      <c r="PY466" s="203">
        <f t="shared" si="3355"/>
        <v>0</v>
      </c>
      <c r="PZ466" s="189">
        <f t="shared" si="3356"/>
        <v>0</v>
      </c>
      <c r="QA466" s="103">
        <f t="shared" si="3357"/>
        <v>0</v>
      </c>
      <c r="QB466" s="197">
        <f t="shared" si="3358"/>
        <v>0</v>
      </c>
      <c r="QC466" s="203">
        <f t="shared" si="3359"/>
        <v>0</v>
      </c>
      <c r="QD466" s="203">
        <f t="shared" si="3360"/>
        <v>0</v>
      </c>
      <c r="QE466" s="203">
        <f t="shared" si="3361"/>
        <v>0</v>
      </c>
      <c r="QF466" s="203">
        <f t="shared" si="3362"/>
        <v>0</v>
      </c>
      <c r="QG466" s="203">
        <f t="shared" si="3363"/>
        <v>0</v>
      </c>
      <c r="QH466" s="203">
        <f t="shared" si="3364"/>
        <v>0</v>
      </c>
      <c r="QI466" s="203">
        <f t="shared" si="3365"/>
        <v>0</v>
      </c>
      <c r="QJ466" s="203">
        <f t="shared" si="3366"/>
        <v>0</v>
      </c>
      <c r="QK466" s="189">
        <f t="shared" si="3367"/>
        <v>0</v>
      </c>
      <c r="QL466" s="197">
        <f t="shared" si="3368"/>
        <v>0</v>
      </c>
      <c r="QM466" s="203">
        <f t="shared" si="3369"/>
        <v>0</v>
      </c>
      <c r="QN466" s="203">
        <f t="shared" si="3370"/>
        <v>0</v>
      </c>
      <c r="QO466" s="203">
        <f t="shared" si="3371"/>
        <v>0</v>
      </c>
      <c r="QP466" s="203">
        <f t="shared" si="3372"/>
        <v>0</v>
      </c>
      <c r="QQ466" s="203">
        <f t="shared" si="3373"/>
        <v>0</v>
      </c>
      <c r="QR466" s="203">
        <f t="shared" si="3374"/>
        <v>0</v>
      </c>
      <c r="QS466" s="203">
        <f t="shared" si="3375"/>
        <v>0</v>
      </c>
      <c r="QT466" s="203">
        <f t="shared" si="3376"/>
        <v>0</v>
      </c>
      <c r="QU466" s="189">
        <f t="shared" si="3377"/>
        <v>0</v>
      </c>
      <c r="QV466" s="103">
        <f t="shared" si="3378"/>
        <v>0</v>
      </c>
      <c r="QW466" s="197">
        <f t="shared" si="3379"/>
        <v>0</v>
      </c>
      <c r="QX466" s="203">
        <f t="shared" si="3380"/>
        <v>0</v>
      </c>
      <c r="QY466" s="203">
        <f t="shared" si="3381"/>
        <v>0</v>
      </c>
      <c r="QZ466" s="203">
        <f t="shared" si="3382"/>
        <v>0</v>
      </c>
      <c r="RA466" s="203">
        <f t="shared" si="3383"/>
        <v>0</v>
      </c>
      <c r="RB466" s="203">
        <f t="shared" si="3384"/>
        <v>0</v>
      </c>
      <c r="RC466" s="203">
        <f t="shared" si="3385"/>
        <v>0</v>
      </c>
      <c r="RD466" s="203">
        <f t="shared" si="3386"/>
        <v>0</v>
      </c>
      <c r="RE466" s="203">
        <f t="shared" si="3387"/>
        <v>0</v>
      </c>
      <c r="RF466" s="189">
        <f t="shared" si="3388"/>
        <v>0</v>
      </c>
      <c r="RG466" s="197">
        <f t="shared" si="3389"/>
        <v>0</v>
      </c>
      <c r="RH466" s="203">
        <f t="shared" si="3390"/>
        <v>0</v>
      </c>
      <c r="RI466" s="203">
        <f t="shared" si="3391"/>
        <v>0</v>
      </c>
      <c r="RJ466" s="203">
        <f t="shared" si="3392"/>
        <v>0</v>
      </c>
      <c r="RK466" s="203">
        <f t="shared" si="3393"/>
        <v>0</v>
      </c>
      <c r="RL466" s="203">
        <f t="shared" si="3394"/>
        <v>0</v>
      </c>
      <c r="RM466" s="203">
        <f t="shared" si="3395"/>
        <v>0</v>
      </c>
      <c r="RN466" s="203">
        <f t="shared" si="3396"/>
        <v>0</v>
      </c>
      <c r="RO466" s="203">
        <f t="shared" si="3397"/>
        <v>0</v>
      </c>
      <c r="RP466" s="189">
        <f t="shared" si="3398"/>
        <v>0</v>
      </c>
      <c r="RQ466" s="103">
        <f t="shared" si="3399"/>
        <v>0</v>
      </c>
      <c r="RR466" s="197">
        <f t="shared" si="3400"/>
        <v>0</v>
      </c>
      <c r="RS466" s="203">
        <f t="shared" si="3401"/>
        <v>0</v>
      </c>
      <c r="RT466" s="203">
        <f t="shared" si="3402"/>
        <v>0</v>
      </c>
      <c r="RU466" s="203">
        <f t="shared" si="3403"/>
        <v>0</v>
      </c>
      <c r="RV466" s="203">
        <f t="shared" si="3404"/>
        <v>0</v>
      </c>
      <c r="RW466" s="203">
        <f t="shared" si="3405"/>
        <v>0</v>
      </c>
      <c r="RX466" s="203">
        <f t="shared" si="3406"/>
        <v>0</v>
      </c>
      <c r="RY466" s="203">
        <f t="shared" si="3407"/>
        <v>0</v>
      </c>
      <c r="RZ466" s="203">
        <f t="shared" si="3408"/>
        <v>0</v>
      </c>
      <c r="SA466" s="189">
        <f t="shared" si="3409"/>
        <v>0</v>
      </c>
      <c r="SB466" s="197">
        <f t="shared" si="3410"/>
        <v>0</v>
      </c>
      <c r="SC466" s="203">
        <f t="shared" si="3411"/>
        <v>0</v>
      </c>
      <c r="SD466" s="203">
        <f t="shared" si="3412"/>
        <v>0</v>
      </c>
      <c r="SE466" s="203">
        <f t="shared" si="3413"/>
        <v>0</v>
      </c>
      <c r="SF466" s="203">
        <f t="shared" si="3414"/>
        <v>0</v>
      </c>
      <c r="SG466" s="203">
        <f t="shared" si="3415"/>
        <v>0</v>
      </c>
      <c r="SH466" s="203">
        <f t="shared" si="3416"/>
        <v>0</v>
      </c>
      <c r="SI466" s="203">
        <f t="shared" si="3417"/>
        <v>0</v>
      </c>
      <c r="SJ466" s="203">
        <f t="shared" si="3418"/>
        <v>0</v>
      </c>
      <c r="SK466" s="189">
        <f t="shared" si="3419"/>
        <v>0</v>
      </c>
      <c r="SL466" s="103">
        <f t="shared" si="3420"/>
        <v>0</v>
      </c>
      <c r="SM466" s="197">
        <f t="shared" si="3421"/>
        <v>0</v>
      </c>
      <c r="SN466" s="203">
        <f t="shared" si="3422"/>
        <v>0</v>
      </c>
      <c r="SO466" s="203">
        <f t="shared" si="3423"/>
        <v>0</v>
      </c>
      <c r="SP466" s="203">
        <f t="shared" si="3424"/>
        <v>0</v>
      </c>
      <c r="SQ466" s="203">
        <f t="shared" si="3425"/>
        <v>0</v>
      </c>
      <c r="SR466" s="203">
        <f t="shared" si="3426"/>
        <v>0</v>
      </c>
      <c r="SS466" s="203">
        <f t="shared" si="3427"/>
        <v>0</v>
      </c>
      <c r="ST466" s="203">
        <f t="shared" si="3428"/>
        <v>0</v>
      </c>
      <c r="SU466" s="203">
        <f t="shared" si="3429"/>
        <v>0</v>
      </c>
      <c r="SV466" s="189">
        <f t="shared" si="3430"/>
        <v>0</v>
      </c>
      <c r="SW466" s="197">
        <f t="shared" si="3431"/>
        <v>0</v>
      </c>
      <c r="SX466" s="203">
        <f t="shared" si="3432"/>
        <v>0</v>
      </c>
      <c r="SY466" s="203">
        <f t="shared" si="3433"/>
        <v>0</v>
      </c>
      <c r="SZ466" s="203">
        <f t="shared" si="3434"/>
        <v>0</v>
      </c>
      <c r="TA466" s="203">
        <f t="shared" si="3435"/>
        <v>0</v>
      </c>
      <c r="TB466" s="203">
        <f t="shared" si="3436"/>
        <v>0</v>
      </c>
      <c r="TC466" s="203">
        <f t="shared" si="3437"/>
        <v>0</v>
      </c>
      <c r="TD466" s="203">
        <f t="shared" si="3438"/>
        <v>0</v>
      </c>
      <c r="TE466" s="203">
        <f t="shared" si="3439"/>
        <v>0</v>
      </c>
      <c r="TF466" s="189">
        <f t="shared" si="3440"/>
        <v>0</v>
      </c>
      <c r="TG466" s="103">
        <f t="shared" si="3441"/>
        <v>0</v>
      </c>
      <c r="TH466" s="197">
        <f t="shared" si="3442"/>
        <v>0</v>
      </c>
      <c r="TI466" s="203">
        <f t="shared" si="3443"/>
        <v>0</v>
      </c>
      <c r="TJ466" s="203">
        <f t="shared" si="3444"/>
        <v>0</v>
      </c>
      <c r="TK466" s="203">
        <f t="shared" si="3445"/>
        <v>0</v>
      </c>
      <c r="TL466" s="203">
        <f t="shared" si="3446"/>
        <v>0</v>
      </c>
      <c r="TM466" s="203">
        <f t="shared" si="3447"/>
        <v>0</v>
      </c>
      <c r="TN466" s="203">
        <f t="shared" si="3448"/>
        <v>0</v>
      </c>
      <c r="TO466" s="203">
        <f t="shared" si="3449"/>
        <v>0</v>
      </c>
      <c r="TP466" s="203">
        <f t="shared" si="3450"/>
        <v>0</v>
      </c>
      <c r="TQ466" s="189">
        <f t="shared" si="3451"/>
        <v>0</v>
      </c>
      <c r="TR466" s="197">
        <f t="shared" si="3452"/>
        <v>0</v>
      </c>
      <c r="TS466" s="203">
        <f t="shared" si="3453"/>
        <v>0</v>
      </c>
      <c r="TT466" s="203">
        <f t="shared" si="3454"/>
        <v>0</v>
      </c>
      <c r="TU466" s="203">
        <f t="shared" si="3455"/>
        <v>0</v>
      </c>
      <c r="TV466" s="203">
        <f t="shared" si="3456"/>
        <v>0</v>
      </c>
      <c r="TW466" s="203">
        <f t="shared" si="3457"/>
        <v>0</v>
      </c>
      <c r="TX466" s="203">
        <f t="shared" si="3458"/>
        <v>0</v>
      </c>
      <c r="TY466" s="203">
        <f t="shared" si="3459"/>
        <v>0</v>
      </c>
      <c r="TZ466" s="203">
        <f t="shared" si="3460"/>
        <v>0</v>
      </c>
      <c r="UA466" s="189">
        <f t="shared" si="3461"/>
        <v>0</v>
      </c>
      <c r="UB466" s="103">
        <f t="shared" si="3462"/>
        <v>0</v>
      </c>
      <c r="UC466" s="197">
        <f t="shared" si="3463"/>
        <v>0</v>
      </c>
      <c r="UD466" s="203">
        <f t="shared" si="3464"/>
        <v>0</v>
      </c>
      <c r="UE466" s="203">
        <f t="shared" si="3465"/>
        <v>0</v>
      </c>
      <c r="UF466" s="203">
        <f t="shared" si="3466"/>
        <v>0</v>
      </c>
      <c r="UG466" s="203">
        <f t="shared" si="3467"/>
        <v>0</v>
      </c>
      <c r="UH466" s="203">
        <f t="shared" si="3468"/>
        <v>0</v>
      </c>
      <c r="UI466" s="203">
        <f t="shared" si="3469"/>
        <v>0</v>
      </c>
      <c r="UJ466" s="203">
        <f t="shared" si="3470"/>
        <v>0</v>
      </c>
      <c r="UK466" s="203">
        <f t="shared" si="3471"/>
        <v>0</v>
      </c>
      <c r="UL466" s="189">
        <f t="shared" si="3472"/>
        <v>0</v>
      </c>
      <c r="UM466" s="197">
        <f t="shared" si="3473"/>
        <v>0</v>
      </c>
      <c r="UN466" s="203">
        <f t="shared" si="3474"/>
        <v>0</v>
      </c>
      <c r="UO466" s="203">
        <f t="shared" si="3475"/>
        <v>0</v>
      </c>
      <c r="UP466" s="203">
        <f t="shared" si="3476"/>
        <v>0</v>
      </c>
      <c r="UQ466" s="203">
        <f t="shared" si="3477"/>
        <v>0</v>
      </c>
      <c r="UR466" s="203">
        <f t="shared" si="3478"/>
        <v>0</v>
      </c>
      <c r="US466" s="203">
        <f t="shared" si="3479"/>
        <v>0</v>
      </c>
      <c r="UT466" s="203">
        <f t="shared" si="3480"/>
        <v>0</v>
      </c>
      <c r="UU466" s="203">
        <f t="shared" si="3481"/>
        <v>0</v>
      </c>
      <c r="UV466" s="189">
        <f t="shared" si="3482"/>
        <v>0</v>
      </c>
      <c r="UW466" s="103">
        <f t="shared" si="3483"/>
        <v>0</v>
      </c>
      <c r="UX466" s="36">
        <f t="shared" si="3484"/>
        <v>1</v>
      </c>
    </row>
    <row r="467" spans="19:570" x14ac:dyDescent="0.25">
      <c r="S467" s="46">
        <v>35</v>
      </c>
      <c r="T467" s="102" t="b">
        <f t="shared" ref="T467:V467" si="3532">T395</f>
        <v>0</v>
      </c>
      <c r="U467" s="103" t="str">
        <f t="shared" si="3532"/>
        <v/>
      </c>
      <c r="V467" s="103" t="str">
        <f t="shared" si="3532"/>
        <v/>
      </c>
      <c r="W467" s="103" t="str">
        <f t="shared" si="2957"/>
        <v/>
      </c>
      <c r="X467" s="128" t="str">
        <f t="shared" si="2958"/>
        <v/>
      </c>
      <c r="Y467" s="128" t="str">
        <f t="shared" si="2959"/>
        <v/>
      </c>
      <c r="Z467" s="128" t="str">
        <f t="shared" si="2960"/>
        <v/>
      </c>
      <c r="AA467" s="128" t="str">
        <f t="shared" si="2961"/>
        <v/>
      </c>
      <c r="AB467" s="128" t="str">
        <f t="shared" si="2962"/>
        <v/>
      </c>
      <c r="AC467" s="128" t="str">
        <f t="shared" si="2963"/>
        <v/>
      </c>
      <c r="AD467" s="128" t="str">
        <f t="shared" si="2964"/>
        <v/>
      </c>
      <c r="AE467" s="128" t="str">
        <f t="shared" si="2965"/>
        <v/>
      </c>
      <c r="AF467" s="128" t="str">
        <f t="shared" si="2966"/>
        <v/>
      </c>
      <c r="AG467" s="132" t="str">
        <f t="shared" si="2967"/>
        <v/>
      </c>
      <c r="AH467" s="169" t="str">
        <f t="shared" si="3507"/>
        <v/>
      </c>
      <c r="AI467" s="170" t="str">
        <f t="shared" si="3487"/>
        <v/>
      </c>
      <c r="AJ467" s="169" t="str">
        <f t="shared" si="3495"/>
        <v/>
      </c>
      <c r="AK467" s="169" t="str">
        <f t="shared" si="3498"/>
        <v/>
      </c>
      <c r="AL467" s="169" t="str">
        <f t="shared" si="3502"/>
        <v/>
      </c>
      <c r="AM467" s="169" t="str">
        <f t="shared" si="3499"/>
        <v/>
      </c>
      <c r="AN467" s="169" t="str">
        <f t="shared" si="3490"/>
        <v/>
      </c>
      <c r="AO467" s="169" t="str">
        <f t="shared" si="3491"/>
        <v/>
      </c>
      <c r="AP467" s="169" t="str">
        <f t="shared" si="3492"/>
        <v/>
      </c>
      <c r="AQ467" s="170" t="str">
        <f t="shared" si="3493"/>
        <v/>
      </c>
      <c r="AR467" s="188" t="str">
        <f>IF($AA$7, IF(T467,IF(S467&lt;=$E$13-1,AH467*CD491,AH467*CE491),""),"")</f>
        <v/>
      </c>
      <c r="AS467" s="103" t="str">
        <f>IF($AA$8, IF(T467,IF(S467&lt;=$E$13-1,AI467*CD492,AI467*CE492),""),"")</f>
        <v/>
      </c>
      <c r="AT467" s="103" t="str">
        <f>IF($AA$9, IF(T467,IF(S467&lt;=$E$13-1,AJ467*CD493,AJ467*CE493),""),"")</f>
        <v/>
      </c>
      <c r="AU467" s="103" t="str">
        <f>IF($AA$10, IF(T467,IF(S467&lt;=$E$13-1,AK467*CD494,AK467*CE494),""),"")</f>
        <v/>
      </c>
      <c r="AV467" s="103" t="str">
        <f>IF($AA$11, IF(T467,IF(S467&lt;=$E$13-1,AL467*CD495,AL467*CE495),""),"")</f>
        <v/>
      </c>
      <c r="AW467" s="103" t="str">
        <f>IF($AA$12, IF(T467,IF(S467&lt;=$E$13-1,AM467*CD496,AM467*CE496),""),"")</f>
        <v/>
      </c>
      <c r="AX467" s="103" t="str">
        <f>IF($AA$13, IF(T467,IF(S467&lt;=$E$13-1,AN467*CD497,AN467*CE497),""),"")</f>
        <v/>
      </c>
      <c r="AY467" s="103" t="str">
        <f>IF($AA$14, IF(T467,IF(S467&lt;=$E$13-1,AO467*CD498,AO467*CE498),""),"")</f>
        <v/>
      </c>
      <c r="AZ467" s="103" t="str">
        <f>IF($AA$15, IF(T467,IF(S467&lt;=$E$13-1,AP467*CD499,AP467*CE499),""),"")</f>
        <v/>
      </c>
      <c r="BA467" s="103" t="str">
        <f>IF($AA$16, IF(T467,IF(S467&lt;=$E$13-1,AQ467*CD500,AQ467*CE500),""),"")</f>
        <v/>
      </c>
      <c r="BB467" s="162">
        <f t="shared" si="2968"/>
        <v>0</v>
      </c>
      <c r="BC467" s="197">
        <f t="shared" si="2969"/>
        <v>0</v>
      </c>
      <c r="BD467" s="197">
        <f t="shared" si="2970"/>
        <v>0</v>
      </c>
      <c r="BE467" s="197">
        <f t="shared" si="2971"/>
        <v>0</v>
      </c>
      <c r="BF467" s="197">
        <f t="shared" si="2972"/>
        <v>0</v>
      </c>
      <c r="BG467" s="197">
        <f t="shared" si="2973"/>
        <v>0</v>
      </c>
      <c r="BH467" s="197">
        <f t="shared" si="2974"/>
        <v>0</v>
      </c>
      <c r="BI467" s="197">
        <f t="shared" si="2975"/>
        <v>0</v>
      </c>
      <c r="BJ467" s="197">
        <f t="shared" si="2976"/>
        <v>0</v>
      </c>
      <c r="BK467" s="197">
        <f t="shared" si="2977"/>
        <v>0</v>
      </c>
      <c r="BL467" s="123">
        <f t="shared" si="2978"/>
        <v>0</v>
      </c>
      <c r="BM467" s="161">
        <f t="shared" si="2979"/>
        <v>0</v>
      </c>
      <c r="BN467" s="197">
        <f t="shared" si="2980"/>
        <v>0</v>
      </c>
      <c r="BO467" s="203">
        <f t="shared" si="2981"/>
        <v>0</v>
      </c>
      <c r="BP467" s="203">
        <f t="shared" si="2982"/>
        <v>0</v>
      </c>
      <c r="BQ467" s="203">
        <f t="shared" si="2983"/>
        <v>0</v>
      </c>
      <c r="BR467" s="203">
        <f t="shared" si="2984"/>
        <v>0</v>
      </c>
      <c r="BS467" s="203">
        <f t="shared" si="2985"/>
        <v>0</v>
      </c>
      <c r="BT467" s="203">
        <f t="shared" si="2986"/>
        <v>0</v>
      </c>
      <c r="BU467" s="203">
        <f t="shared" si="2987"/>
        <v>0</v>
      </c>
      <c r="BV467" s="203">
        <f t="shared" si="2988"/>
        <v>0</v>
      </c>
      <c r="BW467" s="189">
        <f t="shared" si="2989"/>
        <v>0</v>
      </c>
      <c r="BX467" s="197">
        <f t="shared" si="2990"/>
        <v>0</v>
      </c>
      <c r="BY467" s="203">
        <f t="shared" si="2991"/>
        <v>0</v>
      </c>
      <c r="BZ467" s="203">
        <f t="shared" si="2992"/>
        <v>0</v>
      </c>
      <c r="CA467" s="203">
        <f t="shared" si="2993"/>
        <v>0</v>
      </c>
      <c r="CB467" s="203">
        <f t="shared" si="2994"/>
        <v>0</v>
      </c>
      <c r="CC467" s="203">
        <f t="shared" si="2995"/>
        <v>0</v>
      </c>
      <c r="CD467" s="203">
        <f t="shared" si="2996"/>
        <v>0</v>
      </c>
      <c r="CE467" s="203">
        <f t="shared" si="2997"/>
        <v>0</v>
      </c>
      <c r="CF467" s="203">
        <f t="shared" si="2998"/>
        <v>0</v>
      </c>
      <c r="CG467" s="189">
        <f t="shared" si="2999"/>
        <v>0</v>
      </c>
      <c r="CH467" s="103">
        <f t="shared" si="3000"/>
        <v>0</v>
      </c>
      <c r="CI467" s="197">
        <f t="shared" si="3001"/>
        <v>0</v>
      </c>
      <c r="CJ467" s="203">
        <f t="shared" si="3002"/>
        <v>0</v>
      </c>
      <c r="CK467" s="203">
        <f t="shared" si="3003"/>
        <v>0</v>
      </c>
      <c r="CL467" s="203">
        <f t="shared" si="3004"/>
        <v>0</v>
      </c>
      <c r="CM467" s="203">
        <f t="shared" si="3005"/>
        <v>0</v>
      </c>
      <c r="CN467" s="203">
        <f t="shared" si="3006"/>
        <v>0</v>
      </c>
      <c r="CO467" s="203">
        <f t="shared" si="3007"/>
        <v>0</v>
      </c>
      <c r="CP467" s="203">
        <f t="shared" si="3008"/>
        <v>0</v>
      </c>
      <c r="CQ467" s="203">
        <f t="shared" si="3009"/>
        <v>0</v>
      </c>
      <c r="CR467" s="189">
        <f t="shared" si="3010"/>
        <v>0</v>
      </c>
      <c r="CS467" s="197">
        <f t="shared" si="3011"/>
        <v>0</v>
      </c>
      <c r="CT467" s="203">
        <f t="shared" si="3012"/>
        <v>0</v>
      </c>
      <c r="CU467" s="203">
        <f t="shared" si="3013"/>
        <v>0</v>
      </c>
      <c r="CV467" s="203">
        <f t="shared" si="3014"/>
        <v>0</v>
      </c>
      <c r="CW467" s="203">
        <f t="shared" si="3015"/>
        <v>0</v>
      </c>
      <c r="CX467" s="203">
        <f t="shared" si="3016"/>
        <v>0</v>
      </c>
      <c r="CY467" s="203">
        <f t="shared" si="3017"/>
        <v>0</v>
      </c>
      <c r="CZ467" s="203">
        <f t="shared" si="3018"/>
        <v>0</v>
      </c>
      <c r="DA467" s="203">
        <f t="shared" si="3019"/>
        <v>0</v>
      </c>
      <c r="DB467" s="189">
        <f t="shared" si="3020"/>
        <v>0</v>
      </c>
      <c r="DC467" s="103">
        <f t="shared" si="3021"/>
        <v>0</v>
      </c>
      <c r="DD467" s="197">
        <f t="shared" si="3022"/>
        <v>0</v>
      </c>
      <c r="DE467" s="203">
        <f t="shared" si="3023"/>
        <v>0</v>
      </c>
      <c r="DF467" s="203">
        <f t="shared" si="3024"/>
        <v>0</v>
      </c>
      <c r="DG467" s="203">
        <f t="shared" si="3025"/>
        <v>0</v>
      </c>
      <c r="DH467" s="203">
        <f t="shared" si="3026"/>
        <v>0</v>
      </c>
      <c r="DI467" s="203">
        <f t="shared" si="3027"/>
        <v>0</v>
      </c>
      <c r="DJ467" s="203">
        <f t="shared" si="3028"/>
        <v>0</v>
      </c>
      <c r="DK467" s="203">
        <f t="shared" si="3029"/>
        <v>0</v>
      </c>
      <c r="DL467" s="203">
        <f t="shared" si="3030"/>
        <v>0</v>
      </c>
      <c r="DM467" s="189">
        <f t="shared" si="3031"/>
        <v>0</v>
      </c>
      <c r="DN467" s="197">
        <f t="shared" si="3032"/>
        <v>0</v>
      </c>
      <c r="DO467" s="203">
        <f t="shared" si="3033"/>
        <v>0</v>
      </c>
      <c r="DP467" s="203">
        <f t="shared" si="3034"/>
        <v>0</v>
      </c>
      <c r="DQ467" s="203">
        <f t="shared" si="3035"/>
        <v>0</v>
      </c>
      <c r="DR467" s="203">
        <f t="shared" si="3036"/>
        <v>0</v>
      </c>
      <c r="DS467" s="203">
        <f t="shared" si="3037"/>
        <v>0</v>
      </c>
      <c r="DT467" s="203">
        <f t="shared" si="3038"/>
        <v>0</v>
      </c>
      <c r="DU467" s="203">
        <f t="shared" si="3039"/>
        <v>0</v>
      </c>
      <c r="DV467" s="203">
        <f t="shared" si="3040"/>
        <v>0</v>
      </c>
      <c r="DW467" s="189">
        <f t="shared" si="3041"/>
        <v>0</v>
      </c>
      <c r="DX467" s="103">
        <f t="shared" si="3042"/>
        <v>0</v>
      </c>
      <c r="DY467" s="197">
        <f t="shared" si="3043"/>
        <v>0</v>
      </c>
      <c r="DZ467" s="203">
        <f t="shared" si="3044"/>
        <v>0</v>
      </c>
      <c r="EA467" s="203">
        <f t="shared" si="3045"/>
        <v>0</v>
      </c>
      <c r="EB467" s="203">
        <f t="shared" si="3046"/>
        <v>0</v>
      </c>
      <c r="EC467" s="203">
        <f t="shared" si="3047"/>
        <v>0</v>
      </c>
      <c r="ED467" s="203">
        <f t="shared" si="3048"/>
        <v>0</v>
      </c>
      <c r="EE467" s="203">
        <f t="shared" si="3049"/>
        <v>0</v>
      </c>
      <c r="EF467" s="203">
        <f t="shared" si="3050"/>
        <v>0</v>
      </c>
      <c r="EG467" s="203">
        <f t="shared" si="3051"/>
        <v>0</v>
      </c>
      <c r="EH467" s="189">
        <f t="shared" si="3052"/>
        <v>0</v>
      </c>
      <c r="EI467" s="197">
        <f t="shared" si="3053"/>
        <v>0</v>
      </c>
      <c r="EJ467" s="203">
        <f t="shared" si="3054"/>
        <v>0</v>
      </c>
      <c r="EK467" s="203">
        <f t="shared" si="3055"/>
        <v>0</v>
      </c>
      <c r="EL467" s="203">
        <f t="shared" si="3056"/>
        <v>0</v>
      </c>
      <c r="EM467" s="203">
        <f t="shared" si="3057"/>
        <v>0</v>
      </c>
      <c r="EN467" s="203">
        <f t="shared" si="3058"/>
        <v>0</v>
      </c>
      <c r="EO467" s="203">
        <f t="shared" si="3059"/>
        <v>0</v>
      </c>
      <c r="EP467" s="203">
        <f t="shared" si="3060"/>
        <v>0</v>
      </c>
      <c r="EQ467" s="203">
        <f t="shared" si="3061"/>
        <v>0</v>
      </c>
      <c r="ER467" s="189">
        <f t="shared" si="3062"/>
        <v>0</v>
      </c>
      <c r="ES467" s="103">
        <f t="shared" si="3063"/>
        <v>0</v>
      </c>
      <c r="ET467" s="197">
        <f t="shared" si="3064"/>
        <v>0</v>
      </c>
      <c r="EU467" s="203">
        <f t="shared" si="3065"/>
        <v>0</v>
      </c>
      <c r="EV467" s="203">
        <f t="shared" si="3066"/>
        <v>0</v>
      </c>
      <c r="EW467" s="203">
        <f t="shared" si="3067"/>
        <v>0</v>
      </c>
      <c r="EX467" s="203">
        <f t="shared" si="3068"/>
        <v>0</v>
      </c>
      <c r="EY467" s="203">
        <f t="shared" si="3069"/>
        <v>0</v>
      </c>
      <c r="EZ467" s="203">
        <f t="shared" si="3070"/>
        <v>0</v>
      </c>
      <c r="FA467" s="203">
        <f t="shared" si="3071"/>
        <v>0</v>
      </c>
      <c r="FB467" s="203">
        <f t="shared" si="3072"/>
        <v>0</v>
      </c>
      <c r="FC467" s="189">
        <f t="shared" si="3073"/>
        <v>0</v>
      </c>
      <c r="FD467" s="197">
        <f t="shared" si="3074"/>
        <v>0</v>
      </c>
      <c r="FE467" s="203">
        <f t="shared" si="3075"/>
        <v>0</v>
      </c>
      <c r="FF467" s="203">
        <f t="shared" si="3076"/>
        <v>0</v>
      </c>
      <c r="FG467" s="203">
        <f t="shared" si="3077"/>
        <v>0</v>
      </c>
      <c r="FH467" s="203">
        <f t="shared" si="3078"/>
        <v>0</v>
      </c>
      <c r="FI467" s="203">
        <f t="shared" si="3079"/>
        <v>0</v>
      </c>
      <c r="FJ467" s="203">
        <f t="shared" si="3080"/>
        <v>0</v>
      </c>
      <c r="FK467" s="203">
        <f t="shared" si="3081"/>
        <v>0</v>
      </c>
      <c r="FL467" s="203">
        <f t="shared" si="3082"/>
        <v>0</v>
      </c>
      <c r="FM467" s="189">
        <f t="shared" si="3083"/>
        <v>0</v>
      </c>
      <c r="FN467" s="103">
        <f t="shared" si="3084"/>
        <v>0</v>
      </c>
      <c r="FO467" s="197">
        <f t="shared" si="3085"/>
        <v>0</v>
      </c>
      <c r="FP467" s="203">
        <f t="shared" si="3086"/>
        <v>0</v>
      </c>
      <c r="FQ467" s="203">
        <f t="shared" si="3087"/>
        <v>0</v>
      </c>
      <c r="FR467" s="203">
        <f t="shared" si="3088"/>
        <v>0</v>
      </c>
      <c r="FS467" s="203">
        <f t="shared" si="3089"/>
        <v>0</v>
      </c>
      <c r="FT467" s="203">
        <f t="shared" si="3090"/>
        <v>0</v>
      </c>
      <c r="FU467" s="203">
        <f t="shared" si="3091"/>
        <v>0</v>
      </c>
      <c r="FV467" s="203">
        <f t="shared" si="3092"/>
        <v>0</v>
      </c>
      <c r="FW467" s="203">
        <f t="shared" si="3093"/>
        <v>0</v>
      </c>
      <c r="FX467" s="189">
        <f t="shared" si="3094"/>
        <v>0</v>
      </c>
      <c r="FY467" s="197">
        <f t="shared" si="3095"/>
        <v>0</v>
      </c>
      <c r="FZ467" s="203">
        <f t="shared" si="3096"/>
        <v>0</v>
      </c>
      <c r="GA467" s="203">
        <f t="shared" si="3097"/>
        <v>0</v>
      </c>
      <c r="GB467" s="203">
        <f t="shared" si="3098"/>
        <v>0</v>
      </c>
      <c r="GC467" s="203">
        <f t="shared" si="3099"/>
        <v>0</v>
      </c>
      <c r="GD467" s="203">
        <f t="shared" si="3100"/>
        <v>0</v>
      </c>
      <c r="GE467" s="203">
        <f t="shared" si="3101"/>
        <v>0</v>
      </c>
      <c r="GF467" s="203">
        <f t="shared" si="3102"/>
        <v>0</v>
      </c>
      <c r="GG467" s="203">
        <f t="shared" si="3103"/>
        <v>0</v>
      </c>
      <c r="GH467" s="189">
        <f t="shared" si="3104"/>
        <v>0</v>
      </c>
      <c r="GI467" s="103">
        <f t="shared" si="3105"/>
        <v>0</v>
      </c>
      <c r="GJ467" s="197">
        <f t="shared" si="3106"/>
        <v>0</v>
      </c>
      <c r="GK467" s="203">
        <f t="shared" si="3107"/>
        <v>0</v>
      </c>
      <c r="GL467" s="203">
        <f t="shared" si="3108"/>
        <v>0</v>
      </c>
      <c r="GM467" s="203">
        <f t="shared" si="3109"/>
        <v>0</v>
      </c>
      <c r="GN467" s="203">
        <f t="shared" si="3110"/>
        <v>0</v>
      </c>
      <c r="GO467" s="203">
        <f t="shared" si="3111"/>
        <v>0</v>
      </c>
      <c r="GP467" s="203">
        <f t="shared" si="3112"/>
        <v>0</v>
      </c>
      <c r="GQ467" s="203">
        <f t="shared" si="3113"/>
        <v>0</v>
      </c>
      <c r="GR467" s="203">
        <f t="shared" si="3114"/>
        <v>0</v>
      </c>
      <c r="GS467" s="189">
        <f t="shared" si="3115"/>
        <v>0</v>
      </c>
      <c r="GT467" s="197">
        <f t="shared" si="3116"/>
        <v>0</v>
      </c>
      <c r="GU467" s="203">
        <f t="shared" si="3117"/>
        <v>0</v>
      </c>
      <c r="GV467" s="203">
        <f t="shared" si="3118"/>
        <v>0</v>
      </c>
      <c r="GW467" s="203">
        <f t="shared" si="3119"/>
        <v>0</v>
      </c>
      <c r="GX467" s="203">
        <f t="shared" si="3120"/>
        <v>0</v>
      </c>
      <c r="GY467" s="203">
        <f t="shared" si="3121"/>
        <v>0</v>
      </c>
      <c r="GZ467" s="203">
        <f t="shared" si="3122"/>
        <v>0</v>
      </c>
      <c r="HA467" s="203">
        <f t="shared" si="3123"/>
        <v>0</v>
      </c>
      <c r="HB467" s="203">
        <f t="shared" si="3124"/>
        <v>0</v>
      </c>
      <c r="HC467" s="189">
        <f t="shared" si="3125"/>
        <v>0</v>
      </c>
      <c r="HD467" s="103">
        <f t="shared" si="3126"/>
        <v>0</v>
      </c>
      <c r="HE467" s="197">
        <f t="shared" si="3127"/>
        <v>0</v>
      </c>
      <c r="HF467" s="203">
        <f t="shared" si="3128"/>
        <v>0</v>
      </c>
      <c r="HG467" s="203">
        <f t="shared" si="3129"/>
        <v>0</v>
      </c>
      <c r="HH467" s="203">
        <f t="shared" si="3130"/>
        <v>0</v>
      </c>
      <c r="HI467" s="203">
        <f t="shared" si="3131"/>
        <v>0</v>
      </c>
      <c r="HJ467" s="203">
        <f t="shared" si="3132"/>
        <v>0</v>
      </c>
      <c r="HK467" s="203">
        <f t="shared" si="3133"/>
        <v>0</v>
      </c>
      <c r="HL467" s="203">
        <f t="shared" si="3134"/>
        <v>0</v>
      </c>
      <c r="HM467" s="203">
        <f t="shared" si="3135"/>
        <v>0</v>
      </c>
      <c r="HN467" s="189">
        <f t="shared" si="3136"/>
        <v>0</v>
      </c>
      <c r="HO467" s="197">
        <f t="shared" si="3137"/>
        <v>0</v>
      </c>
      <c r="HP467" s="203">
        <f t="shared" si="3138"/>
        <v>0</v>
      </c>
      <c r="HQ467" s="203">
        <f t="shared" si="3139"/>
        <v>0</v>
      </c>
      <c r="HR467" s="203">
        <f t="shared" si="3140"/>
        <v>0</v>
      </c>
      <c r="HS467" s="203">
        <f t="shared" si="3141"/>
        <v>0</v>
      </c>
      <c r="HT467" s="203">
        <f t="shared" si="3142"/>
        <v>0</v>
      </c>
      <c r="HU467" s="203">
        <f t="shared" si="3143"/>
        <v>0</v>
      </c>
      <c r="HV467" s="203">
        <f t="shared" si="3144"/>
        <v>0</v>
      </c>
      <c r="HW467" s="203">
        <f t="shared" si="3145"/>
        <v>0</v>
      </c>
      <c r="HX467" s="189">
        <f t="shared" si="3146"/>
        <v>0</v>
      </c>
      <c r="HY467" s="103">
        <f t="shared" si="3147"/>
        <v>0</v>
      </c>
      <c r="HZ467" s="197">
        <f t="shared" si="3148"/>
        <v>0</v>
      </c>
      <c r="IA467" s="203">
        <f t="shared" si="3149"/>
        <v>0</v>
      </c>
      <c r="IB467" s="203">
        <f t="shared" si="3150"/>
        <v>0</v>
      </c>
      <c r="IC467" s="203">
        <f t="shared" si="3151"/>
        <v>0</v>
      </c>
      <c r="ID467" s="203">
        <f t="shared" si="3152"/>
        <v>0</v>
      </c>
      <c r="IE467" s="203">
        <f t="shared" si="3153"/>
        <v>0</v>
      </c>
      <c r="IF467" s="203">
        <f t="shared" si="3154"/>
        <v>0</v>
      </c>
      <c r="IG467" s="203">
        <f t="shared" si="3155"/>
        <v>0</v>
      </c>
      <c r="IH467" s="203">
        <f t="shared" si="3156"/>
        <v>0</v>
      </c>
      <c r="II467" s="189">
        <f t="shared" si="3157"/>
        <v>0</v>
      </c>
      <c r="IJ467" s="197">
        <f t="shared" si="3158"/>
        <v>0</v>
      </c>
      <c r="IK467" s="203">
        <f t="shared" si="3159"/>
        <v>0</v>
      </c>
      <c r="IL467" s="203">
        <f t="shared" si="3160"/>
        <v>0</v>
      </c>
      <c r="IM467" s="203">
        <f t="shared" si="3161"/>
        <v>0</v>
      </c>
      <c r="IN467" s="203">
        <f t="shared" si="3162"/>
        <v>0</v>
      </c>
      <c r="IO467" s="203">
        <f t="shared" si="3163"/>
        <v>0</v>
      </c>
      <c r="IP467" s="203">
        <f t="shared" si="3164"/>
        <v>0</v>
      </c>
      <c r="IQ467" s="203">
        <f t="shared" si="3165"/>
        <v>0</v>
      </c>
      <c r="IR467" s="203">
        <f t="shared" si="3166"/>
        <v>0</v>
      </c>
      <c r="IS467" s="189">
        <f t="shared" si="3167"/>
        <v>0</v>
      </c>
      <c r="IT467" s="103">
        <f t="shared" si="3168"/>
        <v>0</v>
      </c>
      <c r="IU467" s="197">
        <f t="shared" si="3169"/>
        <v>0</v>
      </c>
      <c r="IV467" s="203">
        <f t="shared" si="3170"/>
        <v>0</v>
      </c>
      <c r="IW467" s="203">
        <f t="shared" si="3171"/>
        <v>0</v>
      </c>
      <c r="IX467" s="203">
        <f t="shared" si="3172"/>
        <v>0</v>
      </c>
      <c r="IY467" s="203">
        <f t="shared" si="3173"/>
        <v>0</v>
      </c>
      <c r="IZ467" s="203">
        <f t="shared" si="3174"/>
        <v>0</v>
      </c>
      <c r="JA467" s="203">
        <f t="shared" si="3175"/>
        <v>0</v>
      </c>
      <c r="JB467" s="203">
        <f t="shared" si="3176"/>
        <v>0</v>
      </c>
      <c r="JC467" s="203">
        <f t="shared" si="3177"/>
        <v>0</v>
      </c>
      <c r="JD467" s="189">
        <f t="shared" si="3178"/>
        <v>0</v>
      </c>
      <c r="JE467" s="197">
        <f t="shared" si="3179"/>
        <v>0</v>
      </c>
      <c r="JF467" s="203">
        <f t="shared" si="3180"/>
        <v>0</v>
      </c>
      <c r="JG467" s="203">
        <f t="shared" si="3181"/>
        <v>0</v>
      </c>
      <c r="JH467" s="203">
        <f t="shared" si="3182"/>
        <v>0</v>
      </c>
      <c r="JI467" s="203">
        <f t="shared" si="3183"/>
        <v>0</v>
      </c>
      <c r="JJ467" s="203">
        <f t="shared" si="3184"/>
        <v>0</v>
      </c>
      <c r="JK467" s="203">
        <f t="shared" si="3185"/>
        <v>0</v>
      </c>
      <c r="JL467" s="203">
        <f t="shared" si="3186"/>
        <v>0</v>
      </c>
      <c r="JM467" s="203">
        <f t="shared" si="3187"/>
        <v>0</v>
      </c>
      <c r="JN467" s="189">
        <f t="shared" si="3188"/>
        <v>0</v>
      </c>
      <c r="JO467" s="103">
        <f t="shared" si="3189"/>
        <v>0</v>
      </c>
      <c r="JP467" s="197">
        <f t="shared" si="3190"/>
        <v>0</v>
      </c>
      <c r="JQ467" s="203">
        <f t="shared" si="3191"/>
        <v>0</v>
      </c>
      <c r="JR467" s="203">
        <f t="shared" si="3192"/>
        <v>0</v>
      </c>
      <c r="JS467" s="203">
        <f t="shared" si="3193"/>
        <v>0</v>
      </c>
      <c r="JT467" s="203">
        <f t="shared" si="3194"/>
        <v>0</v>
      </c>
      <c r="JU467" s="203">
        <f t="shared" si="3195"/>
        <v>0</v>
      </c>
      <c r="JV467" s="203">
        <f t="shared" si="3196"/>
        <v>0</v>
      </c>
      <c r="JW467" s="203">
        <f t="shared" si="3197"/>
        <v>0</v>
      </c>
      <c r="JX467" s="203">
        <f t="shared" si="3198"/>
        <v>0</v>
      </c>
      <c r="JY467" s="189">
        <f t="shared" si="3199"/>
        <v>0</v>
      </c>
      <c r="JZ467" s="197">
        <f t="shared" si="3200"/>
        <v>0</v>
      </c>
      <c r="KA467" s="203">
        <f t="shared" si="3201"/>
        <v>0</v>
      </c>
      <c r="KB467" s="203">
        <f t="shared" si="3202"/>
        <v>0</v>
      </c>
      <c r="KC467" s="203">
        <f t="shared" si="3203"/>
        <v>0</v>
      </c>
      <c r="KD467" s="203">
        <f t="shared" si="3204"/>
        <v>0</v>
      </c>
      <c r="KE467" s="203">
        <f t="shared" si="3205"/>
        <v>0</v>
      </c>
      <c r="KF467" s="203">
        <f t="shared" si="3206"/>
        <v>0</v>
      </c>
      <c r="KG467" s="203">
        <f t="shared" si="3207"/>
        <v>0</v>
      </c>
      <c r="KH467" s="203">
        <f t="shared" si="3208"/>
        <v>0</v>
      </c>
      <c r="KI467" s="189">
        <f t="shared" si="3209"/>
        <v>0</v>
      </c>
      <c r="KJ467" s="103">
        <f t="shared" si="3210"/>
        <v>0</v>
      </c>
      <c r="KK467" s="197">
        <f t="shared" si="3211"/>
        <v>0</v>
      </c>
      <c r="KL467" s="203">
        <f t="shared" si="3212"/>
        <v>0</v>
      </c>
      <c r="KM467" s="203">
        <f t="shared" si="3213"/>
        <v>0</v>
      </c>
      <c r="KN467" s="203">
        <f t="shared" si="3214"/>
        <v>0</v>
      </c>
      <c r="KO467" s="203">
        <f t="shared" si="3215"/>
        <v>0</v>
      </c>
      <c r="KP467" s="203">
        <f t="shared" si="3216"/>
        <v>0</v>
      </c>
      <c r="KQ467" s="203">
        <f t="shared" si="3217"/>
        <v>0</v>
      </c>
      <c r="KR467" s="203">
        <f t="shared" si="3218"/>
        <v>0</v>
      </c>
      <c r="KS467" s="203">
        <f t="shared" si="3219"/>
        <v>0</v>
      </c>
      <c r="KT467" s="189">
        <f t="shared" si="3220"/>
        <v>0</v>
      </c>
      <c r="KU467" s="197">
        <f t="shared" si="3221"/>
        <v>0</v>
      </c>
      <c r="KV467" s="203">
        <f t="shared" si="3222"/>
        <v>0</v>
      </c>
      <c r="KW467" s="203">
        <f t="shared" si="3223"/>
        <v>0</v>
      </c>
      <c r="KX467" s="203">
        <f t="shared" si="3224"/>
        <v>0</v>
      </c>
      <c r="KY467" s="203">
        <f t="shared" si="3225"/>
        <v>0</v>
      </c>
      <c r="KZ467" s="203">
        <f t="shared" si="3226"/>
        <v>0</v>
      </c>
      <c r="LA467" s="203">
        <f t="shared" si="3227"/>
        <v>0</v>
      </c>
      <c r="LB467" s="203">
        <f t="shared" si="3228"/>
        <v>0</v>
      </c>
      <c r="LC467" s="203">
        <f t="shared" si="3229"/>
        <v>0</v>
      </c>
      <c r="LD467" s="189">
        <f t="shared" si="3230"/>
        <v>0</v>
      </c>
      <c r="LE467" s="103">
        <f t="shared" si="3231"/>
        <v>0</v>
      </c>
      <c r="LF467" s="197">
        <f t="shared" si="3232"/>
        <v>0</v>
      </c>
      <c r="LG467" s="203">
        <f t="shared" si="3233"/>
        <v>0</v>
      </c>
      <c r="LH467" s="203">
        <f t="shared" si="3234"/>
        <v>0</v>
      </c>
      <c r="LI467" s="203">
        <f t="shared" si="3235"/>
        <v>0</v>
      </c>
      <c r="LJ467" s="203">
        <f t="shared" si="3236"/>
        <v>0</v>
      </c>
      <c r="LK467" s="203">
        <f t="shared" si="3237"/>
        <v>0</v>
      </c>
      <c r="LL467" s="203">
        <f t="shared" si="3238"/>
        <v>0</v>
      </c>
      <c r="LM467" s="203">
        <f t="shared" si="3239"/>
        <v>0</v>
      </c>
      <c r="LN467" s="203">
        <f t="shared" si="3240"/>
        <v>0</v>
      </c>
      <c r="LO467" s="189">
        <f t="shared" si="3241"/>
        <v>0</v>
      </c>
      <c r="LP467" s="197">
        <f t="shared" si="3242"/>
        <v>0</v>
      </c>
      <c r="LQ467" s="203">
        <f t="shared" si="3243"/>
        <v>0</v>
      </c>
      <c r="LR467" s="203">
        <f t="shared" si="3244"/>
        <v>0</v>
      </c>
      <c r="LS467" s="203">
        <f t="shared" si="3245"/>
        <v>0</v>
      </c>
      <c r="LT467" s="203">
        <f t="shared" si="3246"/>
        <v>0</v>
      </c>
      <c r="LU467" s="203">
        <f t="shared" si="3247"/>
        <v>0</v>
      </c>
      <c r="LV467" s="203">
        <f t="shared" si="3248"/>
        <v>0</v>
      </c>
      <c r="LW467" s="203">
        <f t="shared" si="3249"/>
        <v>0</v>
      </c>
      <c r="LX467" s="203">
        <f t="shared" si="3250"/>
        <v>0</v>
      </c>
      <c r="LY467" s="189">
        <f t="shared" si="3251"/>
        <v>0</v>
      </c>
      <c r="LZ467" s="103">
        <f t="shared" si="3252"/>
        <v>0</v>
      </c>
      <c r="MA467" s="197">
        <f t="shared" si="3253"/>
        <v>0</v>
      </c>
      <c r="MB467" s="203">
        <f t="shared" si="3254"/>
        <v>0</v>
      </c>
      <c r="MC467" s="203">
        <f t="shared" si="3255"/>
        <v>0</v>
      </c>
      <c r="MD467" s="203">
        <f t="shared" si="3256"/>
        <v>0</v>
      </c>
      <c r="ME467" s="203">
        <f t="shared" si="3257"/>
        <v>0</v>
      </c>
      <c r="MF467" s="203">
        <f t="shared" si="3258"/>
        <v>0</v>
      </c>
      <c r="MG467" s="203">
        <f t="shared" si="3259"/>
        <v>0</v>
      </c>
      <c r="MH467" s="203">
        <f t="shared" si="3260"/>
        <v>0</v>
      </c>
      <c r="MI467" s="203">
        <f t="shared" si="3261"/>
        <v>0</v>
      </c>
      <c r="MJ467" s="189">
        <f t="shared" si="3262"/>
        <v>0</v>
      </c>
      <c r="MK467" s="197">
        <f t="shared" si="3263"/>
        <v>0</v>
      </c>
      <c r="ML467" s="203">
        <f t="shared" si="3264"/>
        <v>0</v>
      </c>
      <c r="MM467" s="203">
        <f t="shared" si="3265"/>
        <v>0</v>
      </c>
      <c r="MN467" s="203">
        <f t="shared" si="3266"/>
        <v>0</v>
      </c>
      <c r="MO467" s="203">
        <f t="shared" si="3267"/>
        <v>0</v>
      </c>
      <c r="MP467" s="203">
        <f t="shared" si="3268"/>
        <v>0</v>
      </c>
      <c r="MQ467" s="203">
        <f t="shared" si="3269"/>
        <v>0</v>
      </c>
      <c r="MR467" s="203">
        <f t="shared" si="3270"/>
        <v>0</v>
      </c>
      <c r="MS467" s="203">
        <f t="shared" si="3271"/>
        <v>0</v>
      </c>
      <c r="MT467" s="189">
        <f t="shared" si="3272"/>
        <v>0</v>
      </c>
      <c r="MU467" s="103">
        <f t="shared" si="3273"/>
        <v>0</v>
      </c>
      <c r="MV467" s="197">
        <f t="shared" si="3274"/>
        <v>0</v>
      </c>
      <c r="MW467" s="203">
        <f t="shared" si="3275"/>
        <v>0</v>
      </c>
      <c r="MX467" s="203">
        <f t="shared" si="3276"/>
        <v>0</v>
      </c>
      <c r="MY467" s="203">
        <f t="shared" si="3277"/>
        <v>0</v>
      </c>
      <c r="MZ467" s="203">
        <f t="shared" si="3278"/>
        <v>0</v>
      </c>
      <c r="NA467" s="203">
        <f t="shared" si="3279"/>
        <v>0</v>
      </c>
      <c r="NB467" s="203">
        <f t="shared" si="3280"/>
        <v>0</v>
      </c>
      <c r="NC467" s="203">
        <f t="shared" si="3281"/>
        <v>0</v>
      </c>
      <c r="ND467" s="203">
        <f t="shared" si="3282"/>
        <v>0</v>
      </c>
      <c r="NE467" s="189">
        <f t="shared" si="3283"/>
        <v>0</v>
      </c>
      <c r="NF467" s="197">
        <f t="shared" si="3284"/>
        <v>0</v>
      </c>
      <c r="NG467" s="203">
        <f t="shared" si="3285"/>
        <v>0</v>
      </c>
      <c r="NH467" s="203">
        <f t="shared" si="3286"/>
        <v>0</v>
      </c>
      <c r="NI467" s="203">
        <f t="shared" si="3287"/>
        <v>0</v>
      </c>
      <c r="NJ467" s="203">
        <f t="shared" si="3288"/>
        <v>0</v>
      </c>
      <c r="NK467" s="203">
        <f t="shared" si="3289"/>
        <v>0</v>
      </c>
      <c r="NL467" s="203">
        <f t="shared" si="3290"/>
        <v>0</v>
      </c>
      <c r="NM467" s="203">
        <f t="shared" si="3291"/>
        <v>0</v>
      </c>
      <c r="NN467" s="203">
        <f t="shared" si="3292"/>
        <v>0</v>
      </c>
      <c r="NO467" s="189">
        <f t="shared" si="3293"/>
        <v>0</v>
      </c>
      <c r="NP467" s="103">
        <f t="shared" si="3294"/>
        <v>0</v>
      </c>
      <c r="NQ467" s="197">
        <f t="shared" si="3295"/>
        <v>0</v>
      </c>
      <c r="NR467" s="203">
        <f t="shared" si="3296"/>
        <v>0</v>
      </c>
      <c r="NS467" s="203">
        <f t="shared" si="3297"/>
        <v>0</v>
      </c>
      <c r="NT467" s="203">
        <f t="shared" si="3298"/>
        <v>0</v>
      </c>
      <c r="NU467" s="203">
        <f t="shared" si="3299"/>
        <v>0</v>
      </c>
      <c r="NV467" s="203">
        <f t="shared" si="3300"/>
        <v>0</v>
      </c>
      <c r="NW467" s="203">
        <f t="shared" si="3301"/>
        <v>0</v>
      </c>
      <c r="NX467" s="203">
        <f t="shared" si="3302"/>
        <v>0</v>
      </c>
      <c r="NY467" s="203">
        <f t="shared" si="3303"/>
        <v>0</v>
      </c>
      <c r="NZ467" s="189">
        <f t="shared" si="3304"/>
        <v>0</v>
      </c>
      <c r="OA467" s="197">
        <f t="shared" si="3305"/>
        <v>0</v>
      </c>
      <c r="OB467" s="203">
        <f t="shared" si="3306"/>
        <v>0</v>
      </c>
      <c r="OC467" s="203">
        <f t="shared" si="3307"/>
        <v>0</v>
      </c>
      <c r="OD467" s="203">
        <f t="shared" si="3308"/>
        <v>0</v>
      </c>
      <c r="OE467" s="203">
        <f t="shared" si="3309"/>
        <v>0</v>
      </c>
      <c r="OF467" s="203">
        <f t="shared" si="3310"/>
        <v>0</v>
      </c>
      <c r="OG467" s="203">
        <f t="shared" si="3311"/>
        <v>0</v>
      </c>
      <c r="OH467" s="203">
        <f t="shared" si="3312"/>
        <v>0</v>
      </c>
      <c r="OI467" s="203">
        <f t="shared" si="3313"/>
        <v>0</v>
      </c>
      <c r="OJ467" s="189">
        <f t="shared" si="3314"/>
        <v>0</v>
      </c>
      <c r="OK467" s="103">
        <f t="shared" si="3315"/>
        <v>0</v>
      </c>
      <c r="OL467" s="197">
        <f t="shared" si="3316"/>
        <v>0</v>
      </c>
      <c r="OM467" s="203">
        <f t="shared" si="3317"/>
        <v>0</v>
      </c>
      <c r="ON467" s="203">
        <f t="shared" si="3318"/>
        <v>0</v>
      </c>
      <c r="OO467" s="203">
        <f t="shared" si="3319"/>
        <v>0</v>
      </c>
      <c r="OP467" s="203">
        <f t="shared" si="3320"/>
        <v>0</v>
      </c>
      <c r="OQ467" s="203">
        <f t="shared" si="3321"/>
        <v>0</v>
      </c>
      <c r="OR467" s="203">
        <f t="shared" si="3322"/>
        <v>0</v>
      </c>
      <c r="OS467" s="203">
        <f t="shared" si="3323"/>
        <v>0</v>
      </c>
      <c r="OT467" s="203">
        <f t="shared" si="3324"/>
        <v>0</v>
      </c>
      <c r="OU467" s="189">
        <f t="shared" si="3325"/>
        <v>0</v>
      </c>
      <c r="OV467" s="197">
        <f t="shared" si="3326"/>
        <v>0</v>
      </c>
      <c r="OW467" s="203">
        <f t="shared" si="3327"/>
        <v>0</v>
      </c>
      <c r="OX467" s="203">
        <f t="shared" si="3328"/>
        <v>0</v>
      </c>
      <c r="OY467" s="203">
        <f t="shared" si="3329"/>
        <v>0</v>
      </c>
      <c r="OZ467" s="203">
        <f t="shared" si="3330"/>
        <v>0</v>
      </c>
      <c r="PA467" s="203">
        <f t="shared" si="3331"/>
        <v>0</v>
      </c>
      <c r="PB467" s="203">
        <f t="shared" si="3332"/>
        <v>0</v>
      </c>
      <c r="PC467" s="203">
        <f t="shared" si="3333"/>
        <v>0</v>
      </c>
      <c r="PD467" s="203">
        <f t="shared" si="3334"/>
        <v>0</v>
      </c>
      <c r="PE467" s="189">
        <f t="shared" si="3335"/>
        <v>0</v>
      </c>
      <c r="PF467" s="103">
        <f t="shared" si="3336"/>
        <v>0</v>
      </c>
      <c r="PG467" s="197">
        <f t="shared" si="3337"/>
        <v>0</v>
      </c>
      <c r="PH467" s="203">
        <f t="shared" si="3338"/>
        <v>0</v>
      </c>
      <c r="PI467" s="203">
        <f t="shared" si="3339"/>
        <v>0</v>
      </c>
      <c r="PJ467" s="203">
        <f t="shared" si="3340"/>
        <v>0</v>
      </c>
      <c r="PK467" s="203">
        <f t="shared" si="3341"/>
        <v>0</v>
      </c>
      <c r="PL467" s="203">
        <f t="shared" si="3342"/>
        <v>0</v>
      </c>
      <c r="PM467" s="203">
        <f t="shared" si="3343"/>
        <v>0</v>
      </c>
      <c r="PN467" s="203">
        <f t="shared" si="3344"/>
        <v>0</v>
      </c>
      <c r="PO467" s="203">
        <f t="shared" si="3345"/>
        <v>0</v>
      </c>
      <c r="PP467" s="189">
        <f t="shared" si="3346"/>
        <v>0</v>
      </c>
      <c r="PQ467" s="197">
        <f t="shared" si="3347"/>
        <v>0</v>
      </c>
      <c r="PR467" s="203">
        <f t="shared" si="3348"/>
        <v>0</v>
      </c>
      <c r="PS467" s="203">
        <f t="shared" si="3349"/>
        <v>0</v>
      </c>
      <c r="PT467" s="203">
        <f t="shared" si="3350"/>
        <v>0</v>
      </c>
      <c r="PU467" s="203">
        <f t="shared" si="3351"/>
        <v>0</v>
      </c>
      <c r="PV467" s="203">
        <f t="shared" si="3352"/>
        <v>0</v>
      </c>
      <c r="PW467" s="203">
        <f t="shared" si="3353"/>
        <v>0</v>
      </c>
      <c r="PX467" s="203">
        <f t="shared" si="3354"/>
        <v>0</v>
      </c>
      <c r="PY467" s="203">
        <f t="shared" si="3355"/>
        <v>0</v>
      </c>
      <c r="PZ467" s="189">
        <f t="shared" si="3356"/>
        <v>0</v>
      </c>
      <c r="QA467" s="103">
        <f t="shared" si="3357"/>
        <v>0</v>
      </c>
      <c r="QB467" s="197">
        <f t="shared" si="3358"/>
        <v>0</v>
      </c>
      <c r="QC467" s="203">
        <f t="shared" si="3359"/>
        <v>0</v>
      </c>
      <c r="QD467" s="203">
        <f t="shared" si="3360"/>
        <v>0</v>
      </c>
      <c r="QE467" s="203">
        <f t="shared" si="3361"/>
        <v>0</v>
      </c>
      <c r="QF467" s="203">
        <f t="shared" si="3362"/>
        <v>0</v>
      </c>
      <c r="QG467" s="203">
        <f t="shared" si="3363"/>
        <v>0</v>
      </c>
      <c r="QH467" s="203">
        <f t="shared" si="3364"/>
        <v>0</v>
      </c>
      <c r="QI467" s="203">
        <f t="shared" si="3365"/>
        <v>0</v>
      </c>
      <c r="QJ467" s="203">
        <f t="shared" si="3366"/>
        <v>0</v>
      </c>
      <c r="QK467" s="189">
        <f t="shared" si="3367"/>
        <v>0</v>
      </c>
      <c r="QL467" s="197">
        <f t="shared" si="3368"/>
        <v>0</v>
      </c>
      <c r="QM467" s="203">
        <f t="shared" si="3369"/>
        <v>0</v>
      </c>
      <c r="QN467" s="203">
        <f t="shared" si="3370"/>
        <v>0</v>
      </c>
      <c r="QO467" s="203">
        <f t="shared" si="3371"/>
        <v>0</v>
      </c>
      <c r="QP467" s="203">
        <f t="shared" si="3372"/>
        <v>0</v>
      </c>
      <c r="QQ467" s="203">
        <f t="shared" si="3373"/>
        <v>0</v>
      </c>
      <c r="QR467" s="203">
        <f t="shared" si="3374"/>
        <v>0</v>
      </c>
      <c r="QS467" s="203">
        <f t="shared" si="3375"/>
        <v>0</v>
      </c>
      <c r="QT467" s="203">
        <f t="shared" si="3376"/>
        <v>0</v>
      </c>
      <c r="QU467" s="189">
        <f t="shared" si="3377"/>
        <v>0</v>
      </c>
      <c r="QV467" s="103">
        <f t="shared" si="3378"/>
        <v>0</v>
      </c>
      <c r="QW467" s="197">
        <f t="shared" si="3379"/>
        <v>0</v>
      </c>
      <c r="QX467" s="203">
        <f t="shared" si="3380"/>
        <v>0</v>
      </c>
      <c r="QY467" s="203">
        <f t="shared" si="3381"/>
        <v>0</v>
      </c>
      <c r="QZ467" s="203">
        <f t="shared" si="3382"/>
        <v>0</v>
      </c>
      <c r="RA467" s="203">
        <f t="shared" si="3383"/>
        <v>0</v>
      </c>
      <c r="RB467" s="203">
        <f t="shared" si="3384"/>
        <v>0</v>
      </c>
      <c r="RC467" s="203">
        <f t="shared" si="3385"/>
        <v>0</v>
      </c>
      <c r="RD467" s="203">
        <f t="shared" si="3386"/>
        <v>0</v>
      </c>
      <c r="RE467" s="203">
        <f t="shared" si="3387"/>
        <v>0</v>
      </c>
      <c r="RF467" s="189">
        <f t="shared" si="3388"/>
        <v>0</v>
      </c>
      <c r="RG467" s="197">
        <f t="shared" si="3389"/>
        <v>0</v>
      </c>
      <c r="RH467" s="203">
        <f t="shared" si="3390"/>
        <v>0</v>
      </c>
      <c r="RI467" s="203">
        <f t="shared" si="3391"/>
        <v>0</v>
      </c>
      <c r="RJ467" s="203">
        <f t="shared" si="3392"/>
        <v>0</v>
      </c>
      <c r="RK467" s="203">
        <f t="shared" si="3393"/>
        <v>0</v>
      </c>
      <c r="RL467" s="203">
        <f t="shared" si="3394"/>
        <v>0</v>
      </c>
      <c r="RM467" s="203">
        <f t="shared" si="3395"/>
        <v>0</v>
      </c>
      <c r="RN467" s="203">
        <f t="shared" si="3396"/>
        <v>0</v>
      </c>
      <c r="RO467" s="203">
        <f t="shared" si="3397"/>
        <v>0</v>
      </c>
      <c r="RP467" s="189">
        <f t="shared" si="3398"/>
        <v>0</v>
      </c>
      <c r="RQ467" s="103">
        <f t="shared" si="3399"/>
        <v>0</v>
      </c>
      <c r="RR467" s="197">
        <f t="shared" si="3400"/>
        <v>0</v>
      </c>
      <c r="RS467" s="203">
        <f t="shared" si="3401"/>
        <v>0</v>
      </c>
      <c r="RT467" s="203">
        <f t="shared" si="3402"/>
        <v>0</v>
      </c>
      <c r="RU467" s="203">
        <f t="shared" si="3403"/>
        <v>0</v>
      </c>
      <c r="RV467" s="203">
        <f t="shared" si="3404"/>
        <v>0</v>
      </c>
      <c r="RW467" s="203">
        <f t="shared" si="3405"/>
        <v>0</v>
      </c>
      <c r="RX467" s="203">
        <f t="shared" si="3406"/>
        <v>0</v>
      </c>
      <c r="RY467" s="203">
        <f t="shared" si="3407"/>
        <v>0</v>
      </c>
      <c r="RZ467" s="203">
        <f t="shared" si="3408"/>
        <v>0</v>
      </c>
      <c r="SA467" s="189">
        <f t="shared" si="3409"/>
        <v>0</v>
      </c>
      <c r="SB467" s="197">
        <f t="shared" si="3410"/>
        <v>0</v>
      </c>
      <c r="SC467" s="203">
        <f t="shared" si="3411"/>
        <v>0</v>
      </c>
      <c r="SD467" s="203">
        <f t="shared" si="3412"/>
        <v>0</v>
      </c>
      <c r="SE467" s="203">
        <f t="shared" si="3413"/>
        <v>0</v>
      </c>
      <c r="SF467" s="203">
        <f t="shared" si="3414"/>
        <v>0</v>
      </c>
      <c r="SG467" s="203">
        <f t="shared" si="3415"/>
        <v>0</v>
      </c>
      <c r="SH467" s="203">
        <f t="shared" si="3416"/>
        <v>0</v>
      </c>
      <c r="SI467" s="203">
        <f t="shared" si="3417"/>
        <v>0</v>
      </c>
      <c r="SJ467" s="203">
        <f t="shared" si="3418"/>
        <v>0</v>
      </c>
      <c r="SK467" s="189">
        <f t="shared" si="3419"/>
        <v>0</v>
      </c>
      <c r="SL467" s="103">
        <f t="shared" si="3420"/>
        <v>0</v>
      </c>
      <c r="SM467" s="197">
        <f t="shared" si="3421"/>
        <v>0</v>
      </c>
      <c r="SN467" s="203">
        <f t="shared" si="3422"/>
        <v>0</v>
      </c>
      <c r="SO467" s="203">
        <f t="shared" si="3423"/>
        <v>0</v>
      </c>
      <c r="SP467" s="203">
        <f t="shared" si="3424"/>
        <v>0</v>
      </c>
      <c r="SQ467" s="203">
        <f t="shared" si="3425"/>
        <v>0</v>
      </c>
      <c r="SR467" s="203">
        <f t="shared" si="3426"/>
        <v>0</v>
      </c>
      <c r="SS467" s="203">
        <f t="shared" si="3427"/>
        <v>0</v>
      </c>
      <c r="ST467" s="203">
        <f t="shared" si="3428"/>
        <v>0</v>
      </c>
      <c r="SU467" s="203">
        <f t="shared" si="3429"/>
        <v>0</v>
      </c>
      <c r="SV467" s="189">
        <f t="shared" si="3430"/>
        <v>0</v>
      </c>
      <c r="SW467" s="197">
        <f t="shared" si="3431"/>
        <v>0</v>
      </c>
      <c r="SX467" s="203">
        <f t="shared" si="3432"/>
        <v>0</v>
      </c>
      <c r="SY467" s="203">
        <f t="shared" si="3433"/>
        <v>0</v>
      </c>
      <c r="SZ467" s="203">
        <f t="shared" si="3434"/>
        <v>0</v>
      </c>
      <c r="TA467" s="203">
        <f t="shared" si="3435"/>
        <v>0</v>
      </c>
      <c r="TB467" s="203">
        <f t="shared" si="3436"/>
        <v>0</v>
      </c>
      <c r="TC467" s="203">
        <f t="shared" si="3437"/>
        <v>0</v>
      </c>
      <c r="TD467" s="203">
        <f t="shared" si="3438"/>
        <v>0</v>
      </c>
      <c r="TE467" s="203">
        <f t="shared" si="3439"/>
        <v>0</v>
      </c>
      <c r="TF467" s="189">
        <f t="shared" si="3440"/>
        <v>0</v>
      </c>
      <c r="TG467" s="103">
        <f t="shared" si="3441"/>
        <v>0</v>
      </c>
      <c r="TH467" s="197">
        <f t="shared" si="3442"/>
        <v>0</v>
      </c>
      <c r="TI467" s="203">
        <f t="shared" si="3443"/>
        <v>0</v>
      </c>
      <c r="TJ467" s="203">
        <f t="shared" si="3444"/>
        <v>0</v>
      </c>
      <c r="TK467" s="203">
        <f t="shared" si="3445"/>
        <v>0</v>
      </c>
      <c r="TL467" s="203">
        <f t="shared" si="3446"/>
        <v>0</v>
      </c>
      <c r="TM467" s="203">
        <f t="shared" si="3447"/>
        <v>0</v>
      </c>
      <c r="TN467" s="203">
        <f t="shared" si="3448"/>
        <v>0</v>
      </c>
      <c r="TO467" s="203">
        <f t="shared" si="3449"/>
        <v>0</v>
      </c>
      <c r="TP467" s="203">
        <f t="shared" si="3450"/>
        <v>0</v>
      </c>
      <c r="TQ467" s="189">
        <f t="shared" si="3451"/>
        <v>0</v>
      </c>
      <c r="TR467" s="197">
        <f t="shared" si="3452"/>
        <v>0</v>
      </c>
      <c r="TS467" s="203">
        <f t="shared" si="3453"/>
        <v>0</v>
      </c>
      <c r="TT467" s="203">
        <f t="shared" si="3454"/>
        <v>0</v>
      </c>
      <c r="TU467" s="203">
        <f t="shared" si="3455"/>
        <v>0</v>
      </c>
      <c r="TV467" s="203">
        <f t="shared" si="3456"/>
        <v>0</v>
      </c>
      <c r="TW467" s="203">
        <f t="shared" si="3457"/>
        <v>0</v>
      </c>
      <c r="TX467" s="203">
        <f t="shared" si="3458"/>
        <v>0</v>
      </c>
      <c r="TY467" s="203">
        <f t="shared" si="3459"/>
        <v>0</v>
      </c>
      <c r="TZ467" s="203">
        <f t="shared" si="3460"/>
        <v>0</v>
      </c>
      <c r="UA467" s="189">
        <f t="shared" si="3461"/>
        <v>0</v>
      </c>
      <c r="UB467" s="103">
        <f t="shared" si="3462"/>
        <v>0</v>
      </c>
      <c r="UC467" s="197">
        <f t="shared" si="3463"/>
        <v>0</v>
      </c>
      <c r="UD467" s="203">
        <f t="shared" si="3464"/>
        <v>0</v>
      </c>
      <c r="UE467" s="203">
        <f t="shared" si="3465"/>
        <v>0</v>
      </c>
      <c r="UF467" s="203">
        <f t="shared" si="3466"/>
        <v>0</v>
      </c>
      <c r="UG467" s="203">
        <f t="shared" si="3467"/>
        <v>0</v>
      </c>
      <c r="UH467" s="203">
        <f t="shared" si="3468"/>
        <v>0</v>
      </c>
      <c r="UI467" s="203">
        <f t="shared" si="3469"/>
        <v>0</v>
      </c>
      <c r="UJ467" s="203">
        <f t="shared" si="3470"/>
        <v>0</v>
      </c>
      <c r="UK467" s="203">
        <f t="shared" si="3471"/>
        <v>0</v>
      </c>
      <c r="UL467" s="189">
        <f t="shared" si="3472"/>
        <v>0</v>
      </c>
      <c r="UM467" s="197">
        <f t="shared" si="3473"/>
        <v>0</v>
      </c>
      <c r="UN467" s="203">
        <f t="shared" si="3474"/>
        <v>0</v>
      </c>
      <c r="UO467" s="203">
        <f t="shared" si="3475"/>
        <v>0</v>
      </c>
      <c r="UP467" s="203">
        <f t="shared" si="3476"/>
        <v>0</v>
      </c>
      <c r="UQ467" s="203">
        <f t="shared" si="3477"/>
        <v>0</v>
      </c>
      <c r="UR467" s="203">
        <f t="shared" si="3478"/>
        <v>0</v>
      </c>
      <c r="US467" s="203">
        <f t="shared" si="3479"/>
        <v>0</v>
      </c>
      <c r="UT467" s="203">
        <f t="shared" si="3480"/>
        <v>0</v>
      </c>
      <c r="UU467" s="203">
        <f t="shared" si="3481"/>
        <v>0</v>
      </c>
      <c r="UV467" s="189">
        <f t="shared" si="3482"/>
        <v>0</v>
      </c>
      <c r="UW467" s="103">
        <f t="shared" si="3483"/>
        <v>0</v>
      </c>
      <c r="UX467" s="36">
        <f t="shared" si="3484"/>
        <v>1</v>
      </c>
    </row>
    <row r="468" spans="19:570" x14ac:dyDescent="0.25">
      <c r="S468" s="46">
        <v>36</v>
      </c>
      <c r="T468" s="102" t="b">
        <f t="shared" ref="T468:V468" si="3533">T396</f>
        <v>0</v>
      </c>
      <c r="U468" s="103" t="str">
        <f t="shared" si="3533"/>
        <v/>
      </c>
      <c r="V468" s="103" t="str">
        <f t="shared" si="3533"/>
        <v/>
      </c>
      <c r="W468" s="103" t="str">
        <f t="shared" si="2957"/>
        <v/>
      </c>
      <c r="X468" s="128" t="str">
        <f t="shared" si="2958"/>
        <v/>
      </c>
      <c r="Y468" s="128" t="str">
        <f t="shared" si="2959"/>
        <v/>
      </c>
      <c r="Z468" s="128" t="str">
        <f t="shared" si="2960"/>
        <v/>
      </c>
      <c r="AA468" s="128" t="str">
        <f t="shared" si="2961"/>
        <v/>
      </c>
      <c r="AB468" s="128" t="str">
        <f t="shared" si="2962"/>
        <v/>
      </c>
      <c r="AC468" s="128" t="str">
        <f t="shared" si="2963"/>
        <v/>
      </c>
      <c r="AD468" s="128" t="str">
        <f t="shared" si="2964"/>
        <v/>
      </c>
      <c r="AE468" s="128" t="str">
        <f t="shared" si="2965"/>
        <v/>
      </c>
      <c r="AF468" s="128" t="str">
        <f t="shared" si="2966"/>
        <v/>
      </c>
      <c r="AG468" s="132" t="str">
        <f t="shared" si="2967"/>
        <v/>
      </c>
      <c r="AH468" s="169" t="str">
        <f t="shared" si="3507"/>
        <v/>
      </c>
      <c r="AI468" s="170" t="str">
        <f t="shared" si="3487"/>
        <v/>
      </c>
      <c r="AJ468" s="169" t="str">
        <f t="shared" si="3495"/>
        <v/>
      </c>
      <c r="AK468" s="169" t="str">
        <f t="shared" si="3498"/>
        <v/>
      </c>
      <c r="AL468" s="169" t="str">
        <f t="shared" si="3502"/>
        <v/>
      </c>
      <c r="AM468" s="169" t="str">
        <f t="shared" si="3499"/>
        <v/>
      </c>
      <c r="AN468" s="169" t="str">
        <f t="shared" si="3490"/>
        <v/>
      </c>
      <c r="AO468" s="169" t="str">
        <f t="shared" si="3491"/>
        <v/>
      </c>
      <c r="AP468" s="169" t="str">
        <f t="shared" si="3492"/>
        <v/>
      </c>
      <c r="AQ468" s="170" t="str">
        <f t="shared" si="3493"/>
        <v/>
      </c>
      <c r="AR468" s="188" t="str">
        <f>IF($AA$7, IF(T468,IF(S468&lt;=$E$13-1,AH468*CD491,AH468*CE491),""),"")</f>
        <v/>
      </c>
      <c r="AS468" s="103" t="str">
        <f>IF($AA$8, IF(T468,IF(S468&lt;=$E$13-1,AI468*CD492,AI468*CE492),""),"")</f>
        <v/>
      </c>
      <c r="AT468" s="103" t="str">
        <f>IF($AA$9, IF(T468,IF(S468&lt;=$E$13-1,AJ468*CD493,AJ468*CE493),""),"")</f>
        <v/>
      </c>
      <c r="AU468" s="103" t="str">
        <f>IF($AA$10, IF(T468,IF(S468&lt;=$E$13-1,AK468*CD494,AK468*CE494),""),"")</f>
        <v/>
      </c>
      <c r="AV468" s="103" t="str">
        <f>IF($AA$11, IF(T468,IF(S468&lt;=$E$13-1,AL468*CD495,AL468*CE495),""),"")</f>
        <v/>
      </c>
      <c r="AW468" s="103" t="str">
        <f>IF($AA$12, IF(T468,IF(S468&lt;=$E$13-1,AM468*CD496,AM468*CE496),""),"")</f>
        <v/>
      </c>
      <c r="AX468" s="103" t="str">
        <f>IF($AA$13, IF(T468,IF(S468&lt;=$E$13-1,AN468*CD497,AN468*CE497),""),"")</f>
        <v/>
      </c>
      <c r="AY468" s="103" t="str">
        <f>IF($AA$14, IF(T468,IF(S468&lt;=$E$13-1,AO468*CD498,AO468*CE498),""),"")</f>
        <v/>
      </c>
      <c r="AZ468" s="103" t="str">
        <f>IF($AA$15, IF(T468,IF(S468&lt;=$E$13-1,AP468*CD499,AP468*CE499),""),"")</f>
        <v/>
      </c>
      <c r="BA468" s="103" t="str">
        <f>IF($AA$16, IF(T468,IF(S468&lt;=$E$13-1,AQ468*CD500,AQ468*CE500),""),"")</f>
        <v/>
      </c>
      <c r="BB468" s="162">
        <f t="shared" si="2968"/>
        <v>0</v>
      </c>
      <c r="BC468" s="197">
        <f t="shared" si="2969"/>
        <v>0</v>
      </c>
      <c r="BD468" s="197">
        <f t="shared" si="2970"/>
        <v>0</v>
      </c>
      <c r="BE468" s="197">
        <f t="shared" si="2971"/>
        <v>0</v>
      </c>
      <c r="BF468" s="197">
        <f t="shared" si="2972"/>
        <v>0</v>
      </c>
      <c r="BG468" s="197">
        <f t="shared" si="2973"/>
        <v>0</v>
      </c>
      <c r="BH468" s="197">
        <f t="shared" si="2974"/>
        <v>0</v>
      </c>
      <c r="BI468" s="197">
        <f t="shared" si="2975"/>
        <v>0</v>
      </c>
      <c r="BJ468" s="197">
        <f t="shared" si="2976"/>
        <v>0</v>
      </c>
      <c r="BK468" s="197">
        <f t="shared" si="2977"/>
        <v>0</v>
      </c>
      <c r="BL468" s="123">
        <f t="shared" si="2978"/>
        <v>0</v>
      </c>
      <c r="BM468" s="161">
        <f t="shared" si="2979"/>
        <v>0</v>
      </c>
      <c r="BN468" s="197">
        <f t="shared" si="2980"/>
        <v>0</v>
      </c>
      <c r="BO468" s="203">
        <f t="shared" si="2981"/>
        <v>0</v>
      </c>
      <c r="BP468" s="203">
        <f t="shared" si="2982"/>
        <v>0</v>
      </c>
      <c r="BQ468" s="203">
        <f t="shared" si="2983"/>
        <v>0</v>
      </c>
      <c r="BR468" s="203">
        <f t="shared" si="2984"/>
        <v>0</v>
      </c>
      <c r="BS468" s="203">
        <f t="shared" si="2985"/>
        <v>0</v>
      </c>
      <c r="BT468" s="203">
        <f t="shared" si="2986"/>
        <v>0</v>
      </c>
      <c r="BU468" s="203">
        <f t="shared" si="2987"/>
        <v>0</v>
      </c>
      <c r="BV468" s="203">
        <f t="shared" si="2988"/>
        <v>0</v>
      </c>
      <c r="BW468" s="189">
        <f t="shared" si="2989"/>
        <v>0</v>
      </c>
      <c r="BX468" s="197">
        <f t="shared" si="2990"/>
        <v>0</v>
      </c>
      <c r="BY468" s="203">
        <f t="shared" si="2991"/>
        <v>0</v>
      </c>
      <c r="BZ468" s="203">
        <f t="shared" si="2992"/>
        <v>0</v>
      </c>
      <c r="CA468" s="203">
        <f t="shared" si="2993"/>
        <v>0</v>
      </c>
      <c r="CB468" s="203">
        <f t="shared" si="2994"/>
        <v>0</v>
      </c>
      <c r="CC468" s="203">
        <f t="shared" si="2995"/>
        <v>0</v>
      </c>
      <c r="CD468" s="203">
        <f t="shared" si="2996"/>
        <v>0</v>
      </c>
      <c r="CE468" s="203">
        <f t="shared" si="2997"/>
        <v>0</v>
      </c>
      <c r="CF468" s="203">
        <f t="shared" si="2998"/>
        <v>0</v>
      </c>
      <c r="CG468" s="189">
        <f t="shared" si="2999"/>
        <v>0</v>
      </c>
      <c r="CH468" s="103">
        <f t="shared" si="3000"/>
        <v>0</v>
      </c>
      <c r="CI468" s="197">
        <f t="shared" si="3001"/>
        <v>0</v>
      </c>
      <c r="CJ468" s="203">
        <f t="shared" si="3002"/>
        <v>0</v>
      </c>
      <c r="CK468" s="203">
        <f t="shared" si="3003"/>
        <v>0</v>
      </c>
      <c r="CL468" s="203">
        <f t="shared" si="3004"/>
        <v>0</v>
      </c>
      <c r="CM468" s="203">
        <f t="shared" si="3005"/>
        <v>0</v>
      </c>
      <c r="CN468" s="203">
        <f t="shared" si="3006"/>
        <v>0</v>
      </c>
      <c r="CO468" s="203">
        <f t="shared" si="3007"/>
        <v>0</v>
      </c>
      <c r="CP468" s="203">
        <f t="shared" si="3008"/>
        <v>0</v>
      </c>
      <c r="CQ468" s="203">
        <f t="shared" si="3009"/>
        <v>0</v>
      </c>
      <c r="CR468" s="189">
        <f t="shared" si="3010"/>
        <v>0</v>
      </c>
      <c r="CS468" s="197">
        <f t="shared" si="3011"/>
        <v>0</v>
      </c>
      <c r="CT468" s="203">
        <f t="shared" si="3012"/>
        <v>0</v>
      </c>
      <c r="CU468" s="203">
        <f t="shared" si="3013"/>
        <v>0</v>
      </c>
      <c r="CV468" s="203">
        <f t="shared" si="3014"/>
        <v>0</v>
      </c>
      <c r="CW468" s="203">
        <f t="shared" si="3015"/>
        <v>0</v>
      </c>
      <c r="CX468" s="203">
        <f t="shared" si="3016"/>
        <v>0</v>
      </c>
      <c r="CY468" s="203">
        <f t="shared" si="3017"/>
        <v>0</v>
      </c>
      <c r="CZ468" s="203">
        <f t="shared" si="3018"/>
        <v>0</v>
      </c>
      <c r="DA468" s="203">
        <f t="shared" si="3019"/>
        <v>0</v>
      </c>
      <c r="DB468" s="189">
        <f t="shared" si="3020"/>
        <v>0</v>
      </c>
      <c r="DC468" s="103">
        <f t="shared" si="3021"/>
        <v>0</v>
      </c>
      <c r="DD468" s="197">
        <f t="shared" si="3022"/>
        <v>0</v>
      </c>
      <c r="DE468" s="203">
        <f t="shared" si="3023"/>
        <v>0</v>
      </c>
      <c r="DF468" s="203">
        <f t="shared" si="3024"/>
        <v>0</v>
      </c>
      <c r="DG468" s="203">
        <f t="shared" si="3025"/>
        <v>0</v>
      </c>
      <c r="DH468" s="203">
        <f t="shared" si="3026"/>
        <v>0</v>
      </c>
      <c r="DI468" s="203">
        <f t="shared" si="3027"/>
        <v>0</v>
      </c>
      <c r="DJ468" s="203">
        <f t="shared" si="3028"/>
        <v>0</v>
      </c>
      <c r="DK468" s="203">
        <f t="shared" si="3029"/>
        <v>0</v>
      </c>
      <c r="DL468" s="203">
        <f t="shared" si="3030"/>
        <v>0</v>
      </c>
      <c r="DM468" s="189">
        <f t="shared" si="3031"/>
        <v>0</v>
      </c>
      <c r="DN468" s="197">
        <f t="shared" si="3032"/>
        <v>0</v>
      </c>
      <c r="DO468" s="203">
        <f t="shared" si="3033"/>
        <v>0</v>
      </c>
      <c r="DP468" s="203">
        <f t="shared" si="3034"/>
        <v>0</v>
      </c>
      <c r="DQ468" s="203">
        <f t="shared" si="3035"/>
        <v>0</v>
      </c>
      <c r="DR468" s="203">
        <f t="shared" si="3036"/>
        <v>0</v>
      </c>
      <c r="DS468" s="203">
        <f t="shared" si="3037"/>
        <v>0</v>
      </c>
      <c r="DT468" s="203">
        <f t="shared" si="3038"/>
        <v>0</v>
      </c>
      <c r="DU468" s="203">
        <f t="shared" si="3039"/>
        <v>0</v>
      </c>
      <c r="DV468" s="203">
        <f t="shared" si="3040"/>
        <v>0</v>
      </c>
      <c r="DW468" s="189">
        <f t="shared" si="3041"/>
        <v>0</v>
      </c>
      <c r="DX468" s="103">
        <f t="shared" si="3042"/>
        <v>0</v>
      </c>
      <c r="DY468" s="197">
        <f t="shared" si="3043"/>
        <v>0</v>
      </c>
      <c r="DZ468" s="203">
        <f t="shared" si="3044"/>
        <v>0</v>
      </c>
      <c r="EA468" s="203">
        <f t="shared" si="3045"/>
        <v>0</v>
      </c>
      <c r="EB468" s="203">
        <f t="shared" si="3046"/>
        <v>0</v>
      </c>
      <c r="EC468" s="203">
        <f t="shared" si="3047"/>
        <v>0</v>
      </c>
      <c r="ED468" s="203">
        <f t="shared" si="3048"/>
        <v>0</v>
      </c>
      <c r="EE468" s="203">
        <f t="shared" si="3049"/>
        <v>0</v>
      </c>
      <c r="EF468" s="203">
        <f t="shared" si="3050"/>
        <v>0</v>
      </c>
      <c r="EG468" s="203">
        <f t="shared" si="3051"/>
        <v>0</v>
      </c>
      <c r="EH468" s="189">
        <f t="shared" si="3052"/>
        <v>0</v>
      </c>
      <c r="EI468" s="197">
        <f t="shared" si="3053"/>
        <v>0</v>
      </c>
      <c r="EJ468" s="203">
        <f t="shared" si="3054"/>
        <v>0</v>
      </c>
      <c r="EK468" s="203">
        <f t="shared" si="3055"/>
        <v>0</v>
      </c>
      <c r="EL468" s="203">
        <f t="shared" si="3056"/>
        <v>0</v>
      </c>
      <c r="EM468" s="203">
        <f t="shared" si="3057"/>
        <v>0</v>
      </c>
      <c r="EN468" s="203">
        <f t="shared" si="3058"/>
        <v>0</v>
      </c>
      <c r="EO468" s="203">
        <f t="shared" si="3059"/>
        <v>0</v>
      </c>
      <c r="EP468" s="203">
        <f t="shared" si="3060"/>
        <v>0</v>
      </c>
      <c r="EQ468" s="203">
        <f t="shared" si="3061"/>
        <v>0</v>
      </c>
      <c r="ER468" s="189">
        <f t="shared" si="3062"/>
        <v>0</v>
      </c>
      <c r="ES468" s="103">
        <f t="shared" si="3063"/>
        <v>0</v>
      </c>
      <c r="ET468" s="197">
        <f t="shared" si="3064"/>
        <v>0</v>
      </c>
      <c r="EU468" s="203">
        <f t="shared" si="3065"/>
        <v>0</v>
      </c>
      <c r="EV468" s="203">
        <f t="shared" si="3066"/>
        <v>0</v>
      </c>
      <c r="EW468" s="203">
        <f t="shared" si="3067"/>
        <v>0</v>
      </c>
      <c r="EX468" s="203">
        <f t="shared" si="3068"/>
        <v>0</v>
      </c>
      <c r="EY468" s="203">
        <f t="shared" si="3069"/>
        <v>0</v>
      </c>
      <c r="EZ468" s="203">
        <f t="shared" si="3070"/>
        <v>0</v>
      </c>
      <c r="FA468" s="203">
        <f t="shared" si="3071"/>
        <v>0</v>
      </c>
      <c r="FB468" s="203">
        <f t="shared" si="3072"/>
        <v>0</v>
      </c>
      <c r="FC468" s="189">
        <f t="shared" si="3073"/>
        <v>0</v>
      </c>
      <c r="FD468" s="197">
        <f t="shared" si="3074"/>
        <v>0</v>
      </c>
      <c r="FE468" s="203">
        <f t="shared" si="3075"/>
        <v>0</v>
      </c>
      <c r="FF468" s="203">
        <f t="shared" si="3076"/>
        <v>0</v>
      </c>
      <c r="FG468" s="203">
        <f t="shared" si="3077"/>
        <v>0</v>
      </c>
      <c r="FH468" s="203">
        <f t="shared" si="3078"/>
        <v>0</v>
      </c>
      <c r="FI468" s="203">
        <f t="shared" si="3079"/>
        <v>0</v>
      </c>
      <c r="FJ468" s="203">
        <f t="shared" si="3080"/>
        <v>0</v>
      </c>
      <c r="FK468" s="203">
        <f t="shared" si="3081"/>
        <v>0</v>
      </c>
      <c r="FL468" s="203">
        <f t="shared" si="3082"/>
        <v>0</v>
      </c>
      <c r="FM468" s="189">
        <f t="shared" si="3083"/>
        <v>0</v>
      </c>
      <c r="FN468" s="103">
        <f t="shared" si="3084"/>
        <v>0</v>
      </c>
      <c r="FO468" s="197">
        <f t="shared" si="3085"/>
        <v>0</v>
      </c>
      <c r="FP468" s="203">
        <f t="shared" si="3086"/>
        <v>0</v>
      </c>
      <c r="FQ468" s="203">
        <f t="shared" si="3087"/>
        <v>0</v>
      </c>
      <c r="FR468" s="203">
        <f t="shared" si="3088"/>
        <v>0</v>
      </c>
      <c r="FS468" s="203">
        <f t="shared" si="3089"/>
        <v>0</v>
      </c>
      <c r="FT468" s="203">
        <f t="shared" si="3090"/>
        <v>0</v>
      </c>
      <c r="FU468" s="203">
        <f t="shared" si="3091"/>
        <v>0</v>
      </c>
      <c r="FV468" s="203">
        <f t="shared" si="3092"/>
        <v>0</v>
      </c>
      <c r="FW468" s="203">
        <f t="shared" si="3093"/>
        <v>0</v>
      </c>
      <c r="FX468" s="189">
        <f t="shared" si="3094"/>
        <v>0</v>
      </c>
      <c r="FY468" s="197">
        <f t="shared" si="3095"/>
        <v>0</v>
      </c>
      <c r="FZ468" s="203">
        <f t="shared" si="3096"/>
        <v>0</v>
      </c>
      <c r="GA468" s="203">
        <f t="shared" si="3097"/>
        <v>0</v>
      </c>
      <c r="GB468" s="203">
        <f t="shared" si="3098"/>
        <v>0</v>
      </c>
      <c r="GC468" s="203">
        <f t="shared" si="3099"/>
        <v>0</v>
      </c>
      <c r="GD468" s="203">
        <f t="shared" si="3100"/>
        <v>0</v>
      </c>
      <c r="GE468" s="203">
        <f t="shared" si="3101"/>
        <v>0</v>
      </c>
      <c r="GF468" s="203">
        <f t="shared" si="3102"/>
        <v>0</v>
      </c>
      <c r="GG468" s="203">
        <f t="shared" si="3103"/>
        <v>0</v>
      </c>
      <c r="GH468" s="189">
        <f t="shared" si="3104"/>
        <v>0</v>
      </c>
      <c r="GI468" s="103">
        <f t="shared" si="3105"/>
        <v>0</v>
      </c>
      <c r="GJ468" s="197">
        <f t="shared" si="3106"/>
        <v>0</v>
      </c>
      <c r="GK468" s="203">
        <f t="shared" si="3107"/>
        <v>0</v>
      </c>
      <c r="GL468" s="203">
        <f t="shared" si="3108"/>
        <v>0</v>
      </c>
      <c r="GM468" s="203">
        <f t="shared" si="3109"/>
        <v>0</v>
      </c>
      <c r="GN468" s="203">
        <f t="shared" si="3110"/>
        <v>0</v>
      </c>
      <c r="GO468" s="203">
        <f t="shared" si="3111"/>
        <v>0</v>
      </c>
      <c r="GP468" s="203">
        <f t="shared" si="3112"/>
        <v>0</v>
      </c>
      <c r="GQ468" s="203">
        <f t="shared" si="3113"/>
        <v>0</v>
      </c>
      <c r="GR468" s="203">
        <f t="shared" si="3114"/>
        <v>0</v>
      </c>
      <c r="GS468" s="189">
        <f t="shared" si="3115"/>
        <v>0</v>
      </c>
      <c r="GT468" s="197">
        <f t="shared" si="3116"/>
        <v>0</v>
      </c>
      <c r="GU468" s="203">
        <f t="shared" si="3117"/>
        <v>0</v>
      </c>
      <c r="GV468" s="203">
        <f t="shared" si="3118"/>
        <v>0</v>
      </c>
      <c r="GW468" s="203">
        <f t="shared" si="3119"/>
        <v>0</v>
      </c>
      <c r="GX468" s="203">
        <f t="shared" si="3120"/>
        <v>0</v>
      </c>
      <c r="GY468" s="203">
        <f t="shared" si="3121"/>
        <v>0</v>
      </c>
      <c r="GZ468" s="203">
        <f t="shared" si="3122"/>
        <v>0</v>
      </c>
      <c r="HA468" s="203">
        <f t="shared" si="3123"/>
        <v>0</v>
      </c>
      <c r="HB468" s="203">
        <f t="shared" si="3124"/>
        <v>0</v>
      </c>
      <c r="HC468" s="189">
        <f t="shared" si="3125"/>
        <v>0</v>
      </c>
      <c r="HD468" s="103">
        <f t="shared" si="3126"/>
        <v>0</v>
      </c>
      <c r="HE468" s="197">
        <f t="shared" si="3127"/>
        <v>0</v>
      </c>
      <c r="HF468" s="203">
        <f t="shared" si="3128"/>
        <v>0</v>
      </c>
      <c r="HG468" s="203">
        <f t="shared" si="3129"/>
        <v>0</v>
      </c>
      <c r="HH468" s="203">
        <f t="shared" si="3130"/>
        <v>0</v>
      </c>
      <c r="HI468" s="203">
        <f t="shared" si="3131"/>
        <v>0</v>
      </c>
      <c r="HJ468" s="203">
        <f t="shared" si="3132"/>
        <v>0</v>
      </c>
      <c r="HK468" s="203">
        <f t="shared" si="3133"/>
        <v>0</v>
      </c>
      <c r="HL468" s="203">
        <f t="shared" si="3134"/>
        <v>0</v>
      </c>
      <c r="HM468" s="203">
        <f t="shared" si="3135"/>
        <v>0</v>
      </c>
      <c r="HN468" s="189">
        <f t="shared" si="3136"/>
        <v>0</v>
      </c>
      <c r="HO468" s="197">
        <f t="shared" si="3137"/>
        <v>0</v>
      </c>
      <c r="HP468" s="203">
        <f t="shared" si="3138"/>
        <v>0</v>
      </c>
      <c r="HQ468" s="203">
        <f t="shared" si="3139"/>
        <v>0</v>
      </c>
      <c r="HR468" s="203">
        <f t="shared" si="3140"/>
        <v>0</v>
      </c>
      <c r="HS468" s="203">
        <f t="shared" si="3141"/>
        <v>0</v>
      </c>
      <c r="HT468" s="203">
        <f t="shared" si="3142"/>
        <v>0</v>
      </c>
      <c r="HU468" s="203">
        <f t="shared" si="3143"/>
        <v>0</v>
      </c>
      <c r="HV468" s="203">
        <f t="shared" si="3144"/>
        <v>0</v>
      </c>
      <c r="HW468" s="203">
        <f t="shared" si="3145"/>
        <v>0</v>
      </c>
      <c r="HX468" s="189">
        <f t="shared" si="3146"/>
        <v>0</v>
      </c>
      <c r="HY468" s="103">
        <f t="shared" si="3147"/>
        <v>0</v>
      </c>
      <c r="HZ468" s="197">
        <f t="shared" si="3148"/>
        <v>0</v>
      </c>
      <c r="IA468" s="203">
        <f t="shared" si="3149"/>
        <v>0</v>
      </c>
      <c r="IB468" s="203">
        <f t="shared" si="3150"/>
        <v>0</v>
      </c>
      <c r="IC468" s="203">
        <f t="shared" si="3151"/>
        <v>0</v>
      </c>
      <c r="ID468" s="203">
        <f t="shared" si="3152"/>
        <v>0</v>
      </c>
      <c r="IE468" s="203">
        <f t="shared" si="3153"/>
        <v>0</v>
      </c>
      <c r="IF468" s="203">
        <f t="shared" si="3154"/>
        <v>0</v>
      </c>
      <c r="IG468" s="203">
        <f t="shared" si="3155"/>
        <v>0</v>
      </c>
      <c r="IH468" s="203">
        <f t="shared" si="3156"/>
        <v>0</v>
      </c>
      <c r="II468" s="189">
        <f t="shared" si="3157"/>
        <v>0</v>
      </c>
      <c r="IJ468" s="197">
        <f t="shared" si="3158"/>
        <v>0</v>
      </c>
      <c r="IK468" s="203">
        <f t="shared" si="3159"/>
        <v>0</v>
      </c>
      <c r="IL468" s="203">
        <f t="shared" si="3160"/>
        <v>0</v>
      </c>
      <c r="IM468" s="203">
        <f t="shared" si="3161"/>
        <v>0</v>
      </c>
      <c r="IN468" s="203">
        <f t="shared" si="3162"/>
        <v>0</v>
      </c>
      <c r="IO468" s="203">
        <f t="shared" si="3163"/>
        <v>0</v>
      </c>
      <c r="IP468" s="203">
        <f t="shared" si="3164"/>
        <v>0</v>
      </c>
      <c r="IQ468" s="203">
        <f t="shared" si="3165"/>
        <v>0</v>
      </c>
      <c r="IR468" s="203">
        <f t="shared" si="3166"/>
        <v>0</v>
      </c>
      <c r="IS468" s="189">
        <f t="shared" si="3167"/>
        <v>0</v>
      </c>
      <c r="IT468" s="103">
        <f t="shared" si="3168"/>
        <v>0</v>
      </c>
      <c r="IU468" s="197">
        <f t="shared" si="3169"/>
        <v>0</v>
      </c>
      <c r="IV468" s="203">
        <f t="shared" si="3170"/>
        <v>0</v>
      </c>
      <c r="IW468" s="203">
        <f t="shared" si="3171"/>
        <v>0</v>
      </c>
      <c r="IX468" s="203">
        <f t="shared" si="3172"/>
        <v>0</v>
      </c>
      <c r="IY468" s="203">
        <f t="shared" si="3173"/>
        <v>0</v>
      </c>
      <c r="IZ468" s="203">
        <f t="shared" si="3174"/>
        <v>0</v>
      </c>
      <c r="JA468" s="203">
        <f t="shared" si="3175"/>
        <v>0</v>
      </c>
      <c r="JB468" s="203">
        <f t="shared" si="3176"/>
        <v>0</v>
      </c>
      <c r="JC468" s="203">
        <f t="shared" si="3177"/>
        <v>0</v>
      </c>
      <c r="JD468" s="189">
        <f t="shared" si="3178"/>
        <v>0</v>
      </c>
      <c r="JE468" s="197">
        <f t="shared" si="3179"/>
        <v>0</v>
      </c>
      <c r="JF468" s="203">
        <f t="shared" si="3180"/>
        <v>0</v>
      </c>
      <c r="JG468" s="203">
        <f t="shared" si="3181"/>
        <v>0</v>
      </c>
      <c r="JH468" s="203">
        <f t="shared" si="3182"/>
        <v>0</v>
      </c>
      <c r="JI468" s="203">
        <f t="shared" si="3183"/>
        <v>0</v>
      </c>
      <c r="JJ468" s="203">
        <f t="shared" si="3184"/>
        <v>0</v>
      </c>
      <c r="JK468" s="203">
        <f t="shared" si="3185"/>
        <v>0</v>
      </c>
      <c r="JL468" s="203">
        <f t="shared" si="3186"/>
        <v>0</v>
      </c>
      <c r="JM468" s="203">
        <f t="shared" si="3187"/>
        <v>0</v>
      </c>
      <c r="JN468" s="189">
        <f t="shared" si="3188"/>
        <v>0</v>
      </c>
      <c r="JO468" s="103">
        <f t="shared" si="3189"/>
        <v>0</v>
      </c>
      <c r="JP468" s="197">
        <f t="shared" si="3190"/>
        <v>0</v>
      </c>
      <c r="JQ468" s="203">
        <f t="shared" si="3191"/>
        <v>0</v>
      </c>
      <c r="JR468" s="203">
        <f t="shared" si="3192"/>
        <v>0</v>
      </c>
      <c r="JS468" s="203">
        <f t="shared" si="3193"/>
        <v>0</v>
      </c>
      <c r="JT468" s="203">
        <f t="shared" si="3194"/>
        <v>0</v>
      </c>
      <c r="JU468" s="203">
        <f t="shared" si="3195"/>
        <v>0</v>
      </c>
      <c r="JV468" s="203">
        <f t="shared" si="3196"/>
        <v>0</v>
      </c>
      <c r="JW468" s="203">
        <f t="shared" si="3197"/>
        <v>0</v>
      </c>
      <c r="JX468" s="203">
        <f t="shared" si="3198"/>
        <v>0</v>
      </c>
      <c r="JY468" s="189">
        <f t="shared" si="3199"/>
        <v>0</v>
      </c>
      <c r="JZ468" s="197">
        <f t="shared" si="3200"/>
        <v>0</v>
      </c>
      <c r="KA468" s="203">
        <f t="shared" si="3201"/>
        <v>0</v>
      </c>
      <c r="KB468" s="203">
        <f t="shared" si="3202"/>
        <v>0</v>
      </c>
      <c r="KC468" s="203">
        <f t="shared" si="3203"/>
        <v>0</v>
      </c>
      <c r="KD468" s="203">
        <f t="shared" si="3204"/>
        <v>0</v>
      </c>
      <c r="KE468" s="203">
        <f t="shared" si="3205"/>
        <v>0</v>
      </c>
      <c r="KF468" s="203">
        <f t="shared" si="3206"/>
        <v>0</v>
      </c>
      <c r="KG468" s="203">
        <f t="shared" si="3207"/>
        <v>0</v>
      </c>
      <c r="KH468" s="203">
        <f t="shared" si="3208"/>
        <v>0</v>
      </c>
      <c r="KI468" s="189">
        <f t="shared" si="3209"/>
        <v>0</v>
      </c>
      <c r="KJ468" s="103">
        <f t="shared" si="3210"/>
        <v>0</v>
      </c>
      <c r="KK468" s="197">
        <f t="shared" si="3211"/>
        <v>0</v>
      </c>
      <c r="KL468" s="203">
        <f t="shared" si="3212"/>
        <v>0</v>
      </c>
      <c r="KM468" s="203">
        <f t="shared" si="3213"/>
        <v>0</v>
      </c>
      <c r="KN468" s="203">
        <f t="shared" si="3214"/>
        <v>0</v>
      </c>
      <c r="KO468" s="203">
        <f t="shared" si="3215"/>
        <v>0</v>
      </c>
      <c r="KP468" s="203">
        <f t="shared" si="3216"/>
        <v>0</v>
      </c>
      <c r="KQ468" s="203">
        <f t="shared" si="3217"/>
        <v>0</v>
      </c>
      <c r="KR468" s="203">
        <f t="shared" si="3218"/>
        <v>0</v>
      </c>
      <c r="KS468" s="203">
        <f t="shared" si="3219"/>
        <v>0</v>
      </c>
      <c r="KT468" s="189">
        <f t="shared" si="3220"/>
        <v>0</v>
      </c>
      <c r="KU468" s="197">
        <f t="shared" si="3221"/>
        <v>0</v>
      </c>
      <c r="KV468" s="203">
        <f t="shared" si="3222"/>
        <v>0</v>
      </c>
      <c r="KW468" s="203">
        <f t="shared" si="3223"/>
        <v>0</v>
      </c>
      <c r="KX468" s="203">
        <f t="shared" si="3224"/>
        <v>0</v>
      </c>
      <c r="KY468" s="203">
        <f t="shared" si="3225"/>
        <v>0</v>
      </c>
      <c r="KZ468" s="203">
        <f t="shared" si="3226"/>
        <v>0</v>
      </c>
      <c r="LA468" s="203">
        <f t="shared" si="3227"/>
        <v>0</v>
      </c>
      <c r="LB468" s="203">
        <f t="shared" si="3228"/>
        <v>0</v>
      </c>
      <c r="LC468" s="203">
        <f t="shared" si="3229"/>
        <v>0</v>
      </c>
      <c r="LD468" s="189">
        <f t="shared" si="3230"/>
        <v>0</v>
      </c>
      <c r="LE468" s="103">
        <f t="shared" si="3231"/>
        <v>0</v>
      </c>
      <c r="LF468" s="197">
        <f t="shared" si="3232"/>
        <v>0</v>
      </c>
      <c r="LG468" s="203">
        <f t="shared" si="3233"/>
        <v>0</v>
      </c>
      <c r="LH468" s="203">
        <f t="shared" si="3234"/>
        <v>0</v>
      </c>
      <c r="LI468" s="203">
        <f t="shared" si="3235"/>
        <v>0</v>
      </c>
      <c r="LJ468" s="203">
        <f t="shared" si="3236"/>
        <v>0</v>
      </c>
      <c r="LK468" s="203">
        <f t="shared" si="3237"/>
        <v>0</v>
      </c>
      <c r="LL468" s="203">
        <f t="shared" si="3238"/>
        <v>0</v>
      </c>
      <c r="LM468" s="203">
        <f t="shared" si="3239"/>
        <v>0</v>
      </c>
      <c r="LN468" s="203">
        <f t="shared" si="3240"/>
        <v>0</v>
      </c>
      <c r="LO468" s="189">
        <f t="shared" si="3241"/>
        <v>0</v>
      </c>
      <c r="LP468" s="197">
        <f t="shared" si="3242"/>
        <v>0</v>
      </c>
      <c r="LQ468" s="203">
        <f t="shared" si="3243"/>
        <v>0</v>
      </c>
      <c r="LR468" s="203">
        <f t="shared" si="3244"/>
        <v>0</v>
      </c>
      <c r="LS468" s="203">
        <f t="shared" si="3245"/>
        <v>0</v>
      </c>
      <c r="LT468" s="203">
        <f t="shared" si="3246"/>
        <v>0</v>
      </c>
      <c r="LU468" s="203">
        <f t="shared" si="3247"/>
        <v>0</v>
      </c>
      <c r="LV468" s="203">
        <f t="shared" si="3248"/>
        <v>0</v>
      </c>
      <c r="LW468" s="203">
        <f t="shared" si="3249"/>
        <v>0</v>
      </c>
      <c r="LX468" s="203">
        <f t="shared" si="3250"/>
        <v>0</v>
      </c>
      <c r="LY468" s="189">
        <f t="shared" si="3251"/>
        <v>0</v>
      </c>
      <c r="LZ468" s="103">
        <f t="shared" si="3252"/>
        <v>0</v>
      </c>
      <c r="MA468" s="197">
        <f t="shared" si="3253"/>
        <v>0</v>
      </c>
      <c r="MB468" s="203">
        <f t="shared" si="3254"/>
        <v>0</v>
      </c>
      <c r="MC468" s="203">
        <f t="shared" si="3255"/>
        <v>0</v>
      </c>
      <c r="MD468" s="203">
        <f t="shared" si="3256"/>
        <v>0</v>
      </c>
      <c r="ME468" s="203">
        <f t="shared" si="3257"/>
        <v>0</v>
      </c>
      <c r="MF468" s="203">
        <f t="shared" si="3258"/>
        <v>0</v>
      </c>
      <c r="MG468" s="203">
        <f t="shared" si="3259"/>
        <v>0</v>
      </c>
      <c r="MH468" s="203">
        <f t="shared" si="3260"/>
        <v>0</v>
      </c>
      <c r="MI468" s="203">
        <f t="shared" si="3261"/>
        <v>0</v>
      </c>
      <c r="MJ468" s="189">
        <f t="shared" si="3262"/>
        <v>0</v>
      </c>
      <c r="MK468" s="197">
        <f t="shared" si="3263"/>
        <v>0</v>
      </c>
      <c r="ML468" s="203">
        <f t="shared" si="3264"/>
        <v>0</v>
      </c>
      <c r="MM468" s="203">
        <f t="shared" si="3265"/>
        <v>0</v>
      </c>
      <c r="MN468" s="203">
        <f t="shared" si="3266"/>
        <v>0</v>
      </c>
      <c r="MO468" s="203">
        <f t="shared" si="3267"/>
        <v>0</v>
      </c>
      <c r="MP468" s="203">
        <f t="shared" si="3268"/>
        <v>0</v>
      </c>
      <c r="MQ468" s="203">
        <f t="shared" si="3269"/>
        <v>0</v>
      </c>
      <c r="MR468" s="203">
        <f t="shared" si="3270"/>
        <v>0</v>
      </c>
      <c r="MS468" s="203">
        <f t="shared" si="3271"/>
        <v>0</v>
      </c>
      <c r="MT468" s="189">
        <f t="shared" si="3272"/>
        <v>0</v>
      </c>
      <c r="MU468" s="103">
        <f t="shared" si="3273"/>
        <v>0</v>
      </c>
      <c r="MV468" s="197">
        <f t="shared" si="3274"/>
        <v>0</v>
      </c>
      <c r="MW468" s="203">
        <f t="shared" si="3275"/>
        <v>0</v>
      </c>
      <c r="MX468" s="203">
        <f t="shared" si="3276"/>
        <v>0</v>
      </c>
      <c r="MY468" s="203">
        <f t="shared" si="3277"/>
        <v>0</v>
      </c>
      <c r="MZ468" s="203">
        <f t="shared" si="3278"/>
        <v>0</v>
      </c>
      <c r="NA468" s="203">
        <f t="shared" si="3279"/>
        <v>0</v>
      </c>
      <c r="NB468" s="203">
        <f t="shared" si="3280"/>
        <v>0</v>
      </c>
      <c r="NC468" s="203">
        <f t="shared" si="3281"/>
        <v>0</v>
      </c>
      <c r="ND468" s="203">
        <f t="shared" si="3282"/>
        <v>0</v>
      </c>
      <c r="NE468" s="189">
        <f t="shared" si="3283"/>
        <v>0</v>
      </c>
      <c r="NF468" s="197">
        <f t="shared" si="3284"/>
        <v>0</v>
      </c>
      <c r="NG468" s="203">
        <f t="shared" si="3285"/>
        <v>0</v>
      </c>
      <c r="NH468" s="203">
        <f t="shared" si="3286"/>
        <v>0</v>
      </c>
      <c r="NI468" s="203">
        <f t="shared" si="3287"/>
        <v>0</v>
      </c>
      <c r="NJ468" s="203">
        <f t="shared" si="3288"/>
        <v>0</v>
      </c>
      <c r="NK468" s="203">
        <f t="shared" si="3289"/>
        <v>0</v>
      </c>
      <c r="NL468" s="203">
        <f t="shared" si="3290"/>
        <v>0</v>
      </c>
      <c r="NM468" s="203">
        <f t="shared" si="3291"/>
        <v>0</v>
      </c>
      <c r="NN468" s="203">
        <f t="shared" si="3292"/>
        <v>0</v>
      </c>
      <c r="NO468" s="189">
        <f t="shared" si="3293"/>
        <v>0</v>
      </c>
      <c r="NP468" s="103">
        <f t="shared" si="3294"/>
        <v>0</v>
      </c>
      <c r="NQ468" s="197">
        <f t="shared" si="3295"/>
        <v>0</v>
      </c>
      <c r="NR468" s="203">
        <f t="shared" si="3296"/>
        <v>0</v>
      </c>
      <c r="NS468" s="203">
        <f t="shared" si="3297"/>
        <v>0</v>
      </c>
      <c r="NT468" s="203">
        <f t="shared" si="3298"/>
        <v>0</v>
      </c>
      <c r="NU468" s="203">
        <f t="shared" si="3299"/>
        <v>0</v>
      </c>
      <c r="NV468" s="203">
        <f t="shared" si="3300"/>
        <v>0</v>
      </c>
      <c r="NW468" s="203">
        <f t="shared" si="3301"/>
        <v>0</v>
      </c>
      <c r="NX468" s="203">
        <f t="shared" si="3302"/>
        <v>0</v>
      </c>
      <c r="NY468" s="203">
        <f t="shared" si="3303"/>
        <v>0</v>
      </c>
      <c r="NZ468" s="189">
        <f t="shared" si="3304"/>
        <v>0</v>
      </c>
      <c r="OA468" s="197">
        <f t="shared" si="3305"/>
        <v>0</v>
      </c>
      <c r="OB468" s="203">
        <f t="shared" si="3306"/>
        <v>0</v>
      </c>
      <c r="OC468" s="203">
        <f t="shared" si="3307"/>
        <v>0</v>
      </c>
      <c r="OD468" s="203">
        <f t="shared" si="3308"/>
        <v>0</v>
      </c>
      <c r="OE468" s="203">
        <f t="shared" si="3309"/>
        <v>0</v>
      </c>
      <c r="OF468" s="203">
        <f t="shared" si="3310"/>
        <v>0</v>
      </c>
      <c r="OG468" s="203">
        <f t="shared" si="3311"/>
        <v>0</v>
      </c>
      <c r="OH468" s="203">
        <f t="shared" si="3312"/>
        <v>0</v>
      </c>
      <c r="OI468" s="203">
        <f t="shared" si="3313"/>
        <v>0</v>
      </c>
      <c r="OJ468" s="189">
        <f t="shared" si="3314"/>
        <v>0</v>
      </c>
      <c r="OK468" s="103">
        <f t="shared" si="3315"/>
        <v>0</v>
      </c>
      <c r="OL468" s="197">
        <f t="shared" si="3316"/>
        <v>0</v>
      </c>
      <c r="OM468" s="203">
        <f t="shared" si="3317"/>
        <v>0</v>
      </c>
      <c r="ON468" s="203">
        <f t="shared" si="3318"/>
        <v>0</v>
      </c>
      <c r="OO468" s="203">
        <f t="shared" si="3319"/>
        <v>0</v>
      </c>
      <c r="OP468" s="203">
        <f t="shared" si="3320"/>
        <v>0</v>
      </c>
      <c r="OQ468" s="203">
        <f t="shared" si="3321"/>
        <v>0</v>
      </c>
      <c r="OR468" s="203">
        <f t="shared" si="3322"/>
        <v>0</v>
      </c>
      <c r="OS468" s="203">
        <f t="shared" si="3323"/>
        <v>0</v>
      </c>
      <c r="OT468" s="203">
        <f t="shared" si="3324"/>
        <v>0</v>
      </c>
      <c r="OU468" s="189">
        <f t="shared" si="3325"/>
        <v>0</v>
      </c>
      <c r="OV468" s="197">
        <f t="shared" si="3326"/>
        <v>0</v>
      </c>
      <c r="OW468" s="203">
        <f t="shared" si="3327"/>
        <v>0</v>
      </c>
      <c r="OX468" s="203">
        <f t="shared" si="3328"/>
        <v>0</v>
      </c>
      <c r="OY468" s="203">
        <f t="shared" si="3329"/>
        <v>0</v>
      </c>
      <c r="OZ468" s="203">
        <f t="shared" si="3330"/>
        <v>0</v>
      </c>
      <c r="PA468" s="203">
        <f t="shared" si="3331"/>
        <v>0</v>
      </c>
      <c r="PB468" s="203">
        <f t="shared" si="3332"/>
        <v>0</v>
      </c>
      <c r="PC468" s="203">
        <f t="shared" si="3333"/>
        <v>0</v>
      </c>
      <c r="PD468" s="203">
        <f t="shared" si="3334"/>
        <v>0</v>
      </c>
      <c r="PE468" s="189">
        <f t="shared" si="3335"/>
        <v>0</v>
      </c>
      <c r="PF468" s="103">
        <f t="shared" si="3336"/>
        <v>0</v>
      </c>
      <c r="PG468" s="197">
        <f t="shared" si="3337"/>
        <v>0</v>
      </c>
      <c r="PH468" s="203">
        <f t="shared" si="3338"/>
        <v>0</v>
      </c>
      <c r="PI468" s="203">
        <f t="shared" si="3339"/>
        <v>0</v>
      </c>
      <c r="PJ468" s="203">
        <f t="shared" si="3340"/>
        <v>0</v>
      </c>
      <c r="PK468" s="203">
        <f t="shared" si="3341"/>
        <v>0</v>
      </c>
      <c r="PL468" s="203">
        <f t="shared" si="3342"/>
        <v>0</v>
      </c>
      <c r="PM468" s="203">
        <f t="shared" si="3343"/>
        <v>0</v>
      </c>
      <c r="PN468" s="203">
        <f t="shared" si="3344"/>
        <v>0</v>
      </c>
      <c r="PO468" s="203">
        <f t="shared" si="3345"/>
        <v>0</v>
      </c>
      <c r="PP468" s="189">
        <f t="shared" si="3346"/>
        <v>0</v>
      </c>
      <c r="PQ468" s="197">
        <f t="shared" si="3347"/>
        <v>0</v>
      </c>
      <c r="PR468" s="203">
        <f t="shared" si="3348"/>
        <v>0</v>
      </c>
      <c r="PS468" s="203">
        <f t="shared" si="3349"/>
        <v>0</v>
      </c>
      <c r="PT468" s="203">
        <f t="shared" si="3350"/>
        <v>0</v>
      </c>
      <c r="PU468" s="203">
        <f t="shared" si="3351"/>
        <v>0</v>
      </c>
      <c r="PV468" s="203">
        <f t="shared" si="3352"/>
        <v>0</v>
      </c>
      <c r="PW468" s="203">
        <f t="shared" si="3353"/>
        <v>0</v>
      </c>
      <c r="PX468" s="203">
        <f t="shared" si="3354"/>
        <v>0</v>
      </c>
      <c r="PY468" s="203">
        <f t="shared" si="3355"/>
        <v>0</v>
      </c>
      <c r="PZ468" s="189">
        <f t="shared" si="3356"/>
        <v>0</v>
      </c>
      <c r="QA468" s="103">
        <f t="shared" si="3357"/>
        <v>0</v>
      </c>
      <c r="QB468" s="197">
        <f t="shared" si="3358"/>
        <v>0</v>
      </c>
      <c r="QC468" s="203">
        <f t="shared" si="3359"/>
        <v>0</v>
      </c>
      <c r="QD468" s="203">
        <f t="shared" si="3360"/>
        <v>0</v>
      </c>
      <c r="QE468" s="203">
        <f t="shared" si="3361"/>
        <v>0</v>
      </c>
      <c r="QF468" s="203">
        <f t="shared" si="3362"/>
        <v>0</v>
      </c>
      <c r="QG468" s="203">
        <f t="shared" si="3363"/>
        <v>0</v>
      </c>
      <c r="QH468" s="203">
        <f t="shared" si="3364"/>
        <v>0</v>
      </c>
      <c r="QI468" s="203">
        <f t="shared" si="3365"/>
        <v>0</v>
      </c>
      <c r="QJ468" s="203">
        <f t="shared" si="3366"/>
        <v>0</v>
      </c>
      <c r="QK468" s="189">
        <f t="shared" si="3367"/>
        <v>0</v>
      </c>
      <c r="QL468" s="197">
        <f t="shared" si="3368"/>
        <v>0</v>
      </c>
      <c r="QM468" s="203">
        <f t="shared" si="3369"/>
        <v>0</v>
      </c>
      <c r="QN468" s="203">
        <f t="shared" si="3370"/>
        <v>0</v>
      </c>
      <c r="QO468" s="203">
        <f t="shared" si="3371"/>
        <v>0</v>
      </c>
      <c r="QP468" s="203">
        <f t="shared" si="3372"/>
        <v>0</v>
      </c>
      <c r="QQ468" s="203">
        <f t="shared" si="3373"/>
        <v>0</v>
      </c>
      <c r="QR468" s="203">
        <f t="shared" si="3374"/>
        <v>0</v>
      </c>
      <c r="QS468" s="203">
        <f t="shared" si="3375"/>
        <v>0</v>
      </c>
      <c r="QT468" s="203">
        <f t="shared" si="3376"/>
        <v>0</v>
      </c>
      <c r="QU468" s="189">
        <f t="shared" si="3377"/>
        <v>0</v>
      </c>
      <c r="QV468" s="103">
        <f t="shared" si="3378"/>
        <v>0</v>
      </c>
      <c r="QW468" s="197">
        <f t="shared" si="3379"/>
        <v>0</v>
      </c>
      <c r="QX468" s="203">
        <f t="shared" si="3380"/>
        <v>0</v>
      </c>
      <c r="QY468" s="203">
        <f t="shared" si="3381"/>
        <v>0</v>
      </c>
      <c r="QZ468" s="203">
        <f t="shared" si="3382"/>
        <v>0</v>
      </c>
      <c r="RA468" s="203">
        <f t="shared" si="3383"/>
        <v>0</v>
      </c>
      <c r="RB468" s="203">
        <f t="shared" si="3384"/>
        <v>0</v>
      </c>
      <c r="RC468" s="203">
        <f t="shared" si="3385"/>
        <v>0</v>
      </c>
      <c r="RD468" s="203">
        <f t="shared" si="3386"/>
        <v>0</v>
      </c>
      <c r="RE468" s="203">
        <f t="shared" si="3387"/>
        <v>0</v>
      </c>
      <c r="RF468" s="189">
        <f t="shared" si="3388"/>
        <v>0</v>
      </c>
      <c r="RG468" s="197">
        <f t="shared" si="3389"/>
        <v>0</v>
      </c>
      <c r="RH468" s="203">
        <f t="shared" si="3390"/>
        <v>0</v>
      </c>
      <c r="RI468" s="203">
        <f t="shared" si="3391"/>
        <v>0</v>
      </c>
      <c r="RJ468" s="203">
        <f t="shared" si="3392"/>
        <v>0</v>
      </c>
      <c r="RK468" s="203">
        <f t="shared" si="3393"/>
        <v>0</v>
      </c>
      <c r="RL468" s="203">
        <f t="shared" si="3394"/>
        <v>0</v>
      </c>
      <c r="RM468" s="203">
        <f t="shared" si="3395"/>
        <v>0</v>
      </c>
      <c r="RN468" s="203">
        <f t="shared" si="3396"/>
        <v>0</v>
      </c>
      <c r="RO468" s="203">
        <f t="shared" si="3397"/>
        <v>0</v>
      </c>
      <c r="RP468" s="189">
        <f t="shared" si="3398"/>
        <v>0</v>
      </c>
      <c r="RQ468" s="103">
        <f t="shared" si="3399"/>
        <v>0</v>
      </c>
      <c r="RR468" s="197">
        <f t="shared" si="3400"/>
        <v>0</v>
      </c>
      <c r="RS468" s="203">
        <f t="shared" si="3401"/>
        <v>0</v>
      </c>
      <c r="RT468" s="203">
        <f t="shared" si="3402"/>
        <v>0</v>
      </c>
      <c r="RU468" s="203">
        <f t="shared" si="3403"/>
        <v>0</v>
      </c>
      <c r="RV468" s="203">
        <f t="shared" si="3404"/>
        <v>0</v>
      </c>
      <c r="RW468" s="203">
        <f t="shared" si="3405"/>
        <v>0</v>
      </c>
      <c r="RX468" s="203">
        <f t="shared" si="3406"/>
        <v>0</v>
      </c>
      <c r="RY468" s="203">
        <f t="shared" si="3407"/>
        <v>0</v>
      </c>
      <c r="RZ468" s="203">
        <f t="shared" si="3408"/>
        <v>0</v>
      </c>
      <c r="SA468" s="189">
        <f t="shared" si="3409"/>
        <v>0</v>
      </c>
      <c r="SB468" s="197">
        <f t="shared" si="3410"/>
        <v>0</v>
      </c>
      <c r="SC468" s="203">
        <f t="shared" si="3411"/>
        <v>0</v>
      </c>
      <c r="SD468" s="203">
        <f t="shared" si="3412"/>
        <v>0</v>
      </c>
      <c r="SE468" s="203">
        <f t="shared" si="3413"/>
        <v>0</v>
      </c>
      <c r="SF468" s="203">
        <f t="shared" si="3414"/>
        <v>0</v>
      </c>
      <c r="SG468" s="203">
        <f t="shared" si="3415"/>
        <v>0</v>
      </c>
      <c r="SH468" s="203">
        <f t="shared" si="3416"/>
        <v>0</v>
      </c>
      <c r="SI468" s="203">
        <f t="shared" si="3417"/>
        <v>0</v>
      </c>
      <c r="SJ468" s="203">
        <f t="shared" si="3418"/>
        <v>0</v>
      </c>
      <c r="SK468" s="189">
        <f t="shared" si="3419"/>
        <v>0</v>
      </c>
      <c r="SL468" s="103">
        <f t="shared" si="3420"/>
        <v>0</v>
      </c>
      <c r="SM468" s="197">
        <f t="shared" si="3421"/>
        <v>0</v>
      </c>
      <c r="SN468" s="203">
        <f t="shared" si="3422"/>
        <v>0</v>
      </c>
      <c r="SO468" s="203">
        <f t="shared" si="3423"/>
        <v>0</v>
      </c>
      <c r="SP468" s="203">
        <f t="shared" si="3424"/>
        <v>0</v>
      </c>
      <c r="SQ468" s="203">
        <f t="shared" si="3425"/>
        <v>0</v>
      </c>
      <c r="SR468" s="203">
        <f t="shared" si="3426"/>
        <v>0</v>
      </c>
      <c r="SS468" s="203">
        <f t="shared" si="3427"/>
        <v>0</v>
      </c>
      <c r="ST468" s="203">
        <f t="shared" si="3428"/>
        <v>0</v>
      </c>
      <c r="SU468" s="203">
        <f t="shared" si="3429"/>
        <v>0</v>
      </c>
      <c r="SV468" s="189">
        <f t="shared" si="3430"/>
        <v>0</v>
      </c>
      <c r="SW468" s="197">
        <f t="shared" si="3431"/>
        <v>0</v>
      </c>
      <c r="SX468" s="203">
        <f t="shared" si="3432"/>
        <v>0</v>
      </c>
      <c r="SY468" s="203">
        <f t="shared" si="3433"/>
        <v>0</v>
      </c>
      <c r="SZ468" s="203">
        <f t="shared" si="3434"/>
        <v>0</v>
      </c>
      <c r="TA468" s="203">
        <f t="shared" si="3435"/>
        <v>0</v>
      </c>
      <c r="TB468" s="203">
        <f t="shared" si="3436"/>
        <v>0</v>
      </c>
      <c r="TC468" s="203">
        <f t="shared" si="3437"/>
        <v>0</v>
      </c>
      <c r="TD468" s="203">
        <f t="shared" si="3438"/>
        <v>0</v>
      </c>
      <c r="TE468" s="203">
        <f t="shared" si="3439"/>
        <v>0</v>
      </c>
      <c r="TF468" s="189">
        <f t="shared" si="3440"/>
        <v>0</v>
      </c>
      <c r="TG468" s="103">
        <f t="shared" si="3441"/>
        <v>0</v>
      </c>
      <c r="TH468" s="197">
        <f t="shared" si="3442"/>
        <v>0</v>
      </c>
      <c r="TI468" s="203">
        <f t="shared" si="3443"/>
        <v>0</v>
      </c>
      <c r="TJ468" s="203">
        <f t="shared" si="3444"/>
        <v>0</v>
      </c>
      <c r="TK468" s="203">
        <f t="shared" si="3445"/>
        <v>0</v>
      </c>
      <c r="TL468" s="203">
        <f t="shared" si="3446"/>
        <v>0</v>
      </c>
      <c r="TM468" s="203">
        <f t="shared" si="3447"/>
        <v>0</v>
      </c>
      <c r="TN468" s="203">
        <f t="shared" si="3448"/>
        <v>0</v>
      </c>
      <c r="TO468" s="203">
        <f t="shared" si="3449"/>
        <v>0</v>
      </c>
      <c r="TP468" s="203">
        <f t="shared" si="3450"/>
        <v>0</v>
      </c>
      <c r="TQ468" s="189">
        <f t="shared" si="3451"/>
        <v>0</v>
      </c>
      <c r="TR468" s="197">
        <f t="shared" si="3452"/>
        <v>0</v>
      </c>
      <c r="TS468" s="203">
        <f t="shared" si="3453"/>
        <v>0</v>
      </c>
      <c r="TT468" s="203">
        <f t="shared" si="3454"/>
        <v>0</v>
      </c>
      <c r="TU468" s="203">
        <f t="shared" si="3455"/>
        <v>0</v>
      </c>
      <c r="TV468" s="203">
        <f t="shared" si="3456"/>
        <v>0</v>
      </c>
      <c r="TW468" s="203">
        <f t="shared" si="3457"/>
        <v>0</v>
      </c>
      <c r="TX468" s="203">
        <f t="shared" si="3458"/>
        <v>0</v>
      </c>
      <c r="TY468" s="203">
        <f t="shared" si="3459"/>
        <v>0</v>
      </c>
      <c r="TZ468" s="203">
        <f t="shared" si="3460"/>
        <v>0</v>
      </c>
      <c r="UA468" s="189">
        <f t="shared" si="3461"/>
        <v>0</v>
      </c>
      <c r="UB468" s="103">
        <f t="shared" si="3462"/>
        <v>0</v>
      </c>
      <c r="UC468" s="197">
        <f t="shared" si="3463"/>
        <v>0</v>
      </c>
      <c r="UD468" s="203">
        <f t="shared" si="3464"/>
        <v>0</v>
      </c>
      <c r="UE468" s="203">
        <f t="shared" si="3465"/>
        <v>0</v>
      </c>
      <c r="UF468" s="203">
        <f t="shared" si="3466"/>
        <v>0</v>
      </c>
      <c r="UG468" s="203">
        <f t="shared" si="3467"/>
        <v>0</v>
      </c>
      <c r="UH468" s="203">
        <f t="shared" si="3468"/>
        <v>0</v>
      </c>
      <c r="UI468" s="203">
        <f t="shared" si="3469"/>
        <v>0</v>
      </c>
      <c r="UJ468" s="203">
        <f t="shared" si="3470"/>
        <v>0</v>
      </c>
      <c r="UK468" s="203">
        <f t="shared" si="3471"/>
        <v>0</v>
      </c>
      <c r="UL468" s="189">
        <f t="shared" si="3472"/>
        <v>0</v>
      </c>
      <c r="UM468" s="197">
        <f t="shared" si="3473"/>
        <v>0</v>
      </c>
      <c r="UN468" s="203">
        <f t="shared" si="3474"/>
        <v>0</v>
      </c>
      <c r="UO468" s="203">
        <f t="shared" si="3475"/>
        <v>0</v>
      </c>
      <c r="UP468" s="203">
        <f t="shared" si="3476"/>
        <v>0</v>
      </c>
      <c r="UQ468" s="203">
        <f t="shared" si="3477"/>
        <v>0</v>
      </c>
      <c r="UR468" s="203">
        <f t="shared" si="3478"/>
        <v>0</v>
      </c>
      <c r="US468" s="203">
        <f t="shared" si="3479"/>
        <v>0</v>
      </c>
      <c r="UT468" s="203">
        <f t="shared" si="3480"/>
        <v>0</v>
      </c>
      <c r="UU468" s="203">
        <f t="shared" si="3481"/>
        <v>0</v>
      </c>
      <c r="UV468" s="189">
        <f t="shared" si="3482"/>
        <v>0</v>
      </c>
      <c r="UW468" s="103">
        <f t="shared" si="3483"/>
        <v>0</v>
      </c>
      <c r="UX468" s="36">
        <f t="shared" si="3484"/>
        <v>1</v>
      </c>
    </row>
    <row r="469" spans="19:570" x14ac:dyDescent="0.25">
      <c r="S469" s="46">
        <v>37</v>
      </c>
      <c r="T469" s="102" t="b">
        <f t="shared" ref="T469:V469" si="3534">T397</f>
        <v>0</v>
      </c>
      <c r="U469" s="103" t="str">
        <f t="shared" si="3534"/>
        <v/>
      </c>
      <c r="V469" s="103" t="str">
        <f t="shared" si="3534"/>
        <v/>
      </c>
      <c r="W469" s="103" t="str">
        <f t="shared" si="2957"/>
        <v/>
      </c>
      <c r="X469" s="128" t="str">
        <f t="shared" si="2958"/>
        <v/>
      </c>
      <c r="Y469" s="128" t="str">
        <f t="shared" si="2959"/>
        <v/>
      </c>
      <c r="Z469" s="128" t="str">
        <f t="shared" si="2960"/>
        <v/>
      </c>
      <c r="AA469" s="128" t="str">
        <f t="shared" si="2961"/>
        <v/>
      </c>
      <c r="AB469" s="128" t="str">
        <f t="shared" si="2962"/>
        <v/>
      </c>
      <c r="AC469" s="128" t="str">
        <f t="shared" si="2963"/>
        <v/>
      </c>
      <c r="AD469" s="128" t="str">
        <f t="shared" si="2964"/>
        <v/>
      </c>
      <c r="AE469" s="128" t="str">
        <f t="shared" si="2965"/>
        <v/>
      </c>
      <c r="AF469" s="128" t="str">
        <f t="shared" si="2966"/>
        <v/>
      </c>
      <c r="AG469" s="132" t="str">
        <f t="shared" si="2967"/>
        <v/>
      </c>
      <c r="AH469" s="169" t="str">
        <f t="shared" si="3507"/>
        <v/>
      </c>
      <c r="AI469" s="170" t="str">
        <f t="shared" si="3487"/>
        <v/>
      </c>
      <c r="AJ469" s="169" t="str">
        <f t="shared" si="3495"/>
        <v/>
      </c>
      <c r="AK469" s="169" t="str">
        <f t="shared" si="3498"/>
        <v/>
      </c>
      <c r="AL469" s="169" t="str">
        <f t="shared" si="3502"/>
        <v/>
      </c>
      <c r="AM469" s="169" t="str">
        <f t="shared" si="3499"/>
        <v/>
      </c>
      <c r="AN469" s="169" t="str">
        <f t="shared" si="3490"/>
        <v/>
      </c>
      <c r="AO469" s="169" t="str">
        <f t="shared" si="3491"/>
        <v/>
      </c>
      <c r="AP469" s="169" t="str">
        <f t="shared" si="3492"/>
        <v/>
      </c>
      <c r="AQ469" s="170" t="str">
        <f t="shared" si="3493"/>
        <v/>
      </c>
      <c r="AR469" s="188" t="str">
        <f>IF($AA$7, IF(T469,IF(S469&lt;=$E$13-1,AH469*CD491,AH469*CE491),""),"")</f>
        <v/>
      </c>
      <c r="AS469" s="103" t="str">
        <f>IF($AA$8, IF(T469,IF(S469&lt;=$E$13-1,AI469*CD492,AI469*CE492),""),"")</f>
        <v/>
      </c>
      <c r="AT469" s="103" t="str">
        <f>IF($AA$9, IF(T469,IF(S469&lt;=$E$13-1,AJ469*CD493,AJ469*CE493),""),"")</f>
        <v/>
      </c>
      <c r="AU469" s="103" t="str">
        <f>IF($AA$10, IF(T469,IF(S469&lt;=$E$13-1,AK469*CD494,AK469*CE494),""),"")</f>
        <v/>
      </c>
      <c r="AV469" s="103" t="str">
        <f>IF($AA$11, IF(T469,IF(S469&lt;=$E$13-1,AL469*CD495,AL469*CE495),""),"")</f>
        <v/>
      </c>
      <c r="AW469" s="103" t="str">
        <f>IF($AA$12, IF(T469,IF(S469&lt;=$E$13-1,AM469*CD496,AM469*CE496),""),"")</f>
        <v/>
      </c>
      <c r="AX469" s="103" t="str">
        <f>IF($AA$13, IF(T469,IF(S469&lt;=$E$13-1,AN469*CD497,AN469*CE497),""),"")</f>
        <v/>
      </c>
      <c r="AY469" s="103" t="str">
        <f>IF($AA$14, IF(T469,IF(S469&lt;=$E$13-1,AO469*CD498,AO469*CE498),""),"")</f>
        <v/>
      </c>
      <c r="AZ469" s="103" t="str">
        <f>IF($AA$15, IF(T469,IF(S469&lt;=$E$13-1,AP469*CD499,AP469*CE499),""),"")</f>
        <v/>
      </c>
      <c r="BA469" s="103" t="str">
        <f>IF($AA$16, IF(T469,IF(S469&lt;=$E$13-1,AQ469*CD500,AQ469*CE500),""),"")</f>
        <v/>
      </c>
      <c r="BB469" s="162">
        <f t="shared" si="2968"/>
        <v>0</v>
      </c>
      <c r="BC469" s="197">
        <f t="shared" si="2969"/>
        <v>0</v>
      </c>
      <c r="BD469" s="197">
        <f t="shared" si="2970"/>
        <v>0</v>
      </c>
      <c r="BE469" s="197">
        <f t="shared" si="2971"/>
        <v>0</v>
      </c>
      <c r="BF469" s="197">
        <f t="shared" si="2972"/>
        <v>0</v>
      </c>
      <c r="BG469" s="197">
        <f t="shared" si="2973"/>
        <v>0</v>
      </c>
      <c r="BH469" s="197">
        <f t="shared" si="2974"/>
        <v>0</v>
      </c>
      <c r="BI469" s="197">
        <f t="shared" si="2975"/>
        <v>0</v>
      </c>
      <c r="BJ469" s="197">
        <f t="shared" si="2976"/>
        <v>0</v>
      </c>
      <c r="BK469" s="197">
        <f t="shared" si="2977"/>
        <v>0</v>
      </c>
      <c r="BL469" s="123">
        <f t="shared" si="2978"/>
        <v>0</v>
      </c>
      <c r="BM469" s="161">
        <f t="shared" si="2979"/>
        <v>0</v>
      </c>
      <c r="BN469" s="197">
        <f t="shared" si="2980"/>
        <v>0</v>
      </c>
      <c r="BO469" s="203">
        <f t="shared" si="2981"/>
        <v>0</v>
      </c>
      <c r="BP469" s="203">
        <f t="shared" si="2982"/>
        <v>0</v>
      </c>
      <c r="BQ469" s="203">
        <f t="shared" si="2983"/>
        <v>0</v>
      </c>
      <c r="BR469" s="203">
        <f t="shared" si="2984"/>
        <v>0</v>
      </c>
      <c r="BS469" s="203">
        <f t="shared" si="2985"/>
        <v>0</v>
      </c>
      <c r="BT469" s="203">
        <f t="shared" si="2986"/>
        <v>0</v>
      </c>
      <c r="BU469" s="203">
        <f t="shared" si="2987"/>
        <v>0</v>
      </c>
      <c r="BV469" s="203">
        <f t="shared" si="2988"/>
        <v>0</v>
      </c>
      <c r="BW469" s="189">
        <f t="shared" si="2989"/>
        <v>0</v>
      </c>
      <c r="BX469" s="197">
        <f t="shared" si="2990"/>
        <v>0</v>
      </c>
      <c r="BY469" s="203">
        <f t="shared" si="2991"/>
        <v>0</v>
      </c>
      <c r="BZ469" s="203">
        <f t="shared" si="2992"/>
        <v>0</v>
      </c>
      <c r="CA469" s="203">
        <f t="shared" si="2993"/>
        <v>0</v>
      </c>
      <c r="CB469" s="203">
        <f t="shared" si="2994"/>
        <v>0</v>
      </c>
      <c r="CC469" s="203">
        <f t="shared" si="2995"/>
        <v>0</v>
      </c>
      <c r="CD469" s="203">
        <f t="shared" si="2996"/>
        <v>0</v>
      </c>
      <c r="CE469" s="203">
        <f t="shared" si="2997"/>
        <v>0</v>
      </c>
      <c r="CF469" s="203">
        <f t="shared" si="2998"/>
        <v>0</v>
      </c>
      <c r="CG469" s="189">
        <f t="shared" si="2999"/>
        <v>0</v>
      </c>
      <c r="CH469" s="103">
        <f t="shared" si="3000"/>
        <v>0</v>
      </c>
      <c r="CI469" s="197">
        <f t="shared" si="3001"/>
        <v>0</v>
      </c>
      <c r="CJ469" s="203">
        <f t="shared" si="3002"/>
        <v>0</v>
      </c>
      <c r="CK469" s="203">
        <f t="shared" si="3003"/>
        <v>0</v>
      </c>
      <c r="CL469" s="203">
        <f t="shared" si="3004"/>
        <v>0</v>
      </c>
      <c r="CM469" s="203">
        <f t="shared" si="3005"/>
        <v>0</v>
      </c>
      <c r="CN469" s="203">
        <f t="shared" si="3006"/>
        <v>0</v>
      </c>
      <c r="CO469" s="203">
        <f t="shared" si="3007"/>
        <v>0</v>
      </c>
      <c r="CP469" s="203">
        <f t="shared" si="3008"/>
        <v>0</v>
      </c>
      <c r="CQ469" s="203">
        <f t="shared" si="3009"/>
        <v>0</v>
      </c>
      <c r="CR469" s="189">
        <f t="shared" si="3010"/>
        <v>0</v>
      </c>
      <c r="CS469" s="197">
        <f t="shared" si="3011"/>
        <v>0</v>
      </c>
      <c r="CT469" s="203">
        <f t="shared" si="3012"/>
        <v>0</v>
      </c>
      <c r="CU469" s="203">
        <f t="shared" si="3013"/>
        <v>0</v>
      </c>
      <c r="CV469" s="203">
        <f t="shared" si="3014"/>
        <v>0</v>
      </c>
      <c r="CW469" s="203">
        <f t="shared" si="3015"/>
        <v>0</v>
      </c>
      <c r="CX469" s="203">
        <f t="shared" si="3016"/>
        <v>0</v>
      </c>
      <c r="CY469" s="203">
        <f t="shared" si="3017"/>
        <v>0</v>
      </c>
      <c r="CZ469" s="203">
        <f t="shared" si="3018"/>
        <v>0</v>
      </c>
      <c r="DA469" s="203">
        <f t="shared" si="3019"/>
        <v>0</v>
      </c>
      <c r="DB469" s="189">
        <f t="shared" si="3020"/>
        <v>0</v>
      </c>
      <c r="DC469" s="103">
        <f t="shared" si="3021"/>
        <v>0</v>
      </c>
      <c r="DD469" s="197">
        <f t="shared" si="3022"/>
        <v>0</v>
      </c>
      <c r="DE469" s="203">
        <f t="shared" si="3023"/>
        <v>0</v>
      </c>
      <c r="DF469" s="203">
        <f t="shared" si="3024"/>
        <v>0</v>
      </c>
      <c r="DG469" s="203">
        <f t="shared" si="3025"/>
        <v>0</v>
      </c>
      <c r="DH469" s="203">
        <f t="shared" si="3026"/>
        <v>0</v>
      </c>
      <c r="DI469" s="203">
        <f t="shared" si="3027"/>
        <v>0</v>
      </c>
      <c r="DJ469" s="203">
        <f t="shared" si="3028"/>
        <v>0</v>
      </c>
      <c r="DK469" s="203">
        <f t="shared" si="3029"/>
        <v>0</v>
      </c>
      <c r="DL469" s="203">
        <f t="shared" si="3030"/>
        <v>0</v>
      </c>
      <c r="DM469" s="189">
        <f t="shared" si="3031"/>
        <v>0</v>
      </c>
      <c r="DN469" s="197">
        <f t="shared" si="3032"/>
        <v>0</v>
      </c>
      <c r="DO469" s="203">
        <f t="shared" si="3033"/>
        <v>0</v>
      </c>
      <c r="DP469" s="203">
        <f t="shared" si="3034"/>
        <v>0</v>
      </c>
      <c r="DQ469" s="203">
        <f t="shared" si="3035"/>
        <v>0</v>
      </c>
      <c r="DR469" s="203">
        <f t="shared" si="3036"/>
        <v>0</v>
      </c>
      <c r="DS469" s="203">
        <f t="shared" si="3037"/>
        <v>0</v>
      </c>
      <c r="DT469" s="203">
        <f t="shared" si="3038"/>
        <v>0</v>
      </c>
      <c r="DU469" s="203">
        <f t="shared" si="3039"/>
        <v>0</v>
      </c>
      <c r="DV469" s="203">
        <f t="shared" si="3040"/>
        <v>0</v>
      </c>
      <c r="DW469" s="189">
        <f t="shared" si="3041"/>
        <v>0</v>
      </c>
      <c r="DX469" s="103">
        <f t="shared" si="3042"/>
        <v>0</v>
      </c>
      <c r="DY469" s="197">
        <f t="shared" si="3043"/>
        <v>0</v>
      </c>
      <c r="DZ469" s="203">
        <f t="shared" si="3044"/>
        <v>0</v>
      </c>
      <c r="EA469" s="203">
        <f t="shared" si="3045"/>
        <v>0</v>
      </c>
      <c r="EB469" s="203">
        <f t="shared" si="3046"/>
        <v>0</v>
      </c>
      <c r="EC469" s="203">
        <f t="shared" si="3047"/>
        <v>0</v>
      </c>
      <c r="ED469" s="203">
        <f t="shared" si="3048"/>
        <v>0</v>
      </c>
      <c r="EE469" s="203">
        <f t="shared" si="3049"/>
        <v>0</v>
      </c>
      <c r="EF469" s="203">
        <f t="shared" si="3050"/>
        <v>0</v>
      </c>
      <c r="EG469" s="203">
        <f t="shared" si="3051"/>
        <v>0</v>
      </c>
      <c r="EH469" s="189">
        <f t="shared" si="3052"/>
        <v>0</v>
      </c>
      <c r="EI469" s="197">
        <f t="shared" si="3053"/>
        <v>0</v>
      </c>
      <c r="EJ469" s="203">
        <f t="shared" si="3054"/>
        <v>0</v>
      </c>
      <c r="EK469" s="203">
        <f t="shared" si="3055"/>
        <v>0</v>
      </c>
      <c r="EL469" s="203">
        <f t="shared" si="3056"/>
        <v>0</v>
      </c>
      <c r="EM469" s="203">
        <f t="shared" si="3057"/>
        <v>0</v>
      </c>
      <c r="EN469" s="203">
        <f t="shared" si="3058"/>
        <v>0</v>
      </c>
      <c r="EO469" s="203">
        <f t="shared" si="3059"/>
        <v>0</v>
      </c>
      <c r="EP469" s="203">
        <f t="shared" si="3060"/>
        <v>0</v>
      </c>
      <c r="EQ469" s="203">
        <f t="shared" si="3061"/>
        <v>0</v>
      </c>
      <c r="ER469" s="189">
        <f t="shared" si="3062"/>
        <v>0</v>
      </c>
      <c r="ES469" s="103">
        <f t="shared" si="3063"/>
        <v>0</v>
      </c>
      <c r="ET469" s="197">
        <f t="shared" si="3064"/>
        <v>0</v>
      </c>
      <c r="EU469" s="203">
        <f t="shared" si="3065"/>
        <v>0</v>
      </c>
      <c r="EV469" s="203">
        <f t="shared" si="3066"/>
        <v>0</v>
      </c>
      <c r="EW469" s="203">
        <f t="shared" si="3067"/>
        <v>0</v>
      </c>
      <c r="EX469" s="203">
        <f t="shared" si="3068"/>
        <v>0</v>
      </c>
      <c r="EY469" s="203">
        <f t="shared" si="3069"/>
        <v>0</v>
      </c>
      <c r="EZ469" s="203">
        <f t="shared" si="3070"/>
        <v>0</v>
      </c>
      <c r="FA469" s="203">
        <f t="shared" si="3071"/>
        <v>0</v>
      </c>
      <c r="FB469" s="203">
        <f t="shared" si="3072"/>
        <v>0</v>
      </c>
      <c r="FC469" s="189">
        <f t="shared" si="3073"/>
        <v>0</v>
      </c>
      <c r="FD469" s="197">
        <f t="shared" si="3074"/>
        <v>0</v>
      </c>
      <c r="FE469" s="203">
        <f t="shared" si="3075"/>
        <v>0</v>
      </c>
      <c r="FF469" s="203">
        <f t="shared" si="3076"/>
        <v>0</v>
      </c>
      <c r="FG469" s="203">
        <f t="shared" si="3077"/>
        <v>0</v>
      </c>
      <c r="FH469" s="203">
        <f t="shared" si="3078"/>
        <v>0</v>
      </c>
      <c r="FI469" s="203">
        <f t="shared" si="3079"/>
        <v>0</v>
      </c>
      <c r="FJ469" s="203">
        <f t="shared" si="3080"/>
        <v>0</v>
      </c>
      <c r="FK469" s="203">
        <f t="shared" si="3081"/>
        <v>0</v>
      </c>
      <c r="FL469" s="203">
        <f t="shared" si="3082"/>
        <v>0</v>
      </c>
      <c r="FM469" s="189">
        <f t="shared" si="3083"/>
        <v>0</v>
      </c>
      <c r="FN469" s="103">
        <f t="shared" si="3084"/>
        <v>0</v>
      </c>
      <c r="FO469" s="197">
        <f t="shared" si="3085"/>
        <v>0</v>
      </c>
      <c r="FP469" s="203">
        <f t="shared" si="3086"/>
        <v>0</v>
      </c>
      <c r="FQ469" s="203">
        <f t="shared" si="3087"/>
        <v>0</v>
      </c>
      <c r="FR469" s="203">
        <f t="shared" si="3088"/>
        <v>0</v>
      </c>
      <c r="FS469" s="203">
        <f t="shared" si="3089"/>
        <v>0</v>
      </c>
      <c r="FT469" s="203">
        <f t="shared" si="3090"/>
        <v>0</v>
      </c>
      <c r="FU469" s="203">
        <f t="shared" si="3091"/>
        <v>0</v>
      </c>
      <c r="FV469" s="203">
        <f t="shared" si="3092"/>
        <v>0</v>
      </c>
      <c r="FW469" s="203">
        <f t="shared" si="3093"/>
        <v>0</v>
      </c>
      <c r="FX469" s="189">
        <f t="shared" si="3094"/>
        <v>0</v>
      </c>
      <c r="FY469" s="197">
        <f t="shared" si="3095"/>
        <v>0</v>
      </c>
      <c r="FZ469" s="203">
        <f t="shared" si="3096"/>
        <v>0</v>
      </c>
      <c r="GA469" s="203">
        <f t="shared" si="3097"/>
        <v>0</v>
      </c>
      <c r="GB469" s="203">
        <f t="shared" si="3098"/>
        <v>0</v>
      </c>
      <c r="GC469" s="203">
        <f t="shared" si="3099"/>
        <v>0</v>
      </c>
      <c r="GD469" s="203">
        <f t="shared" si="3100"/>
        <v>0</v>
      </c>
      <c r="GE469" s="203">
        <f t="shared" si="3101"/>
        <v>0</v>
      </c>
      <c r="GF469" s="203">
        <f t="shared" si="3102"/>
        <v>0</v>
      </c>
      <c r="GG469" s="203">
        <f t="shared" si="3103"/>
        <v>0</v>
      </c>
      <c r="GH469" s="189">
        <f t="shared" si="3104"/>
        <v>0</v>
      </c>
      <c r="GI469" s="103">
        <f t="shared" si="3105"/>
        <v>0</v>
      </c>
      <c r="GJ469" s="197">
        <f t="shared" si="3106"/>
        <v>0</v>
      </c>
      <c r="GK469" s="203">
        <f t="shared" si="3107"/>
        <v>0</v>
      </c>
      <c r="GL469" s="203">
        <f t="shared" si="3108"/>
        <v>0</v>
      </c>
      <c r="GM469" s="203">
        <f t="shared" si="3109"/>
        <v>0</v>
      </c>
      <c r="GN469" s="203">
        <f t="shared" si="3110"/>
        <v>0</v>
      </c>
      <c r="GO469" s="203">
        <f t="shared" si="3111"/>
        <v>0</v>
      </c>
      <c r="GP469" s="203">
        <f t="shared" si="3112"/>
        <v>0</v>
      </c>
      <c r="GQ469" s="203">
        <f t="shared" si="3113"/>
        <v>0</v>
      </c>
      <c r="GR469" s="203">
        <f t="shared" si="3114"/>
        <v>0</v>
      </c>
      <c r="GS469" s="189">
        <f t="shared" si="3115"/>
        <v>0</v>
      </c>
      <c r="GT469" s="197">
        <f t="shared" si="3116"/>
        <v>0</v>
      </c>
      <c r="GU469" s="203">
        <f t="shared" si="3117"/>
        <v>0</v>
      </c>
      <c r="GV469" s="203">
        <f t="shared" si="3118"/>
        <v>0</v>
      </c>
      <c r="GW469" s="203">
        <f t="shared" si="3119"/>
        <v>0</v>
      </c>
      <c r="GX469" s="203">
        <f t="shared" si="3120"/>
        <v>0</v>
      </c>
      <c r="GY469" s="203">
        <f t="shared" si="3121"/>
        <v>0</v>
      </c>
      <c r="GZ469" s="203">
        <f t="shared" si="3122"/>
        <v>0</v>
      </c>
      <c r="HA469" s="203">
        <f t="shared" si="3123"/>
        <v>0</v>
      </c>
      <c r="HB469" s="203">
        <f t="shared" si="3124"/>
        <v>0</v>
      </c>
      <c r="HC469" s="189">
        <f t="shared" si="3125"/>
        <v>0</v>
      </c>
      <c r="HD469" s="103">
        <f t="shared" si="3126"/>
        <v>0</v>
      </c>
      <c r="HE469" s="197">
        <f t="shared" si="3127"/>
        <v>0</v>
      </c>
      <c r="HF469" s="203">
        <f t="shared" si="3128"/>
        <v>0</v>
      </c>
      <c r="HG469" s="203">
        <f t="shared" si="3129"/>
        <v>0</v>
      </c>
      <c r="HH469" s="203">
        <f t="shared" si="3130"/>
        <v>0</v>
      </c>
      <c r="HI469" s="203">
        <f t="shared" si="3131"/>
        <v>0</v>
      </c>
      <c r="HJ469" s="203">
        <f t="shared" si="3132"/>
        <v>0</v>
      </c>
      <c r="HK469" s="203">
        <f t="shared" si="3133"/>
        <v>0</v>
      </c>
      <c r="HL469" s="203">
        <f t="shared" si="3134"/>
        <v>0</v>
      </c>
      <c r="HM469" s="203">
        <f t="shared" si="3135"/>
        <v>0</v>
      </c>
      <c r="HN469" s="189">
        <f t="shared" si="3136"/>
        <v>0</v>
      </c>
      <c r="HO469" s="197">
        <f t="shared" si="3137"/>
        <v>0</v>
      </c>
      <c r="HP469" s="203">
        <f t="shared" si="3138"/>
        <v>0</v>
      </c>
      <c r="HQ469" s="203">
        <f t="shared" si="3139"/>
        <v>0</v>
      </c>
      <c r="HR469" s="203">
        <f t="shared" si="3140"/>
        <v>0</v>
      </c>
      <c r="HS469" s="203">
        <f t="shared" si="3141"/>
        <v>0</v>
      </c>
      <c r="HT469" s="203">
        <f t="shared" si="3142"/>
        <v>0</v>
      </c>
      <c r="HU469" s="203">
        <f t="shared" si="3143"/>
        <v>0</v>
      </c>
      <c r="HV469" s="203">
        <f t="shared" si="3144"/>
        <v>0</v>
      </c>
      <c r="HW469" s="203">
        <f t="shared" si="3145"/>
        <v>0</v>
      </c>
      <c r="HX469" s="189">
        <f t="shared" si="3146"/>
        <v>0</v>
      </c>
      <c r="HY469" s="103">
        <f t="shared" si="3147"/>
        <v>0</v>
      </c>
      <c r="HZ469" s="197">
        <f t="shared" si="3148"/>
        <v>0</v>
      </c>
      <c r="IA469" s="203">
        <f t="shared" si="3149"/>
        <v>0</v>
      </c>
      <c r="IB469" s="203">
        <f t="shared" si="3150"/>
        <v>0</v>
      </c>
      <c r="IC469" s="203">
        <f t="shared" si="3151"/>
        <v>0</v>
      </c>
      <c r="ID469" s="203">
        <f t="shared" si="3152"/>
        <v>0</v>
      </c>
      <c r="IE469" s="203">
        <f t="shared" si="3153"/>
        <v>0</v>
      </c>
      <c r="IF469" s="203">
        <f t="shared" si="3154"/>
        <v>0</v>
      </c>
      <c r="IG469" s="203">
        <f t="shared" si="3155"/>
        <v>0</v>
      </c>
      <c r="IH469" s="203">
        <f t="shared" si="3156"/>
        <v>0</v>
      </c>
      <c r="II469" s="189">
        <f t="shared" si="3157"/>
        <v>0</v>
      </c>
      <c r="IJ469" s="197">
        <f t="shared" si="3158"/>
        <v>0</v>
      </c>
      <c r="IK469" s="203">
        <f t="shared" si="3159"/>
        <v>0</v>
      </c>
      <c r="IL469" s="203">
        <f t="shared" si="3160"/>
        <v>0</v>
      </c>
      <c r="IM469" s="203">
        <f t="shared" si="3161"/>
        <v>0</v>
      </c>
      <c r="IN469" s="203">
        <f t="shared" si="3162"/>
        <v>0</v>
      </c>
      <c r="IO469" s="203">
        <f t="shared" si="3163"/>
        <v>0</v>
      </c>
      <c r="IP469" s="203">
        <f t="shared" si="3164"/>
        <v>0</v>
      </c>
      <c r="IQ469" s="203">
        <f t="shared" si="3165"/>
        <v>0</v>
      </c>
      <c r="IR469" s="203">
        <f t="shared" si="3166"/>
        <v>0</v>
      </c>
      <c r="IS469" s="189">
        <f t="shared" si="3167"/>
        <v>0</v>
      </c>
      <c r="IT469" s="103">
        <f t="shared" si="3168"/>
        <v>0</v>
      </c>
      <c r="IU469" s="197">
        <f t="shared" si="3169"/>
        <v>0</v>
      </c>
      <c r="IV469" s="203">
        <f t="shared" si="3170"/>
        <v>0</v>
      </c>
      <c r="IW469" s="203">
        <f t="shared" si="3171"/>
        <v>0</v>
      </c>
      <c r="IX469" s="203">
        <f t="shared" si="3172"/>
        <v>0</v>
      </c>
      <c r="IY469" s="203">
        <f t="shared" si="3173"/>
        <v>0</v>
      </c>
      <c r="IZ469" s="203">
        <f t="shared" si="3174"/>
        <v>0</v>
      </c>
      <c r="JA469" s="203">
        <f t="shared" si="3175"/>
        <v>0</v>
      </c>
      <c r="JB469" s="203">
        <f t="shared" si="3176"/>
        <v>0</v>
      </c>
      <c r="JC469" s="203">
        <f t="shared" si="3177"/>
        <v>0</v>
      </c>
      <c r="JD469" s="189">
        <f t="shared" si="3178"/>
        <v>0</v>
      </c>
      <c r="JE469" s="197">
        <f t="shared" si="3179"/>
        <v>0</v>
      </c>
      <c r="JF469" s="203">
        <f t="shared" si="3180"/>
        <v>0</v>
      </c>
      <c r="JG469" s="203">
        <f t="shared" si="3181"/>
        <v>0</v>
      </c>
      <c r="JH469" s="203">
        <f t="shared" si="3182"/>
        <v>0</v>
      </c>
      <c r="JI469" s="203">
        <f t="shared" si="3183"/>
        <v>0</v>
      </c>
      <c r="JJ469" s="203">
        <f t="shared" si="3184"/>
        <v>0</v>
      </c>
      <c r="JK469" s="203">
        <f t="shared" si="3185"/>
        <v>0</v>
      </c>
      <c r="JL469" s="203">
        <f t="shared" si="3186"/>
        <v>0</v>
      </c>
      <c r="JM469" s="203">
        <f t="shared" si="3187"/>
        <v>0</v>
      </c>
      <c r="JN469" s="189">
        <f t="shared" si="3188"/>
        <v>0</v>
      </c>
      <c r="JO469" s="103">
        <f t="shared" si="3189"/>
        <v>0</v>
      </c>
      <c r="JP469" s="197">
        <f t="shared" si="3190"/>
        <v>0</v>
      </c>
      <c r="JQ469" s="203">
        <f t="shared" si="3191"/>
        <v>0</v>
      </c>
      <c r="JR469" s="203">
        <f t="shared" si="3192"/>
        <v>0</v>
      </c>
      <c r="JS469" s="203">
        <f t="shared" si="3193"/>
        <v>0</v>
      </c>
      <c r="JT469" s="203">
        <f t="shared" si="3194"/>
        <v>0</v>
      </c>
      <c r="JU469" s="203">
        <f t="shared" si="3195"/>
        <v>0</v>
      </c>
      <c r="JV469" s="203">
        <f t="shared" si="3196"/>
        <v>0</v>
      </c>
      <c r="JW469" s="203">
        <f t="shared" si="3197"/>
        <v>0</v>
      </c>
      <c r="JX469" s="203">
        <f t="shared" si="3198"/>
        <v>0</v>
      </c>
      <c r="JY469" s="189">
        <f t="shared" si="3199"/>
        <v>0</v>
      </c>
      <c r="JZ469" s="197">
        <f t="shared" si="3200"/>
        <v>0</v>
      </c>
      <c r="KA469" s="203">
        <f t="shared" si="3201"/>
        <v>0</v>
      </c>
      <c r="KB469" s="203">
        <f t="shared" si="3202"/>
        <v>0</v>
      </c>
      <c r="KC469" s="203">
        <f t="shared" si="3203"/>
        <v>0</v>
      </c>
      <c r="KD469" s="203">
        <f t="shared" si="3204"/>
        <v>0</v>
      </c>
      <c r="KE469" s="203">
        <f t="shared" si="3205"/>
        <v>0</v>
      </c>
      <c r="KF469" s="203">
        <f t="shared" si="3206"/>
        <v>0</v>
      </c>
      <c r="KG469" s="203">
        <f t="shared" si="3207"/>
        <v>0</v>
      </c>
      <c r="KH469" s="203">
        <f t="shared" si="3208"/>
        <v>0</v>
      </c>
      <c r="KI469" s="189">
        <f t="shared" si="3209"/>
        <v>0</v>
      </c>
      <c r="KJ469" s="103">
        <f t="shared" si="3210"/>
        <v>0</v>
      </c>
      <c r="KK469" s="197">
        <f t="shared" si="3211"/>
        <v>0</v>
      </c>
      <c r="KL469" s="203">
        <f t="shared" si="3212"/>
        <v>0</v>
      </c>
      <c r="KM469" s="203">
        <f t="shared" si="3213"/>
        <v>0</v>
      </c>
      <c r="KN469" s="203">
        <f t="shared" si="3214"/>
        <v>0</v>
      </c>
      <c r="KO469" s="203">
        <f t="shared" si="3215"/>
        <v>0</v>
      </c>
      <c r="KP469" s="203">
        <f t="shared" si="3216"/>
        <v>0</v>
      </c>
      <c r="KQ469" s="203">
        <f t="shared" si="3217"/>
        <v>0</v>
      </c>
      <c r="KR469" s="203">
        <f t="shared" si="3218"/>
        <v>0</v>
      </c>
      <c r="KS469" s="203">
        <f t="shared" si="3219"/>
        <v>0</v>
      </c>
      <c r="KT469" s="189">
        <f t="shared" si="3220"/>
        <v>0</v>
      </c>
      <c r="KU469" s="197">
        <f t="shared" si="3221"/>
        <v>0</v>
      </c>
      <c r="KV469" s="203">
        <f t="shared" si="3222"/>
        <v>0</v>
      </c>
      <c r="KW469" s="203">
        <f t="shared" si="3223"/>
        <v>0</v>
      </c>
      <c r="KX469" s="203">
        <f t="shared" si="3224"/>
        <v>0</v>
      </c>
      <c r="KY469" s="203">
        <f t="shared" si="3225"/>
        <v>0</v>
      </c>
      <c r="KZ469" s="203">
        <f t="shared" si="3226"/>
        <v>0</v>
      </c>
      <c r="LA469" s="203">
        <f t="shared" si="3227"/>
        <v>0</v>
      </c>
      <c r="LB469" s="203">
        <f t="shared" si="3228"/>
        <v>0</v>
      </c>
      <c r="LC469" s="203">
        <f t="shared" si="3229"/>
        <v>0</v>
      </c>
      <c r="LD469" s="189">
        <f t="shared" si="3230"/>
        <v>0</v>
      </c>
      <c r="LE469" s="103">
        <f t="shared" si="3231"/>
        <v>0</v>
      </c>
      <c r="LF469" s="197">
        <f t="shared" si="3232"/>
        <v>0</v>
      </c>
      <c r="LG469" s="203">
        <f t="shared" si="3233"/>
        <v>0</v>
      </c>
      <c r="LH469" s="203">
        <f t="shared" si="3234"/>
        <v>0</v>
      </c>
      <c r="LI469" s="203">
        <f t="shared" si="3235"/>
        <v>0</v>
      </c>
      <c r="LJ469" s="203">
        <f t="shared" si="3236"/>
        <v>0</v>
      </c>
      <c r="LK469" s="203">
        <f t="shared" si="3237"/>
        <v>0</v>
      </c>
      <c r="LL469" s="203">
        <f t="shared" si="3238"/>
        <v>0</v>
      </c>
      <c r="LM469" s="203">
        <f t="shared" si="3239"/>
        <v>0</v>
      </c>
      <c r="LN469" s="203">
        <f t="shared" si="3240"/>
        <v>0</v>
      </c>
      <c r="LO469" s="189">
        <f t="shared" si="3241"/>
        <v>0</v>
      </c>
      <c r="LP469" s="197">
        <f t="shared" si="3242"/>
        <v>0</v>
      </c>
      <c r="LQ469" s="203">
        <f t="shared" si="3243"/>
        <v>0</v>
      </c>
      <c r="LR469" s="203">
        <f t="shared" si="3244"/>
        <v>0</v>
      </c>
      <c r="LS469" s="203">
        <f t="shared" si="3245"/>
        <v>0</v>
      </c>
      <c r="LT469" s="203">
        <f t="shared" si="3246"/>
        <v>0</v>
      </c>
      <c r="LU469" s="203">
        <f t="shared" si="3247"/>
        <v>0</v>
      </c>
      <c r="LV469" s="203">
        <f t="shared" si="3248"/>
        <v>0</v>
      </c>
      <c r="LW469" s="203">
        <f t="shared" si="3249"/>
        <v>0</v>
      </c>
      <c r="LX469" s="203">
        <f t="shared" si="3250"/>
        <v>0</v>
      </c>
      <c r="LY469" s="189">
        <f t="shared" si="3251"/>
        <v>0</v>
      </c>
      <c r="LZ469" s="103">
        <f t="shared" si="3252"/>
        <v>0</v>
      </c>
      <c r="MA469" s="197">
        <f t="shared" si="3253"/>
        <v>0</v>
      </c>
      <c r="MB469" s="203">
        <f t="shared" si="3254"/>
        <v>0</v>
      </c>
      <c r="MC469" s="203">
        <f t="shared" si="3255"/>
        <v>0</v>
      </c>
      <c r="MD469" s="203">
        <f t="shared" si="3256"/>
        <v>0</v>
      </c>
      <c r="ME469" s="203">
        <f t="shared" si="3257"/>
        <v>0</v>
      </c>
      <c r="MF469" s="203">
        <f t="shared" si="3258"/>
        <v>0</v>
      </c>
      <c r="MG469" s="203">
        <f t="shared" si="3259"/>
        <v>0</v>
      </c>
      <c r="MH469" s="203">
        <f t="shared" si="3260"/>
        <v>0</v>
      </c>
      <c r="MI469" s="203">
        <f t="shared" si="3261"/>
        <v>0</v>
      </c>
      <c r="MJ469" s="189">
        <f t="shared" si="3262"/>
        <v>0</v>
      </c>
      <c r="MK469" s="197">
        <f t="shared" si="3263"/>
        <v>0</v>
      </c>
      <c r="ML469" s="203">
        <f t="shared" si="3264"/>
        <v>0</v>
      </c>
      <c r="MM469" s="203">
        <f t="shared" si="3265"/>
        <v>0</v>
      </c>
      <c r="MN469" s="203">
        <f t="shared" si="3266"/>
        <v>0</v>
      </c>
      <c r="MO469" s="203">
        <f t="shared" si="3267"/>
        <v>0</v>
      </c>
      <c r="MP469" s="203">
        <f t="shared" si="3268"/>
        <v>0</v>
      </c>
      <c r="MQ469" s="203">
        <f t="shared" si="3269"/>
        <v>0</v>
      </c>
      <c r="MR469" s="203">
        <f t="shared" si="3270"/>
        <v>0</v>
      </c>
      <c r="MS469" s="203">
        <f t="shared" si="3271"/>
        <v>0</v>
      </c>
      <c r="MT469" s="189">
        <f t="shared" si="3272"/>
        <v>0</v>
      </c>
      <c r="MU469" s="103">
        <f t="shared" si="3273"/>
        <v>0</v>
      </c>
      <c r="MV469" s="197">
        <f t="shared" si="3274"/>
        <v>0</v>
      </c>
      <c r="MW469" s="203">
        <f t="shared" si="3275"/>
        <v>0</v>
      </c>
      <c r="MX469" s="203">
        <f t="shared" si="3276"/>
        <v>0</v>
      </c>
      <c r="MY469" s="203">
        <f t="shared" si="3277"/>
        <v>0</v>
      </c>
      <c r="MZ469" s="203">
        <f t="shared" si="3278"/>
        <v>0</v>
      </c>
      <c r="NA469" s="203">
        <f t="shared" si="3279"/>
        <v>0</v>
      </c>
      <c r="NB469" s="203">
        <f t="shared" si="3280"/>
        <v>0</v>
      </c>
      <c r="NC469" s="203">
        <f t="shared" si="3281"/>
        <v>0</v>
      </c>
      <c r="ND469" s="203">
        <f t="shared" si="3282"/>
        <v>0</v>
      </c>
      <c r="NE469" s="189">
        <f t="shared" si="3283"/>
        <v>0</v>
      </c>
      <c r="NF469" s="197">
        <f t="shared" si="3284"/>
        <v>0</v>
      </c>
      <c r="NG469" s="203">
        <f t="shared" si="3285"/>
        <v>0</v>
      </c>
      <c r="NH469" s="203">
        <f t="shared" si="3286"/>
        <v>0</v>
      </c>
      <c r="NI469" s="203">
        <f t="shared" si="3287"/>
        <v>0</v>
      </c>
      <c r="NJ469" s="203">
        <f t="shared" si="3288"/>
        <v>0</v>
      </c>
      <c r="NK469" s="203">
        <f t="shared" si="3289"/>
        <v>0</v>
      </c>
      <c r="NL469" s="203">
        <f t="shared" si="3290"/>
        <v>0</v>
      </c>
      <c r="NM469" s="203">
        <f t="shared" si="3291"/>
        <v>0</v>
      </c>
      <c r="NN469" s="203">
        <f t="shared" si="3292"/>
        <v>0</v>
      </c>
      <c r="NO469" s="189">
        <f t="shared" si="3293"/>
        <v>0</v>
      </c>
      <c r="NP469" s="103">
        <f t="shared" si="3294"/>
        <v>0</v>
      </c>
      <c r="NQ469" s="197">
        <f t="shared" si="3295"/>
        <v>0</v>
      </c>
      <c r="NR469" s="203">
        <f t="shared" si="3296"/>
        <v>0</v>
      </c>
      <c r="NS469" s="203">
        <f t="shared" si="3297"/>
        <v>0</v>
      </c>
      <c r="NT469" s="203">
        <f t="shared" si="3298"/>
        <v>0</v>
      </c>
      <c r="NU469" s="203">
        <f t="shared" si="3299"/>
        <v>0</v>
      </c>
      <c r="NV469" s="203">
        <f t="shared" si="3300"/>
        <v>0</v>
      </c>
      <c r="NW469" s="203">
        <f t="shared" si="3301"/>
        <v>0</v>
      </c>
      <c r="NX469" s="203">
        <f t="shared" si="3302"/>
        <v>0</v>
      </c>
      <c r="NY469" s="203">
        <f t="shared" si="3303"/>
        <v>0</v>
      </c>
      <c r="NZ469" s="189">
        <f t="shared" si="3304"/>
        <v>0</v>
      </c>
      <c r="OA469" s="197">
        <f t="shared" si="3305"/>
        <v>0</v>
      </c>
      <c r="OB469" s="203">
        <f t="shared" si="3306"/>
        <v>0</v>
      </c>
      <c r="OC469" s="203">
        <f t="shared" si="3307"/>
        <v>0</v>
      </c>
      <c r="OD469" s="203">
        <f t="shared" si="3308"/>
        <v>0</v>
      </c>
      <c r="OE469" s="203">
        <f t="shared" si="3309"/>
        <v>0</v>
      </c>
      <c r="OF469" s="203">
        <f t="shared" si="3310"/>
        <v>0</v>
      </c>
      <c r="OG469" s="203">
        <f t="shared" si="3311"/>
        <v>0</v>
      </c>
      <c r="OH469" s="203">
        <f t="shared" si="3312"/>
        <v>0</v>
      </c>
      <c r="OI469" s="203">
        <f t="shared" si="3313"/>
        <v>0</v>
      </c>
      <c r="OJ469" s="189">
        <f t="shared" si="3314"/>
        <v>0</v>
      </c>
      <c r="OK469" s="103">
        <f t="shared" si="3315"/>
        <v>0</v>
      </c>
      <c r="OL469" s="197">
        <f t="shared" si="3316"/>
        <v>0</v>
      </c>
      <c r="OM469" s="203">
        <f t="shared" si="3317"/>
        <v>0</v>
      </c>
      <c r="ON469" s="203">
        <f t="shared" si="3318"/>
        <v>0</v>
      </c>
      <c r="OO469" s="203">
        <f t="shared" si="3319"/>
        <v>0</v>
      </c>
      <c r="OP469" s="203">
        <f t="shared" si="3320"/>
        <v>0</v>
      </c>
      <c r="OQ469" s="203">
        <f t="shared" si="3321"/>
        <v>0</v>
      </c>
      <c r="OR469" s="203">
        <f t="shared" si="3322"/>
        <v>0</v>
      </c>
      <c r="OS469" s="203">
        <f t="shared" si="3323"/>
        <v>0</v>
      </c>
      <c r="OT469" s="203">
        <f t="shared" si="3324"/>
        <v>0</v>
      </c>
      <c r="OU469" s="189">
        <f t="shared" si="3325"/>
        <v>0</v>
      </c>
      <c r="OV469" s="197">
        <f t="shared" si="3326"/>
        <v>0</v>
      </c>
      <c r="OW469" s="203">
        <f t="shared" si="3327"/>
        <v>0</v>
      </c>
      <c r="OX469" s="203">
        <f t="shared" si="3328"/>
        <v>0</v>
      </c>
      <c r="OY469" s="203">
        <f t="shared" si="3329"/>
        <v>0</v>
      </c>
      <c r="OZ469" s="203">
        <f t="shared" si="3330"/>
        <v>0</v>
      </c>
      <c r="PA469" s="203">
        <f t="shared" si="3331"/>
        <v>0</v>
      </c>
      <c r="PB469" s="203">
        <f t="shared" si="3332"/>
        <v>0</v>
      </c>
      <c r="PC469" s="203">
        <f t="shared" si="3333"/>
        <v>0</v>
      </c>
      <c r="PD469" s="203">
        <f t="shared" si="3334"/>
        <v>0</v>
      </c>
      <c r="PE469" s="189">
        <f t="shared" si="3335"/>
        <v>0</v>
      </c>
      <c r="PF469" s="103">
        <f t="shared" si="3336"/>
        <v>0</v>
      </c>
      <c r="PG469" s="197">
        <f t="shared" si="3337"/>
        <v>0</v>
      </c>
      <c r="PH469" s="203">
        <f t="shared" si="3338"/>
        <v>0</v>
      </c>
      <c r="PI469" s="203">
        <f t="shared" si="3339"/>
        <v>0</v>
      </c>
      <c r="PJ469" s="203">
        <f t="shared" si="3340"/>
        <v>0</v>
      </c>
      <c r="PK469" s="203">
        <f t="shared" si="3341"/>
        <v>0</v>
      </c>
      <c r="PL469" s="203">
        <f t="shared" si="3342"/>
        <v>0</v>
      </c>
      <c r="PM469" s="203">
        <f t="shared" si="3343"/>
        <v>0</v>
      </c>
      <c r="PN469" s="203">
        <f t="shared" si="3344"/>
        <v>0</v>
      </c>
      <c r="PO469" s="203">
        <f t="shared" si="3345"/>
        <v>0</v>
      </c>
      <c r="PP469" s="189">
        <f t="shared" si="3346"/>
        <v>0</v>
      </c>
      <c r="PQ469" s="197">
        <f t="shared" si="3347"/>
        <v>0</v>
      </c>
      <c r="PR469" s="203">
        <f t="shared" si="3348"/>
        <v>0</v>
      </c>
      <c r="PS469" s="203">
        <f t="shared" si="3349"/>
        <v>0</v>
      </c>
      <c r="PT469" s="203">
        <f t="shared" si="3350"/>
        <v>0</v>
      </c>
      <c r="PU469" s="203">
        <f t="shared" si="3351"/>
        <v>0</v>
      </c>
      <c r="PV469" s="203">
        <f t="shared" si="3352"/>
        <v>0</v>
      </c>
      <c r="PW469" s="203">
        <f t="shared" si="3353"/>
        <v>0</v>
      </c>
      <c r="PX469" s="203">
        <f t="shared" si="3354"/>
        <v>0</v>
      </c>
      <c r="PY469" s="203">
        <f t="shared" si="3355"/>
        <v>0</v>
      </c>
      <c r="PZ469" s="189">
        <f t="shared" si="3356"/>
        <v>0</v>
      </c>
      <c r="QA469" s="103">
        <f t="shared" si="3357"/>
        <v>0</v>
      </c>
      <c r="QB469" s="197">
        <f t="shared" si="3358"/>
        <v>0</v>
      </c>
      <c r="QC469" s="203">
        <f t="shared" si="3359"/>
        <v>0</v>
      </c>
      <c r="QD469" s="203">
        <f t="shared" si="3360"/>
        <v>0</v>
      </c>
      <c r="QE469" s="203">
        <f t="shared" si="3361"/>
        <v>0</v>
      </c>
      <c r="QF469" s="203">
        <f t="shared" si="3362"/>
        <v>0</v>
      </c>
      <c r="QG469" s="203">
        <f t="shared" si="3363"/>
        <v>0</v>
      </c>
      <c r="QH469" s="203">
        <f t="shared" si="3364"/>
        <v>0</v>
      </c>
      <c r="QI469" s="203">
        <f t="shared" si="3365"/>
        <v>0</v>
      </c>
      <c r="QJ469" s="203">
        <f t="shared" si="3366"/>
        <v>0</v>
      </c>
      <c r="QK469" s="189">
        <f t="shared" si="3367"/>
        <v>0</v>
      </c>
      <c r="QL469" s="197">
        <f t="shared" si="3368"/>
        <v>0</v>
      </c>
      <c r="QM469" s="203">
        <f t="shared" si="3369"/>
        <v>0</v>
      </c>
      <c r="QN469" s="203">
        <f t="shared" si="3370"/>
        <v>0</v>
      </c>
      <c r="QO469" s="203">
        <f t="shared" si="3371"/>
        <v>0</v>
      </c>
      <c r="QP469" s="203">
        <f t="shared" si="3372"/>
        <v>0</v>
      </c>
      <c r="QQ469" s="203">
        <f t="shared" si="3373"/>
        <v>0</v>
      </c>
      <c r="QR469" s="203">
        <f t="shared" si="3374"/>
        <v>0</v>
      </c>
      <c r="QS469" s="203">
        <f t="shared" si="3375"/>
        <v>0</v>
      </c>
      <c r="QT469" s="203">
        <f t="shared" si="3376"/>
        <v>0</v>
      </c>
      <c r="QU469" s="189">
        <f t="shared" si="3377"/>
        <v>0</v>
      </c>
      <c r="QV469" s="103">
        <f t="shared" si="3378"/>
        <v>0</v>
      </c>
      <c r="QW469" s="197">
        <f t="shared" si="3379"/>
        <v>0</v>
      </c>
      <c r="QX469" s="203">
        <f t="shared" si="3380"/>
        <v>0</v>
      </c>
      <c r="QY469" s="203">
        <f t="shared" si="3381"/>
        <v>0</v>
      </c>
      <c r="QZ469" s="203">
        <f t="shared" si="3382"/>
        <v>0</v>
      </c>
      <c r="RA469" s="203">
        <f t="shared" si="3383"/>
        <v>0</v>
      </c>
      <c r="RB469" s="203">
        <f t="shared" si="3384"/>
        <v>0</v>
      </c>
      <c r="RC469" s="203">
        <f t="shared" si="3385"/>
        <v>0</v>
      </c>
      <c r="RD469" s="203">
        <f t="shared" si="3386"/>
        <v>0</v>
      </c>
      <c r="RE469" s="203">
        <f t="shared" si="3387"/>
        <v>0</v>
      </c>
      <c r="RF469" s="189">
        <f t="shared" si="3388"/>
        <v>0</v>
      </c>
      <c r="RG469" s="197">
        <f t="shared" si="3389"/>
        <v>0</v>
      </c>
      <c r="RH469" s="203">
        <f t="shared" si="3390"/>
        <v>0</v>
      </c>
      <c r="RI469" s="203">
        <f t="shared" si="3391"/>
        <v>0</v>
      </c>
      <c r="RJ469" s="203">
        <f t="shared" si="3392"/>
        <v>0</v>
      </c>
      <c r="RK469" s="203">
        <f t="shared" si="3393"/>
        <v>0</v>
      </c>
      <c r="RL469" s="203">
        <f t="shared" si="3394"/>
        <v>0</v>
      </c>
      <c r="RM469" s="203">
        <f t="shared" si="3395"/>
        <v>0</v>
      </c>
      <c r="RN469" s="203">
        <f t="shared" si="3396"/>
        <v>0</v>
      </c>
      <c r="RO469" s="203">
        <f t="shared" si="3397"/>
        <v>0</v>
      </c>
      <c r="RP469" s="189">
        <f t="shared" si="3398"/>
        <v>0</v>
      </c>
      <c r="RQ469" s="103">
        <f t="shared" si="3399"/>
        <v>0</v>
      </c>
      <c r="RR469" s="197">
        <f t="shared" si="3400"/>
        <v>0</v>
      </c>
      <c r="RS469" s="203">
        <f t="shared" si="3401"/>
        <v>0</v>
      </c>
      <c r="RT469" s="203">
        <f t="shared" si="3402"/>
        <v>0</v>
      </c>
      <c r="RU469" s="203">
        <f t="shared" si="3403"/>
        <v>0</v>
      </c>
      <c r="RV469" s="203">
        <f t="shared" si="3404"/>
        <v>0</v>
      </c>
      <c r="RW469" s="203">
        <f t="shared" si="3405"/>
        <v>0</v>
      </c>
      <c r="RX469" s="203">
        <f t="shared" si="3406"/>
        <v>0</v>
      </c>
      <c r="RY469" s="203">
        <f t="shared" si="3407"/>
        <v>0</v>
      </c>
      <c r="RZ469" s="203">
        <f t="shared" si="3408"/>
        <v>0</v>
      </c>
      <c r="SA469" s="189">
        <f t="shared" si="3409"/>
        <v>0</v>
      </c>
      <c r="SB469" s="197">
        <f t="shared" si="3410"/>
        <v>0</v>
      </c>
      <c r="SC469" s="203">
        <f t="shared" si="3411"/>
        <v>0</v>
      </c>
      <c r="SD469" s="203">
        <f t="shared" si="3412"/>
        <v>0</v>
      </c>
      <c r="SE469" s="203">
        <f t="shared" si="3413"/>
        <v>0</v>
      </c>
      <c r="SF469" s="203">
        <f t="shared" si="3414"/>
        <v>0</v>
      </c>
      <c r="SG469" s="203">
        <f t="shared" si="3415"/>
        <v>0</v>
      </c>
      <c r="SH469" s="203">
        <f t="shared" si="3416"/>
        <v>0</v>
      </c>
      <c r="SI469" s="203">
        <f t="shared" si="3417"/>
        <v>0</v>
      </c>
      <c r="SJ469" s="203">
        <f t="shared" si="3418"/>
        <v>0</v>
      </c>
      <c r="SK469" s="189">
        <f t="shared" si="3419"/>
        <v>0</v>
      </c>
      <c r="SL469" s="103">
        <f t="shared" si="3420"/>
        <v>0</v>
      </c>
      <c r="SM469" s="197">
        <f t="shared" si="3421"/>
        <v>0</v>
      </c>
      <c r="SN469" s="203">
        <f t="shared" si="3422"/>
        <v>0</v>
      </c>
      <c r="SO469" s="203">
        <f t="shared" si="3423"/>
        <v>0</v>
      </c>
      <c r="SP469" s="203">
        <f t="shared" si="3424"/>
        <v>0</v>
      </c>
      <c r="SQ469" s="203">
        <f t="shared" si="3425"/>
        <v>0</v>
      </c>
      <c r="SR469" s="203">
        <f t="shared" si="3426"/>
        <v>0</v>
      </c>
      <c r="SS469" s="203">
        <f t="shared" si="3427"/>
        <v>0</v>
      </c>
      <c r="ST469" s="203">
        <f t="shared" si="3428"/>
        <v>0</v>
      </c>
      <c r="SU469" s="203">
        <f t="shared" si="3429"/>
        <v>0</v>
      </c>
      <c r="SV469" s="189">
        <f t="shared" si="3430"/>
        <v>0</v>
      </c>
      <c r="SW469" s="197">
        <f t="shared" si="3431"/>
        <v>0</v>
      </c>
      <c r="SX469" s="203">
        <f t="shared" si="3432"/>
        <v>0</v>
      </c>
      <c r="SY469" s="203">
        <f t="shared" si="3433"/>
        <v>0</v>
      </c>
      <c r="SZ469" s="203">
        <f t="shared" si="3434"/>
        <v>0</v>
      </c>
      <c r="TA469" s="203">
        <f t="shared" si="3435"/>
        <v>0</v>
      </c>
      <c r="TB469" s="203">
        <f t="shared" si="3436"/>
        <v>0</v>
      </c>
      <c r="TC469" s="203">
        <f t="shared" si="3437"/>
        <v>0</v>
      </c>
      <c r="TD469" s="203">
        <f t="shared" si="3438"/>
        <v>0</v>
      </c>
      <c r="TE469" s="203">
        <f t="shared" si="3439"/>
        <v>0</v>
      </c>
      <c r="TF469" s="189">
        <f t="shared" si="3440"/>
        <v>0</v>
      </c>
      <c r="TG469" s="103">
        <f t="shared" si="3441"/>
        <v>0</v>
      </c>
      <c r="TH469" s="197">
        <f t="shared" si="3442"/>
        <v>0</v>
      </c>
      <c r="TI469" s="203">
        <f t="shared" si="3443"/>
        <v>0</v>
      </c>
      <c r="TJ469" s="203">
        <f t="shared" si="3444"/>
        <v>0</v>
      </c>
      <c r="TK469" s="203">
        <f t="shared" si="3445"/>
        <v>0</v>
      </c>
      <c r="TL469" s="203">
        <f t="shared" si="3446"/>
        <v>0</v>
      </c>
      <c r="TM469" s="203">
        <f t="shared" si="3447"/>
        <v>0</v>
      </c>
      <c r="TN469" s="203">
        <f t="shared" si="3448"/>
        <v>0</v>
      </c>
      <c r="TO469" s="203">
        <f t="shared" si="3449"/>
        <v>0</v>
      </c>
      <c r="TP469" s="203">
        <f t="shared" si="3450"/>
        <v>0</v>
      </c>
      <c r="TQ469" s="189">
        <f t="shared" si="3451"/>
        <v>0</v>
      </c>
      <c r="TR469" s="197">
        <f t="shared" si="3452"/>
        <v>0</v>
      </c>
      <c r="TS469" s="203">
        <f t="shared" si="3453"/>
        <v>0</v>
      </c>
      <c r="TT469" s="203">
        <f t="shared" si="3454"/>
        <v>0</v>
      </c>
      <c r="TU469" s="203">
        <f t="shared" si="3455"/>
        <v>0</v>
      </c>
      <c r="TV469" s="203">
        <f t="shared" si="3456"/>
        <v>0</v>
      </c>
      <c r="TW469" s="203">
        <f t="shared" si="3457"/>
        <v>0</v>
      </c>
      <c r="TX469" s="203">
        <f t="shared" si="3458"/>
        <v>0</v>
      </c>
      <c r="TY469" s="203">
        <f t="shared" si="3459"/>
        <v>0</v>
      </c>
      <c r="TZ469" s="203">
        <f t="shared" si="3460"/>
        <v>0</v>
      </c>
      <c r="UA469" s="189">
        <f t="shared" si="3461"/>
        <v>0</v>
      </c>
      <c r="UB469" s="103">
        <f t="shared" si="3462"/>
        <v>0</v>
      </c>
      <c r="UC469" s="197">
        <f t="shared" si="3463"/>
        <v>0</v>
      </c>
      <c r="UD469" s="203">
        <f t="shared" si="3464"/>
        <v>0</v>
      </c>
      <c r="UE469" s="203">
        <f t="shared" si="3465"/>
        <v>0</v>
      </c>
      <c r="UF469" s="203">
        <f t="shared" si="3466"/>
        <v>0</v>
      </c>
      <c r="UG469" s="203">
        <f t="shared" si="3467"/>
        <v>0</v>
      </c>
      <c r="UH469" s="203">
        <f t="shared" si="3468"/>
        <v>0</v>
      </c>
      <c r="UI469" s="203">
        <f t="shared" si="3469"/>
        <v>0</v>
      </c>
      <c r="UJ469" s="203">
        <f t="shared" si="3470"/>
        <v>0</v>
      </c>
      <c r="UK469" s="203">
        <f t="shared" si="3471"/>
        <v>0</v>
      </c>
      <c r="UL469" s="189">
        <f t="shared" si="3472"/>
        <v>0</v>
      </c>
      <c r="UM469" s="197">
        <f t="shared" si="3473"/>
        <v>0</v>
      </c>
      <c r="UN469" s="203">
        <f t="shared" si="3474"/>
        <v>0</v>
      </c>
      <c r="UO469" s="203">
        <f t="shared" si="3475"/>
        <v>0</v>
      </c>
      <c r="UP469" s="203">
        <f t="shared" si="3476"/>
        <v>0</v>
      </c>
      <c r="UQ469" s="203">
        <f t="shared" si="3477"/>
        <v>0</v>
      </c>
      <c r="UR469" s="203">
        <f t="shared" si="3478"/>
        <v>0</v>
      </c>
      <c r="US469" s="203">
        <f t="shared" si="3479"/>
        <v>0</v>
      </c>
      <c r="UT469" s="203">
        <f t="shared" si="3480"/>
        <v>0</v>
      </c>
      <c r="UU469" s="203">
        <f t="shared" si="3481"/>
        <v>0</v>
      </c>
      <c r="UV469" s="189">
        <f t="shared" si="3482"/>
        <v>0</v>
      </c>
      <c r="UW469" s="103">
        <f t="shared" si="3483"/>
        <v>0</v>
      </c>
      <c r="UX469" s="36">
        <f t="shared" si="3484"/>
        <v>1</v>
      </c>
    </row>
    <row r="470" spans="19:570" x14ac:dyDescent="0.25">
      <c r="S470" s="46">
        <v>38</v>
      </c>
      <c r="T470" s="102" t="b">
        <f t="shared" ref="T470:V470" si="3535">T398</f>
        <v>0</v>
      </c>
      <c r="U470" s="103" t="str">
        <f t="shared" si="3535"/>
        <v/>
      </c>
      <c r="V470" s="103" t="str">
        <f t="shared" si="3535"/>
        <v/>
      </c>
      <c r="W470" s="103" t="str">
        <f t="shared" si="2957"/>
        <v/>
      </c>
      <c r="X470" s="128" t="str">
        <f t="shared" si="2958"/>
        <v/>
      </c>
      <c r="Y470" s="128" t="str">
        <f t="shared" si="2959"/>
        <v/>
      </c>
      <c r="Z470" s="128" t="str">
        <f t="shared" si="2960"/>
        <v/>
      </c>
      <c r="AA470" s="128" t="str">
        <f t="shared" si="2961"/>
        <v/>
      </c>
      <c r="AB470" s="128" t="str">
        <f t="shared" si="2962"/>
        <v/>
      </c>
      <c r="AC470" s="128" t="str">
        <f t="shared" si="2963"/>
        <v/>
      </c>
      <c r="AD470" s="128" t="str">
        <f t="shared" si="2964"/>
        <v/>
      </c>
      <c r="AE470" s="128" t="str">
        <f t="shared" si="2965"/>
        <v/>
      </c>
      <c r="AF470" s="128" t="str">
        <f t="shared" si="2966"/>
        <v/>
      </c>
      <c r="AG470" s="132" t="str">
        <f t="shared" si="2967"/>
        <v/>
      </c>
      <c r="AH470" s="169" t="str">
        <f t="shared" si="3507"/>
        <v/>
      </c>
      <c r="AI470" s="170" t="str">
        <f t="shared" si="3487"/>
        <v/>
      </c>
      <c r="AJ470" s="169" t="str">
        <f t="shared" si="3495"/>
        <v/>
      </c>
      <c r="AK470" s="169" t="str">
        <f t="shared" si="3498"/>
        <v/>
      </c>
      <c r="AL470" s="169" t="str">
        <f t="shared" si="3502"/>
        <v/>
      </c>
      <c r="AM470" s="169" t="str">
        <f t="shared" si="3499"/>
        <v/>
      </c>
      <c r="AN470" s="169" t="str">
        <f t="shared" si="3490"/>
        <v/>
      </c>
      <c r="AO470" s="169" t="str">
        <f t="shared" si="3491"/>
        <v/>
      </c>
      <c r="AP470" s="169" t="str">
        <f t="shared" si="3492"/>
        <v/>
      </c>
      <c r="AQ470" s="170" t="str">
        <f t="shared" si="3493"/>
        <v/>
      </c>
      <c r="AR470" s="188" t="str">
        <f>IF($AA$7, IF(T470,IF(S470&lt;=$E$13-1,AH470*CD491,AH470*CE491),""),"")</f>
        <v/>
      </c>
      <c r="AS470" s="103" t="str">
        <f>IF($AA$8, IF(T470,IF(S470&lt;=$E$13-1,AI470*CD492,AI470*CE492),""),"")</f>
        <v/>
      </c>
      <c r="AT470" s="103" t="str">
        <f>IF($AA$9, IF(T470,IF(S470&lt;=$E$13-1,AJ470*CD493,AJ470*CE493),""),"")</f>
        <v/>
      </c>
      <c r="AU470" s="103" t="str">
        <f>IF($AA$10, IF(T470,IF(S470&lt;=$E$13-1,AK470*CD494,AK470*CE494),""),"")</f>
        <v/>
      </c>
      <c r="AV470" s="103" t="str">
        <f>IF($AA$11, IF(T470,IF(S470&lt;=$E$13-1,AL470*CD495,AL470*CE495),""),"")</f>
        <v/>
      </c>
      <c r="AW470" s="103" t="str">
        <f>IF($AA$12, IF(T470,IF(S470&lt;=$E$13-1,AM470*CD496,AM470*CE496),""),"")</f>
        <v/>
      </c>
      <c r="AX470" s="103" t="str">
        <f>IF($AA$13, IF(T470,IF(S470&lt;=$E$13-1,AN470*CD497,AN470*CE497),""),"")</f>
        <v/>
      </c>
      <c r="AY470" s="103" t="str">
        <f>IF($AA$14, IF(T470,IF(S470&lt;=$E$13-1,AO470*CD498,AO470*CE498),""),"")</f>
        <v/>
      </c>
      <c r="AZ470" s="103" t="str">
        <f>IF($AA$15, IF(T470,IF(S470&lt;=$E$13-1,AP470*CD499,AP470*CE499),""),"")</f>
        <v/>
      </c>
      <c r="BA470" s="103" t="str">
        <f>IF($AA$16, IF(T470,IF(S470&lt;=$E$13-1,AQ470*CD500,AQ470*CE500),""),"")</f>
        <v/>
      </c>
      <c r="BB470" s="162">
        <f t="shared" si="2968"/>
        <v>0</v>
      </c>
      <c r="BC470" s="197">
        <f t="shared" si="2969"/>
        <v>0</v>
      </c>
      <c r="BD470" s="197">
        <f t="shared" si="2970"/>
        <v>0</v>
      </c>
      <c r="BE470" s="197">
        <f t="shared" si="2971"/>
        <v>0</v>
      </c>
      <c r="BF470" s="197">
        <f t="shared" si="2972"/>
        <v>0</v>
      </c>
      <c r="BG470" s="197">
        <f t="shared" si="2973"/>
        <v>0</v>
      </c>
      <c r="BH470" s="197">
        <f t="shared" si="2974"/>
        <v>0</v>
      </c>
      <c r="BI470" s="197">
        <f t="shared" si="2975"/>
        <v>0</v>
      </c>
      <c r="BJ470" s="197">
        <f t="shared" si="2976"/>
        <v>0</v>
      </c>
      <c r="BK470" s="197">
        <f t="shared" si="2977"/>
        <v>0</v>
      </c>
      <c r="BL470" s="123">
        <f t="shared" si="2978"/>
        <v>0</v>
      </c>
      <c r="BM470" s="161">
        <f t="shared" si="2979"/>
        <v>0</v>
      </c>
      <c r="BN470" s="197">
        <f t="shared" si="2980"/>
        <v>0</v>
      </c>
      <c r="BO470" s="203">
        <f t="shared" si="2981"/>
        <v>0</v>
      </c>
      <c r="BP470" s="203">
        <f t="shared" si="2982"/>
        <v>0</v>
      </c>
      <c r="BQ470" s="203">
        <f t="shared" si="2983"/>
        <v>0</v>
      </c>
      <c r="BR470" s="203">
        <f t="shared" si="2984"/>
        <v>0</v>
      </c>
      <c r="BS470" s="203">
        <f t="shared" si="2985"/>
        <v>0</v>
      </c>
      <c r="BT470" s="203">
        <f t="shared" si="2986"/>
        <v>0</v>
      </c>
      <c r="BU470" s="203">
        <f t="shared" si="2987"/>
        <v>0</v>
      </c>
      <c r="BV470" s="203">
        <f t="shared" si="2988"/>
        <v>0</v>
      </c>
      <c r="BW470" s="189">
        <f t="shared" si="2989"/>
        <v>0</v>
      </c>
      <c r="BX470" s="197">
        <f t="shared" si="2990"/>
        <v>0</v>
      </c>
      <c r="BY470" s="203">
        <f t="shared" si="2991"/>
        <v>0</v>
      </c>
      <c r="BZ470" s="203">
        <f t="shared" si="2992"/>
        <v>0</v>
      </c>
      <c r="CA470" s="203">
        <f t="shared" si="2993"/>
        <v>0</v>
      </c>
      <c r="CB470" s="203">
        <f t="shared" si="2994"/>
        <v>0</v>
      </c>
      <c r="CC470" s="203">
        <f t="shared" si="2995"/>
        <v>0</v>
      </c>
      <c r="CD470" s="203">
        <f t="shared" si="2996"/>
        <v>0</v>
      </c>
      <c r="CE470" s="203">
        <f t="shared" si="2997"/>
        <v>0</v>
      </c>
      <c r="CF470" s="203">
        <f t="shared" si="2998"/>
        <v>0</v>
      </c>
      <c r="CG470" s="189">
        <f t="shared" si="2999"/>
        <v>0</v>
      </c>
      <c r="CH470" s="103">
        <f t="shared" si="3000"/>
        <v>0</v>
      </c>
      <c r="CI470" s="197">
        <f t="shared" si="3001"/>
        <v>0</v>
      </c>
      <c r="CJ470" s="203">
        <f t="shared" si="3002"/>
        <v>0</v>
      </c>
      <c r="CK470" s="203">
        <f t="shared" si="3003"/>
        <v>0</v>
      </c>
      <c r="CL470" s="203">
        <f t="shared" si="3004"/>
        <v>0</v>
      </c>
      <c r="CM470" s="203">
        <f t="shared" si="3005"/>
        <v>0</v>
      </c>
      <c r="CN470" s="203">
        <f t="shared" si="3006"/>
        <v>0</v>
      </c>
      <c r="CO470" s="203">
        <f t="shared" si="3007"/>
        <v>0</v>
      </c>
      <c r="CP470" s="203">
        <f t="shared" si="3008"/>
        <v>0</v>
      </c>
      <c r="CQ470" s="203">
        <f t="shared" si="3009"/>
        <v>0</v>
      </c>
      <c r="CR470" s="189">
        <f t="shared" si="3010"/>
        <v>0</v>
      </c>
      <c r="CS470" s="197">
        <f t="shared" si="3011"/>
        <v>0</v>
      </c>
      <c r="CT470" s="203">
        <f t="shared" si="3012"/>
        <v>0</v>
      </c>
      <c r="CU470" s="203">
        <f t="shared" si="3013"/>
        <v>0</v>
      </c>
      <c r="CV470" s="203">
        <f t="shared" si="3014"/>
        <v>0</v>
      </c>
      <c r="CW470" s="203">
        <f t="shared" si="3015"/>
        <v>0</v>
      </c>
      <c r="CX470" s="203">
        <f t="shared" si="3016"/>
        <v>0</v>
      </c>
      <c r="CY470" s="203">
        <f t="shared" si="3017"/>
        <v>0</v>
      </c>
      <c r="CZ470" s="203">
        <f t="shared" si="3018"/>
        <v>0</v>
      </c>
      <c r="DA470" s="203">
        <f t="shared" si="3019"/>
        <v>0</v>
      </c>
      <c r="DB470" s="189">
        <f t="shared" si="3020"/>
        <v>0</v>
      </c>
      <c r="DC470" s="103">
        <f t="shared" si="3021"/>
        <v>0</v>
      </c>
      <c r="DD470" s="197">
        <f t="shared" si="3022"/>
        <v>0</v>
      </c>
      <c r="DE470" s="203">
        <f t="shared" si="3023"/>
        <v>0</v>
      </c>
      <c r="DF470" s="203">
        <f t="shared" si="3024"/>
        <v>0</v>
      </c>
      <c r="DG470" s="203">
        <f t="shared" si="3025"/>
        <v>0</v>
      </c>
      <c r="DH470" s="203">
        <f t="shared" si="3026"/>
        <v>0</v>
      </c>
      <c r="DI470" s="203">
        <f t="shared" si="3027"/>
        <v>0</v>
      </c>
      <c r="DJ470" s="203">
        <f t="shared" si="3028"/>
        <v>0</v>
      </c>
      <c r="DK470" s="203">
        <f t="shared" si="3029"/>
        <v>0</v>
      </c>
      <c r="DL470" s="203">
        <f t="shared" si="3030"/>
        <v>0</v>
      </c>
      <c r="DM470" s="189">
        <f t="shared" si="3031"/>
        <v>0</v>
      </c>
      <c r="DN470" s="197">
        <f t="shared" si="3032"/>
        <v>0</v>
      </c>
      <c r="DO470" s="203">
        <f t="shared" si="3033"/>
        <v>0</v>
      </c>
      <c r="DP470" s="203">
        <f t="shared" si="3034"/>
        <v>0</v>
      </c>
      <c r="DQ470" s="203">
        <f t="shared" si="3035"/>
        <v>0</v>
      </c>
      <c r="DR470" s="203">
        <f t="shared" si="3036"/>
        <v>0</v>
      </c>
      <c r="DS470" s="203">
        <f t="shared" si="3037"/>
        <v>0</v>
      </c>
      <c r="DT470" s="203">
        <f t="shared" si="3038"/>
        <v>0</v>
      </c>
      <c r="DU470" s="203">
        <f t="shared" si="3039"/>
        <v>0</v>
      </c>
      <c r="DV470" s="203">
        <f t="shared" si="3040"/>
        <v>0</v>
      </c>
      <c r="DW470" s="189">
        <f t="shared" si="3041"/>
        <v>0</v>
      </c>
      <c r="DX470" s="103">
        <f t="shared" si="3042"/>
        <v>0</v>
      </c>
      <c r="DY470" s="197">
        <f t="shared" si="3043"/>
        <v>0</v>
      </c>
      <c r="DZ470" s="203">
        <f t="shared" si="3044"/>
        <v>0</v>
      </c>
      <c r="EA470" s="203">
        <f t="shared" si="3045"/>
        <v>0</v>
      </c>
      <c r="EB470" s="203">
        <f t="shared" si="3046"/>
        <v>0</v>
      </c>
      <c r="EC470" s="203">
        <f t="shared" si="3047"/>
        <v>0</v>
      </c>
      <c r="ED470" s="203">
        <f t="shared" si="3048"/>
        <v>0</v>
      </c>
      <c r="EE470" s="203">
        <f t="shared" si="3049"/>
        <v>0</v>
      </c>
      <c r="EF470" s="203">
        <f t="shared" si="3050"/>
        <v>0</v>
      </c>
      <c r="EG470" s="203">
        <f t="shared" si="3051"/>
        <v>0</v>
      </c>
      <c r="EH470" s="189">
        <f t="shared" si="3052"/>
        <v>0</v>
      </c>
      <c r="EI470" s="197">
        <f t="shared" si="3053"/>
        <v>0</v>
      </c>
      <c r="EJ470" s="203">
        <f t="shared" si="3054"/>
        <v>0</v>
      </c>
      <c r="EK470" s="203">
        <f t="shared" si="3055"/>
        <v>0</v>
      </c>
      <c r="EL470" s="203">
        <f t="shared" si="3056"/>
        <v>0</v>
      </c>
      <c r="EM470" s="203">
        <f t="shared" si="3057"/>
        <v>0</v>
      </c>
      <c r="EN470" s="203">
        <f t="shared" si="3058"/>
        <v>0</v>
      </c>
      <c r="EO470" s="203">
        <f t="shared" si="3059"/>
        <v>0</v>
      </c>
      <c r="EP470" s="203">
        <f t="shared" si="3060"/>
        <v>0</v>
      </c>
      <c r="EQ470" s="203">
        <f t="shared" si="3061"/>
        <v>0</v>
      </c>
      <c r="ER470" s="189">
        <f t="shared" si="3062"/>
        <v>0</v>
      </c>
      <c r="ES470" s="103">
        <f t="shared" si="3063"/>
        <v>0</v>
      </c>
      <c r="ET470" s="197">
        <f t="shared" si="3064"/>
        <v>0</v>
      </c>
      <c r="EU470" s="203">
        <f t="shared" si="3065"/>
        <v>0</v>
      </c>
      <c r="EV470" s="203">
        <f t="shared" si="3066"/>
        <v>0</v>
      </c>
      <c r="EW470" s="203">
        <f t="shared" si="3067"/>
        <v>0</v>
      </c>
      <c r="EX470" s="203">
        <f t="shared" si="3068"/>
        <v>0</v>
      </c>
      <c r="EY470" s="203">
        <f t="shared" si="3069"/>
        <v>0</v>
      </c>
      <c r="EZ470" s="203">
        <f t="shared" si="3070"/>
        <v>0</v>
      </c>
      <c r="FA470" s="203">
        <f t="shared" si="3071"/>
        <v>0</v>
      </c>
      <c r="FB470" s="203">
        <f t="shared" si="3072"/>
        <v>0</v>
      </c>
      <c r="FC470" s="189">
        <f t="shared" si="3073"/>
        <v>0</v>
      </c>
      <c r="FD470" s="197">
        <f t="shared" si="3074"/>
        <v>0</v>
      </c>
      <c r="FE470" s="203">
        <f t="shared" si="3075"/>
        <v>0</v>
      </c>
      <c r="FF470" s="203">
        <f t="shared" si="3076"/>
        <v>0</v>
      </c>
      <c r="FG470" s="203">
        <f t="shared" si="3077"/>
        <v>0</v>
      </c>
      <c r="FH470" s="203">
        <f t="shared" si="3078"/>
        <v>0</v>
      </c>
      <c r="FI470" s="203">
        <f t="shared" si="3079"/>
        <v>0</v>
      </c>
      <c r="FJ470" s="203">
        <f t="shared" si="3080"/>
        <v>0</v>
      </c>
      <c r="FK470" s="203">
        <f t="shared" si="3081"/>
        <v>0</v>
      </c>
      <c r="FL470" s="203">
        <f t="shared" si="3082"/>
        <v>0</v>
      </c>
      <c r="FM470" s="189">
        <f t="shared" si="3083"/>
        <v>0</v>
      </c>
      <c r="FN470" s="103">
        <f t="shared" si="3084"/>
        <v>0</v>
      </c>
      <c r="FO470" s="197">
        <f t="shared" si="3085"/>
        <v>0</v>
      </c>
      <c r="FP470" s="203">
        <f t="shared" si="3086"/>
        <v>0</v>
      </c>
      <c r="FQ470" s="203">
        <f t="shared" si="3087"/>
        <v>0</v>
      </c>
      <c r="FR470" s="203">
        <f t="shared" si="3088"/>
        <v>0</v>
      </c>
      <c r="FS470" s="203">
        <f t="shared" si="3089"/>
        <v>0</v>
      </c>
      <c r="FT470" s="203">
        <f t="shared" si="3090"/>
        <v>0</v>
      </c>
      <c r="FU470" s="203">
        <f t="shared" si="3091"/>
        <v>0</v>
      </c>
      <c r="FV470" s="203">
        <f t="shared" si="3092"/>
        <v>0</v>
      </c>
      <c r="FW470" s="203">
        <f t="shared" si="3093"/>
        <v>0</v>
      </c>
      <c r="FX470" s="189">
        <f t="shared" si="3094"/>
        <v>0</v>
      </c>
      <c r="FY470" s="197">
        <f t="shared" si="3095"/>
        <v>0</v>
      </c>
      <c r="FZ470" s="203">
        <f t="shared" si="3096"/>
        <v>0</v>
      </c>
      <c r="GA470" s="203">
        <f t="shared" si="3097"/>
        <v>0</v>
      </c>
      <c r="GB470" s="203">
        <f t="shared" si="3098"/>
        <v>0</v>
      </c>
      <c r="GC470" s="203">
        <f t="shared" si="3099"/>
        <v>0</v>
      </c>
      <c r="GD470" s="203">
        <f t="shared" si="3100"/>
        <v>0</v>
      </c>
      <c r="GE470" s="203">
        <f t="shared" si="3101"/>
        <v>0</v>
      </c>
      <c r="GF470" s="203">
        <f t="shared" si="3102"/>
        <v>0</v>
      </c>
      <c r="GG470" s="203">
        <f t="shared" si="3103"/>
        <v>0</v>
      </c>
      <c r="GH470" s="189">
        <f t="shared" si="3104"/>
        <v>0</v>
      </c>
      <c r="GI470" s="103">
        <f t="shared" si="3105"/>
        <v>0</v>
      </c>
      <c r="GJ470" s="197">
        <f t="shared" si="3106"/>
        <v>0</v>
      </c>
      <c r="GK470" s="203">
        <f t="shared" si="3107"/>
        <v>0</v>
      </c>
      <c r="GL470" s="203">
        <f t="shared" si="3108"/>
        <v>0</v>
      </c>
      <c r="GM470" s="203">
        <f t="shared" si="3109"/>
        <v>0</v>
      </c>
      <c r="GN470" s="203">
        <f t="shared" si="3110"/>
        <v>0</v>
      </c>
      <c r="GO470" s="203">
        <f t="shared" si="3111"/>
        <v>0</v>
      </c>
      <c r="GP470" s="203">
        <f t="shared" si="3112"/>
        <v>0</v>
      </c>
      <c r="GQ470" s="203">
        <f t="shared" si="3113"/>
        <v>0</v>
      </c>
      <c r="GR470" s="203">
        <f t="shared" si="3114"/>
        <v>0</v>
      </c>
      <c r="GS470" s="189">
        <f t="shared" si="3115"/>
        <v>0</v>
      </c>
      <c r="GT470" s="197">
        <f t="shared" si="3116"/>
        <v>0</v>
      </c>
      <c r="GU470" s="203">
        <f t="shared" si="3117"/>
        <v>0</v>
      </c>
      <c r="GV470" s="203">
        <f t="shared" si="3118"/>
        <v>0</v>
      </c>
      <c r="GW470" s="203">
        <f t="shared" si="3119"/>
        <v>0</v>
      </c>
      <c r="GX470" s="203">
        <f t="shared" si="3120"/>
        <v>0</v>
      </c>
      <c r="GY470" s="203">
        <f t="shared" si="3121"/>
        <v>0</v>
      </c>
      <c r="GZ470" s="203">
        <f t="shared" si="3122"/>
        <v>0</v>
      </c>
      <c r="HA470" s="203">
        <f t="shared" si="3123"/>
        <v>0</v>
      </c>
      <c r="HB470" s="203">
        <f t="shared" si="3124"/>
        <v>0</v>
      </c>
      <c r="HC470" s="189">
        <f t="shared" si="3125"/>
        <v>0</v>
      </c>
      <c r="HD470" s="103">
        <f t="shared" si="3126"/>
        <v>0</v>
      </c>
      <c r="HE470" s="197">
        <f t="shared" si="3127"/>
        <v>0</v>
      </c>
      <c r="HF470" s="203">
        <f t="shared" si="3128"/>
        <v>0</v>
      </c>
      <c r="HG470" s="203">
        <f t="shared" si="3129"/>
        <v>0</v>
      </c>
      <c r="HH470" s="203">
        <f t="shared" si="3130"/>
        <v>0</v>
      </c>
      <c r="HI470" s="203">
        <f t="shared" si="3131"/>
        <v>0</v>
      </c>
      <c r="HJ470" s="203">
        <f t="shared" si="3132"/>
        <v>0</v>
      </c>
      <c r="HK470" s="203">
        <f t="shared" si="3133"/>
        <v>0</v>
      </c>
      <c r="HL470" s="203">
        <f t="shared" si="3134"/>
        <v>0</v>
      </c>
      <c r="HM470" s="203">
        <f t="shared" si="3135"/>
        <v>0</v>
      </c>
      <c r="HN470" s="189">
        <f t="shared" si="3136"/>
        <v>0</v>
      </c>
      <c r="HO470" s="197">
        <f t="shared" si="3137"/>
        <v>0</v>
      </c>
      <c r="HP470" s="203">
        <f t="shared" si="3138"/>
        <v>0</v>
      </c>
      <c r="HQ470" s="203">
        <f t="shared" si="3139"/>
        <v>0</v>
      </c>
      <c r="HR470" s="203">
        <f t="shared" si="3140"/>
        <v>0</v>
      </c>
      <c r="HS470" s="203">
        <f t="shared" si="3141"/>
        <v>0</v>
      </c>
      <c r="HT470" s="203">
        <f t="shared" si="3142"/>
        <v>0</v>
      </c>
      <c r="HU470" s="203">
        <f t="shared" si="3143"/>
        <v>0</v>
      </c>
      <c r="HV470" s="203">
        <f t="shared" si="3144"/>
        <v>0</v>
      </c>
      <c r="HW470" s="203">
        <f t="shared" si="3145"/>
        <v>0</v>
      </c>
      <c r="HX470" s="189">
        <f t="shared" si="3146"/>
        <v>0</v>
      </c>
      <c r="HY470" s="103">
        <f t="shared" si="3147"/>
        <v>0</v>
      </c>
      <c r="HZ470" s="197">
        <f t="shared" si="3148"/>
        <v>0</v>
      </c>
      <c r="IA470" s="203">
        <f t="shared" si="3149"/>
        <v>0</v>
      </c>
      <c r="IB470" s="203">
        <f t="shared" si="3150"/>
        <v>0</v>
      </c>
      <c r="IC470" s="203">
        <f t="shared" si="3151"/>
        <v>0</v>
      </c>
      <c r="ID470" s="203">
        <f t="shared" si="3152"/>
        <v>0</v>
      </c>
      <c r="IE470" s="203">
        <f t="shared" si="3153"/>
        <v>0</v>
      </c>
      <c r="IF470" s="203">
        <f t="shared" si="3154"/>
        <v>0</v>
      </c>
      <c r="IG470" s="203">
        <f t="shared" si="3155"/>
        <v>0</v>
      </c>
      <c r="IH470" s="203">
        <f t="shared" si="3156"/>
        <v>0</v>
      </c>
      <c r="II470" s="189">
        <f t="shared" si="3157"/>
        <v>0</v>
      </c>
      <c r="IJ470" s="197">
        <f t="shared" si="3158"/>
        <v>0</v>
      </c>
      <c r="IK470" s="203">
        <f t="shared" si="3159"/>
        <v>0</v>
      </c>
      <c r="IL470" s="203">
        <f t="shared" si="3160"/>
        <v>0</v>
      </c>
      <c r="IM470" s="203">
        <f t="shared" si="3161"/>
        <v>0</v>
      </c>
      <c r="IN470" s="203">
        <f t="shared" si="3162"/>
        <v>0</v>
      </c>
      <c r="IO470" s="203">
        <f t="shared" si="3163"/>
        <v>0</v>
      </c>
      <c r="IP470" s="203">
        <f t="shared" si="3164"/>
        <v>0</v>
      </c>
      <c r="IQ470" s="203">
        <f t="shared" si="3165"/>
        <v>0</v>
      </c>
      <c r="IR470" s="203">
        <f t="shared" si="3166"/>
        <v>0</v>
      </c>
      <c r="IS470" s="189">
        <f t="shared" si="3167"/>
        <v>0</v>
      </c>
      <c r="IT470" s="103">
        <f t="shared" si="3168"/>
        <v>0</v>
      </c>
      <c r="IU470" s="197">
        <f t="shared" si="3169"/>
        <v>0</v>
      </c>
      <c r="IV470" s="203">
        <f t="shared" si="3170"/>
        <v>0</v>
      </c>
      <c r="IW470" s="203">
        <f t="shared" si="3171"/>
        <v>0</v>
      </c>
      <c r="IX470" s="203">
        <f t="shared" si="3172"/>
        <v>0</v>
      </c>
      <c r="IY470" s="203">
        <f t="shared" si="3173"/>
        <v>0</v>
      </c>
      <c r="IZ470" s="203">
        <f t="shared" si="3174"/>
        <v>0</v>
      </c>
      <c r="JA470" s="203">
        <f t="shared" si="3175"/>
        <v>0</v>
      </c>
      <c r="JB470" s="203">
        <f t="shared" si="3176"/>
        <v>0</v>
      </c>
      <c r="JC470" s="203">
        <f t="shared" si="3177"/>
        <v>0</v>
      </c>
      <c r="JD470" s="189">
        <f t="shared" si="3178"/>
        <v>0</v>
      </c>
      <c r="JE470" s="197">
        <f t="shared" si="3179"/>
        <v>0</v>
      </c>
      <c r="JF470" s="203">
        <f t="shared" si="3180"/>
        <v>0</v>
      </c>
      <c r="JG470" s="203">
        <f t="shared" si="3181"/>
        <v>0</v>
      </c>
      <c r="JH470" s="203">
        <f t="shared" si="3182"/>
        <v>0</v>
      </c>
      <c r="JI470" s="203">
        <f t="shared" si="3183"/>
        <v>0</v>
      </c>
      <c r="JJ470" s="203">
        <f t="shared" si="3184"/>
        <v>0</v>
      </c>
      <c r="JK470" s="203">
        <f t="shared" si="3185"/>
        <v>0</v>
      </c>
      <c r="JL470" s="203">
        <f t="shared" si="3186"/>
        <v>0</v>
      </c>
      <c r="JM470" s="203">
        <f t="shared" si="3187"/>
        <v>0</v>
      </c>
      <c r="JN470" s="189">
        <f t="shared" si="3188"/>
        <v>0</v>
      </c>
      <c r="JO470" s="103">
        <f t="shared" si="3189"/>
        <v>0</v>
      </c>
      <c r="JP470" s="197">
        <f t="shared" si="3190"/>
        <v>0</v>
      </c>
      <c r="JQ470" s="203">
        <f t="shared" si="3191"/>
        <v>0</v>
      </c>
      <c r="JR470" s="203">
        <f t="shared" si="3192"/>
        <v>0</v>
      </c>
      <c r="JS470" s="203">
        <f t="shared" si="3193"/>
        <v>0</v>
      </c>
      <c r="JT470" s="203">
        <f t="shared" si="3194"/>
        <v>0</v>
      </c>
      <c r="JU470" s="203">
        <f t="shared" si="3195"/>
        <v>0</v>
      </c>
      <c r="JV470" s="203">
        <f t="shared" si="3196"/>
        <v>0</v>
      </c>
      <c r="JW470" s="203">
        <f t="shared" si="3197"/>
        <v>0</v>
      </c>
      <c r="JX470" s="203">
        <f t="shared" si="3198"/>
        <v>0</v>
      </c>
      <c r="JY470" s="189">
        <f t="shared" si="3199"/>
        <v>0</v>
      </c>
      <c r="JZ470" s="197">
        <f t="shared" si="3200"/>
        <v>0</v>
      </c>
      <c r="KA470" s="203">
        <f t="shared" si="3201"/>
        <v>0</v>
      </c>
      <c r="KB470" s="203">
        <f t="shared" si="3202"/>
        <v>0</v>
      </c>
      <c r="KC470" s="203">
        <f t="shared" si="3203"/>
        <v>0</v>
      </c>
      <c r="KD470" s="203">
        <f t="shared" si="3204"/>
        <v>0</v>
      </c>
      <c r="KE470" s="203">
        <f t="shared" si="3205"/>
        <v>0</v>
      </c>
      <c r="KF470" s="203">
        <f t="shared" si="3206"/>
        <v>0</v>
      </c>
      <c r="KG470" s="203">
        <f t="shared" si="3207"/>
        <v>0</v>
      </c>
      <c r="KH470" s="203">
        <f t="shared" si="3208"/>
        <v>0</v>
      </c>
      <c r="KI470" s="189">
        <f t="shared" si="3209"/>
        <v>0</v>
      </c>
      <c r="KJ470" s="103">
        <f t="shared" si="3210"/>
        <v>0</v>
      </c>
      <c r="KK470" s="197">
        <f t="shared" si="3211"/>
        <v>0</v>
      </c>
      <c r="KL470" s="203">
        <f t="shared" si="3212"/>
        <v>0</v>
      </c>
      <c r="KM470" s="203">
        <f t="shared" si="3213"/>
        <v>0</v>
      </c>
      <c r="KN470" s="203">
        <f t="shared" si="3214"/>
        <v>0</v>
      </c>
      <c r="KO470" s="203">
        <f t="shared" si="3215"/>
        <v>0</v>
      </c>
      <c r="KP470" s="203">
        <f t="shared" si="3216"/>
        <v>0</v>
      </c>
      <c r="KQ470" s="203">
        <f t="shared" si="3217"/>
        <v>0</v>
      </c>
      <c r="KR470" s="203">
        <f t="shared" si="3218"/>
        <v>0</v>
      </c>
      <c r="KS470" s="203">
        <f t="shared" si="3219"/>
        <v>0</v>
      </c>
      <c r="KT470" s="189">
        <f t="shared" si="3220"/>
        <v>0</v>
      </c>
      <c r="KU470" s="197">
        <f t="shared" si="3221"/>
        <v>0</v>
      </c>
      <c r="KV470" s="203">
        <f t="shared" si="3222"/>
        <v>0</v>
      </c>
      <c r="KW470" s="203">
        <f t="shared" si="3223"/>
        <v>0</v>
      </c>
      <c r="KX470" s="203">
        <f t="shared" si="3224"/>
        <v>0</v>
      </c>
      <c r="KY470" s="203">
        <f t="shared" si="3225"/>
        <v>0</v>
      </c>
      <c r="KZ470" s="203">
        <f t="shared" si="3226"/>
        <v>0</v>
      </c>
      <c r="LA470" s="203">
        <f t="shared" si="3227"/>
        <v>0</v>
      </c>
      <c r="LB470" s="203">
        <f t="shared" si="3228"/>
        <v>0</v>
      </c>
      <c r="LC470" s="203">
        <f t="shared" si="3229"/>
        <v>0</v>
      </c>
      <c r="LD470" s="189">
        <f t="shared" si="3230"/>
        <v>0</v>
      </c>
      <c r="LE470" s="103">
        <f t="shared" si="3231"/>
        <v>0</v>
      </c>
      <c r="LF470" s="197">
        <f t="shared" si="3232"/>
        <v>0</v>
      </c>
      <c r="LG470" s="203">
        <f t="shared" si="3233"/>
        <v>0</v>
      </c>
      <c r="LH470" s="203">
        <f t="shared" si="3234"/>
        <v>0</v>
      </c>
      <c r="LI470" s="203">
        <f t="shared" si="3235"/>
        <v>0</v>
      </c>
      <c r="LJ470" s="203">
        <f t="shared" si="3236"/>
        <v>0</v>
      </c>
      <c r="LK470" s="203">
        <f t="shared" si="3237"/>
        <v>0</v>
      </c>
      <c r="LL470" s="203">
        <f t="shared" si="3238"/>
        <v>0</v>
      </c>
      <c r="LM470" s="203">
        <f t="shared" si="3239"/>
        <v>0</v>
      </c>
      <c r="LN470" s="203">
        <f t="shared" si="3240"/>
        <v>0</v>
      </c>
      <c r="LO470" s="189">
        <f t="shared" si="3241"/>
        <v>0</v>
      </c>
      <c r="LP470" s="197">
        <f t="shared" si="3242"/>
        <v>0</v>
      </c>
      <c r="LQ470" s="203">
        <f t="shared" si="3243"/>
        <v>0</v>
      </c>
      <c r="LR470" s="203">
        <f t="shared" si="3244"/>
        <v>0</v>
      </c>
      <c r="LS470" s="203">
        <f t="shared" si="3245"/>
        <v>0</v>
      </c>
      <c r="LT470" s="203">
        <f t="shared" si="3246"/>
        <v>0</v>
      </c>
      <c r="LU470" s="203">
        <f t="shared" si="3247"/>
        <v>0</v>
      </c>
      <c r="LV470" s="203">
        <f t="shared" si="3248"/>
        <v>0</v>
      </c>
      <c r="LW470" s="203">
        <f t="shared" si="3249"/>
        <v>0</v>
      </c>
      <c r="LX470" s="203">
        <f t="shared" si="3250"/>
        <v>0</v>
      </c>
      <c r="LY470" s="189">
        <f t="shared" si="3251"/>
        <v>0</v>
      </c>
      <c r="LZ470" s="103">
        <f t="shared" si="3252"/>
        <v>0</v>
      </c>
      <c r="MA470" s="197">
        <f t="shared" si="3253"/>
        <v>0</v>
      </c>
      <c r="MB470" s="203">
        <f t="shared" si="3254"/>
        <v>0</v>
      </c>
      <c r="MC470" s="203">
        <f t="shared" si="3255"/>
        <v>0</v>
      </c>
      <c r="MD470" s="203">
        <f t="shared" si="3256"/>
        <v>0</v>
      </c>
      <c r="ME470" s="203">
        <f t="shared" si="3257"/>
        <v>0</v>
      </c>
      <c r="MF470" s="203">
        <f t="shared" si="3258"/>
        <v>0</v>
      </c>
      <c r="MG470" s="203">
        <f t="shared" si="3259"/>
        <v>0</v>
      </c>
      <c r="MH470" s="203">
        <f t="shared" si="3260"/>
        <v>0</v>
      </c>
      <c r="MI470" s="203">
        <f t="shared" si="3261"/>
        <v>0</v>
      </c>
      <c r="MJ470" s="189">
        <f t="shared" si="3262"/>
        <v>0</v>
      </c>
      <c r="MK470" s="197">
        <f t="shared" si="3263"/>
        <v>0</v>
      </c>
      <c r="ML470" s="203">
        <f t="shared" si="3264"/>
        <v>0</v>
      </c>
      <c r="MM470" s="203">
        <f t="shared" si="3265"/>
        <v>0</v>
      </c>
      <c r="MN470" s="203">
        <f t="shared" si="3266"/>
        <v>0</v>
      </c>
      <c r="MO470" s="203">
        <f t="shared" si="3267"/>
        <v>0</v>
      </c>
      <c r="MP470" s="203">
        <f t="shared" si="3268"/>
        <v>0</v>
      </c>
      <c r="MQ470" s="203">
        <f t="shared" si="3269"/>
        <v>0</v>
      </c>
      <c r="MR470" s="203">
        <f t="shared" si="3270"/>
        <v>0</v>
      </c>
      <c r="MS470" s="203">
        <f t="shared" si="3271"/>
        <v>0</v>
      </c>
      <c r="MT470" s="189">
        <f t="shared" si="3272"/>
        <v>0</v>
      </c>
      <c r="MU470" s="103">
        <f t="shared" si="3273"/>
        <v>0</v>
      </c>
      <c r="MV470" s="197">
        <f t="shared" si="3274"/>
        <v>0</v>
      </c>
      <c r="MW470" s="203">
        <f t="shared" si="3275"/>
        <v>0</v>
      </c>
      <c r="MX470" s="203">
        <f t="shared" si="3276"/>
        <v>0</v>
      </c>
      <c r="MY470" s="203">
        <f t="shared" si="3277"/>
        <v>0</v>
      </c>
      <c r="MZ470" s="203">
        <f t="shared" si="3278"/>
        <v>0</v>
      </c>
      <c r="NA470" s="203">
        <f t="shared" si="3279"/>
        <v>0</v>
      </c>
      <c r="NB470" s="203">
        <f t="shared" si="3280"/>
        <v>0</v>
      </c>
      <c r="NC470" s="203">
        <f t="shared" si="3281"/>
        <v>0</v>
      </c>
      <c r="ND470" s="203">
        <f t="shared" si="3282"/>
        <v>0</v>
      </c>
      <c r="NE470" s="189">
        <f t="shared" si="3283"/>
        <v>0</v>
      </c>
      <c r="NF470" s="197">
        <f t="shared" si="3284"/>
        <v>0</v>
      </c>
      <c r="NG470" s="203">
        <f t="shared" si="3285"/>
        <v>0</v>
      </c>
      <c r="NH470" s="203">
        <f t="shared" si="3286"/>
        <v>0</v>
      </c>
      <c r="NI470" s="203">
        <f t="shared" si="3287"/>
        <v>0</v>
      </c>
      <c r="NJ470" s="203">
        <f t="shared" si="3288"/>
        <v>0</v>
      </c>
      <c r="NK470" s="203">
        <f t="shared" si="3289"/>
        <v>0</v>
      </c>
      <c r="NL470" s="203">
        <f t="shared" si="3290"/>
        <v>0</v>
      </c>
      <c r="NM470" s="203">
        <f t="shared" si="3291"/>
        <v>0</v>
      </c>
      <c r="NN470" s="203">
        <f t="shared" si="3292"/>
        <v>0</v>
      </c>
      <c r="NO470" s="189">
        <f t="shared" si="3293"/>
        <v>0</v>
      </c>
      <c r="NP470" s="103">
        <f t="shared" si="3294"/>
        <v>0</v>
      </c>
      <c r="NQ470" s="197">
        <f t="shared" si="3295"/>
        <v>0</v>
      </c>
      <c r="NR470" s="203">
        <f t="shared" si="3296"/>
        <v>0</v>
      </c>
      <c r="NS470" s="203">
        <f t="shared" si="3297"/>
        <v>0</v>
      </c>
      <c r="NT470" s="203">
        <f t="shared" si="3298"/>
        <v>0</v>
      </c>
      <c r="NU470" s="203">
        <f t="shared" si="3299"/>
        <v>0</v>
      </c>
      <c r="NV470" s="203">
        <f t="shared" si="3300"/>
        <v>0</v>
      </c>
      <c r="NW470" s="203">
        <f t="shared" si="3301"/>
        <v>0</v>
      </c>
      <c r="NX470" s="203">
        <f t="shared" si="3302"/>
        <v>0</v>
      </c>
      <c r="NY470" s="203">
        <f t="shared" si="3303"/>
        <v>0</v>
      </c>
      <c r="NZ470" s="189">
        <f t="shared" si="3304"/>
        <v>0</v>
      </c>
      <c r="OA470" s="197">
        <f t="shared" si="3305"/>
        <v>0</v>
      </c>
      <c r="OB470" s="203">
        <f t="shared" si="3306"/>
        <v>0</v>
      </c>
      <c r="OC470" s="203">
        <f t="shared" si="3307"/>
        <v>0</v>
      </c>
      <c r="OD470" s="203">
        <f t="shared" si="3308"/>
        <v>0</v>
      </c>
      <c r="OE470" s="203">
        <f t="shared" si="3309"/>
        <v>0</v>
      </c>
      <c r="OF470" s="203">
        <f t="shared" si="3310"/>
        <v>0</v>
      </c>
      <c r="OG470" s="203">
        <f t="shared" si="3311"/>
        <v>0</v>
      </c>
      <c r="OH470" s="203">
        <f t="shared" si="3312"/>
        <v>0</v>
      </c>
      <c r="OI470" s="203">
        <f t="shared" si="3313"/>
        <v>0</v>
      </c>
      <c r="OJ470" s="189">
        <f t="shared" si="3314"/>
        <v>0</v>
      </c>
      <c r="OK470" s="103">
        <f t="shared" si="3315"/>
        <v>0</v>
      </c>
      <c r="OL470" s="197">
        <f t="shared" si="3316"/>
        <v>0</v>
      </c>
      <c r="OM470" s="203">
        <f t="shared" si="3317"/>
        <v>0</v>
      </c>
      <c r="ON470" s="203">
        <f t="shared" si="3318"/>
        <v>0</v>
      </c>
      <c r="OO470" s="203">
        <f t="shared" si="3319"/>
        <v>0</v>
      </c>
      <c r="OP470" s="203">
        <f t="shared" si="3320"/>
        <v>0</v>
      </c>
      <c r="OQ470" s="203">
        <f t="shared" si="3321"/>
        <v>0</v>
      </c>
      <c r="OR470" s="203">
        <f t="shared" si="3322"/>
        <v>0</v>
      </c>
      <c r="OS470" s="203">
        <f t="shared" si="3323"/>
        <v>0</v>
      </c>
      <c r="OT470" s="203">
        <f t="shared" si="3324"/>
        <v>0</v>
      </c>
      <c r="OU470" s="189">
        <f t="shared" si="3325"/>
        <v>0</v>
      </c>
      <c r="OV470" s="197">
        <f t="shared" si="3326"/>
        <v>0</v>
      </c>
      <c r="OW470" s="203">
        <f t="shared" si="3327"/>
        <v>0</v>
      </c>
      <c r="OX470" s="203">
        <f t="shared" si="3328"/>
        <v>0</v>
      </c>
      <c r="OY470" s="203">
        <f t="shared" si="3329"/>
        <v>0</v>
      </c>
      <c r="OZ470" s="203">
        <f t="shared" si="3330"/>
        <v>0</v>
      </c>
      <c r="PA470" s="203">
        <f t="shared" si="3331"/>
        <v>0</v>
      </c>
      <c r="PB470" s="203">
        <f t="shared" si="3332"/>
        <v>0</v>
      </c>
      <c r="PC470" s="203">
        <f t="shared" si="3333"/>
        <v>0</v>
      </c>
      <c r="PD470" s="203">
        <f t="shared" si="3334"/>
        <v>0</v>
      </c>
      <c r="PE470" s="189">
        <f t="shared" si="3335"/>
        <v>0</v>
      </c>
      <c r="PF470" s="103">
        <f t="shared" si="3336"/>
        <v>0</v>
      </c>
      <c r="PG470" s="197">
        <f t="shared" si="3337"/>
        <v>0</v>
      </c>
      <c r="PH470" s="203">
        <f t="shared" si="3338"/>
        <v>0</v>
      </c>
      <c r="PI470" s="203">
        <f t="shared" si="3339"/>
        <v>0</v>
      </c>
      <c r="PJ470" s="203">
        <f t="shared" si="3340"/>
        <v>0</v>
      </c>
      <c r="PK470" s="203">
        <f t="shared" si="3341"/>
        <v>0</v>
      </c>
      <c r="PL470" s="203">
        <f t="shared" si="3342"/>
        <v>0</v>
      </c>
      <c r="PM470" s="203">
        <f t="shared" si="3343"/>
        <v>0</v>
      </c>
      <c r="PN470" s="203">
        <f t="shared" si="3344"/>
        <v>0</v>
      </c>
      <c r="PO470" s="203">
        <f t="shared" si="3345"/>
        <v>0</v>
      </c>
      <c r="PP470" s="189">
        <f t="shared" si="3346"/>
        <v>0</v>
      </c>
      <c r="PQ470" s="197">
        <f t="shared" si="3347"/>
        <v>0</v>
      </c>
      <c r="PR470" s="203">
        <f t="shared" si="3348"/>
        <v>0</v>
      </c>
      <c r="PS470" s="203">
        <f t="shared" si="3349"/>
        <v>0</v>
      </c>
      <c r="PT470" s="203">
        <f t="shared" si="3350"/>
        <v>0</v>
      </c>
      <c r="PU470" s="203">
        <f t="shared" si="3351"/>
        <v>0</v>
      </c>
      <c r="PV470" s="203">
        <f t="shared" si="3352"/>
        <v>0</v>
      </c>
      <c r="PW470" s="203">
        <f t="shared" si="3353"/>
        <v>0</v>
      </c>
      <c r="PX470" s="203">
        <f t="shared" si="3354"/>
        <v>0</v>
      </c>
      <c r="PY470" s="203">
        <f t="shared" si="3355"/>
        <v>0</v>
      </c>
      <c r="PZ470" s="189">
        <f t="shared" si="3356"/>
        <v>0</v>
      </c>
      <c r="QA470" s="103">
        <f t="shared" si="3357"/>
        <v>0</v>
      </c>
      <c r="QB470" s="197">
        <f t="shared" si="3358"/>
        <v>0</v>
      </c>
      <c r="QC470" s="203">
        <f t="shared" si="3359"/>
        <v>0</v>
      </c>
      <c r="QD470" s="203">
        <f t="shared" si="3360"/>
        <v>0</v>
      </c>
      <c r="QE470" s="203">
        <f t="shared" si="3361"/>
        <v>0</v>
      </c>
      <c r="QF470" s="203">
        <f t="shared" si="3362"/>
        <v>0</v>
      </c>
      <c r="QG470" s="203">
        <f t="shared" si="3363"/>
        <v>0</v>
      </c>
      <c r="QH470" s="203">
        <f t="shared" si="3364"/>
        <v>0</v>
      </c>
      <c r="QI470" s="203">
        <f t="shared" si="3365"/>
        <v>0</v>
      </c>
      <c r="QJ470" s="203">
        <f t="shared" si="3366"/>
        <v>0</v>
      </c>
      <c r="QK470" s="189">
        <f t="shared" si="3367"/>
        <v>0</v>
      </c>
      <c r="QL470" s="197">
        <f t="shared" si="3368"/>
        <v>0</v>
      </c>
      <c r="QM470" s="203">
        <f t="shared" si="3369"/>
        <v>0</v>
      </c>
      <c r="QN470" s="203">
        <f t="shared" si="3370"/>
        <v>0</v>
      </c>
      <c r="QO470" s="203">
        <f t="shared" si="3371"/>
        <v>0</v>
      </c>
      <c r="QP470" s="203">
        <f t="shared" si="3372"/>
        <v>0</v>
      </c>
      <c r="QQ470" s="203">
        <f t="shared" si="3373"/>
        <v>0</v>
      </c>
      <c r="QR470" s="203">
        <f t="shared" si="3374"/>
        <v>0</v>
      </c>
      <c r="QS470" s="203">
        <f t="shared" si="3375"/>
        <v>0</v>
      </c>
      <c r="QT470" s="203">
        <f t="shared" si="3376"/>
        <v>0</v>
      </c>
      <c r="QU470" s="189">
        <f t="shared" si="3377"/>
        <v>0</v>
      </c>
      <c r="QV470" s="103">
        <f t="shared" si="3378"/>
        <v>0</v>
      </c>
      <c r="QW470" s="197">
        <f t="shared" si="3379"/>
        <v>0</v>
      </c>
      <c r="QX470" s="203">
        <f t="shared" si="3380"/>
        <v>0</v>
      </c>
      <c r="QY470" s="203">
        <f t="shared" si="3381"/>
        <v>0</v>
      </c>
      <c r="QZ470" s="203">
        <f t="shared" si="3382"/>
        <v>0</v>
      </c>
      <c r="RA470" s="203">
        <f t="shared" si="3383"/>
        <v>0</v>
      </c>
      <c r="RB470" s="203">
        <f t="shared" si="3384"/>
        <v>0</v>
      </c>
      <c r="RC470" s="203">
        <f t="shared" si="3385"/>
        <v>0</v>
      </c>
      <c r="RD470" s="203">
        <f t="shared" si="3386"/>
        <v>0</v>
      </c>
      <c r="RE470" s="203">
        <f t="shared" si="3387"/>
        <v>0</v>
      </c>
      <c r="RF470" s="189">
        <f t="shared" si="3388"/>
        <v>0</v>
      </c>
      <c r="RG470" s="197">
        <f t="shared" si="3389"/>
        <v>0</v>
      </c>
      <c r="RH470" s="203">
        <f t="shared" si="3390"/>
        <v>0</v>
      </c>
      <c r="RI470" s="203">
        <f t="shared" si="3391"/>
        <v>0</v>
      </c>
      <c r="RJ470" s="203">
        <f t="shared" si="3392"/>
        <v>0</v>
      </c>
      <c r="RK470" s="203">
        <f t="shared" si="3393"/>
        <v>0</v>
      </c>
      <c r="RL470" s="203">
        <f t="shared" si="3394"/>
        <v>0</v>
      </c>
      <c r="RM470" s="203">
        <f t="shared" si="3395"/>
        <v>0</v>
      </c>
      <c r="RN470" s="203">
        <f t="shared" si="3396"/>
        <v>0</v>
      </c>
      <c r="RO470" s="203">
        <f t="shared" si="3397"/>
        <v>0</v>
      </c>
      <c r="RP470" s="189">
        <f t="shared" si="3398"/>
        <v>0</v>
      </c>
      <c r="RQ470" s="103">
        <f t="shared" si="3399"/>
        <v>0</v>
      </c>
      <c r="RR470" s="197">
        <f t="shared" si="3400"/>
        <v>0</v>
      </c>
      <c r="RS470" s="203">
        <f t="shared" si="3401"/>
        <v>0</v>
      </c>
      <c r="RT470" s="203">
        <f t="shared" si="3402"/>
        <v>0</v>
      </c>
      <c r="RU470" s="203">
        <f t="shared" si="3403"/>
        <v>0</v>
      </c>
      <c r="RV470" s="203">
        <f t="shared" si="3404"/>
        <v>0</v>
      </c>
      <c r="RW470" s="203">
        <f t="shared" si="3405"/>
        <v>0</v>
      </c>
      <c r="RX470" s="203">
        <f t="shared" si="3406"/>
        <v>0</v>
      </c>
      <c r="RY470" s="203">
        <f t="shared" si="3407"/>
        <v>0</v>
      </c>
      <c r="RZ470" s="203">
        <f t="shared" si="3408"/>
        <v>0</v>
      </c>
      <c r="SA470" s="189">
        <f t="shared" si="3409"/>
        <v>0</v>
      </c>
      <c r="SB470" s="197">
        <f t="shared" si="3410"/>
        <v>0</v>
      </c>
      <c r="SC470" s="203">
        <f t="shared" si="3411"/>
        <v>0</v>
      </c>
      <c r="SD470" s="203">
        <f t="shared" si="3412"/>
        <v>0</v>
      </c>
      <c r="SE470" s="203">
        <f t="shared" si="3413"/>
        <v>0</v>
      </c>
      <c r="SF470" s="203">
        <f t="shared" si="3414"/>
        <v>0</v>
      </c>
      <c r="SG470" s="203">
        <f t="shared" si="3415"/>
        <v>0</v>
      </c>
      <c r="SH470" s="203">
        <f t="shared" si="3416"/>
        <v>0</v>
      </c>
      <c r="SI470" s="203">
        <f t="shared" si="3417"/>
        <v>0</v>
      </c>
      <c r="SJ470" s="203">
        <f t="shared" si="3418"/>
        <v>0</v>
      </c>
      <c r="SK470" s="189">
        <f t="shared" si="3419"/>
        <v>0</v>
      </c>
      <c r="SL470" s="103">
        <f t="shared" si="3420"/>
        <v>0</v>
      </c>
      <c r="SM470" s="197">
        <f t="shared" si="3421"/>
        <v>0</v>
      </c>
      <c r="SN470" s="203">
        <f t="shared" si="3422"/>
        <v>0</v>
      </c>
      <c r="SO470" s="203">
        <f t="shared" si="3423"/>
        <v>0</v>
      </c>
      <c r="SP470" s="203">
        <f t="shared" si="3424"/>
        <v>0</v>
      </c>
      <c r="SQ470" s="203">
        <f t="shared" si="3425"/>
        <v>0</v>
      </c>
      <c r="SR470" s="203">
        <f t="shared" si="3426"/>
        <v>0</v>
      </c>
      <c r="SS470" s="203">
        <f t="shared" si="3427"/>
        <v>0</v>
      </c>
      <c r="ST470" s="203">
        <f t="shared" si="3428"/>
        <v>0</v>
      </c>
      <c r="SU470" s="203">
        <f t="shared" si="3429"/>
        <v>0</v>
      </c>
      <c r="SV470" s="189">
        <f t="shared" si="3430"/>
        <v>0</v>
      </c>
      <c r="SW470" s="197">
        <f t="shared" si="3431"/>
        <v>0</v>
      </c>
      <c r="SX470" s="203">
        <f t="shared" si="3432"/>
        <v>0</v>
      </c>
      <c r="SY470" s="203">
        <f t="shared" si="3433"/>
        <v>0</v>
      </c>
      <c r="SZ470" s="203">
        <f t="shared" si="3434"/>
        <v>0</v>
      </c>
      <c r="TA470" s="203">
        <f t="shared" si="3435"/>
        <v>0</v>
      </c>
      <c r="TB470" s="203">
        <f t="shared" si="3436"/>
        <v>0</v>
      </c>
      <c r="TC470" s="203">
        <f t="shared" si="3437"/>
        <v>0</v>
      </c>
      <c r="TD470" s="203">
        <f t="shared" si="3438"/>
        <v>0</v>
      </c>
      <c r="TE470" s="203">
        <f t="shared" si="3439"/>
        <v>0</v>
      </c>
      <c r="TF470" s="189">
        <f t="shared" si="3440"/>
        <v>0</v>
      </c>
      <c r="TG470" s="103">
        <f t="shared" si="3441"/>
        <v>0</v>
      </c>
      <c r="TH470" s="197">
        <f t="shared" si="3442"/>
        <v>0</v>
      </c>
      <c r="TI470" s="203">
        <f t="shared" si="3443"/>
        <v>0</v>
      </c>
      <c r="TJ470" s="203">
        <f t="shared" si="3444"/>
        <v>0</v>
      </c>
      <c r="TK470" s="203">
        <f t="shared" si="3445"/>
        <v>0</v>
      </c>
      <c r="TL470" s="203">
        <f t="shared" si="3446"/>
        <v>0</v>
      </c>
      <c r="TM470" s="203">
        <f t="shared" si="3447"/>
        <v>0</v>
      </c>
      <c r="TN470" s="203">
        <f t="shared" si="3448"/>
        <v>0</v>
      </c>
      <c r="TO470" s="203">
        <f t="shared" si="3449"/>
        <v>0</v>
      </c>
      <c r="TP470" s="203">
        <f t="shared" si="3450"/>
        <v>0</v>
      </c>
      <c r="TQ470" s="189">
        <f t="shared" si="3451"/>
        <v>0</v>
      </c>
      <c r="TR470" s="197">
        <f t="shared" si="3452"/>
        <v>0</v>
      </c>
      <c r="TS470" s="203">
        <f t="shared" si="3453"/>
        <v>0</v>
      </c>
      <c r="TT470" s="203">
        <f t="shared" si="3454"/>
        <v>0</v>
      </c>
      <c r="TU470" s="203">
        <f t="shared" si="3455"/>
        <v>0</v>
      </c>
      <c r="TV470" s="203">
        <f t="shared" si="3456"/>
        <v>0</v>
      </c>
      <c r="TW470" s="203">
        <f t="shared" si="3457"/>
        <v>0</v>
      </c>
      <c r="TX470" s="203">
        <f t="shared" si="3458"/>
        <v>0</v>
      </c>
      <c r="TY470" s="203">
        <f t="shared" si="3459"/>
        <v>0</v>
      </c>
      <c r="TZ470" s="203">
        <f t="shared" si="3460"/>
        <v>0</v>
      </c>
      <c r="UA470" s="189">
        <f t="shared" si="3461"/>
        <v>0</v>
      </c>
      <c r="UB470" s="103">
        <f t="shared" si="3462"/>
        <v>0</v>
      </c>
      <c r="UC470" s="197">
        <f t="shared" si="3463"/>
        <v>0</v>
      </c>
      <c r="UD470" s="203">
        <f t="shared" si="3464"/>
        <v>0</v>
      </c>
      <c r="UE470" s="203">
        <f t="shared" si="3465"/>
        <v>0</v>
      </c>
      <c r="UF470" s="203">
        <f t="shared" si="3466"/>
        <v>0</v>
      </c>
      <c r="UG470" s="203">
        <f t="shared" si="3467"/>
        <v>0</v>
      </c>
      <c r="UH470" s="203">
        <f t="shared" si="3468"/>
        <v>0</v>
      </c>
      <c r="UI470" s="203">
        <f t="shared" si="3469"/>
        <v>0</v>
      </c>
      <c r="UJ470" s="203">
        <f t="shared" si="3470"/>
        <v>0</v>
      </c>
      <c r="UK470" s="203">
        <f t="shared" si="3471"/>
        <v>0</v>
      </c>
      <c r="UL470" s="189">
        <f t="shared" si="3472"/>
        <v>0</v>
      </c>
      <c r="UM470" s="197">
        <f t="shared" si="3473"/>
        <v>0</v>
      </c>
      <c r="UN470" s="203">
        <f t="shared" si="3474"/>
        <v>0</v>
      </c>
      <c r="UO470" s="203">
        <f t="shared" si="3475"/>
        <v>0</v>
      </c>
      <c r="UP470" s="203">
        <f t="shared" si="3476"/>
        <v>0</v>
      </c>
      <c r="UQ470" s="203">
        <f t="shared" si="3477"/>
        <v>0</v>
      </c>
      <c r="UR470" s="203">
        <f t="shared" si="3478"/>
        <v>0</v>
      </c>
      <c r="US470" s="203">
        <f t="shared" si="3479"/>
        <v>0</v>
      </c>
      <c r="UT470" s="203">
        <f t="shared" si="3480"/>
        <v>0</v>
      </c>
      <c r="UU470" s="203">
        <f t="shared" si="3481"/>
        <v>0</v>
      </c>
      <c r="UV470" s="189">
        <f t="shared" si="3482"/>
        <v>0</v>
      </c>
      <c r="UW470" s="103">
        <f t="shared" si="3483"/>
        <v>0</v>
      </c>
      <c r="UX470" s="36">
        <f t="shared" si="3484"/>
        <v>1</v>
      </c>
    </row>
    <row r="471" spans="19:570" x14ac:dyDescent="0.25">
      <c r="S471" s="46">
        <v>39</v>
      </c>
      <c r="T471" s="102" t="b">
        <f t="shared" ref="T471:V471" si="3536">T399</f>
        <v>0</v>
      </c>
      <c r="U471" s="103" t="str">
        <f t="shared" si="3536"/>
        <v/>
      </c>
      <c r="V471" s="103" t="str">
        <f t="shared" si="3536"/>
        <v/>
      </c>
      <c r="W471" s="103" t="str">
        <f t="shared" si="2957"/>
        <v/>
      </c>
      <c r="X471" s="128" t="str">
        <f t="shared" si="2958"/>
        <v/>
      </c>
      <c r="Y471" s="128" t="str">
        <f t="shared" si="2959"/>
        <v/>
      </c>
      <c r="Z471" s="128" t="str">
        <f t="shared" si="2960"/>
        <v/>
      </c>
      <c r="AA471" s="128" t="str">
        <f t="shared" si="2961"/>
        <v/>
      </c>
      <c r="AB471" s="128" t="str">
        <f t="shared" si="2962"/>
        <v/>
      </c>
      <c r="AC471" s="128" t="str">
        <f t="shared" si="2963"/>
        <v/>
      </c>
      <c r="AD471" s="128" t="str">
        <f t="shared" si="2964"/>
        <v/>
      </c>
      <c r="AE471" s="128" t="str">
        <f t="shared" si="2965"/>
        <v/>
      </c>
      <c r="AF471" s="128" t="str">
        <f t="shared" si="2966"/>
        <v/>
      </c>
      <c r="AG471" s="132" t="str">
        <f t="shared" si="2967"/>
        <v/>
      </c>
      <c r="AH471" s="169" t="str">
        <f t="shared" si="3507"/>
        <v/>
      </c>
      <c r="AI471" s="170" t="str">
        <f t="shared" si="3487"/>
        <v/>
      </c>
      <c r="AJ471" s="169" t="str">
        <f t="shared" si="3495"/>
        <v/>
      </c>
      <c r="AK471" s="169" t="str">
        <f t="shared" si="3498"/>
        <v/>
      </c>
      <c r="AL471" s="169" t="str">
        <f t="shared" si="3502"/>
        <v/>
      </c>
      <c r="AM471" s="169" t="str">
        <f t="shared" si="3499"/>
        <v/>
      </c>
      <c r="AN471" s="169" t="str">
        <f t="shared" si="3490"/>
        <v/>
      </c>
      <c r="AO471" s="169" t="str">
        <f t="shared" si="3491"/>
        <v/>
      </c>
      <c r="AP471" s="169" t="str">
        <f t="shared" si="3492"/>
        <v/>
      </c>
      <c r="AQ471" s="170" t="str">
        <f t="shared" si="3493"/>
        <v/>
      </c>
      <c r="AR471" s="188" t="str">
        <f>IF($AA$7, IF(T471,IF(S471&lt;=$E$13-1,AH471*CD491,AH471*CE491),""),"")</f>
        <v/>
      </c>
      <c r="AS471" s="103" t="str">
        <f>IF($AA$8, IF(T471,IF(S471&lt;=$E$13-1,AI471*CD492,AI471*CE492),""),"")</f>
        <v/>
      </c>
      <c r="AT471" s="103" t="str">
        <f>IF($AA$9, IF(T471,IF(S471&lt;=$E$13-1,AJ471*CD493,AJ471*CE493),""),"")</f>
        <v/>
      </c>
      <c r="AU471" s="103" t="str">
        <f>IF($AA$10, IF(T471,IF(S471&lt;=$E$13-1,AK471*CD494,AK471*CE494),""),"")</f>
        <v/>
      </c>
      <c r="AV471" s="103" t="str">
        <f>IF($AA$11, IF(T471,IF(S471&lt;=$E$13-1,AL471*CD495,AL471*CE495),""),"")</f>
        <v/>
      </c>
      <c r="AW471" s="103" t="str">
        <f>IF($AA$12, IF(T471,IF(S471&lt;=$E$13-1,AM471*CD496,AM471*CE496),""),"")</f>
        <v/>
      </c>
      <c r="AX471" s="103" t="str">
        <f>IF($AA$13, IF(T471,IF(S471&lt;=$E$13-1,AN471*CD497,AN471*CE497),""),"")</f>
        <v/>
      </c>
      <c r="AY471" s="103" t="str">
        <f>IF($AA$14, IF(T471,IF(S471&lt;=$E$13-1,AO471*CD498,AO471*CE498),""),"")</f>
        <v/>
      </c>
      <c r="AZ471" s="103" t="str">
        <f>IF($AA$15, IF(T471,IF(S471&lt;=$E$13-1,AP471*CD499,AP471*CE499),""),"")</f>
        <v/>
      </c>
      <c r="BA471" s="103" t="str">
        <f>IF($AA$16, IF(T471,IF(S471&lt;=$E$13-1,AQ471*CD500,AQ471*CE500),""),"")</f>
        <v/>
      </c>
      <c r="BB471" s="162">
        <f t="shared" si="2968"/>
        <v>0</v>
      </c>
      <c r="BC471" s="197">
        <f t="shared" si="2969"/>
        <v>0</v>
      </c>
      <c r="BD471" s="197">
        <f t="shared" si="2970"/>
        <v>0</v>
      </c>
      <c r="BE471" s="197">
        <f t="shared" si="2971"/>
        <v>0</v>
      </c>
      <c r="BF471" s="197">
        <f t="shared" si="2972"/>
        <v>0</v>
      </c>
      <c r="BG471" s="197">
        <f t="shared" si="2973"/>
        <v>0</v>
      </c>
      <c r="BH471" s="197">
        <f t="shared" si="2974"/>
        <v>0</v>
      </c>
      <c r="BI471" s="197">
        <f t="shared" si="2975"/>
        <v>0</v>
      </c>
      <c r="BJ471" s="197">
        <f t="shared" si="2976"/>
        <v>0</v>
      </c>
      <c r="BK471" s="197">
        <f t="shared" si="2977"/>
        <v>0</v>
      </c>
      <c r="BL471" s="123">
        <f t="shared" si="2978"/>
        <v>0</v>
      </c>
      <c r="BM471" s="161">
        <f t="shared" si="2979"/>
        <v>0</v>
      </c>
      <c r="BN471" s="197">
        <f t="shared" si="2980"/>
        <v>0</v>
      </c>
      <c r="BO471" s="203">
        <f t="shared" si="2981"/>
        <v>0</v>
      </c>
      <c r="BP471" s="203">
        <f t="shared" si="2982"/>
        <v>0</v>
      </c>
      <c r="BQ471" s="203">
        <f t="shared" si="2983"/>
        <v>0</v>
      </c>
      <c r="BR471" s="203">
        <f t="shared" si="2984"/>
        <v>0</v>
      </c>
      <c r="BS471" s="203">
        <f t="shared" si="2985"/>
        <v>0</v>
      </c>
      <c r="BT471" s="203">
        <f t="shared" si="2986"/>
        <v>0</v>
      </c>
      <c r="BU471" s="203">
        <f t="shared" si="2987"/>
        <v>0</v>
      </c>
      <c r="BV471" s="203">
        <f t="shared" si="2988"/>
        <v>0</v>
      </c>
      <c r="BW471" s="189">
        <f t="shared" si="2989"/>
        <v>0</v>
      </c>
      <c r="BX471" s="197">
        <f t="shared" si="2990"/>
        <v>0</v>
      </c>
      <c r="BY471" s="203">
        <f t="shared" si="2991"/>
        <v>0</v>
      </c>
      <c r="BZ471" s="203">
        <f t="shared" si="2992"/>
        <v>0</v>
      </c>
      <c r="CA471" s="203">
        <f t="shared" si="2993"/>
        <v>0</v>
      </c>
      <c r="CB471" s="203">
        <f t="shared" si="2994"/>
        <v>0</v>
      </c>
      <c r="CC471" s="203">
        <f t="shared" si="2995"/>
        <v>0</v>
      </c>
      <c r="CD471" s="203">
        <f t="shared" si="2996"/>
        <v>0</v>
      </c>
      <c r="CE471" s="203">
        <f t="shared" si="2997"/>
        <v>0</v>
      </c>
      <c r="CF471" s="203">
        <f t="shared" si="2998"/>
        <v>0</v>
      </c>
      <c r="CG471" s="189">
        <f t="shared" si="2999"/>
        <v>0</v>
      </c>
      <c r="CH471" s="103">
        <f t="shared" si="3000"/>
        <v>0</v>
      </c>
      <c r="CI471" s="197">
        <f t="shared" si="3001"/>
        <v>0</v>
      </c>
      <c r="CJ471" s="203">
        <f t="shared" si="3002"/>
        <v>0</v>
      </c>
      <c r="CK471" s="203">
        <f t="shared" si="3003"/>
        <v>0</v>
      </c>
      <c r="CL471" s="203">
        <f t="shared" si="3004"/>
        <v>0</v>
      </c>
      <c r="CM471" s="203">
        <f t="shared" si="3005"/>
        <v>0</v>
      </c>
      <c r="CN471" s="203">
        <f t="shared" si="3006"/>
        <v>0</v>
      </c>
      <c r="CO471" s="203">
        <f t="shared" si="3007"/>
        <v>0</v>
      </c>
      <c r="CP471" s="203">
        <f t="shared" si="3008"/>
        <v>0</v>
      </c>
      <c r="CQ471" s="203">
        <f t="shared" si="3009"/>
        <v>0</v>
      </c>
      <c r="CR471" s="189">
        <f t="shared" si="3010"/>
        <v>0</v>
      </c>
      <c r="CS471" s="197">
        <f t="shared" si="3011"/>
        <v>0</v>
      </c>
      <c r="CT471" s="203">
        <f t="shared" si="3012"/>
        <v>0</v>
      </c>
      <c r="CU471" s="203">
        <f t="shared" si="3013"/>
        <v>0</v>
      </c>
      <c r="CV471" s="203">
        <f t="shared" si="3014"/>
        <v>0</v>
      </c>
      <c r="CW471" s="203">
        <f t="shared" si="3015"/>
        <v>0</v>
      </c>
      <c r="CX471" s="203">
        <f t="shared" si="3016"/>
        <v>0</v>
      </c>
      <c r="CY471" s="203">
        <f t="shared" si="3017"/>
        <v>0</v>
      </c>
      <c r="CZ471" s="203">
        <f t="shared" si="3018"/>
        <v>0</v>
      </c>
      <c r="DA471" s="203">
        <f t="shared" si="3019"/>
        <v>0</v>
      </c>
      <c r="DB471" s="189">
        <f t="shared" si="3020"/>
        <v>0</v>
      </c>
      <c r="DC471" s="103">
        <f t="shared" si="3021"/>
        <v>0</v>
      </c>
      <c r="DD471" s="197">
        <f t="shared" si="3022"/>
        <v>0</v>
      </c>
      <c r="DE471" s="203">
        <f t="shared" si="3023"/>
        <v>0</v>
      </c>
      <c r="DF471" s="203">
        <f t="shared" si="3024"/>
        <v>0</v>
      </c>
      <c r="DG471" s="203">
        <f t="shared" si="3025"/>
        <v>0</v>
      </c>
      <c r="DH471" s="203">
        <f t="shared" si="3026"/>
        <v>0</v>
      </c>
      <c r="DI471" s="203">
        <f t="shared" si="3027"/>
        <v>0</v>
      </c>
      <c r="DJ471" s="203">
        <f t="shared" si="3028"/>
        <v>0</v>
      </c>
      <c r="DK471" s="203">
        <f t="shared" si="3029"/>
        <v>0</v>
      </c>
      <c r="DL471" s="203">
        <f t="shared" si="3030"/>
        <v>0</v>
      </c>
      <c r="DM471" s="189">
        <f t="shared" si="3031"/>
        <v>0</v>
      </c>
      <c r="DN471" s="197">
        <f t="shared" si="3032"/>
        <v>0</v>
      </c>
      <c r="DO471" s="203">
        <f t="shared" si="3033"/>
        <v>0</v>
      </c>
      <c r="DP471" s="203">
        <f t="shared" si="3034"/>
        <v>0</v>
      </c>
      <c r="DQ471" s="203">
        <f t="shared" si="3035"/>
        <v>0</v>
      </c>
      <c r="DR471" s="203">
        <f t="shared" si="3036"/>
        <v>0</v>
      </c>
      <c r="DS471" s="203">
        <f t="shared" si="3037"/>
        <v>0</v>
      </c>
      <c r="DT471" s="203">
        <f t="shared" si="3038"/>
        <v>0</v>
      </c>
      <c r="DU471" s="203">
        <f t="shared" si="3039"/>
        <v>0</v>
      </c>
      <c r="DV471" s="203">
        <f t="shared" si="3040"/>
        <v>0</v>
      </c>
      <c r="DW471" s="189">
        <f t="shared" si="3041"/>
        <v>0</v>
      </c>
      <c r="DX471" s="103">
        <f t="shared" si="3042"/>
        <v>0</v>
      </c>
      <c r="DY471" s="197">
        <f t="shared" si="3043"/>
        <v>0</v>
      </c>
      <c r="DZ471" s="203">
        <f t="shared" si="3044"/>
        <v>0</v>
      </c>
      <c r="EA471" s="203">
        <f t="shared" si="3045"/>
        <v>0</v>
      </c>
      <c r="EB471" s="203">
        <f t="shared" si="3046"/>
        <v>0</v>
      </c>
      <c r="EC471" s="203">
        <f t="shared" si="3047"/>
        <v>0</v>
      </c>
      <c r="ED471" s="203">
        <f t="shared" si="3048"/>
        <v>0</v>
      </c>
      <c r="EE471" s="203">
        <f t="shared" si="3049"/>
        <v>0</v>
      </c>
      <c r="EF471" s="203">
        <f t="shared" si="3050"/>
        <v>0</v>
      </c>
      <c r="EG471" s="203">
        <f t="shared" si="3051"/>
        <v>0</v>
      </c>
      <c r="EH471" s="189">
        <f t="shared" si="3052"/>
        <v>0</v>
      </c>
      <c r="EI471" s="197">
        <f t="shared" si="3053"/>
        <v>0</v>
      </c>
      <c r="EJ471" s="203">
        <f t="shared" si="3054"/>
        <v>0</v>
      </c>
      <c r="EK471" s="203">
        <f t="shared" si="3055"/>
        <v>0</v>
      </c>
      <c r="EL471" s="203">
        <f t="shared" si="3056"/>
        <v>0</v>
      </c>
      <c r="EM471" s="203">
        <f t="shared" si="3057"/>
        <v>0</v>
      </c>
      <c r="EN471" s="203">
        <f t="shared" si="3058"/>
        <v>0</v>
      </c>
      <c r="EO471" s="203">
        <f t="shared" si="3059"/>
        <v>0</v>
      </c>
      <c r="EP471" s="203">
        <f t="shared" si="3060"/>
        <v>0</v>
      </c>
      <c r="EQ471" s="203">
        <f t="shared" si="3061"/>
        <v>0</v>
      </c>
      <c r="ER471" s="189">
        <f t="shared" si="3062"/>
        <v>0</v>
      </c>
      <c r="ES471" s="103">
        <f t="shared" si="3063"/>
        <v>0</v>
      </c>
      <c r="ET471" s="197">
        <f t="shared" si="3064"/>
        <v>0</v>
      </c>
      <c r="EU471" s="203">
        <f t="shared" si="3065"/>
        <v>0</v>
      </c>
      <c r="EV471" s="203">
        <f t="shared" si="3066"/>
        <v>0</v>
      </c>
      <c r="EW471" s="203">
        <f t="shared" si="3067"/>
        <v>0</v>
      </c>
      <c r="EX471" s="203">
        <f t="shared" si="3068"/>
        <v>0</v>
      </c>
      <c r="EY471" s="203">
        <f t="shared" si="3069"/>
        <v>0</v>
      </c>
      <c r="EZ471" s="203">
        <f t="shared" si="3070"/>
        <v>0</v>
      </c>
      <c r="FA471" s="203">
        <f t="shared" si="3071"/>
        <v>0</v>
      </c>
      <c r="FB471" s="203">
        <f t="shared" si="3072"/>
        <v>0</v>
      </c>
      <c r="FC471" s="189">
        <f t="shared" si="3073"/>
        <v>0</v>
      </c>
      <c r="FD471" s="197">
        <f t="shared" si="3074"/>
        <v>0</v>
      </c>
      <c r="FE471" s="203">
        <f t="shared" si="3075"/>
        <v>0</v>
      </c>
      <c r="FF471" s="203">
        <f t="shared" si="3076"/>
        <v>0</v>
      </c>
      <c r="FG471" s="203">
        <f t="shared" si="3077"/>
        <v>0</v>
      </c>
      <c r="FH471" s="203">
        <f t="shared" si="3078"/>
        <v>0</v>
      </c>
      <c r="FI471" s="203">
        <f t="shared" si="3079"/>
        <v>0</v>
      </c>
      <c r="FJ471" s="203">
        <f t="shared" si="3080"/>
        <v>0</v>
      </c>
      <c r="FK471" s="203">
        <f t="shared" si="3081"/>
        <v>0</v>
      </c>
      <c r="FL471" s="203">
        <f t="shared" si="3082"/>
        <v>0</v>
      </c>
      <c r="FM471" s="189">
        <f t="shared" si="3083"/>
        <v>0</v>
      </c>
      <c r="FN471" s="103">
        <f t="shared" si="3084"/>
        <v>0</v>
      </c>
      <c r="FO471" s="197">
        <f t="shared" si="3085"/>
        <v>0</v>
      </c>
      <c r="FP471" s="203">
        <f t="shared" si="3086"/>
        <v>0</v>
      </c>
      <c r="FQ471" s="203">
        <f t="shared" si="3087"/>
        <v>0</v>
      </c>
      <c r="FR471" s="203">
        <f t="shared" si="3088"/>
        <v>0</v>
      </c>
      <c r="FS471" s="203">
        <f t="shared" si="3089"/>
        <v>0</v>
      </c>
      <c r="FT471" s="203">
        <f t="shared" si="3090"/>
        <v>0</v>
      </c>
      <c r="FU471" s="203">
        <f t="shared" si="3091"/>
        <v>0</v>
      </c>
      <c r="FV471" s="203">
        <f t="shared" si="3092"/>
        <v>0</v>
      </c>
      <c r="FW471" s="203">
        <f t="shared" si="3093"/>
        <v>0</v>
      </c>
      <c r="FX471" s="189">
        <f t="shared" si="3094"/>
        <v>0</v>
      </c>
      <c r="FY471" s="197">
        <f t="shared" si="3095"/>
        <v>0</v>
      </c>
      <c r="FZ471" s="203">
        <f t="shared" si="3096"/>
        <v>0</v>
      </c>
      <c r="GA471" s="203">
        <f t="shared" si="3097"/>
        <v>0</v>
      </c>
      <c r="GB471" s="203">
        <f t="shared" si="3098"/>
        <v>0</v>
      </c>
      <c r="GC471" s="203">
        <f t="shared" si="3099"/>
        <v>0</v>
      </c>
      <c r="GD471" s="203">
        <f t="shared" si="3100"/>
        <v>0</v>
      </c>
      <c r="GE471" s="203">
        <f t="shared" si="3101"/>
        <v>0</v>
      </c>
      <c r="GF471" s="203">
        <f t="shared" si="3102"/>
        <v>0</v>
      </c>
      <c r="GG471" s="203">
        <f t="shared" si="3103"/>
        <v>0</v>
      </c>
      <c r="GH471" s="189">
        <f t="shared" si="3104"/>
        <v>0</v>
      </c>
      <c r="GI471" s="103">
        <f t="shared" si="3105"/>
        <v>0</v>
      </c>
      <c r="GJ471" s="197">
        <f t="shared" si="3106"/>
        <v>0</v>
      </c>
      <c r="GK471" s="203">
        <f t="shared" si="3107"/>
        <v>0</v>
      </c>
      <c r="GL471" s="203">
        <f t="shared" si="3108"/>
        <v>0</v>
      </c>
      <c r="GM471" s="203">
        <f t="shared" si="3109"/>
        <v>0</v>
      </c>
      <c r="GN471" s="203">
        <f t="shared" si="3110"/>
        <v>0</v>
      </c>
      <c r="GO471" s="203">
        <f t="shared" si="3111"/>
        <v>0</v>
      </c>
      <c r="GP471" s="203">
        <f t="shared" si="3112"/>
        <v>0</v>
      </c>
      <c r="GQ471" s="203">
        <f t="shared" si="3113"/>
        <v>0</v>
      </c>
      <c r="GR471" s="203">
        <f t="shared" si="3114"/>
        <v>0</v>
      </c>
      <c r="GS471" s="189">
        <f t="shared" si="3115"/>
        <v>0</v>
      </c>
      <c r="GT471" s="197">
        <f t="shared" si="3116"/>
        <v>0</v>
      </c>
      <c r="GU471" s="203">
        <f t="shared" si="3117"/>
        <v>0</v>
      </c>
      <c r="GV471" s="203">
        <f t="shared" si="3118"/>
        <v>0</v>
      </c>
      <c r="GW471" s="203">
        <f t="shared" si="3119"/>
        <v>0</v>
      </c>
      <c r="GX471" s="203">
        <f t="shared" si="3120"/>
        <v>0</v>
      </c>
      <c r="GY471" s="203">
        <f t="shared" si="3121"/>
        <v>0</v>
      </c>
      <c r="GZ471" s="203">
        <f t="shared" si="3122"/>
        <v>0</v>
      </c>
      <c r="HA471" s="203">
        <f t="shared" si="3123"/>
        <v>0</v>
      </c>
      <c r="HB471" s="203">
        <f t="shared" si="3124"/>
        <v>0</v>
      </c>
      <c r="HC471" s="189">
        <f t="shared" si="3125"/>
        <v>0</v>
      </c>
      <c r="HD471" s="103">
        <f t="shared" si="3126"/>
        <v>0</v>
      </c>
      <c r="HE471" s="197">
        <f t="shared" si="3127"/>
        <v>0</v>
      </c>
      <c r="HF471" s="203">
        <f t="shared" si="3128"/>
        <v>0</v>
      </c>
      <c r="HG471" s="203">
        <f t="shared" si="3129"/>
        <v>0</v>
      </c>
      <c r="HH471" s="203">
        <f t="shared" si="3130"/>
        <v>0</v>
      </c>
      <c r="HI471" s="203">
        <f t="shared" si="3131"/>
        <v>0</v>
      </c>
      <c r="HJ471" s="203">
        <f t="shared" si="3132"/>
        <v>0</v>
      </c>
      <c r="HK471" s="203">
        <f t="shared" si="3133"/>
        <v>0</v>
      </c>
      <c r="HL471" s="203">
        <f t="shared" si="3134"/>
        <v>0</v>
      </c>
      <c r="HM471" s="203">
        <f t="shared" si="3135"/>
        <v>0</v>
      </c>
      <c r="HN471" s="189">
        <f t="shared" si="3136"/>
        <v>0</v>
      </c>
      <c r="HO471" s="197">
        <f t="shared" si="3137"/>
        <v>0</v>
      </c>
      <c r="HP471" s="203">
        <f t="shared" si="3138"/>
        <v>0</v>
      </c>
      <c r="HQ471" s="203">
        <f t="shared" si="3139"/>
        <v>0</v>
      </c>
      <c r="HR471" s="203">
        <f t="shared" si="3140"/>
        <v>0</v>
      </c>
      <c r="HS471" s="203">
        <f t="shared" si="3141"/>
        <v>0</v>
      </c>
      <c r="HT471" s="203">
        <f t="shared" si="3142"/>
        <v>0</v>
      </c>
      <c r="HU471" s="203">
        <f t="shared" si="3143"/>
        <v>0</v>
      </c>
      <c r="HV471" s="203">
        <f t="shared" si="3144"/>
        <v>0</v>
      </c>
      <c r="HW471" s="203">
        <f t="shared" si="3145"/>
        <v>0</v>
      </c>
      <c r="HX471" s="189">
        <f t="shared" si="3146"/>
        <v>0</v>
      </c>
      <c r="HY471" s="103">
        <f t="shared" si="3147"/>
        <v>0</v>
      </c>
      <c r="HZ471" s="197">
        <f t="shared" si="3148"/>
        <v>0</v>
      </c>
      <c r="IA471" s="203">
        <f t="shared" si="3149"/>
        <v>0</v>
      </c>
      <c r="IB471" s="203">
        <f t="shared" si="3150"/>
        <v>0</v>
      </c>
      <c r="IC471" s="203">
        <f t="shared" si="3151"/>
        <v>0</v>
      </c>
      <c r="ID471" s="203">
        <f t="shared" si="3152"/>
        <v>0</v>
      </c>
      <c r="IE471" s="203">
        <f t="shared" si="3153"/>
        <v>0</v>
      </c>
      <c r="IF471" s="203">
        <f t="shared" si="3154"/>
        <v>0</v>
      </c>
      <c r="IG471" s="203">
        <f t="shared" si="3155"/>
        <v>0</v>
      </c>
      <c r="IH471" s="203">
        <f t="shared" si="3156"/>
        <v>0</v>
      </c>
      <c r="II471" s="189">
        <f t="shared" si="3157"/>
        <v>0</v>
      </c>
      <c r="IJ471" s="197">
        <f t="shared" si="3158"/>
        <v>0</v>
      </c>
      <c r="IK471" s="203">
        <f t="shared" si="3159"/>
        <v>0</v>
      </c>
      <c r="IL471" s="203">
        <f t="shared" si="3160"/>
        <v>0</v>
      </c>
      <c r="IM471" s="203">
        <f t="shared" si="3161"/>
        <v>0</v>
      </c>
      <c r="IN471" s="203">
        <f t="shared" si="3162"/>
        <v>0</v>
      </c>
      <c r="IO471" s="203">
        <f t="shared" si="3163"/>
        <v>0</v>
      </c>
      <c r="IP471" s="203">
        <f t="shared" si="3164"/>
        <v>0</v>
      </c>
      <c r="IQ471" s="203">
        <f t="shared" si="3165"/>
        <v>0</v>
      </c>
      <c r="IR471" s="203">
        <f t="shared" si="3166"/>
        <v>0</v>
      </c>
      <c r="IS471" s="189">
        <f t="shared" si="3167"/>
        <v>0</v>
      </c>
      <c r="IT471" s="103">
        <f t="shared" si="3168"/>
        <v>0</v>
      </c>
      <c r="IU471" s="197">
        <f t="shared" si="3169"/>
        <v>0</v>
      </c>
      <c r="IV471" s="203">
        <f t="shared" si="3170"/>
        <v>0</v>
      </c>
      <c r="IW471" s="203">
        <f t="shared" si="3171"/>
        <v>0</v>
      </c>
      <c r="IX471" s="203">
        <f t="shared" si="3172"/>
        <v>0</v>
      </c>
      <c r="IY471" s="203">
        <f t="shared" si="3173"/>
        <v>0</v>
      </c>
      <c r="IZ471" s="203">
        <f t="shared" si="3174"/>
        <v>0</v>
      </c>
      <c r="JA471" s="203">
        <f t="shared" si="3175"/>
        <v>0</v>
      </c>
      <c r="JB471" s="203">
        <f t="shared" si="3176"/>
        <v>0</v>
      </c>
      <c r="JC471" s="203">
        <f t="shared" si="3177"/>
        <v>0</v>
      </c>
      <c r="JD471" s="189">
        <f t="shared" si="3178"/>
        <v>0</v>
      </c>
      <c r="JE471" s="197">
        <f t="shared" si="3179"/>
        <v>0</v>
      </c>
      <c r="JF471" s="203">
        <f t="shared" si="3180"/>
        <v>0</v>
      </c>
      <c r="JG471" s="203">
        <f t="shared" si="3181"/>
        <v>0</v>
      </c>
      <c r="JH471" s="203">
        <f t="shared" si="3182"/>
        <v>0</v>
      </c>
      <c r="JI471" s="203">
        <f t="shared" si="3183"/>
        <v>0</v>
      </c>
      <c r="JJ471" s="203">
        <f t="shared" si="3184"/>
        <v>0</v>
      </c>
      <c r="JK471" s="203">
        <f t="shared" si="3185"/>
        <v>0</v>
      </c>
      <c r="JL471" s="203">
        <f t="shared" si="3186"/>
        <v>0</v>
      </c>
      <c r="JM471" s="203">
        <f t="shared" si="3187"/>
        <v>0</v>
      </c>
      <c r="JN471" s="189">
        <f t="shared" si="3188"/>
        <v>0</v>
      </c>
      <c r="JO471" s="103">
        <f t="shared" si="3189"/>
        <v>0</v>
      </c>
      <c r="JP471" s="197">
        <f t="shared" si="3190"/>
        <v>0</v>
      </c>
      <c r="JQ471" s="203">
        <f t="shared" si="3191"/>
        <v>0</v>
      </c>
      <c r="JR471" s="203">
        <f t="shared" si="3192"/>
        <v>0</v>
      </c>
      <c r="JS471" s="203">
        <f t="shared" si="3193"/>
        <v>0</v>
      </c>
      <c r="JT471" s="203">
        <f t="shared" si="3194"/>
        <v>0</v>
      </c>
      <c r="JU471" s="203">
        <f t="shared" si="3195"/>
        <v>0</v>
      </c>
      <c r="JV471" s="203">
        <f t="shared" si="3196"/>
        <v>0</v>
      </c>
      <c r="JW471" s="203">
        <f t="shared" si="3197"/>
        <v>0</v>
      </c>
      <c r="JX471" s="203">
        <f t="shared" si="3198"/>
        <v>0</v>
      </c>
      <c r="JY471" s="189">
        <f t="shared" si="3199"/>
        <v>0</v>
      </c>
      <c r="JZ471" s="197">
        <f t="shared" si="3200"/>
        <v>0</v>
      </c>
      <c r="KA471" s="203">
        <f t="shared" si="3201"/>
        <v>0</v>
      </c>
      <c r="KB471" s="203">
        <f t="shared" si="3202"/>
        <v>0</v>
      </c>
      <c r="KC471" s="203">
        <f t="shared" si="3203"/>
        <v>0</v>
      </c>
      <c r="KD471" s="203">
        <f t="shared" si="3204"/>
        <v>0</v>
      </c>
      <c r="KE471" s="203">
        <f t="shared" si="3205"/>
        <v>0</v>
      </c>
      <c r="KF471" s="203">
        <f t="shared" si="3206"/>
        <v>0</v>
      </c>
      <c r="KG471" s="203">
        <f t="shared" si="3207"/>
        <v>0</v>
      </c>
      <c r="KH471" s="203">
        <f t="shared" si="3208"/>
        <v>0</v>
      </c>
      <c r="KI471" s="189">
        <f t="shared" si="3209"/>
        <v>0</v>
      </c>
      <c r="KJ471" s="103">
        <f t="shared" si="3210"/>
        <v>0</v>
      </c>
      <c r="KK471" s="197">
        <f t="shared" si="3211"/>
        <v>0</v>
      </c>
      <c r="KL471" s="203">
        <f t="shared" si="3212"/>
        <v>0</v>
      </c>
      <c r="KM471" s="203">
        <f t="shared" si="3213"/>
        <v>0</v>
      </c>
      <c r="KN471" s="203">
        <f t="shared" si="3214"/>
        <v>0</v>
      </c>
      <c r="KO471" s="203">
        <f t="shared" si="3215"/>
        <v>0</v>
      </c>
      <c r="KP471" s="203">
        <f t="shared" si="3216"/>
        <v>0</v>
      </c>
      <c r="KQ471" s="203">
        <f t="shared" si="3217"/>
        <v>0</v>
      </c>
      <c r="KR471" s="203">
        <f t="shared" si="3218"/>
        <v>0</v>
      </c>
      <c r="KS471" s="203">
        <f t="shared" si="3219"/>
        <v>0</v>
      </c>
      <c r="KT471" s="189">
        <f t="shared" si="3220"/>
        <v>0</v>
      </c>
      <c r="KU471" s="197">
        <f t="shared" si="3221"/>
        <v>0</v>
      </c>
      <c r="KV471" s="203">
        <f t="shared" si="3222"/>
        <v>0</v>
      </c>
      <c r="KW471" s="203">
        <f t="shared" si="3223"/>
        <v>0</v>
      </c>
      <c r="KX471" s="203">
        <f t="shared" si="3224"/>
        <v>0</v>
      </c>
      <c r="KY471" s="203">
        <f t="shared" si="3225"/>
        <v>0</v>
      </c>
      <c r="KZ471" s="203">
        <f t="shared" si="3226"/>
        <v>0</v>
      </c>
      <c r="LA471" s="203">
        <f t="shared" si="3227"/>
        <v>0</v>
      </c>
      <c r="LB471" s="203">
        <f t="shared" si="3228"/>
        <v>0</v>
      </c>
      <c r="LC471" s="203">
        <f t="shared" si="3229"/>
        <v>0</v>
      </c>
      <c r="LD471" s="189">
        <f t="shared" si="3230"/>
        <v>0</v>
      </c>
      <c r="LE471" s="103">
        <f t="shared" si="3231"/>
        <v>0</v>
      </c>
      <c r="LF471" s="197">
        <f t="shared" si="3232"/>
        <v>0</v>
      </c>
      <c r="LG471" s="203">
        <f t="shared" si="3233"/>
        <v>0</v>
      </c>
      <c r="LH471" s="203">
        <f t="shared" si="3234"/>
        <v>0</v>
      </c>
      <c r="LI471" s="203">
        <f t="shared" si="3235"/>
        <v>0</v>
      </c>
      <c r="LJ471" s="203">
        <f t="shared" si="3236"/>
        <v>0</v>
      </c>
      <c r="LK471" s="203">
        <f t="shared" si="3237"/>
        <v>0</v>
      </c>
      <c r="LL471" s="203">
        <f t="shared" si="3238"/>
        <v>0</v>
      </c>
      <c r="LM471" s="203">
        <f t="shared" si="3239"/>
        <v>0</v>
      </c>
      <c r="LN471" s="203">
        <f t="shared" si="3240"/>
        <v>0</v>
      </c>
      <c r="LO471" s="189">
        <f t="shared" si="3241"/>
        <v>0</v>
      </c>
      <c r="LP471" s="197">
        <f t="shared" si="3242"/>
        <v>0</v>
      </c>
      <c r="LQ471" s="203">
        <f t="shared" si="3243"/>
        <v>0</v>
      </c>
      <c r="LR471" s="203">
        <f t="shared" si="3244"/>
        <v>0</v>
      </c>
      <c r="LS471" s="203">
        <f t="shared" si="3245"/>
        <v>0</v>
      </c>
      <c r="LT471" s="203">
        <f t="shared" si="3246"/>
        <v>0</v>
      </c>
      <c r="LU471" s="203">
        <f t="shared" si="3247"/>
        <v>0</v>
      </c>
      <c r="LV471" s="203">
        <f t="shared" si="3248"/>
        <v>0</v>
      </c>
      <c r="LW471" s="203">
        <f t="shared" si="3249"/>
        <v>0</v>
      </c>
      <c r="LX471" s="203">
        <f t="shared" si="3250"/>
        <v>0</v>
      </c>
      <c r="LY471" s="189">
        <f t="shared" si="3251"/>
        <v>0</v>
      </c>
      <c r="LZ471" s="103">
        <f t="shared" si="3252"/>
        <v>0</v>
      </c>
      <c r="MA471" s="197">
        <f t="shared" si="3253"/>
        <v>0</v>
      </c>
      <c r="MB471" s="203">
        <f t="shared" si="3254"/>
        <v>0</v>
      </c>
      <c r="MC471" s="203">
        <f t="shared" si="3255"/>
        <v>0</v>
      </c>
      <c r="MD471" s="203">
        <f t="shared" si="3256"/>
        <v>0</v>
      </c>
      <c r="ME471" s="203">
        <f t="shared" si="3257"/>
        <v>0</v>
      </c>
      <c r="MF471" s="203">
        <f t="shared" si="3258"/>
        <v>0</v>
      </c>
      <c r="MG471" s="203">
        <f t="shared" si="3259"/>
        <v>0</v>
      </c>
      <c r="MH471" s="203">
        <f t="shared" si="3260"/>
        <v>0</v>
      </c>
      <c r="MI471" s="203">
        <f t="shared" si="3261"/>
        <v>0</v>
      </c>
      <c r="MJ471" s="189">
        <f t="shared" si="3262"/>
        <v>0</v>
      </c>
      <c r="MK471" s="197">
        <f t="shared" si="3263"/>
        <v>0</v>
      </c>
      <c r="ML471" s="203">
        <f t="shared" si="3264"/>
        <v>0</v>
      </c>
      <c r="MM471" s="203">
        <f t="shared" si="3265"/>
        <v>0</v>
      </c>
      <c r="MN471" s="203">
        <f t="shared" si="3266"/>
        <v>0</v>
      </c>
      <c r="MO471" s="203">
        <f t="shared" si="3267"/>
        <v>0</v>
      </c>
      <c r="MP471" s="203">
        <f t="shared" si="3268"/>
        <v>0</v>
      </c>
      <c r="MQ471" s="203">
        <f t="shared" si="3269"/>
        <v>0</v>
      </c>
      <c r="MR471" s="203">
        <f t="shared" si="3270"/>
        <v>0</v>
      </c>
      <c r="MS471" s="203">
        <f t="shared" si="3271"/>
        <v>0</v>
      </c>
      <c r="MT471" s="189">
        <f t="shared" si="3272"/>
        <v>0</v>
      </c>
      <c r="MU471" s="103">
        <f t="shared" si="3273"/>
        <v>0</v>
      </c>
      <c r="MV471" s="197">
        <f t="shared" si="3274"/>
        <v>0</v>
      </c>
      <c r="MW471" s="203">
        <f t="shared" si="3275"/>
        <v>0</v>
      </c>
      <c r="MX471" s="203">
        <f t="shared" si="3276"/>
        <v>0</v>
      </c>
      <c r="MY471" s="203">
        <f t="shared" si="3277"/>
        <v>0</v>
      </c>
      <c r="MZ471" s="203">
        <f t="shared" si="3278"/>
        <v>0</v>
      </c>
      <c r="NA471" s="203">
        <f t="shared" si="3279"/>
        <v>0</v>
      </c>
      <c r="NB471" s="203">
        <f t="shared" si="3280"/>
        <v>0</v>
      </c>
      <c r="NC471" s="203">
        <f t="shared" si="3281"/>
        <v>0</v>
      </c>
      <c r="ND471" s="203">
        <f t="shared" si="3282"/>
        <v>0</v>
      </c>
      <c r="NE471" s="189">
        <f t="shared" si="3283"/>
        <v>0</v>
      </c>
      <c r="NF471" s="197">
        <f t="shared" si="3284"/>
        <v>0</v>
      </c>
      <c r="NG471" s="203">
        <f t="shared" si="3285"/>
        <v>0</v>
      </c>
      <c r="NH471" s="203">
        <f t="shared" si="3286"/>
        <v>0</v>
      </c>
      <c r="NI471" s="203">
        <f t="shared" si="3287"/>
        <v>0</v>
      </c>
      <c r="NJ471" s="203">
        <f t="shared" si="3288"/>
        <v>0</v>
      </c>
      <c r="NK471" s="203">
        <f t="shared" si="3289"/>
        <v>0</v>
      </c>
      <c r="NL471" s="203">
        <f t="shared" si="3290"/>
        <v>0</v>
      </c>
      <c r="NM471" s="203">
        <f t="shared" si="3291"/>
        <v>0</v>
      </c>
      <c r="NN471" s="203">
        <f t="shared" si="3292"/>
        <v>0</v>
      </c>
      <c r="NO471" s="189">
        <f t="shared" si="3293"/>
        <v>0</v>
      </c>
      <c r="NP471" s="103">
        <f t="shared" si="3294"/>
        <v>0</v>
      </c>
      <c r="NQ471" s="197">
        <f t="shared" si="3295"/>
        <v>0</v>
      </c>
      <c r="NR471" s="203">
        <f t="shared" si="3296"/>
        <v>0</v>
      </c>
      <c r="NS471" s="203">
        <f t="shared" si="3297"/>
        <v>0</v>
      </c>
      <c r="NT471" s="203">
        <f t="shared" si="3298"/>
        <v>0</v>
      </c>
      <c r="NU471" s="203">
        <f t="shared" si="3299"/>
        <v>0</v>
      </c>
      <c r="NV471" s="203">
        <f t="shared" si="3300"/>
        <v>0</v>
      </c>
      <c r="NW471" s="203">
        <f t="shared" si="3301"/>
        <v>0</v>
      </c>
      <c r="NX471" s="203">
        <f t="shared" si="3302"/>
        <v>0</v>
      </c>
      <c r="NY471" s="203">
        <f t="shared" si="3303"/>
        <v>0</v>
      </c>
      <c r="NZ471" s="189">
        <f t="shared" si="3304"/>
        <v>0</v>
      </c>
      <c r="OA471" s="197">
        <f t="shared" si="3305"/>
        <v>0</v>
      </c>
      <c r="OB471" s="203">
        <f t="shared" si="3306"/>
        <v>0</v>
      </c>
      <c r="OC471" s="203">
        <f t="shared" si="3307"/>
        <v>0</v>
      </c>
      <c r="OD471" s="203">
        <f t="shared" si="3308"/>
        <v>0</v>
      </c>
      <c r="OE471" s="203">
        <f t="shared" si="3309"/>
        <v>0</v>
      </c>
      <c r="OF471" s="203">
        <f t="shared" si="3310"/>
        <v>0</v>
      </c>
      <c r="OG471" s="203">
        <f t="shared" si="3311"/>
        <v>0</v>
      </c>
      <c r="OH471" s="203">
        <f t="shared" si="3312"/>
        <v>0</v>
      </c>
      <c r="OI471" s="203">
        <f t="shared" si="3313"/>
        <v>0</v>
      </c>
      <c r="OJ471" s="189">
        <f t="shared" si="3314"/>
        <v>0</v>
      </c>
      <c r="OK471" s="103">
        <f t="shared" si="3315"/>
        <v>0</v>
      </c>
      <c r="OL471" s="197">
        <f t="shared" si="3316"/>
        <v>0</v>
      </c>
      <c r="OM471" s="203">
        <f t="shared" si="3317"/>
        <v>0</v>
      </c>
      <c r="ON471" s="203">
        <f t="shared" si="3318"/>
        <v>0</v>
      </c>
      <c r="OO471" s="203">
        <f t="shared" si="3319"/>
        <v>0</v>
      </c>
      <c r="OP471" s="203">
        <f t="shared" si="3320"/>
        <v>0</v>
      </c>
      <c r="OQ471" s="203">
        <f t="shared" si="3321"/>
        <v>0</v>
      </c>
      <c r="OR471" s="203">
        <f t="shared" si="3322"/>
        <v>0</v>
      </c>
      <c r="OS471" s="203">
        <f t="shared" si="3323"/>
        <v>0</v>
      </c>
      <c r="OT471" s="203">
        <f t="shared" si="3324"/>
        <v>0</v>
      </c>
      <c r="OU471" s="189">
        <f t="shared" si="3325"/>
        <v>0</v>
      </c>
      <c r="OV471" s="197">
        <f t="shared" si="3326"/>
        <v>0</v>
      </c>
      <c r="OW471" s="203">
        <f t="shared" si="3327"/>
        <v>0</v>
      </c>
      <c r="OX471" s="203">
        <f t="shared" si="3328"/>
        <v>0</v>
      </c>
      <c r="OY471" s="203">
        <f t="shared" si="3329"/>
        <v>0</v>
      </c>
      <c r="OZ471" s="203">
        <f t="shared" si="3330"/>
        <v>0</v>
      </c>
      <c r="PA471" s="203">
        <f t="shared" si="3331"/>
        <v>0</v>
      </c>
      <c r="PB471" s="203">
        <f t="shared" si="3332"/>
        <v>0</v>
      </c>
      <c r="PC471" s="203">
        <f t="shared" si="3333"/>
        <v>0</v>
      </c>
      <c r="PD471" s="203">
        <f t="shared" si="3334"/>
        <v>0</v>
      </c>
      <c r="PE471" s="189">
        <f t="shared" si="3335"/>
        <v>0</v>
      </c>
      <c r="PF471" s="103">
        <f t="shared" si="3336"/>
        <v>0</v>
      </c>
      <c r="PG471" s="197">
        <f t="shared" si="3337"/>
        <v>0</v>
      </c>
      <c r="PH471" s="203">
        <f t="shared" si="3338"/>
        <v>0</v>
      </c>
      <c r="PI471" s="203">
        <f t="shared" si="3339"/>
        <v>0</v>
      </c>
      <c r="PJ471" s="203">
        <f t="shared" si="3340"/>
        <v>0</v>
      </c>
      <c r="PK471" s="203">
        <f t="shared" si="3341"/>
        <v>0</v>
      </c>
      <c r="PL471" s="203">
        <f t="shared" si="3342"/>
        <v>0</v>
      </c>
      <c r="PM471" s="203">
        <f t="shared" si="3343"/>
        <v>0</v>
      </c>
      <c r="PN471" s="203">
        <f t="shared" si="3344"/>
        <v>0</v>
      </c>
      <c r="PO471" s="203">
        <f t="shared" si="3345"/>
        <v>0</v>
      </c>
      <c r="PP471" s="189">
        <f t="shared" si="3346"/>
        <v>0</v>
      </c>
      <c r="PQ471" s="197">
        <f t="shared" si="3347"/>
        <v>0</v>
      </c>
      <c r="PR471" s="203">
        <f t="shared" si="3348"/>
        <v>0</v>
      </c>
      <c r="PS471" s="203">
        <f t="shared" si="3349"/>
        <v>0</v>
      </c>
      <c r="PT471" s="203">
        <f t="shared" si="3350"/>
        <v>0</v>
      </c>
      <c r="PU471" s="203">
        <f t="shared" si="3351"/>
        <v>0</v>
      </c>
      <c r="PV471" s="203">
        <f t="shared" si="3352"/>
        <v>0</v>
      </c>
      <c r="PW471" s="203">
        <f t="shared" si="3353"/>
        <v>0</v>
      </c>
      <c r="PX471" s="203">
        <f t="shared" si="3354"/>
        <v>0</v>
      </c>
      <c r="PY471" s="203">
        <f t="shared" si="3355"/>
        <v>0</v>
      </c>
      <c r="PZ471" s="189">
        <f t="shared" si="3356"/>
        <v>0</v>
      </c>
      <c r="QA471" s="103">
        <f t="shared" si="3357"/>
        <v>0</v>
      </c>
      <c r="QB471" s="197">
        <f t="shared" si="3358"/>
        <v>0</v>
      </c>
      <c r="QC471" s="203">
        <f t="shared" si="3359"/>
        <v>0</v>
      </c>
      <c r="QD471" s="203">
        <f t="shared" si="3360"/>
        <v>0</v>
      </c>
      <c r="QE471" s="203">
        <f t="shared" si="3361"/>
        <v>0</v>
      </c>
      <c r="QF471" s="203">
        <f t="shared" si="3362"/>
        <v>0</v>
      </c>
      <c r="QG471" s="203">
        <f t="shared" si="3363"/>
        <v>0</v>
      </c>
      <c r="QH471" s="203">
        <f t="shared" si="3364"/>
        <v>0</v>
      </c>
      <c r="QI471" s="203">
        <f t="shared" si="3365"/>
        <v>0</v>
      </c>
      <c r="QJ471" s="203">
        <f t="shared" si="3366"/>
        <v>0</v>
      </c>
      <c r="QK471" s="189">
        <f t="shared" si="3367"/>
        <v>0</v>
      </c>
      <c r="QL471" s="197">
        <f t="shared" si="3368"/>
        <v>0</v>
      </c>
      <c r="QM471" s="203">
        <f t="shared" si="3369"/>
        <v>0</v>
      </c>
      <c r="QN471" s="203">
        <f t="shared" si="3370"/>
        <v>0</v>
      </c>
      <c r="QO471" s="203">
        <f t="shared" si="3371"/>
        <v>0</v>
      </c>
      <c r="QP471" s="203">
        <f t="shared" si="3372"/>
        <v>0</v>
      </c>
      <c r="QQ471" s="203">
        <f t="shared" si="3373"/>
        <v>0</v>
      </c>
      <c r="QR471" s="203">
        <f t="shared" si="3374"/>
        <v>0</v>
      </c>
      <c r="QS471" s="203">
        <f t="shared" si="3375"/>
        <v>0</v>
      </c>
      <c r="QT471" s="203">
        <f t="shared" si="3376"/>
        <v>0</v>
      </c>
      <c r="QU471" s="189">
        <f t="shared" si="3377"/>
        <v>0</v>
      </c>
      <c r="QV471" s="103">
        <f t="shared" si="3378"/>
        <v>0</v>
      </c>
      <c r="QW471" s="197">
        <f t="shared" si="3379"/>
        <v>0</v>
      </c>
      <c r="QX471" s="203">
        <f t="shared" si="3380"/>
        <v>0</v>
      </c>
      <c r="QY471" s="203">
        <f t="shared" si="3381"/>
        <v>0</v>
      </c>
      <c r="QZ471" s="203">
        <f t="shared" si="3382"/>
        <v>0</v>
      </c>
      <c r="RA471" s="203">
        <f t="shared" si="3383"/>
        <v>0</v>
      </c>
      <c r="RB471" s="203">
        <f t="shared" si="3384"/>
        <v>0</v>
      </c>
      <c r="RC471" s="203">
        <f t="shared" si="3385"/>
        <v>0</v>
      </c>
      <c r="RD471" s="203">
        <f t="shared" si="3386"/>
        <v>0</v>
      </c>
      <c r="RE471" s="203">
        <f t="shared" si="3387"/>
        <v>0</v>
      </c>
      <c r="RF471" s="189">
        <f t="shared" si="3388"/>
        <v>0</v>
      </c>
      <c r="RG471" s="197">
        <f t="shared" si="3389"/>
        <v>0</v>
      </c>
      <c r="RH471" s="203">
        <f t="shared" si="3390"/>
        <v>0</v>
      </c>
      <c r="RI471" s="203">
        <f t="shared" si="3391"/>
        <v>0</v>
      </c>
      <c r="RJ471" s="203">
        <f t="shared" si="3392"/>
        <v>0</v>
      </c>
      <c r="RK471" s="203">
        <f t="shared" si="3393"/>
        <v>0</v>
      </c>
      <c r="RL471" s="203">
        <f t="shared" si="3394"/>
        <v>0</v>
      </c>
      <c r="RM471" s="203">
        <f t="shared" si="3395"/>
        <v>0</v>
      </c>
      <c r="RN471" s="203">
        <f t="shared" si="3396"/>
        <v>0</v>
      </c>
      <c r="RO471" s="203">
        <f t="shared" si="3397"/>
        <v>0</v>
      </c>
      <c r="RP471" s="189">
        <f t="shared" si="3398"/>
        <v>0</v>
      </c>
      <c r="RQ471" s="103">
        <f t="shared" si="3399"/>
        <v>0</v>
      </c>
      <c r="RR471" s="197">
        <f t="shared" si="3400"/>
        <v>0</v>
      </c>
      <c r="RS471" s="203">
        <f t="shared" si="3401"/>
        <v>0</v>
      </c>
      <c r="RT471" s="203">
        <f t="shared" si="3402"/>
        <v>0</v>
      </c>
      <c r="RU471" s="203">
        <f t="shared" si="3403"/>
        <v>0</v>
      </c>
      <c r="RV471" s="203">
        <f t="shared" si="3404"/>
        <v>0</v>
      </c>
      <c r="RW471" s="203">
        <f t="shared" si="3405"/>
        <v>0</v>
      </c>
      <c r="RX471" s="203">
        <f t="shared" si="3406"/>
        <v>0</v>
      </c>
      <c r="RY471" s="203">
        <f t="shared" si="3407"/>
        <v>0</v>
      </c>
      <c r="RZ471" s="203">
        <f t="shared" si="3408"/>
        <v>0</v>
      </c>
      <c r="SA471" s="189">
        <f t="shared" si="3409"/>
        <v>0</v>
      </c>
      <c r="SB471" s="197">
        <f t="shared" si="3410"/>
        <v>0</v>
      </c>
      <c r="SC471" s="203">
        <f t="shared" si="3411"/>
        <v>0</v>
      </c>
      <c r="SD471" s="203">
        <f t="shared" si="3412"/>
        <v>0</v>
      </c>
      <c r="SE471" s="203">
        <f t="shared" si="3413"/>
        <v>0</v>
      </c>
      <c r="SF471" s="203">
        <f t="shared" si="3414"/>
        <v>0</v>
      </c>
      <c r="SG471" s="203">
        <f t="shared" si="3415"/>
        <v>0</v>
      </c>
      <c r="SH471" s="203">
        <f t="shared" si="3416"/>
        <v>0</v>
      </c>
      <c r="SI471" s="203">
        <f t="shared" si="3417"/>
        <v>0</v>
      </c>
      <c r="SJ471" s="203">
        <f t="shared" si="3418"/>
        <v>0</v>
      </c>
      <c r="SK471" s="189">
        <f t="shared" si="3419"/>
        <v>0</v>
      </c>
      <c r="SL471" s="103">
        <f t="shared" si="3420"/>
        <v>0</v>
      </c>
      <c r="SM471" s="197">
        <f t="shared" si="3421"/>
        <v>0</v>
      </c>
      <c r="SN471" s="203">
        <f t="shared" si="3422"/>
        <v>0</v>
      </c>
      <c r="SO471" s="203">
        <f t="shared" si="3423"/>
        <v>0</v>
      </c>
      <c r="SP471" s="203">
        <f t="shared" si="3424"/>
        <v>0</v>
      </c>
      <c r="SQ471" s="203">
        <f t="shared" si="3425"/>
        <v>0</v>
      </c>
      <c r="SR471" s="203">
        <f t="shared" si="3426"/>
        <v>0</v>
      </c>
      <c r="SS471" s="203">
        <f t="shared" si="3427"/>
        <v>0</v>
      </c>
      <c r="ST471" s="203">
        <f t="shared" si="3428"/>
        <v>0</v>
      </c>
      <c r="SU471" s="203">
        <f t="shared" si="3429"/>
        <v>0</v>
      </c>
      <c r="SV471" s="189">
        <f t="shared" si="3430"/>
        <v>0</v>
      </c>
      <c r="SW471" s="197">
        <f t="shared" si="3431"/>
        <v>0</v>
      </c>
      <c r="SX471" s="203">
        <f t="shared" si="3432"/>
        <v>0</v>
      </c>
      <c r="SY471" s="203">
        <f t="shared" si="3433"/>
        <v>0</v>
      </c>
      <c r="SZ471" s="203">
        <f t="shared" si="3434"/>
        <v>0</v>
      </c>
      <c r="TA471" s="203">
        <f t="shared" si="3435"/>
        <v>0</v>
      </c>
      <c r="TB471" s="203">
        <f t="shared" si="3436"/>
        <v>0</v>
      </c>
      <c r="TC471" s="203">
        <f t="shared" si="3437"/>
        <v>0</v>
      </c>
      <c r="TD471" s="203">
        <f t="shared" si="3438"/>
        <v>0</v>
      </c>
      <c r="TE471" s="203">
        <f t="shared" si="3439"/>
        <v>0</v>
      </c>
      <c r="TF471" s="189">
        <f t="shared" si="3440"/>
        <v>0</v>
      </c>
      <c r="TG471" s="103">
        <f t="shared" si="3441"/>
        <v>0</v>
      </c>
      <c r="TH471" s="197">
        <f t="shared" si="3442"/>
        <v>0</v>
      </c>
      <c r="TI471" s="203">
        <f t="shared" si="3443"/>
        <v>0</v>
      </c>
      <c r="TJ471" s="203">
        <f t="shared" si="3444"/>
        <v>0</v>
      </c>
      <c r="TK471" s="203">
        <f t="shared" si="3445"/>
        <v>0</v>
      </c>
      <c r="TL471" s="203">
        <f t="shared" si="3446"/>
        <v>0</v>
      </c>
      <c r="TM471" s="203">
        <f t="shared" si="3447"/>
        <v>0</v>
      </c>
      <c r="TN471" s="203">
        <f t="shared" si="3448"/>
        <v>0</v>
      </c>
      <c r="TO471" s="203">
        <f t="shared" si="3449"/>
        <v>0</v>
      </c>
      <c r="TP471" s="203">
        <f t="shared" si="3450"/>
        <v>0</v>
      </c>
      <c r="TQ471" s="189">
        <f t="shared" si="3451"/>
        <v>0</v>
      </c>
      <c r="TR471" s="197">
        <f t="shared" si="3452"/>
        <v>0</v>
      </c>
      <c r="TS471" s="203">
        <f t="shared" si="3453"/>
        <v>0</v>
      </c>
      <c r="TT471" s="203">
        <f t="shared" si="3454"/>
        <v>0</v>
      </c>
      <c r="TU471" s="203">
        <f t="shared" si="3455"/>
        <v>0</v>
      </c>
      <c r="TV471" s="203">
        <f t="shared" si="3456"/>
        <v>0</v>
      </c>
      <c r="TW471" s="203">
        <f t="shared" si="3457"/>
        <v>0</v>
      </c>
      <c r="TX471" s="203">
        <f t="shared" si="3458"/>
        <v>0</v>
      </c>
      <c r="TY471" s="203">
        <f t="shared" si="3459"/>
        <v>0</v>
      </c>
      <c r="TZ471" s="203">
        <f t="shared" si="3460"/>
        <v>0</v>
      </c>
      <c r="UA471" s="189">
        <f t="shared" si="3461"/>
        <v>0</v>
      </c>
      <c r="UB471" s="103">
        <f t="shared" si="3462"/>
        <v>0</v>
      </c>
      <c r="UC471" s="197">
        <f t="shared" si="3463"/>
        <v>0</v>
      </c>
      <c r="UD471" s="203">
        <f t="shared" si="3464"/>
        <v>0</v>
      </c>
      <c r="UE471" s="203">
        <f t="shared" si="3465"/>
        <v>0</v>
      </c>
      <c r="UF471" s="203">
        <f t="shared" si="3466"/>
        <v>0</v>
      </c>
      <c r="UG471" s="203">
        <f t="shared" si="3467"/>
        <v>0</v>
      </c>
      <c r="UH471" s="203">
        <f t="shared" si="3468"/>
        <v>0</v>
      </c>
      <c r="UI471" s="203">
        <f t="shared" si="3469"/>
        <v>0</v>
      </c>
      <c r="UJ471" s="203">
        <f t="shared" si="3470"/>
        <v>0</v>
      </c>
      <c r="UK471" s="203">
        <f t="shared" si="3471"/>
        <v>0</v>
      </c>
      <c r="UL471" s="189">
        <f t="shared" si="3472"/>
        <v>0</v>
      </c>
      <c r="UM471" s="197">
        <f t="shared" si="3473"/>
        <v>0</v>
      </c>
      <c r="UN471" s="203">
        <f t="shared" si="3474"/>
        <v>0</v>
      </c>
      <c r="UO471" s="203">
        <f t="shared" si="3475"/>
        <v>0</v>
      </c>
      <c r="UP471" s="203">
        <f t="shared" si="3476"/>
        <v>0</v>
      </c>
      <c r="UQ471" s="203">
        <f t="shared" si="3477"/>
        <v>0</v>
      </c>
      <c r="UR471" s="203">
        <f t="shared" si="3478"/>
        <v>0</v>
      </c>
      <c r="US471" s="203">
        <f t="shared" si="3479"/>
        <v>0</v>
      </c>
      <c r="UT471" s="203">
        <f t="shared" si="3480"/>
        <v>0</v>
      </c>
      <c r="UU471" s="203">
        <f t="shared" si="3481"/>
        <v>0</v>
      </c>
      <c r="UV471" s="189">
        <f t="shared" si="3482"/>
        <v>0</v>
      </c>
      <c r="UW471" s="103">
        <f t="shared" si="3483"/>
        <v>0</v>
      </c>
      <c r="UX471" s="36">
        <f t="shared" si="3484"/>
        <v>1</v>
      </c>
    </row>
    <row r="472" spans="19:570" x14ac:dyDescent="0.25">
      <c r="S472" s="46">
        <v>40</v>
      </c>
      <c r="T472" s="102" t="b">
        <f t="shared" ref="T472:V472" si="3537">T400</f>
        <v>0</v>
      </c>
      <c r="U472" s="103" t="str">
        <f t="shared" si="3537"/>
        <v/>
      </c>
      <c r="V472" s="103" t="str">
        <f t="shared" si="3537"/>
        <v/>
      </c>
      <c r="W472" s="103" t="str">
        <f t="shared" si="2957"/>
        <v/>
      </c>
      <c r="X472" s="128" t="str">
        <f t="shared" si="2958"/>
        <v/>
      </c>
      <c r="Y472" s="128" t="str">
        <f t="shared" si="2959"/>
        <v/>
      </c>
      <c r="Z472" s="128" t="str">
        <f t="shared" si="2960"/>
        <v/>
      </c>
      <c r="AA472" s="128" t="str">
        <f t="shared" si="2961"/>
        <v/>
      </c>
      <c r="AB472" s="128" t="str">
        <f t="shared" si="2962"/>
        <v/>
      </c>
      <c r="AC472" s="128" t="str">
        <f t="shared" si="2963"/>
        <v/>
      </c>
      <c r="AD472" s="128" t="str">
        <f t="shared" si="2964"/>
        <v/>
      </c>
      <c r="AE472" s="128" t="str">
        <f t="shared" si="2965"/>
        <v/>
      </c>
      <c r="AF472" s="128" t="str">
        <f t="shared" si="2966"/>
        <v/>
      </c>
      <c r="AG472" s="132" t="str">
        <f t="shared" si="2967"/>
        <v/>
      </c>
      <c r="AH472" s="169" t="str">
        <f t="shared" si="3507"/>
        <v/>
      </c>
      <c r="AI472" s="170" t="str">
        <f t="shared" si="3487"/>
        <v/>
      </c>
      <c r="AJ472" s="169" t="str">
        <f t="shared" si="3495"/>
        <v/>
      </c>
      <c r="AK472" s="169" t="str">
        <f t="shared" si="3498"/>
        <v/>
      </c>
      <c r="AL472" s="169" t="str">
        <f t="shared" si="3502"/>
        <v/>
      </c>
      <c r="AM472" s="169" t="str">
        <f t="shared" si="3499"/>
        <v/>
      </c>
      <c r="AN472" s="169" t="str">
        <f t="shared" si="3490"/>
        <v/>
      </c>
      <c r="AO472" s="169" t="str">
        <f t="shared" si="3491"/>
        <v/>
      </c>
      <c r="AP472" s="169" t="str">
        <f t="shared" si="3492"/>
        <v/>
      </c>
      <c r="AQ472" s="170" t="str">
        <f t="shared" si="3493"/>
        <v/>
      </c>
      <c r="AR472" s="188" t="str">
        <f>IF($AA$7, IF(T472,IF(S472&lt;=$E$13-1,AH472*CD491,AH472*CE491),""),"")</f>
        <v/>
      </c>
      <c r="AS472" s="103" t="str">
        <f>IF($AA$8, IF(T472,IF(S472&lt;=$E$13-1,AI472*CD492,AI472*CE492),""),"")</f>
        <v/>
      </c>
      <c r="AT472" s="103" t="str">
        <f>IF($AA$9, IF(T472,IF(S472&lt;=$E$13-1,AJ472*CD493,AJ472*CE493),""),"")</f>
        <v/>
      </c>
      <c r="AU472" s="103" t="str">
        <f>IF($AA$10, IF(T472,IF(S472&lt;=$E$13-1,AK472*CD494,AK472*CE494),""),"")</f>
        <v/>
      </c>
      <c r="AV472" s="103" t="str">
        <f>IF($AA$11, IF(T472,IF(S472&lt;=$E$13-1,AL472*CD495,AL472*CE495),""),"")</f>
        <v/>
      </c>
      <c r="AW472" s="103" t="str">
        <f>IF($AA$12, IF(T472,IF(S472&lt;=$E$13-1,AM472*CD496,AM472*CE496),""),"")</f>
        <v/>
      </c>
      <c r="AX472" s="103" t="str">
        <f>IF($AA$13, IF(T472,IF(S472&lt;=$E$13-1,AN472*CD497,AN472*CE497),""),"")</f>
        <v/>
      </c>
      <c r="AY472" s="103" t="str">
        <f>IF($AA$14, IF(T472,IF(S472&lt;=$E$13-1,AO472*CD498,AO472*CE498),""),"")</f>
        <v/>
      </c>
      <c r="AZ472" s="103" t="str">
        <f>IF($AA$15, IF(T472,IF(S472&lt;=$E$13-1,AP472*CD499,AP472*CE499),""),"")</f>
        <v/>
      </c>
      <c r="BA472" s="103" t="str">
        <f>IF($AA$16, IF(T472,IF(S472&lt;=$E$13-1,AQ472*CD500,AQ472*CE500),""),"")</f>
        <v/>
      </c>
      <c r="BB472" s="162">
        <f t="shared" si="2968"/>
        <v>0</v>
      </c>
      <c r="BC472" s="197">
        <f t="shared" si="2969"/>
        <v>0</v>
      </c>
      <c r="BD472" s="197">
        <f t="shared" si="2970"/>
        <v>0</v>
      </c>
      <c r="BE472" s="197">
        <f t="shared" si="2971"/>
        <v>0</v>
      </c>
      <c r="BF472" s="197">
        <f t="shared" si="2972"/>
        <v>0</v>
      </c>
      <c r="BG472" s="197">
        <f t="shared" si="2973"/>
        <v>0</v>
      </c>
      <c r="BH472" s="197">
        <f t="shared" si="2974"/>
        <v>0</v>
      </c>
      <c r="BI472" s="197">
        <f t="shared" si="2975"/>
        <v>0</v>
      </c>
      <c r="BJ472" s="197">
        <f t="shared" si="2976"/>
        <v>0</v>
      </c>
      <c r="BK472" s="197">
        <f t="shared" si="2977"/>
        <v>0</v>
      </c>
      <c r="BL472" s="123">
        <f t="shared" si="2978"/>
        <v>0</v>
      </c>
      <c r="BM472" s="161">
        <f t="shared" si="2979"/>
        <v>0</v>
      </c>
      <c r="BN472" s="197">
        <f t="shared" si="2980"/>
        <v>0</v>
      </c>
      <c r="BO472" s="203">
        <f t="shared" si="2981"/>
        <v>0</v>
      </c>
      <c r="BP472" s="203">
        <f t="shared" si="2982"/>
        <v>0</v>
      </c>
      <c r="BQ472" s="203">
        <f t="shared" si="2983"/>
        <v>0</v>
      </c>
      <c r="BR472" s="203">
        <f t="shared" si="2984"/>
        <v>0</v>
      </c>
      <c r="BS472" s="203">
        <f t="shared" si="2985"/>
        <v>0</v>
      </c>
      <c r="BT472" s="203">
        <f t="shared" si="2986"/>
        <v>0</v>
      </c>
      <c r="BU472" s="203">
        <f t="shared" si="2987"/>
        <v>0</v>
      </c>
      <c r="BV472" s="203">
        <f t="shared" si="2988"/>
        <v>0</v>
      </c>
      <c r="BW472" s="189">
        <f t="shared" si="2989"/>
        <v>0</v>
      </c>
      <c r="BX472" s="197">
        <f t="shared" si="2990"/>
        <v>0</v>
      </c>
      <c r="BY472" s="203">
        <f t="shared" si="2991"/>
        <v>0</v>
      </c>
      <c r="BZ472" s="203">
        <f t="shared" si="2992"/>
        <v>0</v>
      </c>
      <c r="CA472" s="203">
        <f t="shared" si="2993"/>
        <v>0</v>
      </c>
      <c r="CB472" s="203">
        <f t="shared" si="2994"/>
        <v>0</v>
      </c>
      <c r="CC472" s="203">
        <f t="shared" si="2995"/>
        <v>0</v>
      </c>
      <c r="CD472" s="203">
        <f t="shared" si="2996"/>
        <v>0</v>
      </c>
      <c r="CE472" s="203">
        <f t="shared" si="2997"/>
        <v>0</v>
      </c>
      <c r="CF472" s="203">
        <f t="shared" si="2998"/>
        <v>0</v>
      </c>
      <c r="CG472" s="189">
        <f t="shared" si="2999"/>
        <v>0</v>
      </c>
      <c r="CH472" s="103">
        <f t="shared" si="3000"/>
        <v>0</v>
      </c>
      <c r="CI472" s="197">
        <f t="shared" si="3001"/>
        <v>0</v>
      </c>
      <c r="CJ472" s="203">
        <f t="shared" si="3002"/>
        <v>0</v>
      </c>
      <c r="CK472" s="203">
        <f t="shared" si="3003"/>
        <v>0</v>
      </c>
      <c r="CL472" s="203">
        <f t="shared" si="3004"/>
        <v>0</v>
      </c>
      <c r="CM472" s="203">
        <f t="shared" si="3005"/>
        <v>0</v>
      </c>
      <c r="CN472" s="203">
        <f t="shared" si="3006"/>
        <v>0</v>
      </c>
      <c r="CO472" s="203">
        <f t="shared" si="3007"/>
        <v>0</v>
      </c>
      <c r="CP472" s="203">
        <f t="shared" si="3008"/>
        <v>0</v>
      </c>
      <c r="CQ472" s="203">
        <f t="shared" si="3009"/>
        <v>0</v>
      </c>
      <c r="CR472" s="189">
        <f t="shared" si="3010"/>
        <v>0</v>
      </c>
      <c r="CS472" s="197">
        <f t="shared" si="3011"/>
        <v>0</v>
      </c>
      <c r="CT472" s="203">
        <f t="shared" si="3012"/>
        <v>0</v>
      </c>
      <c r="CU472" s="203">
        <f t="shared" si="3013"/>
        <v>0</v>
      </c>
      <c r="CV472" s="203">
        <f t="shared" si="3014"/>
        <v>0</v>
      </c>
      <c r="CW472" s="203">
        <f t="shared" si="3015"/>
        <v>0</v>
      </c>
      <c r="CX472" s="203">
        <f t="shared" si="3016"/>
        <v>0</v>
      </c>
      <c r="CY472" s="203">
        <f t="shared" si="3017"/>
        <v>0</v>
      </c>
      <c r="CZ472" s="203">
        <f t="shared" si="3018"/>
        <v>0</v>
      </c>
      <c r="DA472" s="203">
        <f t="shared" si="3019"/>
        <v>0</v>
      </c>
      <c r="DB472" s="189">
        <f t="shared" si="3020"/>
        <v>0</v>
      </c>
      <c r="DC472" s="103">
        <f t="shared" si="3021"/>
        <v>0</v>
      </c>
      <c r="DD472" s="197">
        <f t="shared" si="3022"/>
        <v>0</v>
      </c>
      <c r="DE472" s="203">
        <f t="shared" si="3023"/>
        <v>0</v>
      </c>
      <c r="DF472" s="203">
        <f t="shared" si="3024"/>
        <v>0</v>
      </c>
      <c r="DG472" s="203">
        <f t="shared" si="3025"/>
        <v>0</v>
      </c>
      <c r="DH472" s="203">
        <f t="shared" si="3026"/>
        <v>0</v>
      </c>
      <c r="DI472" s="203">
        <f t="shared" si="3027"/>
        <v>0</v>
      </c>
      <c r="DJ472" s="203">
        <f t="shared" si="3028"/>
        <v>0</v>
      </c>
      <c r="DK472" s="203">
        <f t="shared" si="3029"/>
        <v>0</v>
      </c>
      <c r="DL472" s="203">
        <f t="shared" si="3030"/>
        <v>0</v>
      </c>
      <c r="DM472" s="189">
        <f t="shared" si="3031"/>
        <v>0</v>
      </c>
      <c r="DN472" s="197">
        <f t="shared" si="3032"/>
        <v>0</v>
      </c>
      <c r="DO472" s="203">
        <f t="shared" si="3033"/>
        <v>0</v>
      </c>
      <c r="DP472" s="203">
        <f t="shared" si="3034"/>
        <v>0</v>
      </c>
      <c r="DQ472" s="203">
        <f t="shared" si="3035"/>
        <v>0</v>
      </c>
      <c r="DR472" s="203">
        <f t="shared" si="3036"/>
        <v>0</v>
      </c>
      <c r="DS472" s="203">
        <f t="shared" si="3037"/>
        <v>0</v>
      </c>
      <c r="DT472" s="203">
        <f t="shared" si="3038"/>
        <v>0</v>
      </c>
      <c r="DU472" s="203">
        <f t="shared" si="3039"/>
        <v>0</v>
      </c>
      <c r="DV472" s="203">
        <f t="shared" si="3040"/>
        <v>0</v>
      </c>
      <c r="DW472" s="189">
        <f t="shared" si="3041"/>
        <v>0</v>
      </c>
      <c r="DX472" s="103">
        <f t="shared" si="3042"/>
        <v>0</v>
      </c>
      <c r="DY472" s="197">
        <f t="shared" si="3043"/>
        <v>0</v>
      </c>
      <c r="DZ472" s="203">
        <f t="shared" si="3044"/>
        <v>0</v>
      </c>
      <c r="EA472" s="203">
        <f t="shared" si="3045"/>
        <v>0</v>
      </c>
      <c r="EB472" s="203">
        <f t="shared" si="3046"/>
        <v>0</v>
      </c>
      <c r="EC472" s="203">
        <f t="shared" si="3047"/>
        <v>0</v>
      </c>
      <c r="ED472" s="203">
        <f t="shared" si="3048"/>
        <v>0</v>
      </c>
      <c r="EE472" s="203">
        <f t="shared" si="3049"/>
        <v>0</v>
      </c>
      <c r="EF472" s="203">
        <f t="shared" si="3050"/>
        <v>0</v>
      </c>
      <c r="EG472" s="203">
        <f t="shared" si="3051"/>
        <v>0</v>
      </c>
      <c r="EH472" s="189">
        <f t="shared" si="3052"/>
        <v>0</v>
      </c>
      <c r="EI472" s="197">
        <f t="shared" si="3053"/>
        <v>0</v>
      </c>
      <c r="EJ472" s="203">
        <f t="shared" si="3054"/>
        <v>0</v>
      </c>
      <c r="EK472" s="203">
        <f t="shared" si="3055"/>
        <v>0</v>
      </c>
      <c r="EL472" s="203">
        <f t="shared" si="3056"/>
        <v>0</v>
      </c>
      <c r="EM472" s="203">
        <f t="shared" si="3057"/>
        <v>0</v>
      </c>
      <c r="EN472" s="203">
        <f t="shared" si="3058"/>
        <v>0</v>
      </c>
      <c r="EO472" s="203">
        <f t="shared" si="3059"/>
        <v>0</v>
      </c>
      <c r="EP472" s="203">
        <f t="shared" si="3060"/>
        <v>0</v>
      </c>
      <c r="EQ472" s="203">
        <f t="shared" si="3061"/>
        <v>0</v>
      </c>
      <c r="ER472" s="189">
        <f t="shared" si="3062"/>
        <v>0</v>
      </c>
      <c r="ES472" s="103">
        <f t="shared" si="3063"/>
        <v>0</v>
      </c>
      <c r="ET472" s="197">
        <f t="shared" si="3064"/>
        <v>0</v>
      </c>
      <c r="EU472" s="203">
        <f t="shared" si="3065"/>
        <v>0</v>
      </c>
      <c r="EV472" s="203">
        <f t="shared" si="3066"/>
        <v>0</v>
      </c>
      <c r="EW472" s="203">
        <f t="shared" si="3067"/>
        <v>0</v>
      </c>
      <c r="EX472" s="203">
        <f t="shared" si="3068"/>
        <v>0</v>
      </c>
      <c r="EY472" s="203">
        <f t="shared" si="3069"/>
        <v>0</v>
      </c>
      <c r="EZ472" s="203">
        <f t="shared" si="3070"/>
        <v>0</v>
      </c>
      <c r="FA472" s="203">
        <f t="shared" si="3071"/>
        <v>0</v>
      </c>
      <c r="FB472" s="203">
        <f t="shared" si="3072"/>
        <v>0</v>
      </c>
      <c r="FC472" s="189">
        <f t="shared" si="3073"/>
        <v>0</v>
      </c>
      <c r="FD472" s="197">
        <f t="shared" si="3074"/>
        <v>0</v>
      </c>
      <c r="FE472" s="203">
        <f t="shared" si="3075"/>
        <v>0</v>
      </c>
      <c r="FF472" s="203">
        <f t="shared" si="3076"/>
        <v>0</v>
      </c>
      <c r="FG472" s="203">
        <f t="shared" si="3077"/>
        <v>0</v>
      </c>
      <c r="FH472" s="203">
        <f t="shared" si="3078"/>
        <v>0</v>
      </c>
      <c r="FI472" s="203">
        <f t="shared" si="3079"/>
        <v>0</v>
      </c>
      <c r="FJ472" s="203">
        <f t="shared" si="3080"/>
        <v>0</v>
      </c>
      <c r="FK472" s="203">
        <f t="shared" si="3081"/>
        <v>0</v>
      </c>
      <c r="FL472" s="203">
        <f t="shared" si="3082"/>
        <v>0</v>
      </c>
      <c r="FM472" s="189">
        <f t="shared" si="3083"/>
        <v>0</v>
      </c>
      <c r="FN472" s="103">
        <f t="shared" si="3084"/>
        <v>0</v>
      </c>
      <c r="FO472" s="197">
        <f t="shared" si="3085"/>
        <v>0</v>
      </c>
      <c r="FP472" s="203">
        <f t="shared" si="3086"/>
        <v>0</v>
      </c>
      <c r="FQ472" s="203">
        <f t="shared" si="3087"/>
        <v>0</v>
      </c>
      <c r="FR472" s="203">
        <f t="shared" si="3088"/>
        <v>0</v>
      </c>
      <c r="FS472" s="203">
        <f t="shared" si="3089"/>
        <v>0</v>
      </c>
      <c r="FT472" s="203">
        <f t="shared" si="3090"/>
        <v>0</v>
      </c>
      <c r="FU472" s="203">
        <f t="shared" si="3091"/>
        <v>0</v>
      </c>
      <c r="FV472" s="203">
        <f t="shared" si="3092"/>
        <v>0</v>
      </c>
      <c r="FW472" s="203">
        <f t="shared" si="3093"/>
        <v>0</v>
      </c>
      <c r="FX472" s="189">
        <f t="shared" si="3094"/>
        <v>0</v>
      </c>
      <c r="FY472" s="197">
        <f t="shared" si="3095"/>
        <v>0</v>
      </c>
      <c r="FZ472" s="203">
        <f t="shared" si="3096"/>
        <v>0</v>
      </c>
      <c r="GA472" s="203">
        <f t="shared" si="3097"/>
        <v>0</v>
      </c>
      <c r="GB472" s="203">
        <f t="shared" si="3098"/>
        <v>0</v>
      </c>
      <c r="GC472" s="203">
        <f t="shared" si="3099"/>
        <v>0</v>
      </c>
      <c r="GD472" s="203">
        <f t="shared" si="3100"/>
        <v>0</v>
      </c>
      <c r="GE472" s="203">
        <f t="shared" si="3101"/>
        <v>0</v>
      </c>
      <c r="GF472" s="203">
        <f t="shared" si="3102"/>
        <v>0</v>
      </c>
      <c r="GG472" s="203">
        <f t="shared" si="3103"/>
        <v>0</v>
      </c>
      <c r="GH472" s="189">
        <f t="shared" si="3104"/>
        <v>0</v>
      </c>
      <c r="GI472" s="103">
        <f t="shared" si="3105"/>
        <v>0</v>
      </c>
      <c r="GJ472" s="197">
        <f t="shared" si="3106"/>
        <v>0</v>
      </c>
      <c r="GK472" s="203">
        <f t="shared" si="3107"/>
        <v>0</v>
      </c>
      <c r="GL472" s="203">
        <f t="shared" si="3108"/>
        <v>0</v>
      </c>
      <c r="GM472" s="203">
        <f t="shared" si="3109"/>
        <v>0</v>
      </c>
      <c r="GN472" s="203">
        <f t="shared" si="3110"/>
        <v>0</v>
      </c>
      <c r="GO472" s="203">
        <f t="shared" si="3111"/>
        <v>0</v>
      </c>
      <c r="GP472" s="203">
        <f t="shared" si="3112"/>
        <v>0</v>
      </c>
      <c r="GQ472" s="203">
        <f t="shared" si="3113"/>
        <v>0</v>
      </c>
      <c r="GR472" s="203">
        <f t="shared" si="3114"/>
        <v>0</v>
      </c>
      <c r="GS472" s="189">
        <f t="shared" si="3115"/>
        <v>0</v>
      </c>
      <c r="GT472" s="197">
        <f t="shared" si="3116"/>
        <v>0</v>
      </c>
      <c r="GU472" s="203">
        <f t="shared" si="3117"/>
        <v>0</v>
      </c>
      <c r="GV472" s="203">
        <f t="shared" si="3118"/>
        <v>0</v>
      </c>
      <c r="GW472" s="203">
        <f t="shared" si="3119"/>
        <v>0</v>
      </c>
      <c r="GX472" s="203">
        <f t="shared" si="3120"/>
        <v>0</v>
      </c>
      <c r="GY472" s="203">
        <f t="shared" si="3121"/>
        <v>0</v>
      </c>
      <c r="GZ472" s="203">
        <f t="shared" si="3122"/>
        <v>0</v>
      </c>
      <c r="HA472" s="203">
        <f t="shared" si="3123"/>
        <v>0</v>
      </c>
      <c r="HB472" s="203">
        <f t="shared" si="3124"/>
        <v>0</v>
      </c>
      <c r="HC472" s="189">
        <f t="shared" si="3125"/>
        <v>0</v>
      </c>
      <c r="HD472" s="103">
        <f t="shared" si="3126"/>
        <v>0</v>
      </c>
      <c r="HE472" s="197">
        <f t="shared" si="3127"/>
        <v>0</v>
      </c>
      <c r="HF472" s="203">
        <f t="shared" si="3128"/>
        <v>0</v>
      </c>
      <c r="HG472" s="203">
        <f t="shared" si="3129"/>
        <v>0</v>
      </c>
      <c r="HH472" s="203">
        <f t="shared" si="3130"/>
        <v>0</v>
      </c>
      <c r="HI472" s="203">
        <f t="shared" si="3131"/>
        <v>0</v>
      </c>
      <c r="HJ472" s="203">
        <f t="shared" si="3132"/>
        <v>0</v>
      </c>
      <c r="HK472" s="203">
        <f t="shared" si="3133"/>
        <v>0</v>
      </c>
      <c r="HL472" s="203">
        <f t="shared" si="3134"/>
        <v>0</v>
      </c>
      <c r="HM472" s="203">
        <f t="shared" si="3135"/>
        <v>0</v>
      </c>
      <c r="HN472" s="189">
        <f t="shared" si="3136"/>
        <v>0</v>
      </c>
      <c r="HO472" s="197">
        <f t="shared" si="3137"/>
        <v>0</v>
      </c>
      <c r="HP472" s="203">
        <f t="shared" si="3138"/>
        <v>0</v>
      </c>
      <c r="HQ472" s="203">
        <f t="shared" si="3139"/>
        <v>0</v>
      </c>
      <c r="HR472" s="203">
        <f t="shared" si="3140"/>
        <v>0</v>
      </c>
      <c r="HS472" s="203">
        <f t="shared" si="3141"/>
        <v>0</v>
      </c>
      <c r="HT472" s="203">
        <f t="shared" si="3142"/>
        <v>0</v>
      </c>
      <c r="HU472" s="203">
        <f t="shared" si="3143"/>
        <v>0</v>
      </c>
      <c r="HV472" s="203">
        <f t="shared" si="3144"/>
        <v>0</v>
      </c>
      <c r="HW472" s="203">
        <f t="shared" si="3145"/>
        <v>0</v>
      </c>
      <c r="HX472" s="189">
        <f t="shared" si="3146"/>
        <v>0</v>
      </c>
      <c r="HY472" s="103">
        <f t="shared" si="3147"/>
        <v>0</v>
      </c>
      <c r="HZ472" s="197">
        <f t="shared" si="3148"/>
        <v>0</v>
      </c>
      <c r="IA472" s="203">
        <f t="shared" si="3149"/>
        <v>0</v>
      </c>
      <c r="IB472" s="203">
        <f t="shared" si="3150"/>
        <v>0</v>
      </c>
      <c r="IC472" s="203">
        <f t="shared" si="3151"/>
        <v>0</v>
      </c>
      <c r="ID472" s="203">
        <f t="shared" si="3152"/>
        <v>0</v>
      </c>
      <c r="IE472" s="203">
        <f t="shared" si="3153"/>
        <v>0</v>
      </c>
      <c r="IF472" s="203">
        <f t="shared" si="3154"/>
        <v>0</v>
      </c>
      <c r="IG472" s="203">
        <f t="shared" si="3155"/>
        <v>0</v>
      </c>
      <c r="IH472" s="203">
        <f t="shared" si="3156"/>
        <v>0</v>
      </c>
      <c r="II472" s="189">
        <f t="shared" si="3157"/>
        <v>0</v>
      </c>
      <c r="IJ472" s="197">
        <f t="shared" si="3158"/>
        <v>0</v>
      </c>
      <c r="IK472" s="203">
        <f t="shared" si="3159"/>
        <v>0</v>
      </c>
      <c r="IL472" s="203">
        <f t="shared" si="3160"/>
        <v>0</v>
      </c>
      <c r="IM472" s="203">
        <f t="shared" si="3161"/>
        <v>0</v>
      </c>
      <c r="IN472" s="203">
        <f t="shared" si="3162"/>
        <v>0</v>
      </c>
      <c r="IO472" s="203">
        <f t="shared" si="3163"/>
        <v>0</v>
      </c>
      <c r="IP472" s="203">
        <f t="shared" si="3164"/>
        <v>0</v>
      </c>
      <c r="IQ472" s="203">
        <f t="shared" si="3165"/>
        <v>0</v>
      </c>
      <c r="IR472" s="203">
        <f t="shared" si="3166"/>
        <v>0</v>
      </c>
      <c r="IS472" s="189">
        <f t="shared" si="3167"/>
        <v>0</v>
      </c>
      <c r="IT472" s="103">
        <f t="shared" si="3168"/>
        <v>0</v>
      </c>
      <c r="IU472" s="197">
        <f t="shared" si="3169"/>
        <v>0</v>
      </c>
      <c r="IV472" s="203">
        <f t="shared" si="3170"/>
        <v>0</v>
      </c>
      <c r="IW472" s="203">
        <f t="shared" si="3171"/>
        <v>0</v>
      </c>
      <c r="IX472" s="203">
        <f t="shared" si="3172"/>
        <v>0</v>
      </c>
      <c r="IY472" s="203">
        <f t="shared" si="3173"/>
        <v>0</v>
      </c>
      <c r="IZ472" s="203">
        <f t="shared" si="3174"/>
        <v>0</v>
      </c>
      <c r="JA472" s="203">
        <f t="shared" si="3175"/>
        <v>0</v>
      </c>
      <c r="JB472" s="203">
        <f t="shared" si="3176"/>
        <v>0</v>
      </c>
      <c r="JC472" s="203">
        <f t="shared" si="3177"/>
        <v>0</v>
      </c>
      <c r="JD472" s="189">
        <f t="shared" si="3178"/>
        <v>0</v>
      </c>
      <c r="JE472" s="197">
        <f t="shared" si="3179"/>
        <v>0</v>
      </c>
      <c r="JF472" s="203">
        <f t="shared" si="3180"/>
        <v>0</v>
      </c>
      <c r="JG472" s="203">
        <f t="shared" si="3181"/>
        <v>0</v>
      </c>
      <c r="JH472" s="203">
        <f t="shared" si="3182"/>
        <v>0</v>
      </c>
      <c r="JI472" s="203">
        <f t="shared" si="3183"/>
        <v>0</v>
      </c>
      <c r="JJ472" s="203">
        <f t="shared" si="3184"/>
        <v>0</v>
      </c>
      <c r="JK472" s="203">
        <f t="shared" si="3185"/>
        <v>0</v>
      </c>
      <c r="JL472" s="203">
        <f t="shared" si="3186"/>
        <v>0</v>
      </c>
      <c r="JM472" s="203">
        <f t="shared" si="3187"/>
        <v>0</v>
      </c>
      <c r="JN472" s="189">
        <f t="shared" si="3188"/>
        <v>0</v>
      </c>
      <c r="JO472" s="103">
        <f t="shared" si="3189"/>
        <v>0</v>
      </c>
      <c r="JP472" s="197">
        <f t="shared" si="3190"/>
        <v>0</v>
      </c>
      <c r="JQ472" s="203">
        <f t="shared" si="3191"/>
        <v>0</v>
      </c>
      <c r="JR472" s="203">
        <f t="shared" si="3192"/>
        <v>0</v>
      </c>
      <c r="JS472" s="203">
        <f t="shared" si="3193"/>
        <v>0</v>
      </c>
      <c r="JT472" s="203">
        <f t="shared" si="3194"/>
        <v>0</v>
      </c>
      <c r="JU472" s="203">
        <f t="shared" si="3195"/>
        <v>0</v>
      </c>
      <c r="JV472" s="203">
        <f t="shared" si="3196"/>
        <v>0</v>
      </c>
      <c r="JW472" s="203">
        <f t="shared" si="3197"/>
        <v>0</v>
      </c>
      <c r="JX472" s="203">
        <f t="shared" si="3198"/>
        <v>0</v>
      </c>
      <c r="JY472" s="189">
        <f t="shared" si="3199"/>
        <v>0</v>
      </c>
      <c r="JZ472" s="197">
        <f t="shared" si="3200"/>
        <v>0</v>
      </c>
      <c r="KA472" s="203">
        <f t="shared" si="3201"/>
        <v>0</v>
      </c>
      <c r="KB472" s="203">
        <f t="shared" si="3202"/>
        <v>0</v>
      </c>
      <c r="KC472" s="203">
        <f t="shared" si="3203"/>
        <v>0</v>
      </c>
      <c r="KD472" s="203">
        <f t="shared" si="3204"/>
        <v>0</v>
      </c>
      <c r="KE472" s="203">
        <f t="shared" si="3205"/>
        <v>0</v>
      </c>
      <c r="KF472" s="203">
        <f t="shared" si="3206"/>
        <v>0</v>
      </c>
      <c r="KG472" s="203">
        <f t="shared" si="3207"/>
        <v>0</v>
      </c>
      <c r="KH472" s="203">
        <f t="shared" si="3208"/>
        <v>0</v>
      </c>
      <c r="KI472" s="189">
        <f t="shared" si="3209"/>
        <v>0</v>
      </c>
      <c r="KJ472" s="103">
        <f t="shared" si="3210"/>
        <v>0</v>
      </c>
      <c r="KK472" s="197">
        <f t="shared" si="3211"/>
        <v>0</v>
      </c>
      <c r="KL472" s="203">
        <f t="shared" si="3212"/>
        <v>0</v>
      </c>
      <c r="KM472" s="203">
        <f t="shared" si="3213"/>
        <v>0</v>
      </c>
      <c r="KN472" s="203">
        <f t="shared" si="3214"/>
        <v>0</v>
      </c>
      <c r="KO472" s="203">
        <f t="shared" si="3215"/>
        <v>0</v>
      </c>
      <c r="KP472" s="203">
        <f t="shared" si="3216"/>
        <v>0</v>
      </c>
      <c r="KQ472" s="203">
        <f t="shared" si="3217"/>
        <v>0</v>
      </c>
      <c r="KR472" s="203">
        <f t="shared" si="3218"/>
        <v>0</v>
      </c>
      <c r="KS472" s="203">
        <f t="shared" si="3219"/>
        <v>0</v>
      </c>
      <c r="KT472" s="189">
        <f t="shared" si="3220"/>
        <v>0</v>
      </c>
      <c r="KU472" s="197">
        <f t="shared" si="3221"/>
        <v>0</v>
      </c>
      <c r="KV472" s="203">
        <f t="shared" si="3222"/>
        <v>0</v>
      </c>
      <c r="KW472" s="203">
        <f t="shared" si="3223"/>
        <v>0</v>
      </c>
      <c r="KX472" s="203">
        <f t="shared" si="3224"/>
        <v>0</v>
      </c>
      <c r="KY472" s="203">
        <f t="shared" si="3225"/>
        <v>0</v>
      </c>
      <c r="KZ472" s="203">
        <f t="shared" si="3226"/>
        <v>0</v>
      </c>
      <c r="LA472" s="203">
        <f t="shared" si="3227"/>
        <v>0</v>
      </c>
      <c r="LB472" s="203">
        <f t="shared" si="3228"/>
        <v>0</v>
      </c>
      <c r="LC472" s="203">
        <f t="shared" si="3229"/>
        <v>0</v>
      </c>
      <c r="LD472" s="189">
        <f t="shared" si="3230"/>
        <v>0</v>
      </c>
      <c r="LE472" s="103">
        <f t="shared" si="3231"/>
        <v>0</v>
      </c>
      <c r="LF472" s="197">
        <f t="shared" si="3232"/>
        <v>0</v>
      </c>
      <c r="LG472" s="203">
        <f t="shared" si="3233"/>
        <v>0</v>
      </c>
      <c r="LH472" s="203">
        <f t="shared" si="3234"/>
        <v>0</v>
      </c>
      <c r="LI472" s="203">
        <f t="shared" si="3235"/>
        <v>0</v>
      </c>
      <c r="LJ472" s="203">
        <f t="shared" si="3236"/>
        <v>0</v>
      </c>
      <c r="LK472" s="203">
        <f t="shared" si="3237"/>
        <v>0</v>
      </c>
      <c r="LL472" s="203">
        <f t="shared" si="3238"/>
        <v>0</v>
      </c>
      <c r="LM472" s="203">
        <f t="shared" si="3239"/>
        <v>0</v>
      </c>
      <c r="LN472" s="203">
        <f t="shared" si="3240"/>
        <v>0</v>
      </c>
      <c r="LO472" s="189">
        <f t="shared" si="3241"/>
        <v>0</v>
      </c>
      <c r="LP472" s="197">
        <f t="shared" si="3242"/>
        <v>0</v>
      </c>
      <c r="LQ472" s="203">
        <f t="shared" si="3243"/>
        <v>0</v>
      </c>
      <c r="LR472" s="203">
        <f t="shared" si="3244"/>
        <v>0</v>
      </c>
      <c r="LS472" s="203">
        <f t="shared" si="3245"/>
        <v>0</v>
      </c>
      <c r="LT472" s="203">
        <f t="shared" si="3246"/>
        <v>0</v>
      </c>
      <c r="LU472" s="203">
        <f t="shared" si="3247"/>
        <v>0</v>
      </c>
      <c r="LV472" s="203">
        <f t="shared" si="3248"/>
        <v>0</v>
      </c>
      <c r="LW472" s="203">
        <f t="shared" si="3249"/>
        <v>0</v>
      </c>
      <c r="LX472" s="203">
        <f t="shared" si="3250"/>
        <v>0</v>
      </c>
      <c r="LY472" s="189">
        <f t="shared" si="3251"/>
        <v>0</v>
      </c>
      <c r="LZ472" s="103">
        <f t="shared" si="3252"/>
        <v>0</v>
      </c>
      <c r="MA472" s="197">
        <f t="shared" si="3253"/>
        <v>0</v>
      </c>
      <c r="MB472" s="203">
        <f t="shared" si="3254"/>
        <v>0</v>
      </c>
      <c r="MC472" s="203">
        <f t="shared" si="3255"/>
        <v>0</v>
      </c>
      <c r="MD472" s="203">
        <f t="shared" si="3256"/>
        <v>0</v>
      </c>
      <c r="ME472" s="203">
        <f t="shared" si="3257"/>
        <v>0</v>
      </c>
      <c r="MF472" s="203">
        <f t="shared" si="3258"/>
        <v>0</v>
      </c>
      <c r="MG472" s="203">
        <f t="shared" si="3259"/>
        <v>0</v>
      </c>
      <c r="MH472" s="203">
        <f t="shared" si="3260"/>
        <v>0</v>
      </c>
      <c r="MI472" s="203">
        <f t="shared" si="3261"/>
        <v>0</v>
      </c>
      <c r="MJ472" s="189">
        <f t="shared" si="3262"/>
        <v>0</v>
      </c>
      <c r="MK472" s="197">
        <f t="shared" si="3263"/>
        <v>0</v>
      </c>
      <c r="ML472" s="203">
        <f t="shared" si="3264"/>
        <v>0</v>
      </c>
      <c r="MM472" s="203">
        <f t="shared" si="3265"/>
        <v>0</v>
      </c>
      <c r="MN472" s="203">
        <f t="shared" si="3266"/>
        <v>0</v>
      </c>
      <c r="MO472" s="203">
        <f t="shared" si="3267"/>
        <v>0</v>
      </c>
      <c r="MP472" s="203">
        <f t="shared" si="3268"/>
        <v>0</v>
      </c>
      <c r="MQ472" s="203">
        <f t="shared" si="3269"/>
        <v>0</v>
      </c>
      <c r="MR472" s="203">
        <f t="shared" si="3270"/>
        <v>0</v>
      </c>
      <c r="MS472" s="203">
        <f t="shared" si="3271"/>
        <v>0</v>
      </c>
      <c r="MT472" s="189">
        <f t="shared" si="3272"/>
        <v>0</v>
      </c>
      <c r="MU472" s="103">
        <f t="shared" si="3273"/>
        <v>0</v>
      </c>
      <c r="MV472" s="197">
        <f t="shared" si="3274"/>
        <v>0</v>
      </c>
      <c r="MW472" s="203">
        <f t="shared" si="3275"/>
        <v>0</v>
      </c>
      <c r="MX472" s="203">
        <f t="shared" si="3276"/>
        <v>0</v>
      </c>
      <c r="MY472" s="203">
        <f t="shared" si="3277"/>
        <v>0</v>
      </c>
      <c r="MZ472" s="203">
        <f t="shared" si="3278"/>
        <v>0</v>
      </c>
      <c r="NA472" s="203">
        <f t="shared" si="3279"/>
        <v>0</v>
      </c>
      <c r="NB472" s="203">
        <f t="shared" si="3280"/>
        <v>0</v>
      </c>
      <c r="NC472" s="203">
        <f t="shared" si="3281"/>
        <v>0</v>
      </c>
      <c r="ND472" s="203">
        <f t="shared" si="3282"/>
        <v>0</v>
      </c>
      <c r="NE472" s="189">
        <f t="shared" si="3283"/>
        <v>0</v>
      </c>
      <c r="NF472" s="197">
        <f t="shared" si="3284"/>
        <v>0</v>
      </c>
      <c r="NG472" s="203">
        <f t="shared" si="3285"/>
        <v>0</v>
      </c>
      <c r="NH472" s="203">
        <f t="shared" si="3286"/>
        <v>0</v>
      </c>
      <c r="NI472" s="203">
        <f t="shared" si="3287"/>
        <v>0</v>
      </c>
      <c r="NJ472" s="203">
        <f t="shared" si="3288"/>
        <v>0</v>
      </c>
      <c r="NK472" s="203">
        <f t="shared" si="3289"/>
        <v>0</v>
      </c>
      <c r="NL472" s="203">
        <f t="shared" si="3290"/>
        <v>0</v>
      </c>
      <c r="NM472" s="203">
        <f t="shared" si="3291"/>
        <v>0</v>
      </c>
      <c r="NN472" s="203">
        <f t="shared" si="3292"/>
        <v>0</v>
      </c>
      <c r="NO472" s="189">
        <f t="shared" si="3293"/>
        <v>0</v>
      </c>
      <c r="NP472" s="103">
        <f t="shared" si="3294"/>
        <v>0</v>
      </c>
      <c r="NQ472" s="197">
        <f t="shared" si="3295"/>
        <v>0</v>
      </c>
      <c r="NR472" s="203">
        <f t="shared" si="3296"/>
        <v>0</v>
      </c>
      <c r="NS472" s="203">
        <f t="shared" si="3297"/>
        <v>0</v>
      </c>
      <c r="NT472" s="203">
        <f t="shared" si="3298"/>
        <v>0</v>
      </c>
      <c r="NU472" s="203">
        <f t="shared" si="3299"/>
        <v>0</v>
      </c>
      <c r="NV472" s="203">
        <f t="shared" si="3300"/>
        <v>0</v>
      </c>
      <c r="NW472" s="203">
        <f t="shared" si="3301"/>
        <v>0</v>
      </c>
      <c r="NX472" s="203">
        <f t="shared" si="3302"/>
        <v>0</v>
      </c>
      <c r="NY472" s="203">
        <f t="shared" si="3303"/>
        <v>0</v>
      </c>
      <c r="NZ472" s="189">
        <f t="shared" si="3304"/>
        <v>0</v>
      </c>
      <c r="OA472" s="197">
        <f t="shared" si="3305"/>
        <v>0</v>
      </c>
      <c r="OB472" s="203">
        <f t="shared" si="3306"/>
        <v>0</v>
      </c>
      <c r="OC472" s="203">
        <f t="shared" si="3307"/>
        <v>0</v>
      </c>
      <c r="OD472" s="203">
        <f t="shared" si="3308"/>
        <v>0</v>
      </c>
      <c r="OE472" s="203">
        <f t="shared" si="3309"/>
        <v>0</v>
      </c>
      <c r="OF472" s="203">
        <f t="shared" si="3310"/>
        <v>0</v>
      </c>
      <c r="OG472" s="203">
        <f t="shared" si="3311"/>
        <v>0</v>
      </c>
      <c r="OH472" s="203">
        <f t="shared" si="3312"/>
        <v>0</v>
      </c>
      <c r="OI472" s="203">
        <f t="shared" si="3313"/>
        <v>0</v>
      </c>
      <c r="OJ472" s="189">
        <f t="shared" si="3314"/>
        <v>0</v>
      </c>
      <c r="OK472" s="103">
        <f t="shared" si="3315"/>
        <v>0</v>
      </c>
      <c r="OL472" s="197">
        <f t="shared" si="3316"/>
        <v>0</v>
      </c>
      <c r="OM472" s="203">
        <f t="shared" si="3317"/>
        <v>0</v>
      </c>
      <c r="ON472" s="203">
        <f t="shared" si="3318"/>
        <v>0</v>
      </c>
      <c r="OO472" s="203">
        <f t="shared" si="3319"/>
        <v>0</v>
      </c>
      <c r="OP472" s="203">
        <f t="shared" si="3320"/>
        <v>0</v>
      </c>
      <c r="OQ472" s="203">
        <f t="shared" si="3321"/>
        <v>0</v>
      </c>
      <c r="OR472" s="203">
        <f t="shared" si="3322"/>
        <v>0</v>
      </c>
      <c r="OS472" s="203">
        <f t="shared" si="3323"/>
        <v>0</v>
      </c>
      <c r="OT472" s="203">
        <f t="shared" si="3324"/>
        <v>0</v>
      </c>
      <c r="OU472" s="189">
        <f t="shared" si="3325"/>
        <v>0</v>
      </c>
      <c r="OV472" s="197">
        <f t="shared" si="3326"/>
        <v>0</v>
      </c>
      <c r="OW472" s="203">
        <f t="shared" si="3327"/>
        <v>0</v>
      </c>
      <c r="OX472" s="203">
        <f t="shared" si="3328"/>
        <v>0</v>
      </c>
      <c r="OY472" s="203">
        <f t="shared" si="3329"/>
        <v>0</v>
      </c>
      <c r="OZ472" s="203">
        <f t="shared" si="3330"/>
        <v>0</v>
      </c>
      <c r="PA472" s="203">
        <f t="shared" si="3331"/>
        <v>0</v>
      </c>
      <c r="PB472" s="203">
        <f t="shared" si="3332"/>
        <v>0</v>
      </c>
      <c r="PC472" s="203">
        <f t="shared" si="3333"/>
        <v>0</v>
      </c>
      <c r="PD472" s="203">
        <f t="shared" si="3334"/>
        <v>0</v>
      </c>
      <c r="PE472" s="189">
        <f t="shared" si="3335"/>
        <v>0</v>
      </c>
      <c r="PF472" s="103">
        <f t="shared" si="3336"/>
        <v>0</v>
      </c>
      <c r="PG472" s="197">
        <f t="shared" si="3337"/>
        <v>0</v>
      </c>
      <c r="PH472" s="203">
        <f t="shared" si="3338"/>
        <v>0</v>
      </c>
      <c r="PI472" s="203">
        <f t="shared" si="3339"/>
        <v>0</v>
      </c>
      <c r="PJ472" s="203">
        <f t="shared" si="3340"/>
        <v>0</v>
      </c>
      <c r="PK472" s="203">
        <f t="shared" si="3341"/>
        <v>0</v>
      </c>
      <c r="PL472" s="203">
        <f t="shared" si="3342"/>
        <v>0</v>
      </c>
      <c r="PM472" s="203">
        <f t="shared" si="3343"/>
        <v>0</v>
      </c>
      <c r="PN472" s="203">
        <f t="shared" si="3344"/>
        <v>0</v>
      </c>
      <c r="PO472" s="203">
        <f t="shared" si="3345"/>
        <v>0</v>
      </c>
      <c r="PP472" s="189">
        <f t="shared" si="3346"/>
        <v>0</v>
      </c>
      <c r="PQ472" s="197">
        <f t="shared" si="3347"/>
        <v>0</v>
      </c>
      <c r="PR472" s="203">
        <f t="shared" si="3348"/>
        <v>0</v>
      </c>
      <c r="PS472" s="203">
        <f t="shared" si="3349"/>
        <v>0</v>
      </c>
      <c r="PT472" s="203">
        <f t="shared" si="3350"/>
        <v>0</v>
      </c>
      <c r="PU472" s="203">
        <f t="shared" si="3351"/>
        <v>0</v>
      </c>
      <c r="PV472" s="203">
        <f t="shared" si="3352"/>
        <v>0</v>
      </c>
      <c r="PW472" s="203">
        <f t="shared" si="3353"/>
        <v>0</v>
      </c>
      <c r="PX472" s="203">
        <f t="shared" si="3354"/>
        <v>0</v>
      </c>
      <c r="PY472" s="203">
        <f t="shared" si="3355"/>
        <v>0</v>
      </c>
      <c r="PZ472" s="189">
        <f t="shared" si="3356"/>
        <v>0</v>
      </c>
      <c r="QA472" s="103">
        <f t="shared" si="3357"/>
        <v>0</v>
      </c>
      <c r="QB472" s="197">
        <f t="shared" si="3358"/>
        <v>0</v>
      </c>
      <c r="QC472" s="203">
        <f t="shared" si="3359"/>
        <v>0</v>
      </c>
      <c r="QD472" s="203">
        <f t="shared" si="3360"/>
        <v>0</v>
      </c>
      <c r="QE472" s="203">
        <f t="shared" si="3361"/>
        <v>0</v>
      </c>
      <c r="QF472" s="203">
        <f t="shared" si="3362"/>
        <v>0</v>
      </c>
      <c r="QG472" s="203">
        <f t="shared" si="3363"/>
        <v>0</v>
      </c>
      <c r="QH472" s="203">
        <f t="shared" si="3364"/>
        <v>0</v>
      </c>
      <c r="QI472" s="203">
        <f t="shared" si="3365"/>
        <v>0</v>
      </c>
      <c r="QJ472" s="203">
        <f t="shared" si="3366"/>
        <v>0</v>
      </c>
      <c r="QK472" s="189">
        <f t="shared" si="3367"/>
        <v>0</v>
      </c>
      <c r="QL472" s="197">
        <f t="shared" si="3368"/>
        <v>0</v>
      </c>
      <c r="QM472" s="203">
        <f t="shared" si="3369"/>
        <v>0</v>
      </c>
      <c r="QN472" s="203">
        <f t="shared" si="3370"/>
        <v>0</v>
      </c>
      <c r="QO472" s="203">
        <f t="shared" si="3371"/>
        <v>0</v>
      </c>
      <c r="QP472" s="203">
        <f t="shared" si="3372"/>
        <v>0</v>
      </c>
      <c r="QQ472" s="203">
        <f t="shared" si="3373"/>
        <v>0</v>
      </c>
      <c r="QR472" s="203">
        <f t="shared" si="3374"/>
        <v>0</v>
      </c>
      <c r="QS472" s="203">
        <f t="shared" si="3375"/>
        <v>0</v>
      </c>
      <c r="QT472" s="203">
        <f t="shared" si="3376"/>
        <v>0</v>
      </c>
      <c r="QU472" s="189">
        <f t="shared" si="3377"/>
        <v>0</v>
      </c>
      <c r="QV472" s="103">
        <f t="shared" si="3378"/>
        <v>0</v>
      </c>
      <c r="QW472" s="197">
        <f t="shared" si="3379"/>
        <v>0</v>
      </c>
      <c r="QX472" s="203">
        <f t="shared" si="3380"/>
        <v>0</v>
      </c>
      <c r="QY472" s="203">
        <f t="shared" si="3381"/>
        <v>0</v>
      </c>
      <c r="QZ472" s="203">
        <f t="shared" si="3382"/>
        <v>0</v>
      </c>
      <c r="RA472" s="203">
        <f t="shared" si="3383"/>
        <v>0</v>
      </c>
      <c r="RB472" s="203">
        <f t="shared" si="3384"/>
        <v>0</v>
      </c>
      <c r="RC472" s="203">
        <f t="shared" si="3385"/>
        <v>0</v>
      </c>
      <c r="RD472" s="203">
        <f t="shared" si="3386"/>
        <v>0</v>
      </c>
      <c r="RE472" s="203">
        <f t="shared" si="3387"/>
        <v>0</v>
      </c>
      <c r="RF472" s="189">
        <f t="shared" si="3388"/>
        <v>0</v>
      </c>
      <c r="RG472" s="197">
        <f t="shared" si="3389"/>
        <v>0</v>
      </c>
      <c r="RH472" s="203">
        <f t="shared" si="3390"/>
        <v>0</v>
      </c>
      <c r="RI472" s="203">
        <f t="shared" si="3391"/>
        <v>0</v>
      </c>
      <c r="RJ472" s="203">
        <f t="shared" si="3392"/>
        <v>0</v>
      </c>
      <c r="RK472" s="203">
        <f t="shared" si="3393"/>
        <v>0</v>
      </c>
      <c r="RL472" s="203">
        <f t="shared" si="3394"/>
        <v>0</v>
      </c>
      <c r="RM472" s="203">
        <f t="shared" si="3395"/>
        <v>0</v>
      </c>
      <c r="RN472" s="203">
        <f t="shared" si="3396"/>
        <v>0</v>
      </c>
      <c r="RO472" s="203">
        <f t="shared" si="3397"/>
        <v>0</v>
      </c>
      <c r="RP472" s="189">
        <f t="shared" si="3398"/>
        <v>0</v>
      </c>
      <c r="RQ472" s="103">
        <f t="shared" si="3399"/>
        <v>0</v>
      </c>
      <c r="RR472" s="197">
        <f t="shared" si="3400"/>
        <v>0</v>
      </c>
      <c r="RS472" s="203">
        <f t="shared" si="3401"/>
        <v>0</v>
      </c>
      <c r="RT472" s="203">
        <f t="shared" si="3402"/>
        <v>0</v>
      </c>
      <c r="RU472" s="203">
        <f t="shared" si="3403"/>
        <v>0</v>
      </c>
      <c r="RV472" s="203">
        <f t="shared" si="3404"/>
        <v>0</v>
      </c>
      <c r="RW472" s="203">
        <f t="shared" si="3405"/>
        <v>0</v>
      </c>
      <c r="RX472" s="203">
        <f t="shared" si="3406"/>
        <v>0</v>
      </c>
      <c r="RY472" s="203">
        <f t="shared" si="3407"/>
        <v>0</v>
      </c>
      <c r="RZ472" s="203">
        <f t="shared" si="3408"/>
        <v>0</v>
      </c>
      <c r="SA472" s="189">
        <f t="shared" si="3409"/>
        <v>0</v>
      </c>
      <c r="SB472" s="197">
        <f t="shared" si="3410"/>
        <v>0</v>
      </c>
      <c r="SC472" s="203">
        <f t="shared" si="3411"/>
        <v>0</v>
      </c>
      <c r="SD472" s="203">
        <f t="shared" si="3412"/>
        <v>0</v>
      </c>
      <c r="SE472" s="203">
        <f t="shared" si="3413"/>
        <v>0</v>
      </c>
      <c r="SF472" s="203">
        <f t="shared" si="3414"/>
        <v>0</v>
      </c>
      <c r="SG472" s="203">
        <f t="shared" si="3415"/>
        <v>0</v>
      </c>
      <c r="SH472" s="203">
        <f t="shared" si="3416"/>
        <v>0</v>
      </c>
      <c r="SI472" s="203">
        <f t="shared" si="3417"/>
        <v>0</v>
      </c>
      <c r="SJ472" s="203">
        <f t="shared" si="3418"/>
        <v>0</v>
      </c>
      <c r="SK472" s="189">
        <f t="shared" si="3419"/>
        <v>0</v>
      </c>
      <c r="SL472" s="103">
        <f t="shared" si="3420"/>
        <v>0</v>
      </c>
      <c r="SM472" s="197">
        <f t="shared" si="3421"/>
        <v>0</v>
      </c>
      <c r="SN472" s="203">
        <f t="shared" si="3422"/>
        <v>0</v>
      </c>
      <c r="SO472" s="203">
        <f t="shared" si="3423"/>
        <v>0</v>
      </c>
      <c r="SP472" s="203">
        <f t="shared" si="3424"/>
        <v>0</v>
      </c>
      <c r="SQ472" s="203">
        <f t="shared" si="3425"/>
        <v>0</v>
      </c>
      <c r="SR472" s="203">
        <f t="shared" si="3426"/>
        <v>0</v>
      </c>
      <c r="SS472" s="203">
        <f t="shared" si="3427"/>
        <v>0</v>
      </c>
      <c r="ST472" s="203">
        <f t="shared" si="3428"/>
        <v>0</v>
      </c>
      <c r="SU472" s="203">
        <f t="shared" si="3429"/>
        <v>0</v>
      </c>
      <c r="SV472" s="189">
        <f t="shared" si="3430"/>
        <v>0</v>
      </c>
      <c r="SW472" s="197">
        <f t="shared" si="3431"/>
        <v>0</v>
      </c>
      <c r="SX472" s="203">
        <f t="shared" si="3432"/>
        <v>0</v>
      </c>
      <c r="SY472" s="203">
        <f t="shared" si="3433"/>
        <v>0</v>
      </c>
      <c r="SZ472" s="203">
        <f t="shared" si="3434"/>
        <v>0</v>
      </c>
      <c r="TA472" s="203">
        <f t="shared" si="3435"/>
        <v>0</v>
      </c>
      <c r="TB472" s="203">
        <f t="shared" si="3436"/>
        <v>0</v>
      </c>
      <c r="TC472" s="203">
        <f t="shared" si="3437"/>
        <v>0</v>
      </c>
      <c r="TD472" s="203">
        <f t="shared" si="3438"/>
        <v>0</v>
      </c>
      <c r="TE472" s="203">
        <f t="shared" si="3439"/>
        <v>0</v>
      </c>
      <c r="TF472" s="189">
        <f t="shared" si="3440"/>
        <v>0</v>
      </c>
      <c r="TG472" s="103">
        <f t="shared" si="3441"/>
        <v>0</v>
      </c>
      <c r="TH472" s="197">
        <f t="shared" si="3442"/>
        <v>0</v>
      </c>
      <c r="TI472" s="203">
        <f t="shared" si="3443"/>
        <v>0</v>
      </c>
      <c r="TJ472" s="203">
        <f t="shared" si="3444"/>
        <v>0</v>
      </c>
      <c r="TK472" s="203">
        <f t="shared" si="3445"/>
        <v>0</v>
      </c>
      <c r="TL472" s="203">
        <f t="shared" si="3446"/>
        <v>0</v>
      </c>
      <c r="TM472" s="203">
        <f t="shared" si="3447"/>
        <v>0</v>
      </c>
      <c r="TN472" s="203">
        <f t="shared" si="3448"/>
        <v>0</v>
      </c>
      <c r="TO472" s="203">
        <f t="shared" si="3449"/>
        <v>0</v>
      </c>
      <c r="TP472" s="203">
        <f t="shared" si="3450"/>
        <v>0</v>
      </c>
      <c r="TQ472" s="189">
        <f t="shared" si="3451"/>
        <v>0</v>
      </c>
      <c r="TR472" s="197">
        <f t="shared" si="3452"/>
        <v>0</v>
      </c>
      <c r="TS472" s="203">
        <f t="shared" si="3453"/>
        <v>0</v>
      </c>
      <c r="TT472" s="203">
        <f t="shared" si="3454"/>
        <v>0</v>
      </c>
      <c r="TU472" s="203">
        <f t="shared" si="3455"/>
        <v>0</v>
      </c>
      <c r="TV472" s="203">
        <f t="shared" si="3456"/>
        <v>0</v>
      </c>
      <c r="TW472" s="203">
        <f t="shared" si="3457"/>
        <v>0</v>
      </c>
      <c r="TX472" s="203">
        <f t="shared" si="3458"/>
        <v>0</v>
      </c>
      <c r="TY472" s="203">
        <f t="shared" si="3459"/>
        <v>0</v>
      </c>
      <c r="TZ472" s="203">
        <f t="shared" si="3460"/>
        <v>0</v>
      </c>
      <c r="UA472" s="189">
        <f t="shared" si="3461"/>
        <v>0</v>
      </c>
      <c r="UB472" s="103">
        <f t="shared" si="3462"/>
        <v>0</v>
      </c>
      <c r="UC472" s="197">
        <f t="shared" si="3463"/>
        <v>0</v>
      </c>
      <c r="UD472" s="203">
        <f t="shared" si="3464"/>
        <v>0</v>
      </c>
      <c r="UE472" s="203">
        <f t="shared" si="3465"/>
        <v>0</v>
      </c>
      <c r="UF472" s="203">
        <f t="shared" si="3466"/>
        <v>0</v>
      </c>
      <c r="UG472" s="203">
        <f t="shared" si="3467"/>
        <v>0</v>
      </c>
      <c r="UH472" s="203">
        <f t="shared" si="3468"/>
        <v>0</v>
      </c>
      <c r="UI472" s="203">
        <f t="shared" si="3469"/>
        <v>0</v>
      </c>
      <c r="UJ472" s="203">
        <f t="shared" si="3470"/>
        <v>0</v>
      </c>
      <c r="UK472" s="203">
        <f t="shared" si="3471"/>
        <v>0</v>
      </c>
      <c r="UL472" s="189">
        <f t="shared" si="3472"/>
        <v>0</v>
      </c>
      <c r="UM472" s="197">
        <f t="shared" si="3473"/>
        <v>0</v>
      </c>
      <c r="UN472" s="203">
        <f t="shared" si="3474"/>
        <v>0</v>
      </c>
      <c r="UO472" s="203">
        <f t="shared" si="3475"/>
        <v>0</v>
      </c>
      <c r="UP472" s="203">
        <f t="shared" si="3476"/>
        <v>0</v>
      </c>
      <c r="UQ472" s="203">
        <f t="shared" si="3477"/>
        <v>0</v>
      </c>
      <c r="UR472" s="203">
        <f t="shared" si="3478"/>
        <v>0</v>
      </c>
      <c r="US472" s="203">
        <f t="shared" si="3479"/>
        <v>0</v>
      </c>
      <c r="UT472" s="203">
        <f t="shared" si="3480"/>
        <v>0</v>
      </c>
      <c r="UU472" s="203">
        <f t="shared" si="3481"/>
        <v>0</v>
      </c>
      <c r="UV472" s="189">
        <f t="shared" si="3482"/>
        <v>0</v>
      </c>
      <c r="UW472" s="103">
        <f t="shared" si="3483"/>
        <v>0</v>
      </c>
      <c r="UX472" s="36">
        <f t="shared" si="3484"/>
        <v>1</v>
      </c>
    </row>
    <row r="473" spans="19:570" x14ac:dyDescent="0.25">
      <c r="S473" s="46">
        <v>41</v>
      </c>
      <c r="T473" s="102" t="b">
        <f t="shared" ref="T473:V473" si="3538">T401</f>
        <v>0</v>
      </c>
      <c r="U473" s="103" t="str">
        <f t="shared" si="3538"/>
        <v/>
      </c>
      <c r="V473" s="103" t="str">
        <f t="shared" si="3538"/>
        <v/>
      </c>
      <c r="W473" s="103" t="str">
        <f t="shared" si="2957"/>
        <v/>
      </c>
      <c r="X473" s="128" t="str">
        <f t="shared" si="2958"/>
        <v/>
      </c>
      <c r="Y473" s="128" t="str">
        <f t="shared" si="2959"/>
        <v/>
      </c>
      <c r="Z473" s="128" t="str">
        <f t="shared" si="2960"/>
        <v/>
      </c>
      <c r="AA473" s="128" t="str">
        <f t="shared" si="2961"/>
        <v/>
      </c>
      <c r="AB473" s="128" t="str">
        <f t="shared" si="2962"/>
        <v/>
      </c>
      <c r="AC473" s="128" t="str">
        <f t="shared" si="2963"/>
        <v/>
      </c>
      <c r="AD473" s="128" t="str">
        <f t="shared" si="2964"/>
        <v/>
      </c>
      <c r="AE473" s="128" t="str">
        <f t="shared" si="2965"/>
        <v/>
      </c>
      <c r="AF473" s="128" t="str">
        <f t="shared" si="2966"/>
        <v/>
      </c>
      <c r="AG473" s="132" t="str">
        <f t="shared" si="2967"/>
        <v/>
      </c>
      <c r="AH473" s="169" t="str">
        <f t="shared" si="3507"/>
        <v/>
      </c>
      <c r="AI473" s="170" t="str">
        <f t="shared" si="3487"/>
        <v/>
      </c>
      <c r="AJ473" s="169" t="str">
        <f t="shared" si="3495"/>
        <v/>
      </c>
      <c r="AK473" s="169" t="str">
        <f t="shared" si="3498"/>
        <v/>
      </c>
      <c r="AL473" s="169" t="str">
        <f t="shared" si="3502"/>
        <v/>
      </c>
      <c r="AM473" s="169" t="str">
        <f t="shared" si="3499"/>
        <v/>
      </c>
      <c r="AN473" s="169" t="str">
        <f t="shared" si="3490"/>
        <v/>
      </c>
      <c r="AO473" s="169" t="str">
        <f t="shared" si="3491"/>
        <v/>
      </c>
      <c r="AP473" s="169" t="str">
        <f t="shared" si="3492"/>
        <v/>
      </c>
      <c r="AQ473" s="170" t="str">
        <f t="shared" si="3493"/>
        <v/>
      </c>
      <c r="AR473" s="188" t="str">
        <f>IF($AA$7, IF(T473,IF(S473&lt;=$E$13-1,AH473*CD491,AH473*CE491),""),"")</f>
        <v/>
      </c>
      <c r="AS473" s="103" t="str">
        <f>IF($AA$8, IF(T473,IF(S473&lt;=$E$13-1,AI473*CD492,AI473*CE492),""),"")</f>
        <v/>
      </c>
      <c r="AT473" s="103" t="str">
        <f>IF($AA$9, IF(T473,IF(S473&lt;=$E$13-1,AJ473*CD493,AJ473*CE493),""),"")</f>
        <v/>
      </c>
      <c r="AU473" s="103" t="str">
        <f>IF($AA$10, IF(T473,IF(S473&lt;=$E$13-1,AK473*CD494,AK473*CE494),""),"")</f>
        <v/>
      </c>
      <c r="AV473" s="103" t="str">
        <f>IF($AA$11, IF(T473,IF(S473&lt;=$E$13-1,AL473*CD495,AL473*CE495),""),"")</f>
        <v/>
      </c>
      <c r="AW473" s="103" t="str">
        <f>IF($AA$12, IF(T473,IF(S473&lt;=$E$13-1,AM473*CD496,AM473*CE496),""),"")</f>
        <v/>
      </c>
      <c r="AX473" s="103" t="str">
        <f>IF($AA$13, IF(T473,IF(S473&lt;=$E$13-1,AN473*CD497,AN473*CE497),""),"")</f>
        <v/>
      </c>
      <c r="AY473" s="103" t="str">
        <f>IF($AA$14, IF(T473,IF(S473&lt;=$E$13-1,AO473*CD498,AO473*CE498),""),"")</f>
        <v/>
      </c>
      <c r="AZ473" s="103" t="str">
        <f>IF($AA$15, IF(T473,IF(S473&lt;=$E$13-1,AP473*CD499,AP473*CE499),""),"")</f>
        <v/>
      </c>
      <c r="BA473" s="103" t="str">
        <f>IF($AA$16, IF(T473,IF(S473&lt;=$E$13-1,AQ473*CD500,AQ473*CE500),""),"")</f>
        <v/>
      </c>
      <c r="BB473" s="162">
        <f t="shared" si="2968"/>
        <v>0</v>
      </c>
      <c r="BC473" s="197">
        <f t="shared" si="2969"/>
        <v>0</v>
      </c>
      <c r="BD473" s="197">
        <f t="shared" si="2970"/>
        <v>0</v>
      </c>
      <c r="BE473" s="197">
        <f t="shared" si="2971"/>
        <v>0</v>
      </c>
      <c r="BF473" s="197">
        <f t="shared" si="2972"/>
        <v>0</v>
      </c>
      <c r="BG473" s="197">
        <f t="shared" si="2973"/>
        <v>0</v>
      </c>
      <c r="BH473" s="197">
        <f t="shared" si="2974"/>
        <v>0</v>
      </c>
      <c r="BI473" s="197">
        <f t="shared" si="2975"/>
        <v>0</v>
      </c>
      <c r="BJ473" s="197">
        <f t="shared" si="2976"/>
        <v>0</v>
      </c>
      <c r="BK473" s="197">
        <f t="shared" si="2977"/>
        <v>0</v>
      </c>
      <c r="BL473" s="123">
        <f t="shared" si="2978"/>
        <v>0</v>
      </c>
      <c r="BM473" s="161">
        <f t="shared" si="2979"/>
        <v>0</v>
      </c>
      <c r="BN473" s="197">
        <f t="shared" si="2980"/>
        <v>0</v>
      </c>
      <c r="BO473" s="203">
        <f t="shared" si="2981"/>
        <v>0</v>
      </c>
      <c r="BP473" s="203">
        <f t="shared" si="2982"/>
        <v>0</v>
      </c>
      <c r="BQ473" s="203">
        <f t="shared" si="2983"/>
        <v>0</v>
      </c>
      <c r="BR473" s="203">
        <f t="shared" si="2984"/>
        <v>0</v>
      </c>
      <c r="BS473" s="203">
        <f t="shared" si="2985"/>
        <v>0</v>
      </c>
      <c r="BT473" s="203">
        <f t="shared" si="2986"/>
        <v>0</v>
      </c>
      <c r="BU473" s="203">
        <f t="shared" si="2987"/>
        <v>0</v>
      </c>
      <c r="BV473" s="203">
        <f t="shared" si="2988"/>
        <v>0</v>
      </c>
      <c r="BW473" s="189">
        <f t="shared" si="2989"/>
        <v>0</v>
      </c>
      <c r="BX473" s="197">
        <f t="shared" si="2990"/>
        <v>0</v>
      </c>
      <c r="BY473" s="203">
        <f t="shared" si="2991"/>
        <v>0</v>
      </c>
      <c r="BZ473" s="203">
        <f t="shared" si="2992"/>
        <v>0</v>
      </c>
      <c r="CA473" s="203">
        <f t="shared" si="2993"/>
        <v>0</v>
      </c>
      <c r="CB473" s="203">
        <f t="shared" si="2994"/>
        <v>0</v>
      </c>
      <c r="CC473" s="203">
        <f t="shared" si="2995"/>
        <v>0</v>
      </c>
      <c r="CD473" s="203">
        <f t="shared" si="2996"/>
        <v>0</v>
      </c>
      <c r="CE473" s="203">
        <f t="shared" si="2997"/>
        <v>0</v>
      </c>
      <c r="CF473" s="203">
        <f t="shared" si="2998"/>
        <v>0</v>
      </c>
      <c r="CG473" s="189">
        <f t="shared" si="2999"/>
        <v>0</v>
      </c>
      <c r="CH473" s="103">
        <f t="shared" si="3000"/>
        <v>0</v>
      </c>
      <c r="CI473" s="197">
        <f t="shared" si="3001"/>
        <v>0</v>
      </c>
      <c r="CJ473" s="203">
        <f t="shared" si="3002"/>
        <v>0</v>
      </c>
      <c r="CK473" s="203">
        <f t="shared" si="3003"/>
        <v>0</v>
      </c>
      <c r="CL473" s="203">
        <f t="shared" si="3004"/>
        <v>0</v>
      </c>
      <c r="CM473" s="203">
        <f t="shared" si="3005"/>
        <v>0</v>
      </c>
      <c r="CN473" s="203">
        <f t="shared" si="3006"/>
        <v>0</v>
      </c>
      <c r="CO473" s="203">
        <f t="shared" si="3007"/>
        <v>0</v>
      </c>
      <c r="CP473" s="203">
        <f t="shared" si="3008"/>
        <v>0</v>
      </c>
      <c r="CQ473" s="203">
        <f t="shared" si="3009"/>
        <v>0</v>
      </c>
      <c r="CR473" s="189">
        <f t="shared" si="3010"/>
        <v>0</v>
      </c>
      <c r="CS473" s="197">
        <f t="shared" si="3011"/>
        <v>0</v>
      </c>
      <c r="CT473" s="203">
        <f t="shared" si="3012"/>
        <v>0</v>
      </c>
      <c r="CU473" s="203">
        <f t="shared" si="3013"/>
        <v>0</v>
      </c>
      <c r="CV473" s="203">
        <f t="shared" si="3014"/>
        <v>0</v>
      </c>
      <c r="CW473" s="203">
        <f t="shared" si="3015"/>
        <v>0</v>
      </c>
      <c r="CX473" s="203">
        <f t="shared" si="3016"/>
        <v>0</v>
      </c>
      <c r="CY473" s="203">
        <f t="shared" si="3017"/>
        <v>0</v>
      </c>
      <c r="CZ473" s="203">
        <f t="shared" si="3018"/>
        <v>0</v>
      </c>
      <c r="DA473" s="203">
        <f t="shared" si="3019"/>
        <v>0</v>
      </c>
      <c r="DB473" s="189">
        <f t="shared" si="3020"/>
        <v>0</v>
      </c>
      <c r="DC473" s="103">
        <f t="shared" si="3021"/>
        <v>0</v>
      </c>
      <c r="DD473" s="197">
        <f t="shared" si="3022"/>
        <v>0</v>
      </c>
      <c r="DE473" s="203">
        <f t="shared" si="3023"/>
        <v>0</v>
      </c>
      <c r="DF473" s="203">
        <f t="shared" si="3024"/>
        <v>0</v>
      </c>
      <c r="DG473" s="203">
        <f t="shared" si="3025"/>
        <v>0</v>
      </c>
      <c r="DH473" s="203">
        <f t="shared" si="3026"/>
        <v>0</v>
      </c>
      <c r="DI473" s="203">
        <f t="shared" si="3027"/>
        <v>0</v>
      </c>
      <c r="DJ473" s="203">
        <f t="shared" si="3028"/>
        <v>0</v>
      </c>
      <c r="DK473" s="203">
        <f t="shared" si="3029"/>
        <v>0</v>
      </c>
      <c r="DL473" s="203">
        <f t="shared" si="3030"/>
        <v>0</v>
      </c>
      <c r="DM473" s="189">
        <f t="shared" si="3031"/>
        <v>0</v>
      </c>
      <c r="DN473" s="197">
        <f t="shared" si="3032"/>
        <v>0</v>
      </c>
      <c r="DO473" s="203">
        <f t="shared" si="3033"/>
        <v>0</v>
      </c>
      <c r="DP473" s="203">
        <f t="shared" si="3034"/>
        <v>0</v>
      </c>
      <c r="DQ473" s="203">
        <f t="shared" si="3035"/>
        <v>0</v>
      </c>
      <c r="DR473" s="203">
        <f t="shared" si="3036"/>
        <v>0</v>
      </c>
      <c r="DS473" s="203">
        <f t="shared" si="3037"/>
        <v>0</v>
      </c>
      <c r="DT473" s="203">
        <f t="shared" si="3038"/>
        <v>0</v>
      </c>
      <c r="DU473" s="203">
        <f t="shared" si="3039"/>
        <v>0</v>
      </c>
      <c r="DV473" s="203">
        <f t="shared" si="3040"/>
        <v>0</v>
      </c>
      <c r="DW473" s="189">
        <f t="shared" si="3041"/>
        <v>0</v>
      </c>
      <c r="DX473" s="103">
        <f t="shared" si="3042"/>
        <v>0</v>
      </c>
      <c r="DY473" s="197">
        <f t="shared" si="3043"/>
        <v>0</v>
      </c>
      <c r="DZ473" s="203">
        <f t="shared" si="3044"/>
        <v>0</v>
      </c>
      <c r="EA473" s="203">
        <f t="shared" si="3045"/>
        <v>0</v>
      </c>
      <c r="EB473" s="203">
        <f t="shared" si="3046"/>
        <v>0</v>
      </c>
      <c r="EC473" s="203">
        <f t="shared" si="3047"/>
        <v>0</v>
      </c>
      <c r="ED473" s="203">
        <f t="shared" si="3048"/>
        <v>0</v>
      </c>
      <c r="EE473" s="203">
        <f t="shared" si="3049"/>
        <v>0</v>
      </c>
      <c r="EF473" s="203">
        <f t="shared" si="3050"/>
        <v>0</v>
      </c>
      <c r="EG473" s="203">
        <f t="shared" si="3051"/>
        <v>0</v>
      </c>
      <c r="EH473" s="189">
        <f t="shared" si="3052"/>
        <v>0</v>
      </c>
      <c r="EI473" s="197">
        <f t="shared" si="3053"/>
        <v>0</v>
      </c>
      <c r="EJ473" s="203">
        <f t="shared" si="3054"/>
        <v>0</v>
      </c>
      <c r="EK473" s="203">
        <f t="shared" si="3055"/>
        <v>0</v>
      </c>
      <c r="EL473" s="203">
        <f t="shared" si="3056"/>
        <v>0</v>
      </c>
      <c r="EM473" s="203">
        <f t="shared" si="3057"/>
        <v>0</v>
      </c>
      <c r="EN473" s="203">
        <f t="shared" si="3058"/>
        <v>0</v>
      </c>
      <c r="EO473" s="203">
        <f t="shared" si="3059"/>
        <v>0</v>
      </c>
      <c r="EP473" s="203">
        <f t="shared" si="3060"/>
        <v>0</v>
      </c>
      <c r="EQ473" s="203">
        <f t="shared" si="3061"/>
        <v>0</v>
      </c>
      <c r="ER473" s="189">
        <f t="shared" si="3062"/>
        <v>0</v>
      </c>
      <c r="ES473" s="103">
        <f t="shared" si="3063"/>
        <v>0</v>
      </c>
      <c r="ET473" s="197">
        <f t="shared" si="3064"/>
        <v>0</v>
      </c>
      <c r="EU473" s="203">
        <f t="shared" si="3065"/>
        <v>0</v>
      </c>
      <c r="EV473" s="203">
        <f t="shared" si="3066"/>
        <v>0</v>
      </c>
      <c r="EW473" s="203">
        <f t="shared" si="3067"/>
        <v>0</v>
      </c>
      <c r="EX473" s="203">
        <f t="shared" si="3068"/>
        <v>0</v>
      </c>
      <c r="EY473" s="203">
        <f t="shared" si="3069"/>
        <v>0</v>
      </c>
      <c r="EZ473" s="203">
        <f t="shared" si="3070"/>
        <v>0</v>
      </c>
      <c r="FA473" s="203">
        <f t="shared" si="3071"/>
        <v>0</v>
      </c>
      <c r="FB473" s="203">
        <f t="shared" si="3072"/>
        <v>0</v>
      </c>
      <c r="FC473" s="189">
        <f t="shared" si="3073"/>
        <v>0</v>
      </c>
      <c r="FD473" s="197">
        <f t="shared" si="3074"/>
        <v>0</v>
      </c>
      <c r="FE473" s="203">
        <f t="shared" si="3075"/>
        <v>0</v>
      </c>
      <c r="FF473" s="203">
        <f t="shared" si="3076"/>
        <v>0</v>
      </c>
      <c r="FG473" s="203">
        <f t="shared" si="3077"/>
        <v>0</v>
      </c>
      <c r="FH473" s="203">
        <f t="shared" si="3078"/>
        <v>0</v>
      </c>
      <c r="FI473" s="203">
        <f t="shared" si="3079"/>
        <v>0</v>
      </c>
      <c r="FJ473" s="203">
        <f t="shared" si="3080"/>
        <v>0</v>
      </c>
      <c r="FK473" s="203">
        <f t="shared" si="3081"/>
        <v>0</v>
      </c>
      <c r="FL473" s="203">
        <f t="shared" si="3082"/>
        <v>0</v>
      </c>
      <c r="FM473" s="189">
        <f t="shared" si="3083"/>
        <v>0</v>
      </c>
      <c r="FN473" s="103">
        <f t="shared" si="3084"/>
        <v>0</v>
      </c>
      <c r="FO473" s="197">
        <f t="shared" si="3085"/>
        <v>0</v>
      </c>
      <c r="FP473" s="203">
        <f t="shared" si="3086"/>
        <v>0</v>
      </c>
      <c r="FQ473" s="203">
        <f t="shared" si="3087"/>
        <v>0</v>
      </c>
      <c r="FR473" s="203">
        <f t="shared" si="3088"/>
        <v>0</v>
      </c>
      <c r="FS473" s="203">
        <f t="shared" si="3089"/>
        <v>0</v>
      </c>
      <c r="FT473" s="203">
        <f t="shared" si="3090"/>
        <v>0</v>
      </c>
      <c r="FU473" s="203">
        <f t="shared" si="3091"/>
        <v>0</v>
      </c>
      <c r="FV473" s="203">
        <f t="shared" si="3092"/>
        <v>0</v>
      </c>
      <c r="FW473" s="203">
        <f t="shared" si="3093"/>
        <v>0</v>
      </c>
      <c r="FX473" s="189">
        <f t="shared" si="3094"/>
        <v>0</v>
      </c>
      <c r="FY473" s="197">
        <f t="shared" si="3095"/>
        <v>0</v>
      </c>
      <c r="FZ473" s="203">
        <f t="shared" si="3096"/>
        <v>0</v>
      </c>
      <c r="GA473" s="203">
        <f t="shared" si="3097"/>
        <v>0</v>
      </c>
      <c r="GB473" s="203">
        <f t="shared" si="3098"/>
        <v>0</v>
      </c>
      <c r="GC473" s="203">
        <f t="shared" si="3099"/>
        <v>0</v>
      </c>
      <c r="GD473" s="203">
        <f t="shared" si="3100"/>
        <v>0</v>
      </c>
      <c r="GE473" s="203">
        <f t="shared" si="3101"/>
        <v>0</v>
      </c>
      <c r="GF473" s="203">
        <f t="shared" si="3102"/>
        <v>0</v>
      </c>
      <c r="GG473" s="203">
        <f t="shared" si="3103"/>
        <v>0</v>
      </c>
      <c r="GH473" s="189">
        <f t="shared" si="3104"/>
        <v>0</v>
      </c>
      <c r="GI473" s="103">
        <f t="shared" si="3105"/>
        <v>0</v>
      </c>
      <c r="GJ473" s="197">
        <f t="shared" si="3106"/>
        <v>0</v>
      </c>
      <c r="GK473" s="203">
        <f t="shared" si="3107"/>
        <v>0</v>
      </c>
      <c r="GL473" s="203">
        <f t="shared" si="3108"/>
        <v>0</v>
      </c>
      <c r="GM473" s="203">
        <f t="shared" si="3109"/>
        <v>0</v>
      </c>
      <c r="GN473" s="203">
        <f t="shared" si="3110"/>
        <v>0</v>
      </c>
      <c r="GO473" s="203">
        <f t="shared" si="3111"/>
        <v>0</v>
      </c>
      <c r="GP473" s="203">
        <f t="shared" si="3112"/>
        <v>0</v>
      </c>
      <c r="GQ473" s="203">
        <f t="shared" si="3113"/>
        <v>0</v>
      </c>
      <c r="GR473" s="203">
        <f t="shared" si="3114"/>
        <v>0</v>
      </c>
      <c r="GS473" s="189">
        <f t="shared" si="3115"/>
        <v>0</v>
      </c>
      <c r="GT473" s="197">
        <f t="shared" si="3116"/>
        <v>0</v>
      </c>
      <c r="GU473" s="203">
        <f t="shared" si="3117"/>
        <v>0</v>
      </c>
      <c r="GV473" s="203">
        <f t="shared" si="3118"/>
        <v>0</v>
      </c>
      <c r="GW473" s="203">
        <f t="shared" si="3119"/>
        <v>0</v>
      </c>
      <c r="GX473" s="203">
        <f t="shared" si="3120"/>
        <v>0</v>
      </c>
      <c r="GY473" s="203">
        <f t="shared" si="3121"/>
        <v>0</v>
      </c>
      <c r="GZ473" s="203">
        <f t="shared" si="3122"/>
        <v>0</v>
      </c>
      <c r="HA473" s="203">
        <f t="shared" si="3123"/>
        <v>0</v>
      </c>
      <c r="HB473" s="203">
        <f t="shared" si="3124"/>
        <v>0</v>
      </c>
      <c r="HC473" s="189">
        <f t="shared" si="3125"/>
        <v>0</v>
      </c>
      <c r="HD473" s="103">
        <f t="shared" si="3126"/>
        <v>0</v>
      </c>
      <c r="HE473" s="197">
        <f t="shared" si="3127"/>
        <v>0</v>
      </c>
      <c r="HF473" s="203">
        <f t="shared" si="3128"/>
        <v>0</v>
      </c>
      <c r="HG473" s="203">
        <f t="shared" si="3129"/>
        <v>0</v>
      </c>
      <c r="HH473" s="203">
        <f t="shared" si="3130"/>
        <v>0</v>
      </c>
      <c r="HI473" s="203">
        <f t="shared" si="3131"/>
        <v>0</v>
      </c>
      <c r="HJ473" s="203">
        <f t="shared" si="3132"/>
        <v>0</v>
      </c>
      <c r="HK473" s="203">
        <f t="shared" si="3133"/>
        <v>0</v>
      </c>
      <c r="HL473" s="203">
        <f t="shared" si="3134"/>
        <v>0</v>
      </c>
      <c r="HM473" s="203">
        <f t="shared" si="3135"/>
        <v>0</v>
      </c>
      <c r="HN473" s="189">
        <f t="shared" si="3136"/>
        <v>0</v>
      </c>
      <c r="HO473" s="197">
        <f t="shared" si="3137"/>
        <v>0</v>
      </c>
      <c r="HP473" s="203">
        <f t="shared" si="3138"/>
        <v>0</v>
      </c>
      <c r="HQ473" s="203">
        <f t="shared" si="3139"/>
        <v>0</v>
      </c>
      <c r="HR473" s="203">
        <f t="shared" si="3140"/>
        <v>0</v>
      </c>
      <c r="HS473" s="203">
        <f t="shared" si="3141"/>
        <v>0</v>
      </c>
      <c r="HT473" s="203">
        <f t="shared" si="3142"/>
        <v>0</v>
      </c>
      <c r="HU473" s="203">
        <f t="shared" si="3143"/>
        <v>0</v>
      </c>
      <c r="HV473" s="203">
        <f t="shared" si="3144"/>
        <v>0</v>
      </c>
      <c r="HW473" s="203">
        <f t="shared" si="3145"/>
        <v>0</v>
      </c>
      <c r="HX473" s="189">
        <f t="shared" si="3146"/>
        <v>0</v>
      </c>
      <c r="HY473" s="103">
        <f t="shared" si="3147"/>
        <v>0</v>
      </c>
      <c r="HZ473" s="197">
        <f t="shared" si="3148"/>
        <v>0</v>
      </c>
      <c r="IA473" s="203">
        <f t="shared" si="3149"/>
        <v>0</v>
      </c>
      <c r="IB473" s="203">
        <f t="shared" si="3150"/>
        <v>0</v>
      </c>
      <c r="IC473" s="203">
        <f t="shared" si="3151"/>
        <v>0</v>
      </c>
      <c r="ID473" s="203">
        <f t="shared" si="3152"/>
        <v>0</v>
      </c>
      <c r="IE473" s="203">
        <f t="shared" si="3153"/>
        <v>0</v>
      </c>
      <c r="IF473" s="203">
        <f t="shared" si="3154"/>
        <v>0</v>
      </c>
      <c r="IG473" s="203">
        <f t="shared" si="3155"/>
        <v>0</v>
      </c>
      <c r="IH473" s="203">
        <f t="shared" si="3156"/>
        <v>0</v>
      </c>
      <c r="II473" s="189">
        <f t="shared" si="3157"/>
        <v>0</v>
      </c>
      <c r="IJ473" s="197">
        <f t="shared" si="3158"/>
        <v>0</v>
      </c>
      <c r="IK473" s="203">
        <f t="shared" si="3159"/>
        <v>0</v>
      </c>
      <c r="IL473" s="203">
        <f t="shared" si="3160"/>
        <v>0</v>
      </c>
      <c r="IM473" s="203">
        <f t="shared" si="3161"/>
        <v>0</v>
      </c>
      <c r="IN473" s="203">
        <f t="shared" si="3162"/>
        <v>0</v>
      </c>
      <c r="IO473" s="203">
        <f t="shared" si="3163"/>
        <v>0</v>
      </c>
      <c r="IP473" s="203">
        <f t="shared" si="3164"/>
        <v>0</v>
      </c>
      <c r="IQ473" s="203">
        <f t="shared" si="3165"/>
        <v>0</v>
      </c>
      <c r="IR473" s="203">
        <f t="shared" si="3166"/>
        <v>0</v>
      </c>
      <c r="IS473" s="189">
        <f t="shared" si="3167"/>
        <v>0</v>
      </c>
      <c r="IT473" s="103">
        <f t="shared" si="3168"/>
        <v>0</v>
      </c>
      <c r="IU473" s="197">
        <f t="shared" si="3169"/>
        <v>0</v>
      </c>
      <c r="IV473" s="203">
        <f t="shared" si="3170"/>
        <v>0</v>
      </c>
      <c r="IW473" s="203">
        <f t="shared" si="3171"/>
        <v>0</v>
      </c>
      <c r="IX473" s="203">
        <f t="shared" si="3172"/>
        <v>0</v>
      </c>
      <c r="IY473" s="203">
        <f t="shared" si="3173"/>
        <v>0</v>
      </c>
      <c r="IZ473" s="203">
        <f t="shared" si="3174"/>
        <v>0</v>
      </c>
      <c r="JA473" s="203">
        <f t="shared" si="3175"/>
        <v>0</v>
      </c>
      <c r="JB473" s="203">
        <f t="shared" si="3176"/>
        <v>0</v>
      </c>
      <c r="JC473" s="203">
        <f t="shared" si="3177"/>
        <v>0</v>
      </c>
      <c r="JD473" s="189">
        <f t="shared" si="3178"/>
        <v>0</v>
      </c>
      <c r="JE473" s="197">
        <f t="shared" si="3179"/>
        <v>0</v>
      </c>
      <c r="JF473" s="203">
        <f t="shared" si="3180"/>
        <v>0</v>
      </c>
      <c r="JG473" s="203">
        <f t="shared" si="3181"/>
        <v>0</v>
      </c>
      <c r="JH473" s="203">
        <f t="shared" si="3182"/>
        <v>0</v>
      </c>
      <c r="JI473" s="203">
        <f t="shared" si="3183"/>
        <v>0</v>
      </c>
      <c r="JJ473" s="203">
        <f t="shared" si="3184"/>
        <v>0</v>
      </c>
      <c r="JK473" s="203">
        <f t="shared" si="3185"/>
        <v>0</v>
      </c>
      <c r="JL473" s="203">
        <f t="shared" si="3186"/>
        <v>0</v>
      </c>
      <c r="JM473" s="203">
        <f t="shared" si="3187"/>
        <v>0</v>
      </c>
      <c r="JN473" s="189">
        <f t="shared" si="3188"/>
        <v>0</v>
      </c>
      <c r="JO473" s="103">
        <f t="shared" si="3189"/>
        <v>0</v>
      </c>
      <c r="JP473" s="197">
        <f t="shared" si="3190"/>
        <v>0</v>
      </c>
      <c r="JQ473" s="203">
        <f t="shared" si="3191"/>
        <v>0</v>
      </c>
      <c r="JR473" s="203">
        <f t="shared" si="3192"/>
        <v>0</v>
      </c>
      <c r="JS473" s="203">
        <f t="shared" si="3193"/>
        <v>0</v>
      </c>
      <c r="JT473" s="203">
        <f t="shared" si="3194"/>
        <v>0</v>
      </c>
      <c r="JU473" s="203">
        <f t="shared" si="3195"/>
        <v>0</v>
      </c>
      <c r="JV473" s="203">
        <f t="shared" si="3196"/>
        <v>0</v>
      </c>
      <c r="JW473" s="203">
        <f t="shared" si="3197"/>
        <v>0</v>
      </c>
      <c r="JX473" s="203">
        <f t="shared" si="3198"/>
        <v>0</v>
      </c>
      <c r="JY473" s="189">
        <f t="shared" si="3199"/>
        <v>0</v>
      </c>
      <c r="JZ473" s="197">
        <f t="shared" si="3200"/>
        <v>0</v>
      </c>
      <c r="KA473" s="203">
        <f t="shared" si="3201"/>
        <v>0</v>
      </c>
      <c r="KB473" s="203">
        <f t="shared" si="3202"/>
        <v>0</v>
      </c>
      <c r="KC473" s="203">
        <f t="shared" si="3203"/>
        <v>0</v>
      </c>
      <c r="KD473" s="203">
        <f t="shared" si="3204"/>
        <v>0</v>
      </c>
      <c r="KE473" s="203">
        <f t="shared" si="3205"/>
        <v>0</v>
      </c>
      <c r="KF473" s="203">
        <f t="shared" si="3206"/>
        <v>0</v>
      </c>
      <c r="KG473" s="203">
        <f t="shared" si="3207"/>
        <v>0</v>
      </c>
      <c r="KH473" s="203">
        <f t="shared" si="3208"/>
        <v>0</v>
      </c>
      <c r="KI473" s="189">
        <f t="shared" si="3209"/>
        <v>0</v>
      </c>
      <c r="KJ473" s="103">
        <f t="shared" si="3210"/>
        <v>0</v>
      </c>
      <c r="KK473" s="197">
        <f t="shared" si="3211"/>
        <v>0</v>
      </c>
      <c r="KL473" s="203">
        <f t="shared" si="3212"/>
        <v>0</v>
      </c>
      <c r="KM473" s="203">
        <f t="shared" si="3213"/>
        <v>0</v>
      </c>
      <c r="KN473" s="203">
        <f t="shared" si="3214"/>
        <v>0</v>
      </c>
      <c r="KO473" s="203">
        <f t="shared" si="3215"/>
        <v>0</v>
      </c>
      <c r="KP473" s="203">
        <f t="shared" si="3216"/>
        <v>0</v>
      </c>
      <c r="KQ473" s="203">
        <f t="shared" si="3217"/>
        <v>0</v>
      </c>
      <c r="KR473" s="203">
        <f t="shared" si="3218"/>
        <v>0</v>
      </c>
      <c r="KS473" s="203">
        <f t="shared" si="3219"/>
        <v>0</v>
      </c>
      <c r="KT473" s="189">
        <f t="shared" si="3220"/>
        <v>0</v>
      </c>
      <c r="KU473" s="197">
        <f t="shared" si="3221"/>
        <v>0</v>
      </c>
      <c r="KV473" s="203">
        <f t="shared" si="3222"/>
        <v>0</v>
      </c>
      <c r="KW473" s="203">
        <f t="shared" si="3223"/>
        <v>0</v>
      </c>
      <c r="KX473" s="203">
        <f t="shared" si="3224"/>
        <v>0</v>
      </c>
      <c r="KY473" s="203">
        <f t="shared" si="3225"/>
        <v>0</v>
      </c>
      <c r="KZ473" s="203">
        <f t="shared" si="3226"/>
        <v>0</v>
      </c>
      <c r="LA473" s="203">
        <f t="shared" si="3227"/>
        <v>0</v>
      </c>
      <c r="LB473" s="203">
        <f t="shared" si="3228"/>
        <v>0</v>
      </c>
      <c r="LC473" s="203">
        <f t="shared" si="3229"/>
        <v>0</v>
      </c>
      <c r="LD473" s="189">
        <f t="shared" si="3230"/>
        <v>0</v>
      </c>
      <c r="LE473" s="103">
        <f t="shared" si="3231"/>
        <v>0</v>
      </c>
      <c r="LF473" s="197">
        <f t="shared" si="3232"/>
        <v>0</v>
      </c>
      <c r="LG473" s="203">
        <f t="shared" si="3233"/>
        <v>0</v>
      </c>
      <c r="LH473" s="203">
        <f t="shared" si="3234"/>
        <v>0</v>
      </c>
      <c r="LI473" s="203">
        <f t="shared" si="3235"/>
        <v>0</v>
      </c>
      <c r="LJ473" s="203">
        <f t="shared" si="3236"/>
        <v>0</v>
      </c>
      <c r="LK473" s="203">
        <f t="shared" si="3237"/>
        <v>0</v>
      </c>
      <c r="LL473" s="203">
        <f t="shared" si="3238"/>
        <v>0</v>
      </c>
      <c r="LM473" s="203">
        <f t="shared" si="3239"/>
        <v>0</v>
      </c>
      <c r="LN473" s="203">
        <f t="shared" si="3240"/>
        <v>0</v>
      </c>
      <c r="LO473" s="189">
        <f t="shared" si="3241"/>
        <v>0</v>
      </c>
      <c r="LP473" s="197">
        <f t="shared" si="3242"/>
        <v>0</v>
      </c>
      <c r="LQ473" s="203">
        <f t="shared" si="3243"/>
        <v>0</v>
      </c>
      <c r="LR473" s="203">
        <f t="shared" si="3244"/>
        <v>0</v>
      </c>
      <c r="LS473" s="203">
        <f t="shared" si="3245"/>
        <v>0</v>
      </c>
      <c r="LT473" s="203">
        <f t="shared" si="3246"/>
        <v>0</v>
      </c>
      <c r="LU473" s="203">
        <f t="shared" si="3247"/>
        <v>0</v>
      </c>
      <c r="LV473" s="203">
        <f t="shared" si="3248"/>
        <v>0</v>
      </c>
      <c r="LW473" s="203">
        <f t="shared" si="3249"/>
        <v>0</v>
      </c>
      <c r="LX473" s="203">
        <f t="shared" si="3250"/>
        <v>0</v>
      </c>
      <c r="LY473" s="189">
        <f t="shared" si="3251"/>
        <v>0</v>
      </c>
      <c r="LZ473" s="103">
        <f t="shared" si="3252"/>
        <v>0</v>
      </c>
      <c r="MA473" s="197">
        <f t="shared" si="3253"/>
        <v>0</v>
      </c>
      <c r="MB473" s="203">
        <f t="shared" si="3254"/>
        <v>0</v>
      </c>
      <c r="MC473" s="203">
        <f t="shared" si="3255"/>
        <v>0</v>
      </c>
      <c r="MD473" s="203">
        <f t="shared" si="3256"/>
        <v>0</v>
      </c>
      <c r="ME473" s="203">
        <f t="shared" si="3257"/>
        <v>0</v>
      </c>
      <c r="MF473" s="203">
        <f t="shared" si="3258"/>
        <v>0</v>
      </c>
      <c r="MG473" s="203">
        <f t="shared" si="3259"/>
        <v>0</v>
      </c>
      <c r="MH473" s="203">
        <f t="shared" si="3260"/>
        <v>0</v>
      </c>
      <c r="MI473" s="203">
        <f t="shared" si="3261"/>
        <v>0</v>
      </c>
      <c r="MJ473" s="189">
        <f t="shared" si="3262"/>
        <v>0</v>
      </c>
      <c r="MK473" s="197">
        <f t="shared" si="3263"/>
        <v>0</v>
      </c>
      <c r="ML473" s="203">
        <f t="shared" si="3264"/>
        <v>0</v>
      </c>
      <c r="MM473" s="203">
        <f t="shared" si="3265"/>
        <v>0</v>
      </c>
      <c r="MN473" s="203">
        <f t="shared" si="3266"/>
        <v>0</v>
      </c>
      <c r="MO473" s="203">
        <f t="shared" si="3267"/>
        <v>0</v>
      </c>
      <c r="MP473" s="203">
        <f t="shared" si="3268"/>
        <v>0</v>
      </c>
      <c r="MQ473" s="203">
        <f t="shared" si="3269"/>
        <v>0</v>
      </c>
      <c r="MR473" s="203">
        <f t="shared" si="3270"/>
        <v>0</v>
      </c>
      <c r="MS473" s="203">
        <f t="shared" si="3271"/>
        <v>0</v>
      </c>
      <c r="MT473" s="189">
        <f t="shared" si="3272"/>
        <v>0</v>
      </c>
      <c r="MU473" s="103">
        <f t="shared" si="3273"/>
        <v>0</v>
      </c>
      <c r="MV473" s="197">
        <f t="shared" si="3274"/>
        <v>0</v>
      </c>
      <c r="MW473" s="203">
        <f t="shared" si="3275"/>
        <v>0</v>
      </c>
      <c r="MX473" s="203">
        <f t="shared" si="3276"/>
        <v>0</v>
      </c>
      <c r="MY473" s="203">
        <f t="shared" si="3277"/>
        <v>0</v>
      </c>
      <c r="MZ473" s="203">
        <f t="shared" si="3278"/>
        <v>0</v>
      </c>
      <c r="NA473" s="203">
        <f t="shared" si="3279"/>
        <v>0</v>
      </c>
      <c r="NB473" s="203">
        <f t="shared" si="3280"/>
        <v>0</v>
      </c>
      <c r="NC473" s="203">
        <f t="shared" si="3281"/>
        <v>0</v>
      </c>
      <c r="ND473" s="203">
        <f t="shared" si="3282"/>
        <v>0</v>
      </c>
      <c r="NE473" s="189">
        <f t="shared" si="3283"/>
        <v>0</v>
      </c>
      <c r="NF473" s="197">
        <f t="shared" si="3284"/>
        <v>0</v>
      </c>
      <c r="NG473" s="203">
        <f t="shared" si="3285"/>
        <v>0</v>
      </c>
      <c r="NH473" s="203">
        <f t="shared" si="3286"/>
        <v>0</v>
      </c>
      <c r="NI473" s="203">
        <f t="shared" si="3287"/>
        <v>0</v>
      </c>
      <c r="NJ473" s="203">
        <f t="shared" si="3288"/>
        <v>0</v>
      </c>
      <c r="NK473" s="203">
        <f t="shared" si="3289"/>
        <v>0</v>
      </c>
      <c r="NL473" s="203">
        <f t="shared" si="3290"/>
        <v>0</v>
      </c>
      <c r="NM473" s="203">
        <f t="shared" si="3291"/>
        <v>0</v>
      </c>
      <c r="NN473" s="203">
        <f t="shared" si="3292"/>
        <v>0</v>
      </c>
      <c r="NO473" s="189">
        <f t="shared" si="3293"/>
        <v>0</v>
      </c>
      <c r="NP473" s="103">
        <f t="shared" si="3294"/>
        <v>0</v>
      </c>
      <c r="NQ473" s="197">
        <f t="shared" si="3295"/>
        <v>0</v>
      </c>
      <c r="NR473" s="203">
        <f t="shared" si="3296"/>
        <v>0</v>
      </c>
      <c r="NS473" s="203">
        <f t="shared" si="3297"/>
        <v>0</v>
      </c>
      <c r="NT473" s="203">
        <f t="shared" si="3298"/>
        <v>0</v>
      </c>
      <c r="NU473" s="203">
        <f t="shared" si="3299"/>
        <v>0</v>
      </c>
      <c r="NV473" s="203">
        <f t="shared" si="3300"/>
        <v>0</v>
      </c>
      <c r="NW473" s="203">
        <f t="shared" si="3301"/>
        <v>0</v>
      </c>
      <c r="NX473" s="203">
        <f t="shared" si="3302"/>
        <v>0</v>
      </c>
      <c r="NY473" s="203">
        <f t="shared" si="3303"/>
        <v>0</v>
      </c>
      <c r="NZ473" s="189">
        <f t="shared" si="3304"/>
        <v>0</v>
      </c>
      <c r="OA473" s="197">
        <f t="shared" si="3305"/>
        <v>0</v>
      </c>
      <c r="OB473" s="203">
        <f t="shared" si="3306"/>
        <v>0</v>
      </c>
      <c r="OC473" s="203">
        <f t="shared" si="3307"/>
        <v>0</v>
      </c>
      <c r="OD473" s="203">
        <f t="shared" si="3308"/>
        <v>0</v>
      </c>
      <c r="OE473" s="203">
        <f t="shared" si="3309"/>
        <v>0</v>
      </c>
      <c r="OF473" s="203">
        <f t="shared" si="3310"/>
        <v>0</v>
      </c>
      <c r="OG473" s="203">
        <f t="shared" si="3311"/>
        <v>0</v>
      </c>
      <c r="OH473" s="203">
        <f t="shared" si="3312"/>
        <v>0</v>
      </c>
      <c r="OI473" s="203">
        <f t="shared" si="3313"/>
        <v>0</v>
      </c>
      <c r="OJ473" s="189">
        <f t="shared" si="3314"/>
        <v>0</v>
      </c>
      <c r="OK473" s="103">
        <f t="shared" si="3315"/>
        <v>0</v>
      </c>
      <c r="OL473" s="197">
        <f t="shared" si="3316"/>
        <v>0</v>
      </c>
      <c r="OM473" s="203">
        <f t="shared" si="3317"/>
        <v>0</v>
      </c>
      <c r="ON473" s="203">
        <f t="shared" si="3318"/>
        <v>0</v>
      </c>
      <c r="OO473" s="203">
        <f t="shared" si="3319"/>
        <v>0</v>
      </c>
      <c r="OP473" s="203">
        <f t="shared" si="3320"/>
        <v>0</v>
      </c>
      <c r="OQ473" s="203">
        <f t="shared" si="3321"/>
        <v>0</v>
      </c>
      <c r="OR473" s="203">
        <f t="shared" si="3322"/>
        <v>0</v>
      </c>
      <c r="OS473" s="203">
        <f t="shared" si="3323"/>
        <v>0</v>
      </c>
      <c r="OT473" s="203">
        <f t="shared" si="3324"/>
        <v>0</v>
      </c>
      <c r="OU473" s="189">
        <f t="shared" si="3325"/>
        <v>0</v>
      </c>
      <c r="OV473" s="197">
        <f t="shared" si="3326"/>
        <v>0</v>
      </c>
      <c r="OW473" s="203">
        <f t="shared" si="3327"/>
        <v>0</v>
      </c>
      <c r="OX473" s="203">
        <f t="shared" si="3328"/>
        <v>0</v>
      </c>
      <c r="OY473" s="203">
        <f t="shared" si="3329"/>
        <v>0</v>
      </c>
      <c r="OZ473" s="203">
        <f t="shared" si="3330"/>
        <v>0</v>
      </c>
      <c r="PA473" s="203">
        <f t="shared" si="3331"/>
        <v>0</v>
      </c>
      <c r="PB473" s="203">
        <f t="shared" si="3332"/>
        <v>0</v>
      </c>
      <c r="PC473" s="203">
        <f t="shared" si="3333"/>
        <v>0</v>
      </c>
      <c r="PD473" s="203">
        <f t="shared" si="3334"/>
        <v>0</v>
      </c>
      <c r="PE473" s="189">
        <f t="shared" si="3335"/>
        <v>0</v>
      </c>
      <c r="PF473" s="103">
        <f t="shared" si="3336"/>
        <v>0</v>
      </c>
      <c r="PG473" s="197">
        <f t="shared" si="3337"/>
        <v>0</v>
      </c>
      <c r="PH473" s="203">
        <f t="shared" si="3338"/>
        <v>0</v>
      </c>
      <c r="PI473" s="203">
        <f t="shared" si="3339"/>
        <v>0</v>
      </c>
      <c r="PJ473" s="203">
        <f t="shared" si="3340"/>
        <v>0</v>
      </c>
      <c r="PK473" s="203">
        <f t="shared" si="3341"/>
        <v>0</v>
      </c>
      <c r="PL473" s="203">
        <f t="shared" si="3342"/>
        <v>0</v>
      </c>
      <c r="PM473" s="203">
        <f t="shared" si="3343"/>
        <v>0</v>
      </c>
      <c r="PN473" s="203">
        <f t="shared" si="3344"/>
        <v>0</v>
      </c>
      <c r="PO473" s="203">
        <f t="shared" si="3345"/>
        <v>0</v>
      </c>
      <c r="PP473" s="189">
        <f t="shared" si="3346"/>
        <v>0</v>
      </c>
      <c r="PQ473" s="197">
        <f t="shared" si="3347"/>
        <v>0</v>
      </c>
      <c r="PR473" s="203">
        <f t="shared" si="3348"/>
        <v>0</v>
      </c>
      <c r="PS473" s="203">
        <f t="shared" si="3349"/>
        <v>0</v>
      </c>
      <c r="PT473" s="203">
        <f t="shared" si="3350"/>
        <v>0</v>
      </c>
      <c r="PU473" s="203">
        <f t="shared" si="3351"/>
        <v>0</v>
      </c>
      <c r="PV473" s="203">
        <f t="shared" si="3352"/>
        <v>0</v>
      </c>
      <c r="PW473" s="203">
        <f t="shared" si="3353"/>
        <v>0</v>
      </c>
      <c r="PX473" s="203">
        <f t="shared" si="3354"/>
        <v>0</v>
      </c>
      <c r="PY473" s="203">
        <f t="shared" si="3355"/>
        <v>0</v>
      </c>
      <c r="PZ473" s="189">
        <f t="shared" si="3356"/>
        <v>0</v>
      </c>
      <c r="QA473" s="103">
        <f t="shared" si="3357"/>
        <v>0</v>
      </c>
      <c r="QB473" s="197">
        <f t="shared" si="3358"/>
        <v>0</v>
      </c>
      <c r="QC473" s="203">
        <f t="shared" si="3359"/>
        <v>0</v>
      </c>
      <c r="QD473" s="203">
        <f t="shared" si="3360"/>
        <v>0</v>
      </c>
      <c r="QE473" s="203">
        <f t="shared" si="3361"/>
        <v>0</v>
      </c>
      <c r="QF473" s="203">
        <f t="shared" si="3362"/>
        <v>0</v>
      </c>
      <c r="QG473" s="203">
        <f t="shared" si="3363"/>
        <v>0</v>
      </c>
      <c r="QH473" s="203">
        <f t="shared" si="3364"/>
        <v>0</v>
      </c>
      <c r="QI473" s="203">
        <f t="shared" si="3365"/>
        <v>0</v>
      </c>
      <c r="QJ473" s="203">
        <f t="shared" si="3366"/>
        <v>0</v>
      </c>
      <c r="QK473" s="189">
        <f t="shared" si="3367"/>
        <v>0</v>
      </c>
      <c r="QL473" s="197">
        <f t="shared" si="3368"/>
        <v>0</v>
      </c>
      <c r="QM473" s="203">
        <f t="shared" si="3369"/>
        <v>0</v>
      </c>
      <c r="QN473" s="203">
        <f t="shared" si="3370"/>
        <v>0</v>
      </c>
      <c r="QO473" s="203">
        <f t="shared" si="3371"/>
        <v>0</v>
      </c>
      <c r="QP473" s="203">
        <f t="shared" si="3372"/>
        <v>0</v>
      </c>
      <c r="QQ473" s="203">
        <f t="shared" si="3373"/>
        <v>0</v>
      </c>
      <c r="QR473" s="203">
        <f t="shared" si="3374"/>
        <v>0</v>
      </c>
      <c r="QS473" s="203">
        <f t="shared" si="3375"/>
        <v>0</v>
      </c>
      <c r="QT473" s="203">
        <f t="shared" si="3376"/>
        <v>0</v>
      </c>
      <c r="QU473" s="189">
        <f t="shared" si="3377"/>
        <v>0</v>
      </c>
      <c r="QV473" s="103">
        <f t="shared" si="3378"/>
        <v>0</v>
      </c>
      <c r="QW473" s="197">
        <f t="shared" si="3379"/>
        <v>0</v>
      </c>
      <c r="QX473" s="203">
        <f t="shared" si="3380"/>
        <v>0</v>
      </c>
      <c r="QY473" s="203">
        <f t="shared" si="3381"/>
        <v>0</v>
      </c>
      <c r="QZ473" s="203">
        <f t="shared" si="3382"/>
        <v>0</v>
      </c>
      <c r="RA473" s="203">
        <f t="shared" si="3383"/>
        <v>0</v>
      </c>
      <c r="RB473" s="203">
        <f t="shared" si="3384"/>
        <v>0</v>
      </c>
      <c r="RC473" s="203">
        <f t="shared" si="3385"/>
        <v>0</v>
      </c>
      <c r="RD473" s="203">
        <f t="shared" si="3386"/>
        <v>0</v>
      </c>
      <c r="RE473" s="203">
        <f t="shared" si="3387"/>
        <v>0</v>
      </c>
      <c r="RF473" s="189">
        <f t="shared" si="3388"/>
        <v>0</v>
      </c>
      <c r="RG473" s="197">
        <f t="shared" si="3389"/>
        <v>0</v>
      </c>
      <c r="RH473" s="203">
        <f t="shared" si="3390"/>
        <v>0</v>
      </c>
      <c r="RI473" s="203">
        <f t="shared" si="3391"/>
        <v>0</v>
      </c>
      <c r="RJ473" s="203">
        <f t="shared" si="3392"/>
        <v>0</v>
      </c>
      <c r="RK473" s="203">
        <f t="shared" si="3393"/>
        <v>0</v>
      </c>
      <c r="RL473" s="203">
        <f t="shared" si="3394"/>
        <v>0</v>
      </c>
      <c r="RM473" s="203">
        <f t="shared" si="3395"/>
        <v>0</v>
      </c>
      <c r="RN473" s="203">
        <f t="shared" si="3396"/>
        <v>0</v>
      </c>
      <c r="RO473" s="203">
        <f t="shared" si="3397"/>
        <v>0</v>
      </c>
      <c r="RP473" s="189">
        <f t="shared" si="3398"/>
        <v>0</v>
      </c>
      <c r="RQ473" s="103">
        <f t="shared" si="3399"/>
        <v>0</v>
      </c>
      <c r="RR473" s="197">
        <f t="shared" si="3400"/>
        <v>0</v>
      </c>
      <c r="RS473" s="203">
        <f t="shared" si="3401"/>
        <v>0</v>
      </c>
      <c r="RT473" s="203">
        <f t="shared" si="3402"/>
        <v>0</v>
      </c>
      <c r="RU473" s="203">
        <f t="shared" si="3403"/>
        <v>0</v>
      </c>
      <c r="RV473" s="203">
        <f t="shared" si="3404"/>
        <v>0</v>
      </c>
      <c r="RW473" s="203">
        <f t="shared" si="3405"/>
        <v>0</v>
      </c>
      <c r="RX473" s="203">
        <f t="shared" si="3406"/>
        <v>0</v>
      </c>
      <c r="RY473" s="203">
        <f t="shared" si="3407"/>
        <v>0</v>
      </c>
      <c r="RZ473" s="203">
        <f t="shared" si="3408"/>
        <v>0</v>
      </c>
      <c r="SA473" s="189">
        <f t="shared" si="3409"/>
        <v>0</v>
      </c>
      <c r="SB473" s="197">
        <f t="shared" si="3410"/>
        <v>0</v>
      </c>
      <c r="SC473" s="203">
        <f t="shared" si="3411"/>
        <v>0</v>
      </c>
      <c r="SD473" s="203">
        <f t="shared" si="3412"/>
        <v>0</v>
      </c>
      <c r="SE473" s="203">
        <f t="shared" si="3413"/>
        <v>0</v>
      </c>
      <c r="SF473" s="203">
        <f t="shared" si="3414"/>
        <v>0</v>
      </c>
      <c r="SG473" s="203">
        <f t="shared" si="3415"/>
        <v>0</v>
      </c>
      <c r="SH473" s="203">
        <f t="shared" si="3416"/>
        <v>0</v>
      </c>
      <c r="SI473" s="203">
        <f t="shared" si="3417"/>
        <v>0</v>
      </c>
      <c r="SJ473" s="203">
        <f t="shared" si="3418"/>
        <v>0</v>
      </c>
      <c r="SK473" s="189">
        <f t="shared" si="3419"/>
        <v>0</v>
      </c>
      <c r="SL473" s="103">
        <f t="shared" si="3420"/>
        <v>0</v>
      </c>
      <c r="SM473" s="197">
        <f t="shared" si="3421"/>
        <v>0</v>
      </c>
      <c r="SN473" s="203">
        <f t="shared" si="3422"/>
        <v>0</v>
      </c>
      <c r="SO473" s="203">
        <f t="shared" si="3423"/>
        <v>0</v>
      </c>
      <c r="SP473" s="203">
        <f t="shared" si="3424"/>
        <v>0</v>
      </c>
      <c r="SQ473" s="203">
        <f t="shared" si="3425"/>
        <v>0</v>
      </c>
      <c r="SR473" s="203">
        <f t="shared" si="3426"/>
        <v>0</v>
      </c>
      <c r="SS473" s="203">
        <f t="shared" si="3427"/>
        <v>0</v>
      </c>
      <c r="ST473" s="203">
        <f t="shared" si="3428"/>
        <v>0</v>
      </c>
      <c r="SU473" s="203">
        <f t="shared" si="3429"/>
        <v>0</v>
      </c>
      <c r="SV473" s="189">
        <f t="shared" si="3430"/>
        <v>0</v>
      </c>
      <c r="SW473" s="197">
        <f t="shared" si="3431"/>
        <v>0</v>
      </c>
      <c r="SX473" s="203">
        <f t="shared" si="3432"/>
        <v>0</v>
      </c>
      <c r="SY473" s="203">
        <f t="shared" si="3433"/>
        <v>0</v>
      </c>
      <c r="SZ473" s="203">
        <f t="shared" si="3434"/>
        <v>0</v>
      </c>
      <c r="TA473" s="203">
        <f t="shared" si="3435"/>
        <v>0</v>
      </c>
      <c r="TB473" s="203">
        <f t="shared" si="3436"/>
        <v>0</v>
      </c>
      <c r="TC473" s="203">
        <f t="shared" si="3437"/>
        <v>0</v>
      </c>
      <c r="TD473" s="203">
        <f t="shared" si="3438"/>
        <v>0</v>
      </c>
      <c r="TE473" s="203">
        <f t="shared" si="3439"/>
        <v>0</v>
      </c>
      <c r="TF473" s="189">
        <f t="shared" si="3440"/>
        <v>0</v>
      </c>
      <c r="TG473" s="103">
        <f t="shared" si="3441"/>
        <v>0</v>
      </c>
      <c r="TH473" s="197">
        <f t="shared" si="3442"/>
        <v>0</v>
      </c>
      <c r="TI473" s="203">
        <f t="shared" si="3443"/>
        <v>0</v>
      </c>
      <c r="TJ473" s="203">
        <f t="shared" si="3444"/>
        <v>0</v>
      </c>
      <c r="TK473" s="203">
        <f t="shared" si="3445"/>
        <v>0</v>
      </c>
      <c r="TL473" s="203">
        <f t="shared" si="3446"/>
        <v>0</v>
      </c>
      <c r="TM473" s="203">
        <f t="shared" si="3447"/>
        <v>0</v>
      </c>
      <c r="TN473" s="203">
        <f t="shared" si="3448"/>
        <v>0</v>
      </c>
      <c r="TO473" s="203">
        <f t="shared" si="3449"/>
        <v>0</v>
      </c>
      <c r="TP473" s="203">
        <f t="shared" si="3450"/>
        <v>0</v>
      </c>
      <c r="TQ473" s="189">
        <f t="shared" si="3451"/>
        <v>0</v>
      </c>
      <c r="TR473" s="197">
        <f t="shared" si="3452"/>
        <v>0</v>
      </c>
      <c r="TS473" s="203">
        <f t="shared" si="3453"/>
        <v>0</v>
      </c>
      <c r="TT473" s="203">
        <f t="shared" si="3454"/>
        <v>0</v>
      </c>
      <c r="TU473" s="203">
        <f t="shared" si="3455"/>
        <v>0</v>
      </c>
      <c r="TV473" s="203">
        <f t="shared" si="3456"/>
        <v>0</v>
      </c>
      <c r="TW473" s="203">
        <f t="shared" si="3457"/>
        <v>0</v>
      </c>
      <c r="TX473" s="203">
        <f t="shared" si="3458"/>
        <v>0</v>
      </c>
      <c r="TY473" s="203">
        <f t="shared" si="3459"/>
        <v>0</v>
      </c>
      <c r="TZ473" s="203">
        <f t="shared" si="3460"/>
        <v>0</v>
      </c>
      <c r="UA473" s="189">
        <f t="shared" si="3461"/>
        <v>0</v>
      </c>
      <c r="UB473" s="103">
        <f t="shared" si="3462"/>
        <v>0</v>
      </c>
      <c r="UC473" s="197">
        <f t="shared" si="3463"/>
        <v>0</v>
      </c>
      <c r="UD473" s="203">
        <f t="shared" si="3464"/>
        <v>0</v>
      </c>
      <c r="UE473" s="203">
        <f t="shared" si="3465"/>
        <v>0</v>
      </c>
      <c r="UF473" s="203">
        <f t="shared" si="3466"/>
        <v>0</v>
      </c>
      <c r="UG473" s="203">
        <f t="shared" si="3467"/>
        <v>0</v>
      </c>
      <c r="UH473" s="203">
        <f t="shared" si="3468"/>
        <v>0</v>
      </c>
      <c r="UI473" s="203">
        <f t="shared" si="3469"/>
        <v>0</v>
      </c>
      <c r="UJ473" s="203">
        <f t="shared" si="3470"/>
        <v>0</v>
      </c>
      <c r="UK473" s="203">
        <f t="shared" si="3471"/>
        <v>0</v>
      </c>
      <c r="UL473" s="189">
        <f t="shared" si="3472"/>
        <v>0</v>
      </c>
      <c r="UM473" s="197">
        <f t="shared" si="3473"/>
        <v>0</v>
      </c>
      <c r="UN473" s="203">
        <f t="shared" si="3474"/>
        <v>0</v>
      </c>
      <c r="UO473" s="203">
        <f t="shared" si="3475"/>
        <v>0</v>
      </c>
      <c r="UP473" s="203">
        <f t="shared" si="3476"/>
        <v>0</v>
      </c>
      <c r="UQ473" s="203">
        <f t="shared" si="3477"/>
        <v>0</v>
      </c>
      <c r="UR473" s="203">
        <f t="shared" si="3478"/>
        <v>0</v>
      </c>
      <c r="US473" s="203">
        <f t="shared" si="3479"/>
        <v>0</v>
      </c>
      <c r="UT473" s="203">
        <f t="shared" si="3480"/>
        <v>0</v>
      </c>
      <c r="UU473" s="203">
        <f t="shared" si="3481"/>
        <v>0</v>
      </c>
      <c r="UV473" s="189">
        <f t="shared" si="3482"/>
        <v>0</v>
      </c>
      <c r="UW473" s="103">
        <f t="shared" si="3483"/>
        <v>0</v>
      </c>
      <c r="UX473" s="36">
        <f t="shared" si="3484"/>
        <v>1</v>
      </c>
    </row>
    <row r="474" spans="19:570" x14ac:dyDescent="0.25">
      <c r="S474" s="46">
        <v>42</v>
      </c>
      <c r="T474" s="102" t="b">
        <f t="shared" ref="T474:V474" si="3539">T402</f>
        <v>0</v>
      </c>
      <c r="U474" s="103" t="str">
        <f t="shared" si="3539"/>
        <v/>
      </c>
      <c r="V474" s="103" t="str">
        <f t="shared" si="3539"/>
        <v/>
      </c>
      <c r="W474" s="103" t="str">
        <f t="shared" si="2957"/>
        <v/>
      </c>
      <c r="X474" s="128" t="str">
        <f t="shared" si="2958"/>
        <v/>
      </c>
      <c r="Y474" s="128" t="str">
        <f t="shared" si="2959"/>
        <v/>
      </c>
      <c r="Z474" s="128" t="str">
        <f t="shared" si="2960"/>
        <v/>
      </c>
      <c r="AA474" s="128" t="str">
        <f t="shared" si="2961"/>
        <v/>
      </c>
      <c r="AB474" s="128" t="str">
        <f t="shared" si="2962"/>
        <v/>
      </c>
      <c r="AC474" s="128" t="str">
        <f t="shared" si="2963"/>
        <v/>
      </c>
      <c r="AD474" s="128" t="str">
        <f t="shared" si="2964"/>
        <v/>
      </c>
      <c r="AE474" s="128" t="str">
        <f t="shared" si="2965"/>
        <v/>
      </c>
      <c r="AF474" s="128" t="str">
        <f t="shared" si="2966"/>
        <v/>
      </c>
      <c r="AG474" s="132" t="str">
        <f t="shared" si="2967"/>
        <v/>
      </c>
      <c r="AH474" s="169" t="str">
        <f t="shared" si="3507"/>
        <v/>
      </c>
      <c r="AI474" s="170" t="str">
        <f t="shared" si="3487"/>
        <v/>
      </c>
      <c r="AJ474" s="169" t="str">
        <f t="shared" si="3495"/>
        <v/>
      </c>
      <c r="AK474" s="169" t="str">
        <f t="shared" si="3498"/>
        <v/>
      </c>
      <c r="AL474" s="169" t="str">
        <f t="shared" si="3502"/>
        <v/>
      </c>
      <c r="AM474" s="169" t="str">
        <f t="shared" si="3499"/>
        <v/>
      </c>
      <c r="AN474" s="169" t="str">
        <f t="shared" si="3490"/>
        <v/>
      </c>
      <c r="AO474" s="169" t="str">
        <f t="shared" si="3491"/>
        <v/>
      </c>
      <c r="AP474" s="169" t="str">
        <f t="shared" si="3492"/>
        <v/>
      </c>
      <c r="AQ474" s="170" t="str">
        <f t="shared" si="3493"/>
        <v/>
      </c>
      <c r="AR474" s="188" t="str">
        <f>IF($AA$7, IF(T474,IF(S474&lt;=$E$13-1,AH474*CD491,AH474*CE491),""),"")</f>
        <v/>
      </c>
      <c r="AS474" s="103" t="str">
        <f>IF($AA$8, IF(T474,IF(S474&lt;=$E$13-1,AI474*CD492,AI474*CE492),""),"")</f>
        <v/>
      </c>
      <c r="AT474" s="103" t="str">
        <f>IF($AA$9, IF(T474,IF(S474&lt;=$E$13-1,AJ474*CD493,AJ474*CE493),""),"")</f>
        <v/>
      </c>
      <c r="AU474" s="103" t="str">
        <f>IF($AA$10, IF(T474,IF(S474&lt;=$E$13-1,AK474*CD494,AK474*CE494),""),"")</f>
        <v/>
      </c>
      <c r="AV474" s="103" t="str">
        <f>IF($AA$11, IF(T474,IF(S474&lt;=$E$13-1,AL474*CD495,AL474*CE495),""),"")</f>
        <v/>
      </c>
      <c r="AW474" s="103" t="str">
        <f>IF($AA$12, IF(T474,IF(S474&lt;=$E$13-1,AM474*CD496,AM474*CE496),""),"")</f>
        <v/>
      </c>
      <c r="AX474" s="103" t="str">
        <f>IF($AA$13, IF(T474,IF(S474&lt;=$E$13-1,AN474*CD497,AN474*CE497),""),"")</f>
        <v/>
      </c>
      <c r="AY474" s="103" t="str">
        <f>IF($AA$14, IF(T474,IF(S474&lt;=$E$13-1,AO474*CD498,AO474*CE498),""),"")</f>
        <v/>
      </c>
      <c r="AZ474" s="103" t="str">
        <f>IF($AA$15, IF(T474,IF(S474&lt;=$E$13-1,AP474*CD499,AP474*CE499),""),"")</f>
        <v/>
      </c>
      <c r="BA474" s="103" t="str">
        <f>IF($AA$16, IF(T474,IF(S474&lt;=$E$13-1,AQ474*CD500,AQ474*CE500),""),"")</f>
        <v/>
      </c>
      <c r="BB474" s="162">
        <f t="shared" si="2968"/>
        <v>0</v>
      </c>
      <c r="BC474" s="197">
        <f t="shared" si="2969"/>
        <v>0</v>
      </c>
      <c r="BD474" s="197">
        <f t="shared" si="2970"/>
        <v>0</v>
      </c>
      <c r="BE474" s="197">
        <f t="shared" si="2971"/>
        <v>0</v>
      </c>
      <c r="BF474" s="197">
        <f t="shared" si="2972"/>
        <v>0</v>
      </c>
      <c r="BG474" s="197">
        <f t="shared" si="2973"/>
        <v>0</v>
      </c>
      <c r="BH474" s="197">
        <f t="shared" si="2974"/>
        <v>0</v>
      </c>
      <c r="BI474" s="197">
        <f t="shared" si="2975"/>
        <v>0</v>
      </c>
      <c r="BJ474" s="197">
        <f t="shared" si="2976"/>
        <v>0</v>
      </c>
      <c r="BK474" s="197">
        <f t="shared" si="2977"/>
        <v>0</v>
      </c>
      <c r="BL474" s="123">
        <f t="shared" si="2978"/>
        <v>0</v>
      </c>
      <c r="BM474" s="161">
        <f t="shared" si="2979"/>
        <v>0</v>
      </c>
      <c r="BN474" s="197">
        <f t="shared" si="2980"/>
        <v>0</v>
      </c>
      <c r="BO474" s="203">
        <f t="shared" si="2981"/>
        <v>0</v>
      </c>
      <c r="BP474" s="203">
        <f t="shared" si="2982"/>
        <v>0</v>
      </c>
      <c r="BQ474" s="203">
        <f t="shared" si="2983"/>
        <v>0</v>
      </c>
      <c r="BR474" s="203">
        <f t="shared" si="2984"/>
        <v>0</v>
      </c>
      <c r="BS474" s="203">
        <f t="shared" si="2985"/>
        <v>0</v>
      </c>
      <c r="BT474" s="203">
        <f t="shared" si="2986"/>
        <v>0</v>
      </c>
      <c r="BU474" s="203">
        <f t="shared" si="2987"/>
        <v>0</v>
      </c>
      <c r="BV474" s="203">
        <f t="shared" si="2988"/>
        <v>0</v>
      </c>
      <c r="BW474" s="189">
        <f t="shared" si="2989"/>
        <v>0</v>
      </c>
      <c r="BX474" s="197">
        <f t="shared" si="2990"/>
        <v>0</v>
      </c>
      <c r="BY474" s="203">
        <f t="shared" si="2991"/>
        <v>0</v>
      </c>
      <c r="BZ474" s="203">
        <f t="shared" si="2992"/>
        <v>0</v>
      </c>
      <c r="CA474" s="203">
        <f t="shared" si="2993"/>
        <v>0</v>
      </c>
      <c r="CB474" s="203">
        <f t="shared" si="2994"/>
        <v>0</v>
      </c>
      <c r="CC474" s="203">
        <f t="shared" si="2995"/>
        <v>0</v>
      </c>
      <c r="CD474" s="203">
        <f t="shared" si="2996"/>
        <v>0</v>
      </c>
      <c r="CE474" s="203">
        <f t="shared" si="2997"/>
        <v>0</v>
      </c>
      <c r="CF474" s="203">
        <f t="shared" si="2998"/>
        <v>0</v>
      </c>
      <c r="CG474" s="189">
        <f t="shared" si="2999"/>
        <v>0</v>
      </c>
      <c r="CH474" s="103">
        <f t="shared" si="3000"/>
        <v>0</v>
      </c>
      <c r="CI474" s="197">
        <f t="shared" si="3001"/>
        <v>0</v>
      </c>
      <c r="CJ474" s="203">
        <f t="shared" si="3002"/>
        <v>0</v>
      </c>
      <c r="CK474" s="203">
        <f t="shared" si="3003"/>
        <v>0</v>
      </c>
      <c r="CL474" s="203">
        <f t="shared" si="3004"/>
        <v>0</v>
      </c>
      <c r="CM474" s="203">
        <f t="shared" si="3005"/>
        <v>0</v>
      </c>
      <c r="CN474" s="203">
        <f t="shared" si="3006"/>
        <v>0</v>
      </c>
      <c r="CO474" s="203">
        <f t="shared" si="3007"/>
        <v>0</v>
      </c>
      <c r="CP474" s="203">
        <f t="shared" si="3008"/>
        <v>0</v>
      </c>
      <c r="CQ474" s="203">
        <f t="shared" si="3009"/>
        <v>0</v>
      </c>
      <c r="CR474" s="189">
        <f t="shared" si="3010"/>
        <v>0</v>
      </c>
      <c r="CS474" s="197">
        <f t="shared" si="3011"/>
        <v>0</v>
      </c>
      <c r="CT474" s="203">
        <f t="shared" si="3012"/>
        <v>0</v>
      </c>
      <c r="CU474" s="203">
        <f t="shared" si="3013"/>
        <v>0</v>
      </c>
      <c r="CV474" s="203">
        <f t="shared" si="3014"/>
        <v>0</v>
      </c>
      <c r="CW474" s="203">
        <f t="shared" si="3015"/>
        <v>0</v>
      </c>
      <c r="CX474" s="203">
        <f t="shared" si="3016"/>
        <v>0</v>
      </c>
      <c r="CY474" s="203">
        <f t="shared" si="3017"/>
        <v>0</v>
      </c>
      <c r="CZ474" s="203">
        <f t="shared" si="3018"/>
        <v>0</v>
      </c>
      <c r="DA474" s="203">
        <f t="shared" si="3019"/>
        <v>0</v>
      </c>
      <c r="DB474" s="189">
        <f t="shared" si="3020"/>
        <v>0</v>
      </c>
      <c r="DC474" s="103">
        <f t="shared" si="3021"/>
        <v>0</v>
      </c>
      <c r="DD474" s="197">
        <f t="shared" si="3022"/>
        <v>0</v>
      </c>
      <c r="DE474" s="203">
        <f t="shared" si="3023"/>
        <v>0</v>
      </c>
      <c r="DF474" s="203">
        <f t="shared" si="3024"/>
        <v>0</v>
      </c>
      <c r="DG474" s="203">
        <f t="shared" si="3025"/>
        <v>0</v>
      </c>
      <c r="DH474" s="203">
        <f t="shared" si="3026"/>
        <v>0</v>
      </c>
      <c r="DI474" s="203">
        <f t="shared" si="3027"/>
        <v>0</v>
      </c>
      <c r="DJ474" s="203">
        <f t="shared" si="3028"/>
        <v>0</v>
      </c>
      <c r="DK474" s="203">
        <f t="shared" si="3029"/>
        <v>0</v>
      </c>
      <c r="DL474" s="203">
        <f t="shared" si="3030"/>
        <v>0</v>
      </c>
      <c r="DM474" s="189">
        <f t="shared" si="3031"/>
        <v>0</v>
      </c>
      <c r="DN474" s="197">
        <f t="shared" si="3032"/>
        <v>0</v>
      </c>
      <c r="DO474" s="203">
        <f t="shared" si="3033"/>
        <v>0</v>
      </c>
      <c r="DP474" s="203">
        <f t="shared" si="3034"/>
        <v>0</v>
      </c>
      <c r="DQ474" s="203">
        <f t="shared" si="3035"/>
        <v>0</v>
      </c>
      <c r="DR474" s="203">
        <f t="shared" si="3036"/>
        <v>0</v>
      </c>
      <c r="DS474" s="203">
        <f t="shared" si="3037"/>
        <v>0</v>
      </c>
      <c r="DT474" s="203">
        <f t="shared" si="3038"/>
        <v>0</v>
      </c>
      <c r="DU474" s="203">
        <f t="shared" si="3039"/>
        <v>0</v>
      </c>
      <c r="DV474" s="203">
        <f t="shared" si="3040"/>
        <v>0</v>
      </c>
      <c r="DW474" s="189">
        <f t="shared" si="3041"/>
        <v>0</v>
      </c>
      <c r="DX474" s="103">
        <f t="shared" si="3042"/>
        <v>0</v>
      </c>
      <c r="DY474" s="197">
        <f t="shared" si="3043"/>
        <v>0</v>
      </c>
      <c r="DZ474" s="203">
        <f t="shared" si="3044"/>
        <v>0</v>
      </c>
      <c r="EA474" s="203">
        <f t="shared" si="3045"/>
        <v>0</v>
      </c>
      <c r="EB474" s="203">
        <f t="shared" si="3046"/>
        <v>0</v>
      </c>
      <c r="EC474" s="203">
        <f t="shared" si="3047"/>
        <v>0</v>
      </c>
      <c r="ED474" s="203">
        <f t="shared" si="3048"/>
        <v>0</v>
      </c>
      <c r="EE474" s="203">
        <f t="shared" si="3049"/>
        <v>0</v>
      </c>
      <c r="EF474" s="203">
        <f t="shared" si="3050"/>
        <v>0</v>
      </c>
      <c r="EG474" s="203">
        <f t="shared" si="3051"/>
        <v>0</v>
      </c>
      <c r="EH474" s="189">
        <f t="shared" si="3052"/>
        <v>0</v>
      </c>
      <c r="EI474" s="197">
        <f t="shared" si="3053"/>
        <v>0</v>
      </c>
      <c r="EJ474" s="203">
        <f t="shared" si="3054"/>
        <v>0</v>
      </c>
      <c r="EK474" s="203">
        <f t="shared" si="3055"/>
        <v>0</v>
      </c>
      <c r="EL474" s="203">
        <f t="shared" si="3056"/>
        <v>0</v>
      </c>
      <c r="EM474" s="203">
        <f t="shared" si="3057"/>
        <v>0</v>
      </c>
      <c r="EN474" s="203">
        <f t="shared" si="3058"/>
        <v>0</v>
      </c>
      <c r="EO474" s="203">
        <f t="shared" si="3059"/>
        <v>0</v>
      </c>
      <c r="EP474" s="203">
        <f t="shared" si="3060"/>
        <v>0</v>
      </c>
      <c r="EQ474" s="203">
        <f t="shared" si="3061"/>
        <v>0</v>
      </c>
      <c r="ER474" s="189">
        <f t="shared" si="3062"/>
        <v>0</v>
      </c>
      <c r="ES474" s="103">
        <f t="shared" si="3063"/>
        <v>0</v>
      </c>
      <c r="ET474" s="197">
        <f t="shared" si="3064"/>
        <v>0</v>
      </c>
      <c r="EU474" s="203">
        <f t="shared" si="3065"/>
        <v>0</v>
      </c>
      <c r="EV474" s="203">
        <f t="shared" si="3066"/>
        <v>0</v>
      </c>
      <c r="EW474" s="203">
        <f t="shared" si="3067"/>
        <v>0</v>
      </c>
      <c r="EX474" s="203">
        <f t="shared" si="3068"/>
        <v>0</v>
      </c>
      <c r="EY474" s="203">
        <f t="shared" si="3069"/>
        <v>0</v>
      </c>
      <c r="EZ474" s="203">
        <f t="shared" si="3070"/>
        <v>0</v>
      </c>
      <c r="FA474" s="203">
        <f t="shared" si="3071"/>
        <v>0</v>
      </c>
      <c r="FB474" s="203">
        <f t="shared" si="3072"/>
        <v>0</v>
      </c>
      <c r="FC474" s="189">
        <f t="shared" si="3073"/>
        <v>0</v>
      </c>
      <c r="FD474" s="197">
        <f t="shared" si="3074"/>
        <v>0</v>
      </c>
      <c r="FE474" s="203">
        <f t="shared" si="3075"/>
        <v>0</v>
      </c>
      <c r="FF474" s="203">
        <f t="shared" si="3076"/>
        <v>0</v>
      </c>
      <c r="FG474" s="203">
        <f t="shared" si="3077"/>
        <v>0</v>
      </c>
      <c r="FH474" s="203">
        <f t="shared" si="3078"/>
        <v>0</v>
      </c>
      <c r="FI474" s="203">
        <f t="shared" si="3079"/>
        <v>0</v>
      </c>
      <c r="FJ474" s="203">
        <f t="shared" si="3080"/>
        <v>0</v>
      </c>
      <c r="FK474" s="203">
        <f t="shared" si="3081"/>
        <v>0</v>
      </c>
      <c r="FL474" s="203">
        <f t="shared" si="3082"/>
        <v>0</v>
      </c>
      <c r="FM474" s="189">
        <f t="shared" si="3083"/>
        <v>0</v>
      </c>
      <c r="FN474" s="103">
        <f t="shared" si="3084"/>
        <v>0</v>
      </c>
      <c r="FO474" s="197">
        <f t="shared" si="3085"/>
        <v>0</v>
      </c>
      <c r="FP474" s="203">
        <f t="shared" si="3086"/>
        <v>0</v>
      </c>
      <c r="FQ474" s="203">
        <f t="shared" si="3087"/>
        <v>0</v>
      </c>
      <c r="FR474" s="203">
        <f t="shared" si="3088"/>
        <v>0</v>
      </c>
      <c r="FS474" s="203">
        <f t="shared" si="3089"/>
        <v>0</v>
      </c>
      <c r="FT474" s="203">
        <f t="shared" si="3090"/>
        <v>0</v>
      </c>
      <c r="FU474" s="203">
        <f t="shared" si="3091"/>
        <v>0</v>
      </c>
      <c r="FV474" s="203">
        <f t="shared" si="3092"/>
        <v>0</v>
      </c>
      <c r="FW474" s="203">
        <f t="shared" si="3093"/>
        <v>0</v>
      </c>
      <c r="FX474" s="189">
        <f t="shared" si="3094"/>
        <v>0</v>
      </c>
      <c r="FY474" s="197">
        <f t="shared" si="3095"/>
        <v>0</v>
      </c>
      <c r="FZ474" s="203">
        <f t="shared" si="3096"/>
        <v>0</v>
      </c>
      <c r="GA474" s="203">
        <f t="shared" si="3097"/>
        <v>0</v>
      </c>
      <c r="GB474" s="203">
        <f t="shared" si="3098"/>
        <v>0</v>
      </c>
      <c r="GC474" s="203">
        <f t="shared" si="3099"/>
        <v>0</v>
      </c>
      <c r="GD474" s="203">
        <f t="shared" si="3100"/>
        <v>0</v>
      </c>
      <c r="GE474" s="203">
        <f t="shared" si="3101"/>
        <v>0</v>
      </c>
      <c r="GF474" s="203">
        <f t="shared" si="3102"/>
        <v>0</v>
      </c>
      <c r="GG474" s="203">
        <f t="shared" si="3103"/>
        <v>0</v>
      </c>
      <c r="GH474" s="189">
        <f t="shared" si="3104"/>
        <v>0</v>
      </c>
      <c r="GI474" s="103">
        <f t="shared" si="3105"/>
        <v>0</v>
      </c>
      <c r="GJ474" s="197">
        <f t="shared" si="3106"/>
        <v>0</v>
      </c>
      <c r="GK474" s="203">
        <f t="shared" si="3107"/>
        <v>0</v>
      </c>
      <c r="GL474" s="203">
        <f t="shared" si="3108"/>
        <v>0</v>
      </c>
      <c r="GM474" s="203">
        <f t="shared" si="3109"/>
        <v>0</v>
      </c>
      <c r="GN474" s="203">
        <f t="shared" si="3110"/>
        <v>0</v>
      </c>
      <c r="GO474" s="203">
        <f t="shared" si="3111"/>
        <v>0</v>
      </c>
      <c r="GP474" s="203">
        <f t="shared" si="3112"/>
        <v>0</v>
      </c>
      <c r="GQ474" s="203">
        <f t="shared" si="3113"/>
        <v>0</v>
      </c>
      <c r="GR474" s="203">
        <f t="shared" si="3114"/>
        <v>0</v>
      </c>
      <c r="GS474" s="189">
        <f t="shared" si="3115"/>
        <v>0</v>
      </c>
      <c r="GT474" s="197">
        <f t="shared" si="3116"/>
        <v>0</v>
      </c>
      <c r="GU474" s="203">
        <f t="shared" si="3117"/>
        <v>0</v>
      </c>
      <c r="GV474" s="203">
        <f t="shared" si="3118"/>
        <v>0</v>
      </c>
      <c r="GW474" s="203">
        <f t="shared" si="3119"/>
        <v>0</v>
      </c>
      <c r="GX474" s="203">
        <f t="shared" si="3120"/>
        <v>0</v>
      </c>
      <c r="GY474" s="203">
        <f t="shared" si="3121"/>
        <v>0</v>
      </c>
      <c r="GZ474" s="203">
        <f t="shared" si="3122"/>
        <v>0</v>
      </c>
      <c r="HA474" s="203">
        <f t="shared" si="3123"/>
        <v>0</v>
      </c>
      <c r="HB474" s="203">
        <f t="shared" si="3124"/>
        <v>0</v>
      </c>
      <c r="HC474" s="189">
        <f t="shared" si="3125"/>
        <v>0</v>
      </c>
      <c r="HD474" s="103">
        <f t="shared" si="3126"/>
        <v>0</v>
      </c>
      <c r="HE474" s="197">
        <f t="shared" si="3127"/>
        <v>0</v>
      </c>
      <c r="HF474" s="203">
        <f t="shared" si="3128"/>
        <v>0</v>
      </c>
      <c r="HG474" s="203">
        <f t="shared" si="3129"/>
        <v>0</v>
      </c>
      <c r="HH474" s="203">
        <f t="shared" si="3130"/>
        <v>0</v>
      </c>
      <c r="HI474" s="203">
        <f t="shared" si="3131"/>
        <v>0</v>
      </c>
      <c r="HJ474" s="203">
        <f t="shared" si="3132"/>
        <v>0</v>
      </c>
      <c r="HK474" s="203">
        <f t="shared" si="3133"/>
        <v>0</v>
      </c>
      <c r="HL474" s="203">
        <f t="shared" si="3134"/>
        <v>0</v>
      </c>
      <c r="HM474" s="203">
        <f t="shared" si="3135"/>
        <v>0</v>
      </c>
      <c r="HN474" s="189">
        <f t="shared" si="3136"/>
        <v>0</v>
      </c>
      <c r="HO474" s="197">
        <f t="shared" si="3137"/>
        <v>0</v>
      </c>
      <c r="HP474" s="203">
        <f t="shared" si="3138"/>
        <v>0</v>
      </c>
      <c r="HQ474" s="203">
        <f t="shared" si="3139"/>
        <v>0</v>
      </c>
      <c r="HR474" s="203">
        <f t="shared" si="3140"/>
        <v>0</v>
      </c>
      <c r="HS474" s="203">
        <f t="shared" si="3141"/>
        <v>0</v>
      </c>
      <c r="HT474" s="203">
        <f t="shared" si="3142"/>
        <v>0</v>
      </c>
      <c r="HU474" s="203">
        <f t="shared" si="3143"/>
        <v>0</v>
      </c>
      <c r="HV474" s="203">
        <f t="shared" si="3144"/>
        <v>0</v>
      </c>
      <c r="HW474" s="203">
        <f t="shared" si="3145"/>
        <v>0</v>
      </c>
      <c r="HX474" s="189">
        <f t="shared" si="3146"/>
        <v>0</v>
      </c>
      <c r="HY474" s="103">
        <f t="shared" si="3147"/>
        <v>0</v>
      </c>
      <c r="HZ474" s="197">
        <f t="shared" si="3148"/>
        <v>0</v>
      </c>
      <c r="IA474" s="203">
        <f t="shared" si="3149"/>
        <v>0</v>
      </c>
      <c r="IB474" s="203">
        <f t="shared" si="3150"/>
        <v>0</v>
      </c>
      <c r="IC474" s="203">
        <f t="shared" si="3151"/>
        <v>0</v>
      </c>
      <c r="ID474" s="203">
        <f t="shared" si="3152"/>
        <v>0</v>
      </c>
      <c r="IE474" s="203">
        <f t="shared" si="3153"/>
        <v>0</v>
      </c>
      <c r="IF474" s="203">
        <f t="shared" si="3154"/>
        <v>0</v>
      </c>
      <c r="IG474" s="203">
        <f t="shared" si="3155"/>
        <v>0</v>
      </c>
      <c r="IH474" s="203">
        <f t="shared" si="3156"/>
        <v>0</v>
      </c>
      <c r="II474" s="189">
        <f t="shared" si="3157"/>
        <v>0</v>
      </c>
      <c r="IJ474" s="197">
        <f t="shared" si="3158"/>
        <v>0</v>
      </c>
      <c r="IK474" s="203">
        <f t="shared" si="3159"/>
        <v>0</v>
      </c>
      <c r="IL474" s="203">
        <f t="shared" si="3160"/>
        <v>0</v>
      </c>
      <c r="IM474" s="203">
        <f t="shared" si="3161"/>
        <v>0</v>
      </c>
      <c r="IN474" s="203">
        <f t="shared" si="3162"/>
        <v>0</v>
      </c>
      <c r="IO474" s="203">
        <f t="shared" si="3163"/>
        <v>0</v>
      </c>
      <c r="IP474" s="203">
        <f t="shared" si="3164"/>
        <v>0</v>
      </c>
      <c r="IQ474" s="203">
        <f t="shared" si="3165"/>
        <v>0</v>
      </c>
      <c r="IR474" s="203">
        <f t="shared" si="3166"/>
        <v>0</v>
      </c>
      <c r="IS474" s="189">
        <f t="shared" si="3167"/>
        <v>0</v>
      </c>
      <c r="IT474" s="103">
        <f t="shared" si="3168"/>
        <v>0</v>
      </c>
      <c r="IU474" s="197">
        <f t="shared" si="3169"/>
        <v>0</v>
      </c>
      <c r="IV474" s="203">
        <f t="shared" si="3170"/>
        <v>0</v>
      </c>
      <c r="IW474" s="203">
        <f t="shared" si="3171"/>
        <v>0</v>
      </c>
      <c r="IX474" s="203">
        <f t="shared" si="3172"/>
        <v>0</v>
      </c>
      <c r="IY474" s="203">
        <f t="shared" si="3173"/>
        <v>0</v>
      </c>
      <c r="IZ474" s="203">
        <f t="shared" si="3174"/>
        <v>0</v>
      </c>
      <c r="JA474" s="203">
        <f t="shared" si="3175"/>
        <v>0</v>
      </c>
      <c r="JB474" s="203">
        <f t="shared" si="3176"/>
        <v>0</v>
      </c>
      <c r="JC474" s="203">
        <f t="shared" si="3177"/>
        <v>0</v>
      </c>
      <c r="JD474" s="189">
        <f t="shared" si="3178"/>
        <v>0</v>
      </c>
      <c r="JE474" s="197">
        <f t="shared" si="3179"/>
        <v>0</v>
      </c>
      <c r="JF474" s="203">
        <f t="shared" si="3180"/>
        <v>0</v>
      </c>
      <c r="JG474" s="203">
        <f t="shared" si="3181"/>
        <v>0</v>
      </c>
      <c r="JH474" s="203">
        <f t="shared" si="3182"/>
        <v>0</v>
      </c>
      <c r="JI474" s="203">
        <f t="shared" si="3183"/>
        <v>0</v>
      </c>
      <c r="JJ474" s="203">
        <f t="shared" si="3184"/>
        <v>0</v>
      </c>
      <c r="JK474" s="203">
        <f t="shared" si="3185"/>
        <v>0</v>
      </c>
      <c r="JL474" s="203">
        <f t="shared" si="3186"/>
        <v>0</v>
      </c>
      <c r="JM474" s="203">
        <f t="shared" si="3187"/>
        <v>0</v>
      </c>
      <c r="JN474" s="189">
        <f t="shared" si="3188"/>
        <v>0</v>
      </c>
      <c r="JO474" s="103">
        <f t="shared" si="3189"/>
        <v>0</v>
      </c>
      <c r="JP474" s="197">
        <f t="shared" si="3190"/>
        <v>0</v>
      </c>
      <c r="JQ474" s="203">
        <f t="shared" si="3191"/>
        <v>0</v>
      </c>
      <c r="JR474" s="203">
        <f t="shared" si="3192"/>
        <v>0</v>
      </c>
      <c r="JS474" s="203">
        <f t="shared" si="3193"/>
        <v>0</v>
      </c>
      <c r="JT474" s="203">
        <f t="shared" si="3194"/>
        <v>0</v>
      </c>
      <c r="JU474" s="203">
        <f t="shared" si="3195"/>
        <v>0</v>
      </c>
      <c r="JV474" s="203">
        <f t="shared" si="3196"/>
        <v>0</v>
      </c>
      <c r="JW474" s="203">
        <f t="shared" si="3197"/>
        <v>0</v>
      </c>
      <c r="JX474" s="203">
        <f t="shared" si="3198"/>
        <v>0</v>
      </c>
      <c r="JY474" s="189">
        <f t="shared" si="3199"/>
        <v>0</v>
      </c>
      <c r="JZ474" s="197">
        <f t="shared" si="3200"/>
        <v>0</v>
      </c>
      <c r="KA474" s="203">
        <f t="shared" si="3201"/>
        <v>0</v>
      </c>
      <c r="KB474" s="203">
        <f t="shared" si="3202"/>
        <v>0</v>
      </c>
      <c r="KC474" s="203">
        <f t="shared" si="3203"/>
        <v>0</v>
      </c>
      <c r="KD474" s="203">
        <f t="shared" si="3204"/>
        <v>0</v>
      </c>
      <c r="KE474" s="203">
        <f t="shared" si="3205"/>
        <v>0</v>
      </c>
      <c r="KF474" s="203">
        <f t="shared" si="3206"/>
        <v>0</v>
      </c>
      <c r="KG474" s="203">
        <f t="shared" si="3207"/>
        <v>0</v>
      </c>
      <c r="KH474" s="203">
        <f t="shared" si="3208"/>
        <v>0</v>
      </c>
      <c r="KI474" s="189">
        <f t="shared" si="3209"/>
        <v>0</v>
      </c>
      <c r="KJ474" s="103">
        <f t="shared" si="3210"/>
        <v>0</v>
      </c>
      <c r="KK474" s="197">
        <f t="shared" si="3211"/>
        <v>0</v>
      </c>
      <c r="KL474" s="203">
        <f t="shared" si="3212"/>
        <v>0</v>
      </c>
      <c r="KM474" s="203">
        <f t="shared" si="3213"/>
        <v>0</v>
      </c>
      <c r="KN474" s="203">
        <f t="shared" si="3214"/>
        <v>0</v>
      </c>
      <c r="KO474" s="203">
        <f t="shared" si="3215"/>
        <v>0</v>
      </c>
      <c r="KP474" s="203">
        <f t="shared" si="3216"/>
        <v>0</v>
      </c>
      <c r="KQ474" s="203">
        <f t="shared" si="3217"/>
        <v>0</v>
      </c>
      <c r="KR474" s="203">
        <f t="shared" si="3218"/>
        <v>0</v>
      </c>
      <c r="KS474" s="203">
        <f t="shared" si="3219"/>
        <v>0</v>
      </c>
      <c r="KT474" s="189">
        <f t="shared" si="3220"/>
        <v>0</v>
      </c>
      <c r="KU474" s="197">
        <f t="shared" si="3221"/>
        <v>0</v>
      </c>
      <c r="KV474" s="203">
        <f t="shared" si="3222"/>
        <v>0</v>
      </c>
      <c r="KW474" s="203">
        <f t="shared" si="3223"/>
        <v>0</v>
      </c>
      <c r="KX474" s="203">
        <f t="shared" si="3224"/>
        <v>0</v>
      </c>
      <c r="KY474" s="203">
        <f t="shared" si="3225"/>
        <v>0</v>
      </c>
      <c r="KZ474" s="203">
        <f t="shared" si="3226"/>
        <v>0</v>
      </c>
      <c r="LA474" s="203">
        <f t="shared" si="3227"/>
        <v>0</v>
      </c>
      <c r="LB474" s="203">
        <f t="shared" si="3228"/>
        <v>0</v>
      </c>
      <c r="LC474" s="203">
        <f t="shared" si="3229"/>
        <v>0</v>
      </c>
      <c r="LD474" s="189">
        <f t="shared" si="3230"/>
        <v>0</v>
      </c>
      <c r="LE474" s="103">
        <f t="shared" si="3231"/>
        <v>0</v>
      </c>
      <c r="LF474" s="197">
        <f t="shared" si="3232"/>
        <v>0</v>
      </c>
      <c r="LG474" s="203">
        <f t="shared" si="3233"/>
        <v>0</v>
      </c>
      <c r="LH474" s="203">
        <f t="shared" si="3234"/>
        <v>0</v>
      </c>
      <c r="LI474" s="203">
        <f t="shared" si="3235"/>
        <v>0</v>
      </c>
      <c r="LJ474" s="203">
        <f t="shared" si="3236"/>
        <v>0</v>
      </c>
      <c r="LK474" s="203">
        <f t="shared" si="3237"/>
        <v>0</v>
      </c>
      <c r="LL474" s="203">
        <f t="shared" si="3238"/>
        <v>0</v>
      </c>
      <c r="LM474" s="203">
        <f t="shared" si="3239"/>
        <v>0</v>
      </c>
      <c r="LN474" s="203">
        <f t="shared" si="3240"/>
        <v>0</v>
      </c>
      <c r="LO474" s="189">
        <f t="shared" si="3241"/>
        <v>0</v>
      </c>
      <c r="LP474" s="197">
        <f t="shared" si="3242"/>
        <v>0</v>
      </c>
      <c r="LQ474" s="203">
        <f t="shared" si="3243"/>
        <v>0</v>
      </c>
      <c r="LR474" s="203">
        <f t="shared" si="3244"/>
        <v>0</v>
      </c>
      <c r="LS474" s="203">
        <f t="shared" si="3245"/>
        <v>0</v>
      </c>
      <c r="LT474" s="203">
        <f t="shared" si="3246"/>
        <v>0</v>
      </c>
      <c r="LU474" s="203">
        <f t="shared" si="3247"/>
        <v>0</v>
      </c>
      <c r="LV474" s="203">
        <f t="shared" si="3248"/>
        <v>0</v>
      </c>
      <c r="LW474" s="203">
        <f t="shared" si="3249"/>
        <v>0</v>
      </c>
      <c r="LX474" s="203">
        <f t="shared" si="3250"/>
        <v>0</v>
      </c>
      <c r="LY474" s="189">
        <f t="shared" si="3251"/>
        <v>0</v>
      </c>
      <c r="LZ474" s="103">
        <f t="shared" si="3252"/>
        <v>0</v>
      </c>
      <c r="MA474" s="197">
        <f t="shared" si="3253"/>
        <v>0</v>
      </c>
      <c r="MB474" s="203">
        <f t="shared" si="3254"/>
        <v>0</v>
      </c>
      <c r="MC474" s="203">
        <f t="shared" si="3255"/>
        <v>0</v>
      </c>
      <c r="MD474" s="203">
        <f t="shared" si="3256"/>
        <v>0</v>
      </c>
      <c r="ME474" s="203">
        <f t="shared" si="3257"/>
        <v>0</v>
      </c>
      <c r="MF474" s="203">
        <f t="shared" si="3258"/>
        <v>0</v>
      </c>
      <c r="MG474" s="203">
        <f t="shared" si="3259"/>
        <v>0</v>
      </c>
      <c r="MH474" s="203">
        <f t="shared" si="3260"/>
        <v>0</v>
      </c>
      <c r="MI474" s="203">
        <f t="shared" si="3261"/>
        <v>0</v>
      </c>
      <c r="MJ474" s="189">
        <f t="shared" si="3262"/>
        <v>0</v>
      </c>
      <c r="MK474" s="197">
        <f t="shared" si="3263"/>
        <v>0</v>
      </c>
      <c r="ML474" s="203">
        <f t="shared" si="3264"/>
        <v>0</v>
      </c>
      <c r="MM474" s="203">
        <f t="shared" si="3265"/>
        <v>0</v>
      </c>
      <c r="MN474" s="203">
        <f t="shared" si="3266"/>
        <v>0</v>
      </c>
      <c r="MO474" s="203">
        <f t="shared" si="3267"/>
        <v>0</v>
      </c>
      <c r="MP474" s="203">
        <f t="shared" si="3268"/>
        <v>0</v>
      </c>
      <c r="MQ474" s="203">
        <f t="shared" si="3269"/>
        <v>0</v>
      </c>
      <c r="MR474" s="203">
        <f t="shared" si="3270"/>
        <v>0</v>
      </c>
      <c r="MS474" s="203">
        <f t="shared" si="3271"/>
        <v>0</v>
      </c>
      <c r="MT474" s="189">
        <f t="shared" si="3272"/>
        <v>0</v>
      </c>
      <c r="MU474" s="103">
        <f t="shared" si="3273"/>
        <v>0</v>
      </c>
      <c r="MV474" s="197">
        <f t="shared" si="3274"/>
        <v>0</v>
      </c>
      <c r="MW474" s="203">
        <f t="shared" si="3275"/>
        <v>0</v>
      </c>
      <c r="MX474" s="203">
        <f t="shared" si="3276"/>
        <v>0</v>
      </c>
      <c r="MY474" s="203">
        <f t="shared" si="3277"/>
        <v>0</v>
      </c>
      <c r="MZ474" s="203">
        <f t="shared" si="3278"/>
        <v>0</v>
      </c>
      <c r="NA474" s="203">
        <f t="shared" si="3279"/>
        <v>0</v>
      </c>
      <c r="NB474" s="203">
        <f t="shared" si="3280"/>
        <v>0</v>
      </c>
      <c r="NC474" s="203">
        <f t="shared" si="3281"/>
        <v>0</v>
      </c>
      <c r="ND474" s="203">
        <f t="shared" si="3282"/>
        <v>0</v>
      </c>
      <c r="NE474" s="189">
        <f t="shared" si="3283"/>
        <v>0</v>
      </c>
      <c r="NF474" s="197">
        <f t="shared" si="3284"/>
        <v>0</v>
      </c>
      <c r="NG474" s="203">
        <f t="shared" si="3285"/>
        <v>0</v>
      </c>
      <c r="NH474" s="203">
        <f t="shared" si="3286"/>
        <v>0</v>
      </c>
      <c r="NI474" s="203">
        <f t="shared" si="3287"/>
        <v>0</v>
      </c>
      <c r="NJ474" s="203">
        <f t="shared" si="3288"/>
        <v>0</v>
      </c>
      <c r="NK474" s="203">
        <f t="shared" si="3289"/>
        <v>0</v>
      </c>
      <c r="NL474" s="203">
        <f t="shared" si="3290"/>
        <v>0</v>
      </c>
      <c r="NM474" s="203">
        <f t="shared" si="3291"/>
        <v>0</v>
      </c>
      <c r="NN474" s="203">
        <f t="shared" si="3292"/>
        <v>0</v>
      </c>
      <c r="NO474" s="189">
        <f t="shared" si="3293"/>
        <v>0</v>
      </c>
      <c r="NP474" s="103">
        <f t="shared" si="3294"/>
        <v>0</v>
      </c>
      <c r="NQ474" s="197">
        <f t="shared" si="3295"/>
        <v>0</v>
      </c>
      <c r="NR474" s="203">
        <f t="shared" si="3296"/>
        <v>0</v>
      </c>
      <c r="NS474" s="203">
        <f t="shared" si="3297"/>
        <v>0</v>
      </c>
      <c r="NT474" s="203">
        <f t="shared" si="3298"/>
        <v>0</v>
      </c>
      <c r="NU474" s="203">
        <f t="shared" si="3299"/>
        <v>0</v>
      </c>
      <c r="NV474" s="203">
        <f t="shared" si="3300"/>
        <v>0</v>
      </c>
      <c r="NW474" s="203">
        <f t="shared" si="3301"/>
        <v>0</v>
      </c>
      <c r="NX474" s="203">
        <f t="shared" si="3302"/>
        <v>0</v>
      </c>
      <c r="NY474" s="203">
        <f t="shared" si="3303"/>
        <v>0</v>
      </c>
      <c r="NZ474" s="189">
        <f t="shared" si="3304"/>
        <v>0</v>
      </c>
      <c r="OA474" s="197">
        <f t="shared" si="3305"/>
        <v>0</v>
      </c>
      <c r="OB474" s="203">
        <f t="shared" si="3306"/>
        <v>0</v>
      </c>
      <c r="OC474" s="203">
        <f t="shared" si="3307"/>
        <v>0</v>
      </c>
      <c r="OD474" s="203">
        <f t="shared" si="3308"/>
        <v>0</v>
      </c>
      <c r="OE474" s="203">
        <f t="shared" si="3309"/>
        <v>0</v>
      </c>
      <c r="OF474" s="203">
        <f t="shared" si="3310"/>
        <v>0</v>
      </c>
      <c r="OG474" s="203">
        <f t="shared" si="3311"/>
        <v>0</v>
      </c>
      <c r="OH474" s="203">
        <f t="shared" si="3312"/>
        <v>0</v>
      </c>
      <c r="OI474" s="203">
        <f t="shared" si="3313"/>
        <v>0</v>
      </c>
      <c r="OJ474" s="189">
        <f t="shared" si="3314"/>
        <v>0</v>
      </c>
      <c r="OK474" s="103">
        <f t="shared" si="3315"/>
        <v>0</v>
      </c>
      <c r="OL474" s="197">
        <f t="shared" si="3316"/>
        <v>0</v>
      </c>
      <c r="OM474" s="203">
        <f t="shared" si="3317"/>
        <v>0</v>
      </c>
      <c r="ON474" s="203">
        <f t="shared" si="3318"/>
        <v>0</v>
      </c>
      <c r="OO474" s="203">
        <f t="shared" si="3319"/>
        <v>0</v>
      </c>
      <c r="OP474" s="203">
        <f t="shared" si="3320"/>
        <v>0</v>
      </c>
      <c r="OQ474" s="203">
        <f t="shared" si="3321"/>
        <v>0</v>
      </c>
      <c r="OR474" s="203">
        <f t="shared" si="3322"/>
        <v>0</v>
      </c>
      <c r="OS474" s="203">
        <f t="shared" si="3323"/>
        <v>0</v>
      </c>
      <c r="OT474" s="203">
        <f t="shared" si="3324"/>
        <v>0</v>
      </c>
      <c r="OU474" s="189">
        <f t="shared" si="3325"/>
        <v>0</v>
      </c>
      <c r="OV474" s="197">
        <f t="shared" si="3326"/>
        <v>0</v>
      </c>
      <c r="OW474" s="203">
        <f t="shared" si="3327"/>
        <v>0</v>
      </c>
      <c r="OX474" s="203">
        <f t="shared" si="3328"/>
        <v>0</v>
      </c>
      <c r="OY474" s="203">
        <f t="shared" si="3329"/>
        <v>0</v>
      </c>
      <c r="OZ474" s="203">
        <f t="shared" si="3330"/>
        <v>0</v>
      </c>
      <c r="PA474" s="203">
        <f t="shared" si="3331"/>
        <v>0</v>
      </c>
      <c r="PB474" s="203">
        <f t="shared" si="3332"/>
        <v>0</v>
      </c>
      <c r="PC474" s="203">
        <f t="shared" si="3333"/>
        <v>0</v>
      </c>
      <c r="PD474" s="203">
        <f t="shared" si="3334"/>
        <v>0</v>
      </c>
      <c r="PE474" s="189">
        <f t="shared" si="3335"/>
        <v>0</v>
      </c>
      <c r="PF474" s="103">
        <f t="shared" si="3336"/>
        <v>0</v>
      </c>
      <c r="PG474" s="197">
        <f t="shared" si="3337"/>
        <v>0</v>
      </c>
      <c r="PH474" s="203">
        <f t="shared" si="3338"/>
        <v>0</v>
      </c>
      <c r="PI474" s="203">
        <f t="shared" si="3339"/>
        <v>0</v>
      </c>
      <c r="PJ474" s="203">
        <f t="shared" si="3340"/>
        <v>0</v>
      </c>
      <c r="PK474" s="203">
        <f t="shared" si="3341"/>
        <v>0</v>
      </c>
      <c r="PL474" s="203">
        <f t="shared" si="3342"/>
        <v>0</v>
      </c>
      <c r="PM474" s="203">
        <f t="shared" si="3343"/>
        <v>0</v>
      </c>
      <c r="PN474" s="203">
        <f t="shared" si="3344"/>
        <v>0</v>
      </c>
      <c r="PO474" s="203">
        <f t="shared" si="3345"/>
        <v>0</v>
      </c>
      <c r="PP474" s="189">
        <f t="shared" si="3346"/>
        <v>0</v>
      </c>
      <c r="PQ474" s="197">
        <f t="shared" si="3347"/>
        <v>0</v>
      </c>
      <c r="PR474" s="203">
        <f t="shared" si="3348"/>
        <v>0</v>
      </c>
      <c r="PS474" s="203">
        <f t="shared" si="3349"/>
        <v>0</v>
      </c>
      <c r="PT474" s="203">
        <f t="shared" si="3350"/>
        <v>0</v>
      </c>
      <c r="PU474" s="203">
        <f t="shared" si="3351"/>
        <v>0</v>
      </c>
      <c r="PV474" s="203">
        <f t="shared" si="3352"/>
        <v>0</v>
      </c>
      <c r="PW474" s="203">
        <f t="shared" si="3353"/>
        <v>0</v>
      </c>
      <c r="PX474" s="203">
        <f t="shared" si="3354"/>
        <v>0</v>
      </c>
      <c r="PY474" s="203">
        <f t="shared" si="3355"/>
        <v>0</v>
      </c>
      <c r="PZ474" s="189">
        <f t="shared" si="3356"/>
        <v>0</v>
      </c>
      <c r="QA474" s="103">
        <f t="shared" si="3357"/>
        <v>0</v>
      </c>
      <c r="QB474" s="197">
        <f t="shared" si="3358"/>
        <v>0</v>
      </c>
      <c r="QC474" s="203">
        <f t="shared" si="3359"/>
        <v>0</v>
      </c>
      <c r="QD474" s="203">
        <f t="shared" si="3360"/>
        <v>0</v>
      </c>
      <c r="QE474" s="203">
        <f t="shared" si="3361"/>
        <v>0</v>
      </c>
      <c r="QF474" s="203">
        <f t="shared" si="3362"/>
        <v>0</v>
      </c>
      <c r="QG474" s="203">
        <f t="shared" si="3363"/>
        <v>0</v>
      </c>
      <c r="QH474" s="203">
        <f t="shared" si="3364"/>
        <v>0</v>
      </c>
      <c r="QI474" s="203">
        <f t="shared" si="3365"/>
        <v>0</v>
      </c>
      <c r="QJ474" s="203">
        <f t="shared" si="3366"/>
        <v>0</v>
      </c>
      <c r="QK474" s="189">
        <f t="shared" si="3367"/>
        <v>0</v>
      </c>
      <c r="QL474" s="197">
        <f t="shared" si="3368"/>
        <v>0</v>
      </c>
      <c r="QM474" s="203">
        <f t="shared" si="3369"/>
        <v>0</v>
      </c>
      <c r="QN474" s="203">
        <f t="shared" si="3370"/>
        <v>0</v>
      </c>
      <c r="QO474" s="203">
        <f t="shared" si="3371"/>
        <v>0</v>
      </c>
      <c r="QP474" s="203">
        <f t="shared" si="3372"/>
        <v>0</v>
      </c>
      <c r="QQ474" s="203">
        <f t="shared" si="3373"/>
        <v>0</v>
      </c>
      <c r="QR474" s="203">
        <f t="shared" si="3374"/>
        <v>0</v>
      </c>
      <c r="QS474" s="203">
        <f t="shared" si="3375"/>
        <v>0</v>
      </c>
      <c r="QT474" s="203">
        <f t="shared" si="3376"/>
        <v>0</v>
      </c>
      <c r="QU474" s="189">
        <f t="shared" si="3377"/>
        <v>0</v>
      </c>
      <c r="QV474" s="103">
        <f t="shared" si="3378"/>
        <v>0</v>
      </c>
      <c r="QW474" s="197">
        <f t="shared" si="3379"/>
        <v>0</v>
      </c>
      <c r="QX474" s="203">
        <f t="shared" si="3380"/>
        <v>0</v>
      </c>
      <c r="QY474" s="203">
        <f t="shared" si="3381"/>
        <v>0</v>
      </c>
      <c r="QZ474" s="203">
        <f t="shared" si="3382"/>
        <v>0</v>
      </c>
      <c r="RA474" s="203">
        <f t="shared" si="3383"/>
        <v>0</v>
      </c>
      <c r="RB474" s="203">
        <f t="shared" si="3384"/>
        <v>0</v>
      </c>
      <c r="RC474" s="203">
        <f t="shared" si="3385"/>
        <v>0</v>
      </c>
      <c r="RD474" s="203">
        <f t="shared" si="3386"/>
        <v>0</v>
      </c>
      <c r="RE474" s="203">
        <f t="shared" si="3387"/>
        <v>0</v>
      </c>
      <c r="RF474" s="189">
        <f t="shared" si="3388"/>
        <v>0</v>
      </c>
      <c r="RG474" s="197">
        <f t="shared" si="3389"/>
        <v>0</v>
      </c>
      <c r="RH474" s="203">
        <f t="shared" si="3390"/>
        <v>0</v>
      </c>
      <c r="RI474" s="203">
        <f t="shared" si="3391"/>
        <v>0</v>
      </c>
      <c r="RJ474" s="203">
        <f t="shared" si="3392"/>
        <v>0</v>
      </c>
      <c r="RK474" s="203">
        <f t="shared" si="3393"/>
        <v>0</v>
      </c>
      <c r="RL474" s="203">
        <f t="shared" si="3394"/>
        <v>0</v>
      </c>
      <c r="RM474" s="203">
        <f t="shared" si="3395"/>
        <v>0</v>
      </c>
      <c r="RN474" s="203">
        <f t="shared" si="3396"/>
        <v>0</v>
      </c>
      <c r="RO474" s="203">
        <f t="shared" si="3397"/>
        <v>0</v>
      </c>
      <c r="RP474" s="189">
        <f t="shared" si="3398"/>
        <v>0</v>
      </c>
      <c r="RQ474" s="103">
        <f t="shared" si="3399"/>
        <v>0</v>
      </c>
      <c r="RR474" s="197">
        <f t="shared" si="3400"/>
        <v>0</v>
      </c>
      <c r="RS474" s="203">
        <f t="shared" si="3401"/>
        <v>0</v>
      </c>
      <c r="RT474" s="203">
        <f t="shared" si="3402"/>
        <v>0</v>
      </c>
      <c r="RU474" s="203">
        <f t="shared" si="3403"/>
        <v>0</v>
      </c>
      <c r="RV474" s="203">
        <f t="shared" si="3404"/>
        <v>0</v>
      </c>
      <c r="RW474" s="203">
        <f t="shared" si="3405"/>
        <v>0</v>
      </c>
      <c r="RX474" s="203">
        <f t="shared" si="3406"/>
        <v>0</v>
      </c>
      <c r="RY474" s="203">
        <f t="shared" si="3407"/>
        <v>0</v>
      </c>
      <c r="RZ474" s="203">
        <f t="shared" si="3408"/>
        <v>0</v>
      </c>
      <c r="SA474" s="189">
        <f t="shared" si="3409"/>
        <v>0</v>
      </c>
      <c r="SB474" s="197">
        <f t="shared" si="3410"/>
        <v>0</v>
      </c>
      <c r="SC474" s="203">
        <f t="shared" si="3411"/>
        <v>0</v>
      </c>
      <c r="SD474" s="203">
        <f t="shared" si="3412"/>
        <v>0</v>
      </c>
      <c r="SE474" s="203">
        <f t="shared" si="3413"/>
        <v>0</v>
      </c>
      <c r="SF474" s="203">
        <f t="shared" si="3414"/>
        <v>0</v>
      </c>
      <c r="SG474" s="203">
        <f t="shared" si="3415"/>
        <v>0</v>
      </c>
      <c r="SH474" s="203">
        <f t="shared" si="3416"/>
        <v>0</v>
      </c>
      <c r="SI474" s="203">
        <f t="shared" si="3417"/>
        <v>0</v>
      </c>
      <c r="SJ474" s="203">
        <f t="shared" si="3418"/>
        <v>0</v>
      </c>
      <c r="SK474" s="189">
        <f t="shared" si="3419"/>
        <v>0</v>
      </c>
      <c r="SL474" s="103">
        <f t="shared" si="3420"/>
        <v>0</v>
      </c>
      <c r="SM474" s="197">
        <f t="shared" si="3421"/>
        <v>0</v>
      </c>
      <c r="SN474" s="203">
        <f t="shared" si="3422"/>
        <v>0</v>
      </c>
      <c r="SO474" s="203">
        <f t="shared" si="3423"/>
        <v>0</v>
      </c>
      <c r="SP474" s="203">
        <f t="shared" si="3424"/>
        <v>0</v>
      </c>
      <c r="SQ474" s="203">
        <f t="shared" si="3425"/>
        <v>0</v>
      </c>
      <c r="SR474" s="203">
        <f t="shared" si="3426"/>
        <v>0</v>
      </c>
      <c r="SS474" s="203">
        <f t="shared" si="3427"/>
        <v>0</v>
      </c>
      <c r="ST474" s="203">
        <f t="shared" si="3428"/>
        <v>0</v>
      </c>
      <c r="SU474" s="203">
        <f t="shared" si="3429"/>
        <v>0</v>
      </c>
      <c r="SV474" s="189">
        <f t="shared" si="3430"/>
        <v>0</v>
      </c>
      <c r="SW474" s="197">
        <f t="shared" si="3431"/>
        <v>0</v>
      </c>
      <c r="SX474" s="203">
        <f t="shared" si="3432"/>
        <v>0</v>
      </c>
      <c r="SY474" s="203">
        <f t="shared" si="3433"/>
        <v>0</v>
      </c>
      <c r="SZ474" s="203">
        <f t="shared" si="3434"/>
        <v>0</v>
      </c>
      <c r="TA474" s="203">
        <f t="shared" si="3435"/>
        <v>0</v>
      </c>
      <c r="TB474" s="203">
        <f t="shared" si="3436"/>
        <v>0</v>
      </c>
      <c r="TC474" s="203">
        <f t="shared" si="3437"/>
        <v>0</v>
      </c>
      <c r="TD474" s="203">
        <f t="shared" si="3438"/>
        <v>0</v>
      </c>
      <c r="TE474" s="203">
        <f t="shared" si="3439"/>
        <v>0</v>
      </c>
      <c r="TF474" s="189">
        <f t="shared" si="3440"/>
        <v>0</v>
      </c>
      <c r="TG474" s="103">
        <f t="shared" si="3441"/>
        <v>0</v>
      </c>
      <c r="TH474" s="197">
        <f t="shared" si="3442"/>
        <v>0</v>
      </c>
      <c r="TI474" s="203">
        <f t="shared" si="3443"/>
        <v>0</v>
      </c>
      <c r="TJ474" s="203">
        <f t="shared" si="3444"/>
        <v>0</v>
      </c>
      <c r="TK474" s="203">
        <f t="shared" si="3445"/>
        <v>0</v>
      </c>
      <c r="TL474" s="203">
        <f t="shared" si="3446"/>
        <v>0</v>
      </c>
      <c r="TM474" s="203">
        <f t="shared" si="3447"/>
        <v>0</v>
      </c>
      <c r="TN474" s="203">
        <f t="shared" si="3448"/>
        <v>0</v>
      </c>
      <c r="TO474" s="203">
        <f t="shared" si="3449"/>
        <v>0</v>
      </c>
      <c r="TP474" s="203">
        <f t="shared" si="3450"/>
        <v>0</v>
      </c>
      <c r="TQ474" s="189">
        <f t="shared" si="3451"/>
        <v>0</v>
      </c>
      <c r="TR474" s="197">
        <f t="shared" si="3452"/>
        <v>0</v>
      </c>
      <c r="TS474" s="203">
        <f t="shared" si="3453"/>
        <v>0</v>
      </c>
      <c r="TT474" s="203">
        <f t="shared" si="3454"/>
        <v>0</v>
      </c>
      <c r="TU474" s="203">
        <f t="shared" si="3455"/>
        <v>0</v>
      </c>
      <c r="TV474" s="203">
        <f t="shared" si="3456"/>
        <v>0</v>
      </c>
      <c r="TW474" s="203">
        <f t="shared" si="3457"/>
        <v>0</v>
      </c>
      <c r="TX474" s="203">
        <f t="shared" si="3458"/>
        <v>0</v>
      </c>
      <c r="TY474" s="203">
        <f t="shared" si="3459"/>
        <v>0</v>
      </c>
      <c r="TZ474" s="203">
        <f t="shared" si="3460"/>
        <v>0</v>
      </c>
      <c r="UA474" s="189">
        <f t="shared" si="3461"/>
        <v>0</v>
      </c>
      <c r="UB474" s="103">
        <f t="shared" si="3462"/>
        <v>0</v>
      </c>
      <c r="UC474" s="197">
        <f t="shared" si="3463"/>
        <v>0</v>
      </c>
      <c r="UD474" s="203">
        <f t="shared" si="3464"/>
        <v>0</v>
      </c>
      <c r="UE474" s="203">
        <f t="shared" si="3465"/>
        <v>0</v>
      </c>
      <c r="UF474" s="203">
        <f t="shared" si="3466"/>
        <v>0</v>
      </c>
      <c r="UG474" s="203">
        <f t="shared" si="3467"/>
        <v>0</v>
      </c>
      <c r="UH474" s="203">
        <f t="shared" si="3468"/>
        <v>0</v>
      </c>
      <c r="UI474" s="203">
        <f t="shared" si="3469"/>
        <v>0</v>
      </c>
      <c r="UJ474" s="203">
        <f t="shared" si="3470"/>
        <v>0</v>
      </c>
      <c r="UK474" s="203">
        <f t="shared" si="3471"/>
        <v>0</v>
      </c>
      <c r="UL474" s="189">
        <f t="shared" si="3472"/>
        <v>0</v>
      </c>
      <c r="UM474" s="197">
        <f t="shared" si="3473"/>
        <v>0</v>
      </c>
      <c r="UN474" s="203">
        <f t="shared" si="3474"/>
        <v>0</v>
      </c>
      <c r="UO474" s="203">
        <f t="shared" si="3475"/>
        <v>0</v>
      </c>
      <c r="UP474" s="203">
        <f t="shared" si="3476"/>
        <v>0</v>
      </c>
      <c r="UQ474" s="203">
        <f t="shared" si="3477"/>
        <v>0</v>
      </c>
      <c r="UR474" s="203">
        <f t="shared" si="3478"/>
        <v>0</v>
      </c>
      <c r="US474" s="203">
        <f t="shared" si="3479"/>
        <v>0</v>
      </c>
      <c r="UT474" s="203">
        <f t="shared" si="3480"/>
        <v>0</v>
      </c>
      <c r="UU474" s="203">
        <f t="shared" si="3481"/>
        <v>0</v>
      </c>
      <c r="UV474" s="189">
        <f t="shared" si="3482"/>
        <v>0</v>
      </c>
      <c r="UW474" s="103">
        <f t="shared" si="3483"/>
        <v>0</v>
      </c>
      <c r="UX474" s="36">
        <f t="shared" si="3484"/>
        <v>1</v>
      </c>
    </row>
    <row r="475" spans="19:570" x14ac:dyDescent="0.25">
      <c r="S475" s="46">
        <v>43</v>
      </c>
      <c r="T475" s="102" t="b">
        <f t="shared" ref="T475:V475" si="3540">T403</f>
        <v>0</v>
      </c>
      <c r="U475" s="103" t="str">
        <f t="shared" si="3540"/>
        <v/>
      </c>
      <c r="V475" s="103" t="str">
        <f t="shared" si="3540"/>
        <v/>
      </c>
      <c r="W475" s="103" t="str">
        <f t="shared" si="2957"/>
        <v/>
      </c>
      <c r="X475" s="128" t="str">
        <f t="shared" si="2958"/>
        <v/>
      </c>
      <c r="Y475" s="128" t="str">
        <f t="shared" si="2959"/>
        <v/>
      </c>
      <c r="Z475" s="128" t="str">
        <f t="shared" si="2960"/>
        <v/>
      </c>
      <c r="AA475" s="128" t="str">
        <f t="shared" si="2961"/>
        <v/>
      </c>
      <c r="AB475" s="128" t="str">
        <f t="shared" si="2962"/>
        <v/>
      </c>
      <c r="AC475" s="128" t="str">
        <f t="shared" si="2963"/>
        <v/>
      </c>
      <c r="AD475" s="128" t="str">
        <f t="shared" si="2964"/>
        <v/>
      </c>
      <c r="AE475" s="128" t="str">
        <f t="shared" si="2965"/>
        <v/>
      </c>
      <c r="AF475" s="128" t="str">
        <f t="shared" si="2966"/>
        <v/>
      </c>
      <c r="AG475" s="132" t="str">
        <f t="shared" si="2967"/>
        <v/>
      </c>
      <c r="AH475" s="169" t="str">
        <f t="shared" si="3507"/>
        <v/>
      </c>
      <c r="AI475" s="170" t="str">
        <f t="shared" si="3487"/>
        <v/>
      </c>
      <c r="AJ475" s="169" t="str">
        <f t="shared" si="3495"/>
        <v/>
      </c>
      <c r="AK475" s="169" t="str">
        <f t="shared" si="3498"/>
        <v/>
      </c>
      <c r="AL475" s="169" t="str">
        <f t="shared" si="3502"/>
        <v/>
      </c>
      <c r="AM475" s="169" t="str">
        <f t="shared" si="3499"/>
        <v/>
      </c>
      <c r="AN475" s="169" t="str">
        <f t="shared" si="3490"/>
        <v/>
      </c>
      <c r="AO475" s="169" t="str">
        <f t="shared" si="3491"/>
        <v/>
      </c>
      <c r="AP475" s="169" t="str">
        <f t="shared" si="3492"/>
        <v/>
      </c>
      <c r="AQ475" s="170" t="str">
        <f t="shared" si="3493"/>
        <v/>
      </c>
      <c r="AR475" s="188" t="str">
        <f>IF($AA$7, IF(T475,IF(S475&lt;=$E$13-1,AH475*CD491,AH475*CE491),""),"")</f>
        <v/>
      </c>
      <c r="AS475" s="103" t="str">
        <f>IF($AA$8, IF(T475,IF(S475&lt;=$E$13-1,AI475*CD492,AI475*CE492),""),"")</f>
        <v/>
      </c>
      <c r="AT475" s="103" t="str">
        <f>IF($AA$9, IF(T475,IF(S475&lt;=$E$13-1,AJ475*CD493,AJ475*CE493),""),"")</f>
        <v/>
      </c>
      <c r="AU475" s="103" t="str">
        <f>IF($AA$10, IF(T475,IF(S475&lt;=$E$13-1,AK475*CD494,AK475*CE494),""),"")</f>
        <v/>
      </c>
      <c r="AV475" s="103" t="str">
        <f>IF($AA$11, IF(T475,IF(S475&lt;=$E$13-1,AL475*CD495,AL475*CE495),""),"")</f>
        <v/>
      </c>
      <c r="AW475" s="103" t="str">
        <f>IF($AA$12, IF(T475,IF(S475&lt;=$E$13-1,AM475*CD496,AM475*CE496),""),"")</f>
        <v/>
      </c>
      <c r="AX475" s="103" t="str">
        <f>IF($AA$13, IF(T475,IF(S475&lt;=$E$13-1,AN475*CD497,AN475*CE497),""),"")</f>
        <v/>
      </c>
      <c r="AY475" s="103" t="str">
        <f>IF($AA$14, IF(T475,IF(S475&lt;=$E$13-1,AO475*CD498,AO475*CE498),""),"")</f>
        <v/>
      </c>
      <c r="AZ475" s="103" t="str">
        <f>IF($AA$15, IF(T475,IF(S475&lt;=$E$13-1,AP475*CD499,AP475*CE499),""),"")</f>
        <v/>
      </c>
      <c r="BA475" s="103" t="str">
        <f>IF($AA$16, IF(T475,IF(S475&lt;=$E$13-1,AQ475*CD500,AQ475*CE500),""),"")</f>
        <v/>
      </c>
      <c r="BB475" s="162">
        <f t="shared" si="2968"/>
        <v>0</v>
      </c>
      <c r="BC475" s="197">
        <f t="shared" si="2969"/>
        <v>0</v>
      </c>
      <c r="BD475" s="197">
        <f t="shared" si="2970"/>
        <v>0</v>
      </c>
      <c r="BE475" s="197">
        <f t="shared" si="2971"/>
        <v>0</v>
      </c>
      <c r="BF475" s="197">
        <f t="shared" si="2972"/>
        <v>0</v>
      </c>
      <c r="BG475" s="197">
        <f t="shared" si="2973"/>
        <v>0</v>
      </c>
      <c r="BH475" s="197">
        <f t="shared" si="2974"/>
        <v>0</v>
      </c>
      <c r="BI475" s="197">
        <f t="shared" si="2975"/>
        <v>0</v>
      </c>
      <c r="BJ475" s="197">
        <f t="shared" si="2976"/>
        <v>0</v>
      </c>
      <c r="BK475" s="197">
        <f t="shared" si="2977"/>
        <v>0</v>
      </c>
      <c r="BL475" s="123">
        <f t="shared" si="2978"/>
        <v>0</v>
      </c>
      <c r="BM475" s="161">
        <f t="shared" si="2979"/>
        <v>0</v>
      </c>
      <c r="BN475" s="197">
        <f t="shared" si="2980"/>
        <v>0</v>
      </c>
      <c r="BO475" s="203">
        <f t="shared" si="2981"/>
        <v>0</v>
      </c>
      <c r="BP475" s="203">
        <f t="shared" si="2982"/>
        <v>0</v>
      </c>
      <c r="BQ475" s="203">
        <f t="shared" si="2983"/>
        <v>0</v>
      </c>
      <c r="BR475" s="203">
        <f t="shared" si="2984"/>
        <v>0</v>
      </c>
      <c r="BS475" s="203">
        <f t="shared" si="2985"/>
        <v>0</v>
      </c>
      <c r="BT475" s="203">
        <f t="shared" si="2986"/>
        <v>0</v>
      </c>
      <c r="BU475" s="203">
        <f t="shared" si="2987"/>
        <v>0</v>
      </c>
      <c r="BV475" s="203">
        <f t="shared" si="2988"/>
        <v>0</v>
      </c>
      <c r="BW475" s="189">
        <f t="shared" si="2989"/>
        <v>0</v>
      </c>
      <c r="BX475" s="197">
        <f t="shared" si="2990"/>
        <v>0</v>
      </c>
      <c r="BY475" s="203">
        <f t="shared" si="2991"/>
        <v>0</v>
      </c>
      <c r="BZ475" s="203">
        <f t="shared" si="2992"/>
        <v>0</v>
      </c>
      <c r="CA475" s="203">
        <f t="shared" si="2993"/>
        <v>0</v>
      </c>
      <c r="CB475" s="203">
        <f t="shared" si="2994"/>
        <v>0</v>
      </c>
      <c r="CC475" s="203">
        <f t="shared" si="2995"/>
        <v>0</v>
      </c>
      <c r="CD475" s="203">
        <f t="shared" si="2996"/>
        <v>0</v>
      </c>
      <c r="CE475" s="203">
        <f t="shared" si="2997"/>
        <v>0</v>
      </c>
      <c r="CF475" s="203">
        <f t="shared" si="2998"/>
        <v>0</v>
      </c>
      <c r="CG475" s="189">
        <f t="shared" si="2999"/>
        <v>0</v>
      </c>
      <c r="CH475" s="103">
        <f t="shared" si="3000"/>
        <v>0</v>
      </c>
      <c r="CI475" s="197">
        <f t="shared" si="3001"/>
        <v>0</v>
      </c>
      <c r="CJ475" s="203">
        <f t="shared" si="3002"/>
        <v>0</v>
      </c>
      <c r="CK475" s="203">
        <f t="shared" si="3003"/>
        <v>0</v>
      </c>
      <c r="CL475" s="203">
        <f t="shared" si="3004"/>
        <v>0</v>
      </c>
      <c r="CM475" s="203">
        <f t="shared" si="3005"/>
        <v>0</v>
      </c>
      <c r="CN475" s="203">
        <f t="shared" si="3006"/>
        <v>0</v>
      </c>
      <c r="CO475" s="203">
        <f t="shared" si="3007"/>
        <v>0</v>
      </c>
      <c r="CP475" s="203">
        <f t="shared" si="3008"/>
        <v>0</v>
      </c>
      <c r="CQ475" s="203">
        <f t="shared" si="3009"/>
        <v>0</v>
      </c>
      <c r="CR475" s="189">
        <f t="shared" si="3010"/>
        <v>0</v>
      </c>
      <c r="CS475" s="197">
        <f t="shared" si="3011"/>
        <v>0</v>
      </c>
      <c r="CT475" s="203">
        <f t="shared" si="3012"/>
        <v>0</v>
      </c>
      <c r="CU475" s="203">
        <f t="shared" si="3013"/>
        <v>0</v>
      </c>
      <c r="CV475" s="203">
        <f t="shared" si="3014"/>
        <v>0</v>
      </c>
      <c r="CW475" s="203">
        <f t="shared" si="3015"/>
        <v>0</v>
      </c>
      <c r="CX475" s="203">
        <f t="shared" si="3016"/>
        <v>0</v>
      </c>
      <c r="CY475" s="203">
        <f t="shared" si="3017"/>
        <v>0</v>
      </c>
      <c r="CZ475" s="203">
        <f t="shared" si="3018"/>
        <v>0</v>
      </c>
      <c r="DA475" s="203">
        <f t="shared" si="3019"/>
        <v>0</v>
      </c>
      <c r="DB475" s="189">
        <f t="shared" si="3020"/>
        <v>0</v>
      </c>
      <c r="DC475" s="103">
        <f t="shared" si="3021"/>
        <v>0</v>
      </c>
      <c r="DD475" s="197">
        <f t="shared" si="3022"/>
        <v>0</v>
      </c>
      <c r="DE475" s="203">
        <f t="shared" si="3023"/>
        <v>0</v>
      </c>
      <c r="DF475" s="203">
        <f t="shared" si="3024"/>
        <v>0</v>
      </c>
      <c r="DG475" s="203">
        <f t="shared" si="3025"/>
        <v>0</v>
      </c>
      <c r="DH475" s="203">
        <f t="shared" si="3026"/>
        <v>0</v>
      </c>
      <c r="DI475" s="203">
        <f t="shared" si="3027"/>
        <v>0</v>
      </c>
      <c r="DJ475" s="203">
        <f t="shared" si="3028"/>
        <v>0</v>
      </c>
      <c r="DK475" s="203">
        <f t="shared" si="3029"/>
        <v>0</v>
      </c>
      <c r="DL475" s="203">
        <f t="shared" si="3030"/>
        <v>0</v>
      </c>
      <c r="DM475" s="189">
        <f t="shared" si="3031"/>
        <v>0</v>
      </c>
      <c r="DN475" s="197">
        <f t="shared" si="3032"/>
        <v>0</v>
      </c>
      <c r="DO475" s="203">
        <f t="shared" si="3033"/>
        <v>0</v>
      </c>
      <c r="DP475" s="203">
        <f t="shared" si="3034"/>
        <v>0</v>
      </c>
      <c r="DQ475" s="203">
        <f t="shared" si="3035"/>
        <v>0</v>
      </c>
      <c r="DR475" s="203">
        <f t="shared" si="3036"/>
        <v>0</v>
      </c>
      <c r="DS475" s="203">
        <f t="shared" si="3037"/>
        <v>0</v>
      </c>
      <c r="DT475" s="203">
        <f t="shared" si="3038"/>
        <v>0</v>
      </c>
      <c r="DU475" s="203">
        <f t="shared" si="3039"/>
        <v>0</v>
      </c>
      <c r="DV475" s="203">
        <f t="shared" si="3040"/>
        <v>0</v>
      </c>
      <c r="DW475" s="189">
        <f t="shared" si="3041"/>
        <v>0</v>
      </c>
      <c r="DX475" s="103">
        <f t="shared" si="3042"/>
        <v>0</v>
      </c>
      <c r="DY475" s="197">
        <f t="shared" si="3043"/>
        <v>0</v>
      </c>
      <c r="DZ475" s="203">
        <f t="shared" si="3044"/>
        <v>0</v>
      </c>
      <c r="EA475" s="203">
        <f t="shared" si="3045"/>
        <v>0</v>
      </c>
      <c r="EB475" s="203">
        <f t="shared" si="3046"/>
        <v>0</v>
      </c>
      <c r="EC475" s="203">
        <f t="shared" si="3047"/>
        <v>0</v>
      </c>
      <c r="ED475" s="203">
        <f t="shared" si="3048"/>
        <v>0</v>
      </c>
      <c r="EE475" s="203">
        <f t="shared" si="3049"/>
        <v>0</v>
      </c>
      <c r="EF475" s="203">
        <f t="shared" si="3050"/>
        <v>0</v>
      </c>
      <c r="EG475" s="203">
        <f t="shared" si="3051"/>
        <v>0</v>
      </c>
      <c r="EH475" s="189">
        <f t="shared" si="3052"/>
        <v>0</v>
      </c>
      <c r="EI475" s="197">
        <f t="shared" si="3053"/>
        <v>0</v>
      </c>
      <c r="EJ475" s="203">
        <f t="shared" si="3054"/>
        <v>0</v>
      </c>
      <c r="EK475" s="203">
        <f t="shared" si="3055"/>
        <v>0</v>
      </c>
      <c r="EL475" s="203">
        <f t="shared" si="3056"/>
        <v>0</v>
      </c>
      <c r="EM475" s="203">
        <f t="shared" si="3057"/>
        <v>0</v>
      </c>
      <c r="EN475" s="203">
        <f t="shared" si="3058"/>
        <v>0</v>
      </c>
      <c r="EO475" s="203">
        <f t="shared" si="3059"/>
        <v>0</v>
      </c>
      <c r="EP475" s="203">
        <f t="shared" si="3060"/>
        <v>0</v>
      </c>
      <c r="EQ475" s="203">
        <f t="shared" si="3061"/>
        <v>0</v>
      </c>
      <c r="ER475" s="189">
        <f t="shared" si="3062"/>
        <v>0</v>
      </c>
      <c r="ES475" s="103">
        <f t="shared" si="3063"/>
        <v>0</v>
      </c>
      <c r="ET475" s="197">
        <f t="shared" si="3064"/>
        <v>0</v>
      </c>
      <c r="EU475" s="203">
        <f t="shared" si="3065"/>
        <v>0</v>
      </c>
      <c r="EV475" s="203">
        <f t="shared" si="3066"/>
        <v>0</v>
      </c>
      <c r="EW475" s="203">
        <f t="shared" si="3067"/>
        <v>0</v>
      </c>
      <c r="EX475" s="203">
        <f t="shared" si="3068"/>
        <v>0</v>
      </c>
      <c r="EY475" s="203">
        <f t="shared" si="3069"/>
        <v>0</v>
      </c>
      <c r="EZ475" s="203">
        <f t="shared" si="3070"/>
        <v>0</v>
      </c>
      <c r="FA475" s="203">
        <f t="shared" si="3071"/>
        <v>0</v>
      </c>
      <c r="FB475" s="203">
        <f t="shared" si="3072"/>
        <v>0</v>
      </c>
      <c r="FC475" s="189">
        <f t="shared" si="3073"/>
        <v>0</v>
      </c>
      <c r="FD475" s="197">
        <f t="shared" si="3074"/>
        <v>0</v>
      </c>
      <c r="FE475" s="203">
        <f t="shared" si="3075"/>
        <v>0</v>
      </c>
      <c r="FF475" s="203">
        <f t="shared" si="3076"/>
        <v>0</v>
      </c>
      <c r="FG475" s="203">
        <f t="shared" si="3077"/>
        <v>0</v>
      </c>
      <c r="FH475" s="203">
        <f t="shared" si="3078"/>
        <v>0</v>
      </c>
      <c r="FI475" s="203">
        <f t="shared" si="3079"/>
        <v>0</v>
      </c>
      <c r="FJ475" s="203">
        <f t="shared" si="3080"/>
        <v>0</v>
      </c>
      <c r="FK475" s="203">
        <f t="shared" si="3081"/>
        <v>0</v>
      </c>
      <c r="FL475" s="203">
        <f t="shared" si="3082"/>
        <v>0</v>
      </c>
      <c r="FM475" s="189">
        <f t="shared" si="3083"/>
        <v>0</v>
      </c>
      <c r="FN475" s="103">
        <f t="shared" si="3084"/>
        <v>0</v>
      </c>
      <c r="FO475" s="197">
        <f t="shared" si="3085"/>
        <v>0</v>
      </c>
      <c r="FP475" s="203">
        <f t="shared" si="3086"/>
        <v>0</v>
      </c>
      <c r="FQ475" s="203">
        <f t="shared" si="3087"/>
        <v>0</v>
      </c>
      <c r="FR475" s="203">
        <f t="shared" si="3088"/>
        <v>0</v>
      </c>
      <c r="FS475" s="203">
        <f t="shared" si="3089"/>
        <v>0</v>
      </c>
      <c r="FT475" s="203">
        <f t="shared" si="3090"/>
        <v>0</v>
      </c>
      <c r="FU475" s="203">
        <f t="shared" si="3091"/>
        <v>0</v>
      </c>
      <c r="FV475" s="203">
        <f t="shared" si="3092"/>
        <v>0</v>
      </c>
      <c r="FW475" s="203">
        <f t="shared" si="3093"/>
        <v>0</v>
      </c>
      <c r="FX475" s="189">
        <f t="shared" si="3094"/>
        <v>0</v>
      </c>
      <c r="FY475" s="197">
        <f t="shared" si="3095"/>
        <v>0</v>
      </c>
      <c r="FZ475" s="203">
        <f t="shared" si="3096"/>
        <v>0</v>
      </c>
      <c r="GA475" s="203">
        <f t="shared" si="3097"/>
        <v>0</v>
      </c>
      <c r="GB475" s="203">
        <f t="shared" si="3098"/>
        <v>0</v>
      </c>
      <c r="GC475" s="203">
        <f t="shared" si="3099"/>
        <v>0</v>
      </c>
      <c r="GD475" s="203">
        <f t="shared" si="3100"/>
        <v>0</v>
      </c>
      <c r="GE475" s="203">
        <f t="shared" si="3101"/>
        <v>0</v>
      </c>
      <c r="GF475" s="203">
        <f t="shared" si="3102"/>
        <v>0</v>
      </c>
      <c r="GG475" s="203">
        <f t="shared" si="3103"/>
        <v>0</v>
      </c>
      <c r="GH475" s="189">
        <f t="shared" si="3104"/>
        <v>0</v>
      </c>
      <c r="GI475" s="103">
        <f t="shared" si="3105"/>
        <v>0</v>
      </c>
      <c r="GJ475" s="197">
        <f t="shared" si="3106"/>
        <v>0</v>
      </c>
      <c r="GK475" s="203">
        <f t="shared" si="3107"/>
        <v>0</v>
      </c>
      <c r="GL475" s="203">
        <f t="shared" si="3108"/>
        <v>0</v>
      </c>
      <c r="GM475" s="203">
        <f t="shared" si="3109"/>
        <v>0</v>
      </c>
      <c r="GN475" s="203">
        <f t="shared" si="3110"/>
        <v>0</v>
      </c>
      <c r="GO475" s="203">
        <f t="shared" si="3111"/>
        <v>0</v>
      </c>
      <c r="GP475" s="203">
        <f t="shared" si="3112"/>
        <v>0</v>
      </c>
      <c r="GQ475" s="203">
        <f t="shared" si="3113"/>
        <v>0</v>
      </c>
      <c r="GR475" s="203">
        <f t="shared" si="3114"/>
        <v>0</v>
      </c>
      <c r="GS475" s="189">
        <f t="shared" si="3115"/>
        <v>0</v>
      </c>
      <c r="GT475" s="197">
        <f t="shared" si="3116"/>
        <v>0</v>
      </c>
      <c r="GU475" s="203">
        <f t="shared" si="3117"/>
        <v>0</v>
      </c>
      <c r="GV475" s="203">
        <f t="shared" si="3118"/>
        <v>0</v>
      </c>
      <c r="GW475" s="203">
        <f t="shared" si="3119"/>
        <v>0</v>
      </c>
      <c r="GX475" s="203">
        <f t="shared" si="3120"/>
        <v>0</v>
      </c>
      <c r="GY475" s="203">
        <f t="shared" si="3121"/>
        <v>0</v>
      </c>
      <c r="GZ475" s="203">
        <f t="shared" si="3122"/>
        <v>0</v>
      </c>
      <c r="HA475" s="203">
        <f t="shared" si="3123"/>
        <v>0</v>
      </c>
      <c r="HB475" s="203">
        <f t="shared" si="3124"/>
        <v>0</v>
      </c>
      <c r="HC475" s="189">
        <f t="shared" si="3125"/>
        <v>0</v>
      </c>
      <c r="HD475" s="103">
        <f t="shared" si="3126"/>
        <v>0</v>
      </c>
      <c r="HE475" s="197">
        <f t="shared" si="3127"/>
        <v>0</v>
      </c>
      <c r="HF475" s="203">
        <f t="shared" si="3128"/>
        <v>0</v>
      </c>
      <c r="HG475" s="203">
        <f t="shared" si="3129"/>
        <v>0</v>
      </c>
      <c r="HH475" s="203">
        <f t="shared" si="3130"/>
        <v>0</v>
      </c>
      <c r="HI475" s="203">
        <f t="shared" si="3131"/>
        <v>0</v>
      </c>
      <c r="HJ475" s="203">
        <f t="shared" si="3132"/>
        <v>0</v>
      </c>
      <c r="HK475" s="203">
        <f t="shared" si="3133"/>
        <v>0</v>
      </c>
      <c r="HL475" s="203">
        <f t="shared" si="3134"/>
        <v>0</v>
      </c>
      <c r="HM475" s="203">
        <f t="shared" si="3135"/>
        <v>0</v>
      </c>
      <c r="HN475" s="189">
        <f t="shared" si="3136"/>
        <v>0</v>
      </c>
      <c r="HO475" s="197">
        <f t="shared" si="3137"/>
        <v>0</v>
      </c>
      <c r="HP475" s="203">
        <f t="shared" si="3138"/>
        <v>0</v>
      </c>
      <c r="HQ475" s="203">
        <f t="shared" si="3139"/>
        <v>0</v>
      </c>
      <c r="HR475" s="203">
        <f t="shared" si="3140"/>
        <v>0</v>
      </c>
      <c r="HS475" s="203">
        <f t="shared" si="3141"/>
        <v>0</v>
      </c>
      <c r="HT475" s="203">
        <f t="shared" si="3142"/>
        <v>0</v>
      </c>
      <c r="HU475" s="203">
        <f t="shared" si="3143"/>
        <v>0</v>
      </c>
      <c r="HV475" s="203">
        <f t="shared" si="3144"/>
        <v>0</v>
      </c>
      <c r="HW475" s="203">
        <f t="shared" si="3145"/>
        <v>0</v>
      </c>
      <c r="HX475" s="189">
        <f t="shared" si="3146"/>
        <v>0</v>
      </c>
      <c r="HY475" s="103">
        <f t="shared" si="3147"/>
        <v>0</v>
      </c>
      <c r="HZ475" s="197">
        <f t="shared" si="3148"/>
        <v>0</v>
      </c>
      <c r="IA475" s="203">
        <f t="shared" si="3149"/>
        <v>0</v>
      </c>
      <c r="IB475" s="203">
        <f t="shared" si="3150"/>
        <v>0</v>
      </c>
      <c r="IC475" s="203">
        <f t="shared" si="3151"/>
        <v>0</v>
      </c>
      <c r="ID475" s="203">
        <f t="shared" si="3152"/>
        <v>0</v>
      </c>
      <c r="IE475" s="203">
        <f t="shared" si="3153"/>
        <v>0</v>
      </c>
      <c r="IF475" s="203">
        <f t="shared" si="3154"/>
        <v>0</v>
      </c>
      <c r="IG475" s="203">
        <f t="shared" si="3155"/>
        <v>0</v>
      </c>
      <c r="IH475" s="203">
        <f t="shared" si="3156"/>
        <v>0</v>
      </c>
      <c r="II475" s="189">
        <f t="shared" si="3157"/>
        <v>0</v>
      </c>
      <c r="IJ475" s="197">
        <f t="shared" si="3158"/>
        <v>0</v>
      </c>
      <c r="IK475" s="203">
        <f t="shared" si="3159"/>
        <v>0</v>
      </c>
      <c r="IL475" s="203">
        <f t="shared" si="3160"/>
        <v>0</v>
      </c>
      <c r="IM475" s="203">
        <f t="shared" si="3161"/>
        <v>0</v>
      </c>
      <c r="IN475" s="203">
        <f t="shared" si="3162"/>
        <v>0</v>
      </c>
      <c r="IO475" s="203">
        <f t="shared" si="3163"/>
        <v>0</v>
      </c>
      <c r="IP475" s="203">
        <f t="shared" si="3164"/>
        <v>0</v>
      </c>
      <c r="IQ475" s="203">
        <f t="shared" si="3165"/>
        <v>0</v>
      </c>
      <c r="IR475" s="203">
        <f t="shared" si="3166"/>
        <v>0</v>
      </c>
      <c r="IS475" s="189">
        <f t="shared" si="3167"/>
        <v>0</v>
      </c>
      <c r="IT475" s="103">
        <f t="shared" si="3168"/>
        <v>0</v>
      </c>
      <c r="IU475" s="197">
        <f t="shared" si="3169"/>
        <v>0</v>
      </c>
      <c r="IV475" s="203">
        <f t="shared" si="3170"/>
        <v>0</v>
      </c>
      <c r="IW475" s="203">
        <f t="shared" si="3171"/>
        <v>0</v>
      </c>
      <c r="IX475" s="203">
        <f t="shared" si="3172"/>
        <v>0</v>
      </c>
      <c r="IY475" s="203">
        <f t="shared" si="3173"/>
        <v>0</v>
      </c>
      <c r="IZ475" s="203">
        <f t="shared" si="3174"/>
        <v>0</v>
      </c>
      <c r="JA475" s="203">
        <f t="shared" si="3175"/>
        <v>0</v>
      </c>
      <c r="JB475" s="203">
        <f t="shared" si="3176"/>
        <v>0</v>
      </c>
      <c r="JC475" s="203">
        <f t="shared" si="3177"/>
        <v>0</v>
      </c>
      <c r="JD475" s="189">
        <f t="shared" si="3178"/>
        <v>0</v>
      </c>
      <c r="JE475" s="197">
        <f t="shared" si="3179"/>
        <v>0</v>
      </c>
      <c r="JF475" s="203">
        <f t="shared" si="3180"/>
        <v>0</v>
      </c>
      <c r="JG475" s="203">
        <f t="shared" si="3181"/>
        <v>0</v>
      </c>
      <c r="JH475" s="203">
        <f t="shared" si="3182"/>
        <v>0</v>
      </c>
      <c r="JI475" s="203">
        <f t="shared" si="3183"/>
        <v>0</v>
      </c>
      <c r="JJ475" s="203">
        <f t="shared" si="3184"/>
        <v>0</v>
      </c>
      <c r="JK475" s="203">
        <f t="shared" si="3185"/>
        <v>0</v>
      </c>
      <c r="JL475" s="203">
        <f t="shared" si="3186"/>
        <v>0</v>
      </c>
      <c r="JM475" s="203">
        <f t="shared" si="3187"/>
        <v>0</v>
      </c>
      <c r="JN475" s="189">
        <f t="shared" si="3188"/>
        <v>0</v>
      </c>
      <c r="JO475" s="103">
        <f t="shared" si="3189"/>
        <v>0</v>
      </c>
      <c r="JP475" s="197">
        <f t="shared" si="3190"/>
        <v>0</v>
      </c>
      <c r="JQ475" s="203">
        <f t="shared" si="3191"/>
        <v>0</v>
      </c>
      <c r="JR475" s="203">
        <f t="shared" si="3192"/>
        <v>0</v>
      </c>
      <c r="JS475" s="203">
        <f t="shared" si="3193"/>
        <v>0</v>
      </c>
      <c r="JT475" s="203">
        <f t="shared" si="3194"/>
        <v>0</v>
      </c>
      <c r="JU475" s="203">
        <f t="shared" si="3195"/>
        <v>0</v>
      </c>
      <c r="JV475" s="203">
        <f t="shared" si="3196"/>
        <v>0</v>
      </c>
      <c r="JW475" s="203">
        <f t="shared" si="3197"/>
        <v>0</v>
      </c>
      <c r="JX475" s="203">
        <f t="shared" si="3198"/>
        <v>0</v>
      </c>
      <c r="JY475" s="189">
        <f t="shared" si="3199"/>
        <v>0</v>
      </c>
      <c r="JZ475" s="197">
        <f t="shared" si="3200"/>
        <v>0</v>
      </c>
      <c r="KA475" s="203">
        <f t="shared" si="3201"/>
        <v>0</v>
      </c>
      <c r="KB475" s="203">
        <f t="shared" si="3202"/>
        <v>0</v>
      </c>
      <c r="KC475" s="203">
        <f t="shared" si="3203"/>
        <v>0</v>
      </c>
      <c r="KD475" s="203">
        <f t="shared" si="3204"/>
        <v>0</v>
      </c>
      <c r="KE475" s="203">
        <f t="shared" si="3205"/>
        <v>0</v>
      </c>
      <c r="KF475" s="203">
        <f t="shared" si="3206"/>
        <v>0</v>
      </c>
      <c r="KG475" s="203">
        <f t="shared" si="3207"/>
        <v>0</v>
      </c>
      <c r="KH475" s="203">
        <f t="shared" si="3208"/>
        <v>0</v>
      </c>
      <c r="KI475" s="189">
        <f t="shared" si="3209"/>
        <v>0</v>
      </c>
      <c r="KJ475" s="103">
        <f t="shared" si="3210"/>
        <v>0</v>
      </c>
      <c r="KK475" s="197">
        <f t="shared" si="3211"/>
        <v>0</v>
      </c>
      <c r="KL475" s="203">
        <f t="shared" si="3212"/>
        <v>0</v>
      </c>
      <c r="KM475" s="203">
        <f t="shared" si="3213"/>
        <v>0</v>
      </c>
      <c r="KN475" s="203">
        <f t="shared" si="3214"/>
        <v>0</v>
      </c>
      <c r="KO475" s="203">
        <f t="shared" si="3215"/>
        <v>0</v>
      </c>
      <c r="KP475" s="203">
        <f t="shared" si="3216"/>
        <v>0</v>
      </c>
      <c r="KQ475" s="203">
        <f t="shared" si="3217"/>
        <v>0</v>
      </c>
      <c r="KR475" s="203">
        <f t="shared" si="3218"/>
        <v>0</v>
      </c>
      <c r="KS475" s="203">
        <f t="shared" si="3219"/>
        <v>0</v>
      </c>
      <c r="KT475" s="189">
        <f t="shared" si="3220"/>
        <v>0</v>
      </c>
      <c r="KU475" s="197">
        <f t="shared" si="3221"/>
        <v>0</v>
      </c>
      <c r="KV475" s="203">
        <f t="shared" si="3222"/>
        <v>0</v>
      </c>
      <c r="KW475" s="203">
        <f t="shared" si="3223"/>
        <v>0</v>
      </c>
      <c r="KX475" s="203">
        <f t="shared" si="3224"/>
        <v>0</v>
      </c>
      <c r="KY475" s="203">
        <f t="shared" si="3225"/>
        <v>0</v>
      </c>
      <c r="KZ475" s="203">
        <f t="shared" si="3226"/>
        <v>0</v>
      </c>
      <c r="LA475" s="203">
        <f t="shared" si="3227"/>
        <v>0</v>
      </c>
      <c r="LB475" s="203">
        <f t="shared" si="3228"/>
        <v>0</v>
      </c>
      <c r="LC475" s="203">
        <f t="shared" si="3229"/>
        <v>0</v>
      </c>
      <c r="LD475" s="189">
        <f t="shared" si="3230"/>
        <v>0</v>
      </c>
      <c r="LE475" s="103">
        <f t="shared" si="3231"/>
        <v>0</v>
      </c>
      <c r="LF475" s="197">
        <f t="shared" si="3232"/>
        <v>0</v>
      </c>
      <c r="LG475" s="203">
        <f t="shared" si="3233"/>
        <v>0</v>
      </c>
      <c r="LH475" s="203">
        <f t="shared" si="3234"/>
        <v>0</v>
      </c>
      <c r="LI475" s="203">
        <f t="shared" si="3235"/>
        <v>0</v>
      </c>
      <c r="LJ475" s="203">
        <f t="shared" si="3236"/>
        <v>0</v>
      </c>
      <c r="LK475" s="203">
        <f t="shared" si="3237"/>
        <v>0</v>
      </c>
      <c r="LL475" s="203">
        <f t="shared" si="3238"/>
        <v>0</v>
      </c>
      <c r="LM475" s="203">
        <f t="shared" si="3239"/>
        <v>0</v>
      </c>
      <c r="LN475" s="203">
        <f t="shared" si="3240"/>
        <v>0</v>
      </c>
      <c r="LO475" s="189">
        <f t="shared" si="3241"/>
        <v>0</v>
      </c>
      <c r="LP475" s="197">
        <f t="shared" si="3242"/>
        <v>0</v>
      </c>
      <c r="LQ475" s="203">
        <f t="shared" si="3243"/>
        <v>0</v>
      </c>
      <c r="LR475" s="203">
        <f t="shared" si="3244"/>
        <v>0</v>
      </c>
      <c r="LS475" s="203">
        <f t="shared" si="3245"/>
        <v>0</v>
      </c>
      <c r="LT475" s="203">
        <f t="shared" si="3246"/>
        <v>0</v>
      </c>
      <c r="LU475" s="203">
        <f t="shared" si="3247"/>
        <v>0</v>
      </c>
      <c r="LV475" s="203">
        <f t="shared" si="3248"/>
        <v>0</v>
      </c>
      <c r="LW475" s="203">
        <f t="shared" si="3249"/>
        <v>0</v>
      </c>
      <c r="LX475" s="203">
        <f t="shared" si="3250"/>
        <v>0</v>
      </c>
      <c r="LY475" s="189">
        <f t="shared" si="3251"/>
        <v>0</v>
      </c>
      <c r="LZ475" s="103">
        <f t="shared" si="3252"/>
        <v>0</v>
      </c>
      <c r="MA475" s="197">
        <f t="shared" si="3253"/>
        <v>0</v>
      </c>
      <c r="MB475" s="203">
        <f t="shared" si="3254"/>
        <v>0</v>
      </c>
      <c r="MC475" s="203">
        <f t="shared" si="3255"/>
        <v>0</v>
      </c>
      <c r="MD475" s="203">
        <f t="shared" si="3256"/>
        <v>0</v>
      </c>
      <c r="ME475" s="203">
        <f t="shared" si="3257"/>
        <v>0</v>
      </c>
      <c r="MF475" s="203">
        <f t="shared" si="3258"/>
        <v>0</v>
      </c>
      <c r="MG475" s="203">
        <f t="shared" si="3259"/>
        <v>0</v>
      </c>
      <c r="MH475" s="203">
        <f t="shared" si="3260"/>
        <v>0</v>
      </c>
      <c r="MI475" s="203">
        <f t="shared" si="3261"/>
        <v>0</v>
      </c>
      <c r="MJ475" s="189">
        <f t="shared" si="3262"/>
        <v>0</v>
      </c>
      <c r="MK475" s="197">
        <f t="shared" si="3263"/>
        <v>0</v>
      </c>
      <c r="ML475" s="203">
        <f t="shared" si="3264"/>
        <v>0</v>
      </c>
      <c r="MM475" s="203">
        <f t="shared" si="3265"/>
        <v>0</v>
      </c>
      <c r="MN475" s="203">
        <f t="shared" si="3266"/>
        <v>0</v>
      </c>
      <c r="MO475" s="203">
        <f t="shared" si="3267"/>
        <v>0</v>
      </c>
      <c r="MP475" s="203">
        <f t="shared" si="3268"/>
        <v>0</v>
      </c>
      <c r="MQ475" s="203">
        <f t="shared" si="3269"/>
        <v>0</v>
      </c>
      <c r="MR475" s="203">
        <f t="shared" si="3270"/>
        <v>0</v>
      </c>
      <c r="MS475" s="203">
        <f t="shared" si="3271"/>
        <v>0</v>
      </c>
      <c r="MT475" s="189">
        <f t="shared" si="3272"/>
        <v>0</v>
      </c>
      <c r="MU475" s="103">
        <f t="shared" si="3273"/>
        <v>0</v>
      </c>
      <c r="MV475" s="197">
        <f t="shared" si="3274"/>
        <v>0</v>
      </c>
      <c r="MW475" s="203">
        <f t="shared" si="3275"/>
        <v>0</v>
      </c>
      <c r="MX475" s="203">
        <f t="shared" si="3276"/>
        <v>0</v>
      </c>
      <c r="MY475" s="203">
        <f t="shared" si="3277"/>
        <v>0</v>
      </c>
      <c r="MZ475" s="203">
        <f t="shared" si="3278"/>
        <v>0</v>
      </c>
      <c r="NA475" s="203">
        <f t="shared" si="3279"/>
        <v>0</v>
      </c>
      <c r="NB475" s="203">
        <f t="shared" si="3280"/>
        <v>0</v>
      </c>
      <c r="NC475" s="203">
        <f t="shared" si="3281"/>
        <v>0</v>
      </c>
      <c r="ND475" s="203">
        <f t="shared" si="3282"/>
        <v>0</v>
      </c>
      <c r="NE475" s="189">
        <f t="shared" si="3283"/>
        <v>0</v>
      </c>
      <c r="NF475" s="197">
        <f t="shared" si="3284"/>
        <v>0</v>
      </c>
      <c r="NG475" s="203">
        <f t="shared" si="3285"/>
        <v>0</v>
      </c>
      <c r="NH475" s="203">
        <f t="shared" si="3286"/>
        <v>0</v>
      </c>
      <c r="NI475" s="203">
        <f t="shared" si="3287"/>
        <v>0</v>
      </c>
      <c r="NJ475" s="203">
        <f t="shared" si="3288"/>
        <v>0</v>
      </c>
      <c r="NK475" s="203">
        <f t="shared" si="3289"/>
        <v>0</v>
      </c>
      <c r="NL475" s="203">
        <f t="shared" si="3290"/>
        <v>0</v>
      </c>
      <c r="NM475" s="203">
        <f t="shared" si="3291"/>
        <v>0</v>
      </c>
      <c r="NN475" s="203">
        <f t="shared" si="3292"/>
        <v>0</v>
      </c>
      <c r="NO475" s="189">
        <f t="shared" si="3293"/>
        <v>0</v>
      </c>
      <c r="NP475" s="103">
        <f t="shared" si="3294"/>
        <v>0</v>
      </c>
      <c r="NQ475" s="197">
        <f t="shared" si="3295"/>
        <v>0</v>
      </c>
      <c r="NR475" s="203">
        <f t="shared" si="3296"/>
        <v>0</v>
      </c>
      <c r="NS475" s="203">
        <f t="shared" si="3297"/>
        <v>0</v>
      </c>
      <c r="NT475" s="203">
        <f t="shared" si="3298"/>
        <v>0</v>
      </c>
      <c r="NU475" s="203">
        <f t="shared" si="3299"/>
        <v>0</v>
      </c>
      <c r="NV475" s="203">
        <f t="shared" si="3300"/>
        <v>0</v>
      </c>
      <c r="NW475" s="203">
        <f t="shared" si="3301"/>
        <v>0</v>
      </c>
      <c r="NX475" s="203">
        <f t="shared" si="3302"/>
        <v>0</v>
      </c>
      <c r="NY475" s="203">
        <f t="shared" si="3303"/>
        <v>0</v>
      </c>
      <c r="NZ475" s="189">
        <f t="shared" si="3304"/>
        <v>0</v>
      </c>
      <c r="OA475" s="197">
        <f t="shared" si="3305"/>
        <v>0</v>
      </c>
      <c r="OB475" s="203">
        <f t="shared" si="3306"/>
        <v>0</v>
      </c>
      <c r="OC475" s="203">
        <f t="shared" si="3307"/>
        <v>0</v>
      </c>
      <c r="OD475" s="203">
        <f t="shared" si="3308"/>
        <v>0</v>
      </c>
      <c r="OE475" s="203">
        <f t="shared" si="3309"/>
        <v>0</v>
      </c>
      <c r="OF475" s="203">
        <f t="shared" si="3310"/>
        <v>0</v>
      </c>
      <c r="OG475" s="203">
        <f t="shared" si="3311"/>
        <v>0</v>
      </c>
      <c r="OH475" s="203">
        <f t="shared" si="3312"/>
        <v>0</v>
      </c>
      <c r="OI475" s="203">
        <f t="shared" si="3313"/>
        <v>0</v>
      </c>
      <c r="OJ475" s="189">
        <f t="shared" si="3314"/>
        <v>0</v>
      </c>
      <c r="OK475" s="103">
        <f t="shared" si="3315"/>
        <v>0</v>
      </c>
      <c r="OL475" s="197">
        <f t="shared" si="3316"/>
        <v>0</v>
      </c>
      <c r="OM475" s="203">
        <f t="shared" si="3317"/>
        <v>0</v>
      </c>
      <c r="ON475" s="203">
        <f t="shared" si="3318"/>
        <v>0</v>
      </c>
      <c r="OO475" s="203">
        <f t="shared" si="3319"/>
        <v>0</v>
      </c>
      <c r="OP475" s="203">
        <f t="shared" si="3320"/>
        <v>0</v>
      </c>
      <c r="OQ475" s="203">
        <f t="shared" si="3321"/>
        <v>0</v>
      </c>
      <c r="OR475" s="203">
        <f t="shared" si="3322"/>
        <v>0</v>
      </c>
      <c r="OS475" s="203">
        <f t="shared" si="3323"/>
        <v>0</v>
      </c>
      <c r="OT475" s="203">
        <f t="shared" si="3324"/>
        <v>0</v>
      </c>
      <c r="OU475" s="189">
        <f t="shared" si="3325"/>
        <v>0</v>
      </c>
      <c r="OV475" s="197">
        <f t="shared" si="3326"/>
        <v>0</v>
      </c>
      <c r="OW475" s="203">
        <f t="shared" si="3327"/>
        <v>0</v>
      </c>
      <c r="OX475" s="203">
        <f t="shared" si="3328"/>
        <v>0</v>
      </c>
      <c r="OY475" s="203">
        <f t="shared" si="3329"/>
        <v>0</v>
      </c>
      <c r="OZ475" s="203">
        <f t="shared" si="3330"/>
        <v>0</v>
      </c>
      <c r="PA475" s="203">
        <f t="shared" si="3331"/>
        <v>0</v>
      </c>
      <c r="PB475" s="203">
        <f t="shared" si="3332"/>
        <v>0</v>
      </c>
      <c r="PC475" s="203">
        <f t="shared" si="3333"/>
        <v>0</v>
      </c>
      <c r="PD475" s="203">
        <f t="shared" si="3334"/>
        <v>0</v>
      </c>
      <c r="PE475" s="189">
        <f t="shared" si="3335"/>
        <v>0</v>
      </c>
      <c r="PF475" s="103">
        <f t="shared" si="3336"/>
        <v>0</v>
      </c>
      <c r="PG475" s="197">
        <f t="shared" si="3337"/>
        <v>0</v>
      </c>
      <c r="PH475" s="203">
        <f t="shared" si="3338"/>
        <v>0</v>
      </c>
      <c r="PI475" s="203">
        <f t="shared" si="3339"/>
        <v>0</v>
      </c>
      <c r="PJ475" s="203">
        <f t="shared" si="3340"/>
        <v>0</v>
      </c>
      <c r="PK475" s="203">
        <f t="shared" si="3341"/>
        <v>0</v>
      </c>
      <c r="PL475" s="203">
        <f t="shared" si="3342"/>
        <v>0</v>
      </c>
      <c r="PM475" s="203">
        <f t="shared" si="3343"/>
        <v>0</v>
      </c>
      <c r="PN475" s="203">
        <f t="shared" si="3344"/>
        <v>0</v>
      </c>
      <c r="PO475" s="203">
        <f t="shared" si="3345"/>
        <v>0</v>
      </c>
      <c r="PP475" s="189">
        <f t="shared" si="3346"/>
        <v>0</v>
      </c>
      <c r="PQ475" s="197">
        <f t="shared" si="3347"/>
        <v>0</v>
      </c>
      <c r="PR475" s="203">
        <f t="shared" si="3348"/>
        <v>0</v>
      </c>
      <c r="PS475" s="203">
        <f t="shared" si="3349"/>
        <v>0</v>
      </c>
      <c r="PT475" s="203">
        <f t="shared" si="3350"/>
        <v>0</v>
      </c>
      <c r="PU475" s="203">
        <f t="shared" si="3351"/>
        <v>0</v>
      </c>
      <c r="PV475" s="203">
        <f t="shared" si="3352"/>
        <v>0</v>
      </c>
      <c r="PW475" s="203">
        <f t="shared" si="3353"/>
        <v>0</v>
      </c>
      <c r="PX475" s="203">
        <f t="shared" si="3354"/>
        <v>0</v>
      </c>
      <c r="PY475" s="203">
        <f t="shared" si="3355"/>
        <v>0</v>
      </c>
      <c r="PZ475" s="189">
        <f t="shared" si="3356"/>
        <v>0</v>
      </c>
      <c r="QA475" s="103">
        <f t="shared" si="3357"/>
        <v>0</v>
      </c>
      <c r="QB475" s="197">
        <f t="shared" si="3358"/>
        <v>0</v>
      </c>
      <c r="QC475" s="203">
        <f t="shared" si="3359"/>
        <v>0</v>
      </c>
      <c r="QD475" s="203">
        <f t="shared" si="3360"/>
        <v>0</v>
      </c>
      <c r="QE475" s="203">
        <f t="shared" si="3361"/>
        <v>0</v>
      </c>
      <c r="QF475" s="203">
        <f t="shared" si="3362"/>
        <v>0</v>
      </c>
      <c r="QG475" s="203">
        <f t="shared" si="3363"/>
        <v>0</v>
      </c>
      <c r="QH475" s="203">
        <f t="shared" si="3364"/>
        <v>0</v>
      </c>
      <c r="QI475" s="203">
        <f t="shared" si="3365"/>
        <v>0</v>
      </c>
      <c r="QJ475" s="203">
        <f t="shared" si="3366"/>
        <v>0</v>
      </c>
      <c r="QK475" s="189">
        <f t="shared" si="3367"/>
        <v>0</v>
      </c>
      <c r="QL475" s="197">
        <f t="shared" si="3368"/>
        <v>0</v>
      </c>
      <c r="QM475" s="203">
        <f t="shared" si="3369"/>
        <v>0</v>
      </c>
      <c r="QN475" s="203">
        <f t="shared" si="3370"/>
        <v>0</v>
      </c>
      <c r="QO475" s="203">
        <f t="shared" si="3371"/>
        <v>0</v>
      </c>
      <c r="QP475" s="203">
        <f t="shared" si="3372"/>
        <v>0</v>
      </c>
      <c r="QQ475" s="203">
        <f t="shared" si="3373"/>
        <v>0</v>
      </c>
      <c r="QR475" s="203">
        <f t="shared" si="3374"/>
        <v>0</v>
      </c>
      <c r="QS475" s="203">
        <f t="shared" si="3375"/>
        <v>0</v>
      </c>
      <c r="QT475" s="203">
        <f t="shared" si="3376"/>
        <v>0</v>
      </c>
      <c r="QU475" s="189">
        <f t="shared" si="3377"/>
        <v>0</v>
      </c>
      <c r="QV475" s="103">
        <f t="shared" si="3378"/>
        <v>0</v>
      </c>
      <c r="QW475" s="197">
        <f t="shared" si="3379"/>
        <v>0</v>
      </c>
      <c r="QX475" s="203">
        <f t="shared" si="3380"/>
        <v>0</v>
      </c>
      <c r="QY475" s="203">
        <f t="shared" si="3381"/>
        <v>0</v>
      </c>
      <c r="QZ475" s="203">
        <f t="shared" si="3382"/>
        <v>0</v>
      </c>
      <c r="RA475" s="203">
        <f t="shared" si="3383"/>
        <v>0</v>
      </c>
      <c r="RB475" s="203">
        <f t="shared" si="3384"/>
        <v>0</v>
      </c>
      <c r="RC475" s="203">
        <f t="shared" si="3385"/>
        <v>0</v>
      </c>
      <c r="RD475" s="203">
        <f t="shared" si="3386"/>
        <v>0</v>
      </c>
      <c r="RE475" s="203">
        <f t="shared" si="3387"/>
        <v>0</v>
      </c>
      <c r="RF475" s="189">
        <f t="shared" si="3388"/>
        <v>0</v>
      </c>
      <c r="RG475" s="197">
        <f t="shared" si="3389"/>
        <v>0</v>
      </c>
      <c r="RH475" s="203">
        <f t="shared" si="3390"/>
        <v>0</v>
      </c>
      <c r="RI475" s="203">
        <f t="shared" si="3391"/>
        <v>0</v>
      </c>
      <c r="RJ475" s="203">
        <f t="shared" si="3392"/>
        <v>0</v>
      </c>
      <c r="RK475" s="203">
        <f t="shared" si="3393"/>
        <v>0</v>
      </c>
      <c r="RL475" s="203">
        <f t="shared" si="3394"/>
        <v>0</v>
      </c>
      <c r="RM475" s="203">
        <f t="shared" si="3395"/>
        <v>0</v>
      </c>
      <c r="RN475" s="203">
        <f t="shared" si="3396"/>
        <v>0</v>
      </c>
      <c r="RO475" s="203">
        <f t="shared" si="3397"/>
        <v>0</v>
      </c>
      <c r="RP475" s="189">
        <f t="shared" si="3398"/>
        <v>0</v>
      </c>
      <c r="RQ475" s="103">
        <f t="shared" si="3399"/>
        <v>0</v>
      </c>
      <c r="RR475" s="197">
        <f t="shared" si="3400"/>
        <v>0</v>
      </c>
      <c r="RS475" s="203">
        <f t="shared" si="3401"/>
        <v>0</v>
      </c>
      <c r="RT475" s="203">
        <f t="shared" si="3402"/>
        <v>0</v>
      </c>
      <c r="RU475" s="203">
        <f t="shared" si="3403"/>
        <v>0</v>
      </c>
      <c r="RV475" s="203">
        <f t="shared" si="3404"/>
        <v>0</v>
      </c>
      <c r="RW475" s="203">
        <f t="shared" si="3405"/>
        <v>0</v>
      </c>
      <c r="RX475" s="203">
        <f t="shared" si="3406"/>
        <v>0</v>
      </c>
      <c r="RY475" s="203">
        <f t="shared" si="3407"/>
        <v>0</v>
      </c>
      <c r="RZ475" s="203">
        <f t="shared" si="3408"/>
        <v>0</v>
      </c>
      <c r="SA475" s="189">
        <f t="shared" si="3409"/>
        <v>0</v>
      </c>
      <c r="SB475" s="197">
        <f t="shared" si="3410"/>
        <v>0</v>
      </c>
      <c r="SC475" s="203">
        <f t="shared" si="3411"/>
        <v>0</v>
      </c>
      <c r="SD475" s="203">
        <f t="shared" si="3412"/>
        <v>0</v>
      </c>
      <c r="SE475" s="203">
        <f t="shared" si="3413"/>
        <v>0</v>
      </c>
      <c r="SF475" s="203">
        <f t="shared" si="3414"/>
        <v>0</v>
      </c>
      <c r="SG475" s="203">
        <f t="shared" si="3415"/>
        <v>0</v>
      </c>
      <c r="SH475" s="203">
        <f t="shared" si="3416"/>
        <v>0</v>
      </c>
      <c r="SI475" s="203">
        <f t="shared" si="3417"/>
        <v>0</v>
      </c>
      <c r="SJ475" s="203">
        <f t="shared" si="3418"/>
        <v>0</v>
      </c>
      <c r="SK475" s="189">
        <f t="shared" si="3419"/>
        <v>0</v>
      </c>
      <c r="SL475" s="103">
        <f t="shared" si="3420"/>
        <v>0</v>
      </c>
      <c r="SM475" s="197">
        <f t="shared" si="3421"/>
        <v>0</v>
      </c>
      <c r="SN475" s="203">
        <f t="shared" si="3422"/>
        <v>0</v>
      </c>
      <c r="SO475" s="203">
        <f t="shared" si="3423"/>
        <v>0</v>
      </c>
      <c r="SP475" s="203">
        <f t="shared" si="3424"/>
        <v>0</v>
      </c>
      <c r="SQ475" s="203">
        <f t="shared" si="3425"/>
        <v>0</v>
      </c>
      <c r="SR475" s="203">
        <f t="shared" si="3426"/>
        <v>0</v>
      </c>
      <c r="SS475" s="203">
        <f t="shared" si="3427"/>
        <v>0</v>
      </c>
      <c r="ST475" s="203">
        <f t="shared" si="3428"/>
        <v>0</v>
      </c>
      <c r="SU475" s="203">
        <f t="shared" si="3429"/>
        <v>0</v>
      </c>
      <c r="SV475" s="189">
        <f t="shared" si="3430"/>
        <v>0</v>
      </c>
      <c r="SW475" s="197">
        <f t="shared" si="3431"/>
        <v>0</v>
      </c>
      <c r="SX475" s="203">
        <f t="shared" si="3432"/>
        <v>0</v>
      </c>
      <c r="SY475" s="203">
        <f t="shared" si="3433"/>
        <v>0</v>
      </c>
      <c r="SZ475" s="203">
        <f t="shared" si="3434"/>
        <v>0</v>
      </c>
      <c r="TA475" s="203">
        <f t="shared" si="3435"/>
        <v>0</v>
      </c>
      <c r="TB475" s="203">
        <f t="shared" si="3436"/>
        <v>0</v>
      </c>
      <c r="TC475" s="203">
        <f t="shared" si="3437"/>
        <v>0</v>
      </c>
      <c r="TD475" s="203">
        <f t="shared" si="3438"/>
        <v>0</v>
      </c>
      <c r="TE475" s="203">
        <f t="shared" si="3439"/>
        <v>0</v>
      </c>
      <c r="TF475" s="189">
        <f t="shared" si="3440"/>
        <v>0</v>
      </c>
      <c r="TG475" s="103">
        <f t="shared" si="3441"/>
        <v>0</v>
      </c>
      <c r="TH475" s="197">
        <f t="shared" si="3442"/>
        <v>0</v>
      </c>
      <c r="TI475" s="203">
        <f t="shared" si="3443"/>
        <v>0</v>
      </c>
      <c r="TJ475" s="203">
        <f t="shared" si="3444"/>
        <v>0</v>
      </c>
      <c r="TK475" s="203">
        <f t="shared" si="3445"/>
        <v>0</v>
      </c>
      <c r="TL475" s="203">
        <f t="shared" si="3446"/>
        <v>0</v>
      </c>
      <c r="TM475" s="203">
        <f t="shared" si="3447"/>
        <v>0</v>
      </c>
      <c r="TN475" s="203">
        <f t="shared" si="3448"/>
        <v>0</v>
      </c>
      <c r="TO475" s="203">
        <f t="shared" si="3449"/>
        <v>0</v>
      </c>
      <c r="TP475" s="203">
        <f t="shared" si="3450"/>
        <v>0</v>
      </c>
      <c r="TQ475" s="189">
        <f t="shared" si="3451"/>
        <v>0</v>
      </c>
      <c r="TR475" s="197">
        <f t="shared" si="3452"/>
        <v>0</v>
      </c>
      <c r="TS475" s="203">
        <f t="shared" si="3453"/>
        <v>0</v>
      </c>
      <c r="TT475" s="203">
        <f t="shared" si="3454"/>
        <v>0</v>
      </c>
      <c r="TU475" s="203">
        <f t="shared" si="3455"/>
        <v>0</v>
      </c>
      <c r="TV475" s="203">
        <f t="shared" si="3456"/>
        <v>0</v>
      </c>
      <c r="TW475" s="203">
        <f t="shared" si="3457"/>
        <v>0</v>
      </c>
      <c r="TX475" s="203">
        <f t="shared" si="3458"/>
        <v>0</v>
      </c>
      <c r="TY475" s="203">
        <f t="shared" si="3459"/>
        <v>0</v>
      </c>
      <c r="TZ475" s="203">
        <f t="shared" si="3460"/>
        <v>0</v>
      </c>
      <c r="UA475" s="189">
        <f t="shared" si="3461"/>
        <v>0</v>
      </c>
      <c r="UB475" s="103">
        <f t="shared" si="3462"/>
        <v>0</v>
      </c>
      <c r="UC475" s="197">
        <f t="shared" si="3463"/>
        <v>0</v>
      </c>
      <c r="UD475" s="203">
        <f t="shared" si="3464"/>
        <v>0</v>
      </c>
      <c r="UE475" s="203">
        <f t="shared" si="3465"/>
        <v>0</v>
      </c>
      <c r="UF475" s="203">
        <f t="shared" si="3466"/>
        <v>0</v>
      </c>
      <c r="UG475" s="203">
        <f t="shared" si="3467"/>
        <v>0</v>
      </c>
      <c r="UH475" s="203">
        <f t="shared" si="3468"/>
        <v>0</v>
      </c>
      <c r="UI475" s="203">
        <f t="shared" si="3469"/>
        <v>0</v>
      </c>
      <c r="UJ475" s="203">
        <f t="shared" si="3470"/>
        <v>0</v>
      </c>
      <c r="UK475" s="203">
        <f t="shared" si="3471"/>
        <v>0</v>
      </c>
      <c r="UL475" s="189">
        <f t="shared" si="3472"/>
        <v>0</v>
      </c>
      <c r="UM475" s="197">
        <f t="shared" si="3473"/>
        <v>0</v>
      </c>
      <c r="UN475" s="203">
        <f t="shared" si="3474"/>
        <v>0</v>
      </c>
      <c r="UO475" s="203">
        <f t="shared" si="3475"/>
        <v>0</v>
      </c>
      <c r="UP475" s="203">
        <f t="shared" si="3476"/>
        <v>0</v>
      </c>
      <c r="UQ475" s="203">
        <f t="shared" si="3477"/>
        <v>0</v>
      </c>
      <c r="UR475" s="203">
        <f t="shared" si="3478"/>
        <v>0</v>
      </c>
      <c r="US475" s="203">
        <f t="shared" si="3479"/>
        <v>0</v>
      </c>
      <c r="UT475" s="203">
        <f t="shared" si="3480"/>
        <v>0</v>
      </c>
      <c r="UU475" s="203">
        <f t="shared" si="3481"/>
        <v>0</v>
      </c>
      <c r="UV475" s="189">
        <f t="shared" si="3482"/>
        <v>0</v>
      </c>
      <c r="UW475" s="103">
        <f t="shared" si="3483"/>
        <v>0</v>
      </c>
      <c r="UX475" s="36">
        <f t="shared" si="3484"/>
        <v>1</v>
      </c>
    </row>
    <row r="476" spans="19:570" x14ac:dyDescent="0.25">
      <c r="S476" s="46">
        <v>44</v>
      </c>
      <c r="T476" s="102" t="b">
        <f t="shared" ref="T476:V476" si="3541">T404</f>
        <v>0</v>
      </c>
      <c r="U476" s="103" t="str">
        <f t="shared" si="3541"/>
        <v/>
      </c>
      <c r="V476" s="103" t="str">
        <f t="shared" si="3541"/>
        <v/>
      </c>
      <c r="W476" s="103" t="str">
        <f t="shared" si="2957"/>
        <v/>
      </c>
      <c r="X476" s="128" t="str">
        <f t="shared" si="2958"/>
        <v/>
      </c>
      <c r="Y476" s="128" t="str">
        <f t="shared" si="2959"/>
        <v/>
      </c>
      <c r="Z476" s="128" t="str">
        <f t="shared" si="2960"/>
        <v/>
      </c>
      <c r="AA476" s="128" t="str">
        <f t="shared" si="2961"/>
        <v/>
      </c>
      <c r="AB476" s="128" t="str">
        <f t="shared" si="2962"/>
        <v/>
      </c>
      <c r="AC476" s="128" t="str">
        <f t="shared" si="2963"/>
        <v/>
      </c>
      <c r="AD476" s="128" t="str">
        <f t="shared" si="2964"/>
        <v/>
      </c>
      <c r="AE476" s="128" t="str">
        <f t="shared" si="2965"/>
        <v/>
      </c>
      <c r="AF476" s="128" t="str">
        <f t="shared" si="2966"/>
        <v/>
      </c>
      <c r="AG476" s="132" t="str">
        <f t="shared" si="2967"/>
        <v/>
      </c>
      <c r="AH476" s="169" t="str">
        <f t="shared" si="3507"/>
        <v/>
      </c>
      <c r="AI476" s="170" t="str">
        <f t="shared" si="3487"/>
        <v/>
      </c>
      <c r="AJ476" s="169" t="str">
        <f t="shared" si="3495"/>
        <v/>
      </c>
      <c r="AK476" s="169" t="str">
        <f t="shared" si="3498"/>
        <v/>
      </c>
      <c r="AL476" s="169" t="str">
        <f t="shared" si="3502"/>
        <v/>
      </c>
      <c r="AM476" s="169" t="str">
        <f t="shared" si="3499"/>
        <v/>
      </c>
      <c r="AN476" s="169" t="str">
        <f t="shared" si="3490"/>
        <v/>
      </c>
      <c r="AO476" s="169" t="str">
        <f t="shared" si="3491"/>
        <v/>
      </c>
      <c r="AP476" s="169" t="str">
        <f t="shared" si="3492"/>
        <v/>
      </c>
      <c r="AQ476" s="170" t="str">
        <f t="shared" si="3493"/>
        <v/>
      </c>
      <c r="AR476" s="188" t="str">
        <f>IF($AA$7, IF(T476,IF(S476&lt;=$E$13-1,AH476*CD491,AH476*CE491),""),"")</f>
        <v/>
      </c>
      <c r="AS476" s="103" t="str">
        <f>IF($AA$8, IF(T476,IF(S476&lt;=$E$13-1,AI476*CD492,AI476*CE492),""),"")</f>
        <v/>
      </c>
      <c r="AT476" s="103" t="str">
        <f>IF($AA$9, IF(T476,IF(S476&lt;=$E$13-1,AJ476*CD493,AJ476*CE493),""),"")</f>
        <v/>
      </c>
      <c r="AU476" s="103" t="str">
        <f>IF($AA$10, IF(T476,IF(S476&lt;=$E$13-1,AK476*CD494,AK476*CE494),""),"")</f>
        <v/>
      </c>
      <c r="AV476" s="103" t="str">
        <f>IF($AA$11, IF(T476,IF(S476&lt;=$E$13-1,AL476*CD495,AL476*CE495),""),"")</f>
        <v/>
      </c>
      <c r="AW476" s="103" t="str">
        <f>IF($AA$12, IF(T476,IF(S476&lt;=$E$13-1,AM476*CD496,AM476*CE496),""),"")</f>
        <v/>
      </c>
      <c r="AX476" s="103" t="str">
        <f>IF($AA$13, IF(T476,IF(S476&lt;=$E$13-1,AN476*CD497,AN476*CE497),""),"")</f>
        <v/>
      </c>
      <c r="AY476" s="103" t="str">
        <f>IF($AA$14, IF(T476,IF(S476&lt;=$E$13-1,AO476*CD498,AO476*CE498),""),"")</f>
        <v/>
      </c>
      <c r="AZ476" s="103" t="str">
        <f>IF($AA$15, IF(T476,IF(S476&lt;=$E$13-1,AP476*CD499,AP476*CE499),""),"")</f>
        <v/>
      </c>
      <c r="BA476" s="103" t="str">
        <f>IF($AA$16, IF(T476,IF(S476&lt;=$E$13-1,AQ476*CD500,AQ476*CE500),""),"")</f>
        <v/>
      </c>
      <c r="BB476" s="162">
        <f t="shared" si="2968"/>
        <v>0</v>
      </c>
      <c r="BC476" s="197">
        <f t="shared" si="2969"/>
        <v>0</v>
      </c>
      <c r="BD476" s="197">
        <f t="shared" si="2970"/>
        <v>0</v>
      </c>
      <c r="BE476" s="197">
        <f t="shared" si="2971"/>
        <v>0</v>
      </c>
      <c r="BF476" s="197">
        <f t="shared" si="2972"/>
        <v>0</v>
      </c>
      <c r="BG476" s="197">
        <f t="shared" si="2973"/>
        <v>0</v>
      </c>
      <c r="BH476" s="197">
        <f t="shared" si="2974"/>
        <v>0</v>
      </c>
      <c r="BI476" s="197">
        <f t="shared" si="2975"/>
        <v>0</v>
      </c>
      <c r="BJ476" s="197">
        <f t="shared" si="2976"/>
        <v>0</v>
      </c>
      <c r="BK476" s="197">
        <f t="shared" si="2977"/>
        <v>0</v>
      </c>
      <c r="BL476" s="123">
        <f t="shared" si="2978"/>
        <v>0</v>
      </c>
      <c r="BM476" s="161">
        <f t="shared" si="2979"/>
        <v>0</v>
      </c>
      <c r="BN476" s="197">
        <f t="shared" si="2980"/>
        <v>0</v>
      </c>
      <c r="BO476" s="203">
        <f t="shared" si="2981"/>
        <v>0</v>
      </c>
      <c r="BP476" s="203">
        <f t="shared" si="2982"/>
        <v>0</v>
      </c>
      <c r="BQ476" s="203">
        <f t="shared" si="2983"/>
        <v>0</v>
      </c>
      <c r="BR476" s="203">
        <f t="shared" si="2984"/>
        <v>0</v>
      </c>
      <c r="BS476" s="203">
        <f t="shared" si="2985"/>
        <v>0</v>
      </c>
      <c r="BT476" s="203">
        <f t="shared" si="2986"/>
        <v>0</v>
      </c>
      <c r="BU476" s="203">
        <f t="shared" si="2987"/>
        <v>0</v>
      </c>
      <c r="BV476" s="203">
        <f t="shared" si="2988"/>
        <v>0</v>
      </c>
      <c r="BW476" s="189">
        <f t="shared" si="2989"/>
        <v>0</v>
      </c>
      <c r="BX476" s="197">
        <f t="shared" si="2990"/>
        <v>0</v>
      </c>
      <c r="BY476" s="203">
        <f t="shared" si="2991"/>
        <v>0</v>
      </c>
      <c r="BZ476" s="203">
        <f t="shared" si="2992"/>
        <v>0</v>
      </c>
      <c r="CA476" s="203">
        <f t="shared" si="2993"/>
        <v>0</v>
      </c>
      <c r="CB476" s="203">
        <f t="shared" si="2994"/>
        <v>0</v>
      </c>
      <c r="CC476" s="203">
        <f t="shared" si="2995"/>
        <v>0</v>
      </c>
      <c r="CD476" s="203">
        <f t="shared" si="2996"/>
        <v>0</v>
      </c>
      <c r="CE476" s="203">
        <f t="shared" si="2997"/>
        <v>0</v>
      </c>
      <c r="CF476" s="203">
        <f t="shared" si="2998"/>
        <v>0</v>
      </c>
      <c r="CG476" s="189">
        <f t="shared" si="2999"/>
        <v>0</v>
      </c>
      <c r="CH476" s="103">
        <f t="shared" si="3000"/>
        <v>0</v>
      </c>
      <c r="CI476" s="197">
        <f t="shared" si="3001"/>
        <v>0</v>
      </c>
      <c r="CJ476" s="203">
        <f t="shared" si="3002"/>
        <v>0</v>
      </c>
      <c r="CK476" s="203">
        <f t="shared" si="3003"/>
        <v>0</v>
      </c>
      <c r="CL476" s="203">
        <f t="shared" si="3004"/>
        <v>0</v>
      </c>
      <c r="CM476" s="203">
        <f t="shared" si="3005"/>
        <v>0</v>
      </c>
      <c r="CN476" s="203">
        <f t="shared" si="3006"/>
        <v>0</v>
      </c>
      <c r="CO476" s="203">
        <f t="shared" si="3007"/>
        <v>0</v>
      </c>
      <c r="CP476" s="203">
        <f t="shared" si="3008"/>
        <v>0</v>
      </c>
      <c r="CQ476" s="203">
        <f t="shared" si="3009"/>
        <v>0</v>
      </c>
      <c r="CR476" s="189">
        <f t="shared" si="3010"/>
        <v>0</v>
      </c>
      <c r="CS476" s="197">
        <f t="shared" si="3011"/>
        <v>0</v>
      </c>
      <c r="CT476" s="203">
        <f t="shared" si="3012"/>
        <v>0</v>
      </c>
      <c r="CU476" s="203">
        <f t="shared" si="3013"/>
        <v>0</v>
      </c>
      <c r="CV476" s="203">
        <f t="shared" si="3014"/>
        <v>0</v>
      </c>
      <c r="CW476" s="203">
        <f t="shared" si="3015"/>
        <v>0</v>
      </c>
      <c r="CX476" s="203">
        <f t="shared" si="3016"/>
        <v>0</v>
      </c>
      <c r="CY476" s="203">
        <f t="shared" si="3017"/>
        <v>0</v>
      </c>
      <c r="CZ476" s="203">
        <f t="shared" si="3018"/>
        <v>0</v>
      </c>
      <c r="DA476" s="203">
        <f t="shared" si="3019"/>
        <v>0</v>
      </c>
      <c r="DB476" s="189">
        <f t="shared" si="3020"/>
        <v>0</v>
      </c>
      <c r="DC476" s="103">
        <f t="shared" si="3021"/>
        <v>0</v>
      </c>
      <c r="DD476" s="197">
        <f t="shared" si="3022"/>
        <v>0</v>
      </c>
      <c r="DE476" s="203">
        <f t="shared" si="3023"/>
        <v>0</v>
      </c>
      <c r="DF476" s="203">
        <f t="shared" si="3024"/>
        <v>0</v>
      </c>
      <c r="DG476" s="203">
        <f t="shared" si="3025"/>
        <v>0</v>
      </c>
      <c r="DH476" s="203">
        <f t="shared" si="3026"/>
        <v>0</v>
      </c>
      <c r="DI476" s="203">
        <f t="shared" si="3027"/>
        <v>0</v>
      </c>
      <c r="DJ476" s="203">
        <f t="shared" si="3028"/>
        <v>0</v>
      </c>
      <c r="DK476" s="203">
        <f t="shared" si="3029"/>
        <v>0</v>
      </c>
      <c r="DL476" s="203">
        <f t="shared" si="3030"/>
        <v>0</v>
      </c>
      <c r="DM476" s="189">
        <f t="shared" si="3031"/>
        <v>0</v>
      </c>
      <c r="DN476" s="197">
        <f t="shared" si="3032"/>
        <v>0</v>
      </c>
      <c r="DO476" s="203">
        <f t="shared" si="3033"/>
        <v>0</v>
      </c>
      <c r="DP476" s="203">
        <f t="shared" si="3034"/>
        <v>0</v>
      </c>
      <c r="DQ476" s="203">
        <f t="shared" si="3035"/>
        <v>0</v>
      </c>
      <c r="DR476" s="203">
        <f t="shared" si="3036"/>
        <v>0</v>
      </c>
      <c r="DS476" s="203">
        <f t="shared" si="3037"/>
        <v>0</v>
      </c>
      <c r="DT476" s="203">
        <f t="shared" si="3038"/>
        <v>0</v>
      </c>
      <c r="DU476" s="203">
        <f t="shared" si="3039"/>
        <v>0</v>
      </c>
      <c r="DV476" s="203">
        <f t="shared" si="3040"/>
        <v>0</v>
      </c>
      <c r="DW476" s="189">
        <f t="shared" si="3041"/>
        <v>0</v>
      </c>
      <c r="DX476" s="103">
        <f t="shared" si="3042"/>
        <v>0</v>
      </c>
      <c r="DY476" s="197">
        <f t="shared" si="3043"/>
        <v>0</v>
      </c>
      <c r="DZ476" s="203">
        <f t="shared" si="3044"/>
        <v>0</v>
      </c>
      <c r="EA476" s="203">
        <f t="shared" si="3045"/>
        <v>0</v>
      </c>
      <c r="EB476" s="203">
        <f t="shared" si="3046"/>
        <v>0</v>
      </c>
      <c r="EC476" s="203">
        <f t="shared" si="3047"/>
        <v>0</v>
      </c>
      <c r="ED476" s="203">
        <f t="shared" si="3048"/>
        <v>0</v>
      </c>
      <c r="EE476" s="203">
        <f t="shared" si="3049"/>
        <v>0</v>
      </c>
      <c r="EF476" s="203">
        <f t="shared" si="3050"/>
        <v>0</v>
      </c>
      <c r="EG476" s="203">
        <f t="shared" si="3051"/>
        <v>0</v>
      </c>
      <c r="EH476" s="189">
        <f t="shared" si="3052"/>
        <v>0</v>
      </c>
      <c r="EI476" s="197">
        <f t="shared" si="3053"/>
        <v>0</v>
      </c>
      <c r="EJ476" s="203">
        <f t="shared" si="3054"/>
        <v>0</v>
      </c>
      <c r="EK476" s="203">
        <f t="shared" si="3055"/>
        <v>0</v>
      </c>
      <c r="EL476" s="203">
        <f t="shared" si="3056"/>
        <v>0</v>
      </c>
      <c r="EM476" s="203">
        <f t="shared" si="3057"/>
        <v>0</v>
      </c>
      <c r="EN476" s="203">
        <f t="shared" si="3058"/>
        <v>0</v>
      </c>
      <c r="EO476" s="203">
        <f t="shared" si="3059"/>
        <v>0</v>
      </c>
      <c r="EP476" s="203">
        <f t="shared" si="3060"/>
        <v>0</v>
      </c>
      <c r="EQ476" s="203">
        <f t="shared" si="3061"/>
        <v>0</v>
      </c>
      <c r="ER476" s="189">
        <f t="shared" si="3062"/>
        <v>0</v>
      </c>
      <c r="ES476" s="103">
        <f t="shared" si="3063"/>
        <v>0</v>
      </c>
      <c r="ET476" s="197">
        <f t="shared" si="3064"/>
        <v>0</v>
      </c>
      <c r="EU476" s="203">
        <f t="shared" si="3065"/>
        <v>0</v>
      </c>
      <c r="EV476" s="203">
        <f t="shared" si="3066"/>
        <v>0</v>
      </c>
      <c r="EW476" s="203">
        <f t="shared" si="3067"/>
        <v>0</v>
      </c>
      <c r="EX476" s="203">
        <f t="shared" si="3068"/>
        <v>0</v>
      </c>
      <c r="EY476" s="203">
        <f t="shared" si="3069"/>
        <v>0</v>
      </c>
      <c r="EZ476" s="203">
        <f t="shared" si="3070"/>
        <v>0</v>
      </c>
      <c r="FA476" s="203">
        <f t="shared" si="3071"/>
        <v>0</v>
      </c>
      <c r="FB476" s="203">
        <f t="shared" si="3072"/>
        <v>0</v>
      </c>
      <c r="FC476" s="189">
        <f t="shared" si="3073"/>
        <v>0</v>
      </c>
      <c r="FD476" s="197">
        <f t="shared" si="3074"/>
        <v>0</v>
      </c>
      <c r="FE476" s="203">
        <f t="shared" si="3075"/>
        <v>0</v>
      </c>
      <c r="FF476" s="203">
        <f t="shared" si="3076"/>
        <v>0</v>
      </c>
      <c r="FG476" s="203">
        <f t="shared" si="3077"/>
        <v>0</v>
      </c>
      <c r="FH476" s="203">
        <f t="shared" si="3078"/>
        <v>0</v>
      </c>
      <c r="FI476" s="203">
        <f t="shared" si="3079"/>
        <v>0</v>
      </c>
      <c r="FJ476" s="203">
        <f t="shared" si="3080"/>
        <v>0</v>
      </c>
      <c r="FK476" s="203">
        <f t="shared" si="3081"/>
        <v>0</v>
      </c>
      <c r="FL476" s="203">
        <f t="shared" si="3082"/>
        <v>0</v>
      </c>
      <c r="FM476" s="189">
        <f t="shared" si="3083"/>
        <v>0</v>
      </c>
      <c r="FN476" s="103">
        <f t="shared" si="3084"/>
        <v>0</v>
      </c>
      <c r="FO476" s="197">
        <f t="shared" si="3085"/>
        <v>0</v>
      </c>
      <c r="FP476" s="203">
        <f t="shared" si="3086"/>
        <v>0</v>
      </c>
      <c r="FQ476" s="203">
        <f t="shared" si="3087"/>
        <v>0</v>
      </c>
      <c r="FR476" s="203">
        <f t="shared" si="3088"/>
        <v>0</v>
      </c>
      <c r="FS476" s="203">
        <f t="shared" si="3089"/>
        <v>0</v>
      </c>
      <c r="FT476" s="203">
        <f t="shared" si="3090"/>
        <v>0</v>
      </c>
      <c r="FU476" s="203">
        <f t="shared" si="3091"/>
        <v>0</v>
      </c>
      <c r="FV476" s="203">
        <f t="shared" si="3092"/>
        <v>0</v>
      </c>
      <c r="FW476" s="203">
        <f t="shared" si="3093"/>
        <v>0</v>
      </c>
      <c r="FX476" s="189">
        <f t="shared" si="3094"/>
        <v>0</v>
      </c>
      <c r="FY476" s="197">
        <f t="shared" si="3095"/>
        <v>0</v>
      </c>
      <c r="FZ476" s="203">
        <f t="shared" si="3096"/>
        <v>0</v>
      </c>
      <c r="GA476" s="203">
        <f t="shared" si="3097"/>
        <v>0</v>
      </c>
      <c r="GB476" s="203">
        <f t="shared" si="3098"/>
        <v>0</v>
      </c>
      <c r="GC476" s="203">
        <f t="shared" si="3099"/>
        <v>0</v>
      </c>
      <c r="GD476" s="203">
        <f t="shared" si="3100"/>
        <v>0</v>
      </c>
      <c r="GE476" s="203">
        <f t="shared" si="3101"/>
        <v>0</v>
      </c>
      <c r="GF476" s="203">
        <f t="shared" si="3102"/>
        <v>0</v>
      </c>
      <c r="GG476" s="203">
        <f t="shared" si="3103"/>
        <v>0</v>
      </c>
      <c r="GH476" s="189">
        <f t="shared" si="3104"/>
        <v>0</v>
      </c>
      <c r="GI476" s="103">
        <f t="shared" si="3105"/>
        <v>0</v>
      </c>
      <c r="GJ476" s="197">
        <f t="shared" si="3106"/>
        <v>0</v>
      </c>
      <c r="GK476" s="203">
        <f t="shared" si="3107"/>
        <v>0</v>
      </c>
      <c r="GL476" s="203">
        <f t="shared" si="3108"/>
        <v>0</v>
      </c>
      <c r="GM476" s="203">
        <f t="shared" si="3109"/>
        <v>0</v>
      </c>
      <c r="GN476" s="203">
        <f t="shared" si="3110"/>
        <v>0</v>
      </c>
      <c r="GO476" s="203">
        <f t="shared" si="3111"/>
        <v>0</v>
      </c>
      <c r="GP476" s="203">
        <f t="shared" si="3112"/>
        <v>0</v>
      </c>
      <c r="GQ476" s="203">
        <f t="shared" si="3113"/>
        <v>0</v>
      </c>
      <c r="GR476" s="203">
        <f t="shared" si="3114"/>
        <v>0</v>
      </c>
      <c r="GS476" s="189">
        <f t="shared" si="3115"/>
        <v>0</v>
      </c>
      <c r="GT476" s="197">
        <f t="shared" si="3116"/>
        <v>0</v>
      </c>
      <c r="GU476" s="203">
        <f t="shared" si="3117"/>
        <v>0</v>
      </c>
      <c r="GV476" s="203">
        <f t="shared" si="3118"/>
        <v>0</v>
      </c>
      <c r="GW476" s="203">
        <f t="shared" si="3119"/>
        <v>0</v>
      </c>
      <c r="GX476" s="203">
        <f t="shared" si="3120"/>
        <v>0</v>
      </c>
      <c r="GY476" s="203">
        <f t="shared" si="3121"/>
        <v>0</v>
      </c>
      <c r="GZ476" s="203">
        <f t="shared" si="3122"/>
        <v>0</v>
      </c>
      <c r="HA476" s="203">
        <f t="shared" si="3123"/>
        <v>0</v>
      </c>
      <c r="HB476" s="203">
        <f t="shared" si="3124"/>
        <v>0</v>
      </c>
      <c r="HC476" s="189">
        <f t="shared" si="3125"/>
        <v>0</v>
      </c>
      <c r="HD476" s="103">
        <f t="shared" si="3126"/>
        <v>0</v>
      </c>
      <c r="HE476" s="197">
        <f t="shared" si="3127"/>
        <v>0</v>
      </c>
      <c r="HF476" s="203">
        <f t="shared" si="3128"/>
        <v>0</v>
      </c>
      <c r="HG476" s="203">
        <f t="shared" si="3129"/>
        <v>0</v>
      </c>
      <c r="HH476" s="203">
        <f t="shared" si="3130"/>
        <v>0</v>
      </c>
      <c r="HI476" s="203">
        <f t="shared" si="3131"/>
        <v>0</v>
      </c>
      <c r="HJ476" s="203">
        <f t="shared" si="3132"/>
        <v>0</v>
      </c>
      <c r="HK476" s="203">
        <f t="shared" si="3133"/>
        <v>0</v>
      </c>
      <c r="HL476" s="203">
        <f t="shared" si="3134"/>
        <v>0</v>
      </c>
      <c r="HM476" s="203">
        <f t="shared" si="3135"/>
        <v>0</v>
      </c>
      <c r="HN476" s="189">
        <f t="shared" si="3136"/>
        <v>0</v>
      </c>
      <c r="HO476" s="197">
        <f t="shared" si="3137"/>
        <v>0</v>
      </c>
      <c r="HP476" s="203">
        <f t="shared" si="3138"/>
        <v>0</v>
      </c>
      <c r="HQ476" s="203">
        <f t="shared" si="3139"/>
        <v>0</v>
      </c>
      <c r="HR476" s="203">
        <f t="shared" si="3140"/>
        <v>0</v>
      </c>
      <c r="HS476" s="203">
        <f t="shared" si="3141"/>
        <v>0</v>
      </c>
      <c r="HT476" s="203">
        <f t="shared" si="3142"/>
        <v>0</v>
      </c>
      <c r="HU476" s="203">
        <f t="shared" si="3143"/>
        <v>0</v>
      </c>
      <c r="HV476" s="203">
        <f t="shared" si="3144"/>
        <v>0</v>
      </c>
      <c r="HW476" s="203">
        <f t="shared" si="3145"/>
        <v>0</v>
      </c>
      <c r="HX476" s="189">
        <f t="shared" si="3146"/>
        <v>0</v>
      </c>
      <c r="HY476" s="103">
        <f t="shared" si="3147"/>
        <v>0</v>
      </c>
      <c r="HZ476" s="197">
        <f t="shared" si="3148"/>
        <v>0</v>
      </c>
      <c r="IA476" s="203">
        <f t="shared" si="3149"/>
        <v>0</v>
      </c>
      <c r="IB476" s="203">
        <f t="shared" si="3150"/>
        <v>0</v>
      </c>
      <c r="IC476" s="203">
        <f t="shared" si="3151"/>
        <v>0</v>
      </c>
      <c r="ID476" s="203">
        <f t="shared" si="3152"/>
        <v>0</v>
      </c>
      <c r="IE476" s="203">
        <f t="shared" si="3153"/>
        <v>0</v>
      </c>
      <c r="IF476" s="203">
        <f t="shared" si="3154"/>
        <v>0</v>
      </c>
      <c r="IG476" s="203">
        <f t="shared" si="3155"/>
        <v>0</v>
      </c>
      <c r="IH476" s="203">
        <f t="shared" si="3156"/>
        <v>0</v>
      </c>
      <c r="II476" s="189">
        <f t="shared" si="3157"/>
        <v>0</v>
      </c>
      <c r="IJ476" s="197">
        <f t="shared" si="3158"/>
        <v>0</v>
      </c>
      <c r="IK476" s="203">
        <f t="shared" si="3159"/>
        <v>0</v>
      </c>
      <c r="IL476" s="203">
        <f t="shared" si="3160"/>
        <v>0</v>
      </c>
      <c r="IM476" s="203">
        <f t="shared" si="3161"/>
        <v>0</v>
      </c>
      <c r="IN476" s="203">
        <f t="shared" si="3162"/>
        <v>0</v>
      </c>
      <c r="IO476" s="203">
        <f t="shared" si="3163"/>
        <v>0</v>
      </c>
      <c r="IP476" s="203">
        <f t="shared" si="3164"/>
        <v>0</v>
      </c>
      <c r="IQ476" s="203">
        <f t="shared" si="3165"/>
        <v>0</v>
      </c>
      <c r="IR476" s="203">
        <f t="shared" si="3166"/>
        <v>0</v>
      </c>
      <c r="IS476" s="189">
        <f t="shared" si="3167"/>
        <v>0</v>
      </c>
      <c r="IT476" s="103">
        <f t="shared" si="3168"/>
        <v>0</v>
      </c>
      <c r="IU476" s="197">
        <f t="shared" si="3169"/>
        <v>0</v>
      </c>
      <c r="IV476" s="203">
        <f t="shared" si="3170"/>
        <v>0</v>
      </c>
      <c r="IW476" s="203">
        <f t="shared" si="3171"/>
        <v>0</v>
      </c>
      <c r="IX476" s="203">
        <f t="shared" si="3172"/>
        <v>0</v>
      </c>
      <c r="IY476" s="203">
        <f t="shared" si="3173"/>
        <v>0</v>
      </c>
      <c r="IZ476" s="203">
        <f t="shared" si="3174"/>
        <v>0</v>
      </c>
      <c r="JA476" s="203">
        <f t="shared" si="3175"/>
        <v>0</v>
      </c>
      <c r="JB476" s="203">
        <f t="shared" si="3176"/>
        <v>0</v>
      </c>
      <c r="JC476" s="203">
        <f t="shared" si="3177"/>
        <v>0</v>
      </c>
      <c r="JD476" s="189">
        <f t="shared" si="3178"/>
        <v>0</v>
      </c>
      <c r="JE476" s="197">
        <f t="shared" si="3179"/>
        <v>0</v>
      </c>
      <c r="JF476" s="203">
        <f t="shared" si="3180"/>
        <v>0</v>
      </c>
      <c r="JG476" s="203">
        <f t="shared" si="3181"/>
        <v>0</v>
      </c>
      <c r="JH476" s="203">
        <f t="shared" si="3182"/>
        <v>0</v>
      </c>
      <c r="JI476" s="203">
        <f t="shared" si="3183"/>
        <v>0</v>
      </c>
      <c r="JJ476" s="203">
        <f t="shared" si="3184"/>
        <v>0</v>
      </c>
      <c r="JK476" s="203">
        <f t="shared" si="3185"/>
        <v>0</v>
      </c>
      <c r="JL476" s="203">
        <f t="shared" si="3186"/>
        <v>0</v>
      </c>
      <c r="JM476" s="203">
        <f t="shared" si="3187"/>
        <v>0</v>
      </c>
      <c r="JN476" s="189">
        <f t="shared" si="3188"/>
        <v>0</v>
      </c>
      <c r="JO476" s="103">
        <f t="shared" si="3189"/>
        <v>0</v>
      </c>
      <c r="JP476" s="197">
        <f t="shared" si="3190"/>
        <v>0</v>
      </c>
      <c r="JQ476" s="203">
        <f t="shared" si="3191"/>
        <v>0</v>
      </c>
      <c r="JR476" s="203">
        <f t="shared" si="3192"/>
        <v>0</v>
      </c>
      <c r="JS476" s="203">
        <f t="shared" si="3193"/>
        <v>0</v>
      </c>
      <c r="JT476" s="203">
        <f t="shared" si="3194"/>
        <v>0</v>
      </c>
      <c r="JU476" s="203">
        <f t="shared" si="3195"/>
        <v>0</v>
      </c>
      <c r="JV476" s="203">
        <f t="shared" si="3196"/>
        <v>0</v>
      </c>
      <c r="JW476" s="203">
        <f t="shared" si="3197"/>
        <v>0</v>
      </c>
      <c r="JX476" s="203">
        <f t="shared" si="3198"/>
        <v>0</v>
      </c>
      <c r="JY476" s="189">
        <f t="shared" si="3199"/>
        <v>0</v>
      </c>
      <c r="JZ476" s="197">
        <f t="shared" si="3200"/>
        <v>0</v>
      </c>
      <c r="KA476" s="203">
        <f t="shared" si="3201"/>
        <v>0</v>
      </c>
      <c r="KB476" s="203">
        <f t="shared" si="3202"/>
        <v>0</v>
      </c>
      <c r="KC476" s="203">
        <f t="shared" si="3203"/>
        <v>0</v>
      </c>
      <c r="KD476" s="203">
        <f t="shared" si="3204"/>
        <v>0</v>
      </c>
      <c r="KE476" s="203">
        <f t="shared" si="3205"/>
        <v>0</v>
      </c>
      <c r="KF476" s="203">
        <f t="shared" si="3206"/>
        <v>0</v>
      </c>
      <c r="KG476" s="203">
        <f t="shared" si="3207"/>
        <v>0</v>
      </c>
      <c r="KH476" s="203">
        <f t="shared" si="3208"/>
        <v>0</v>
      </c>
      <c r="KI476" s="189">
        <f t="shared" si="3209"/>
        <v>0</v>
      </c>
      <c r="KJ476" s="103">
        <f t="shared" si="3210"/>
        <v>0</v>
      </c>
      <c r="KK476" s="197">
        <f t="shared" si="3211"/>
        <v>0</v>
      </c>
      <c r="KL476" s="203">
        <f t="shared" si="3212"/>
        <v>0</v>
      </c>
      <c r="KM476" s="203">
        <f t="shared" si="3213"/>
        <v>0</v>
      </c>
      <c r="KN476" s="203">
        <f t="shared" si="3214"/>
        <v>0</v>
      </c>
      <c r="KO476" s="203">
        <f t="shared" si="3215"/>
        <v>0</v>
      </c>
      <c r="KP476" s="203">
        <f t="shared" si="3216"/>
        <v>0</v>
      </c>
      <c r="KQ476" s="203">
        <f t="shared" si="3217"/>
        <v>0</v>
      </c>
      <c r="KR476" s="203">
        <f t="shared" si="3218"/>
        <v>0</v>
      </c>
      <c r="KS476" s="203">
        <f t="shared" si="3219"/>
        <v>0</v>
      </c>
      <c r="KT476" s="189">
        <f t="shared" si="3220"/>
        <v>0</v>
      </c>
      <c r="KU476" s="197">
        <f t="shared" si="3221"/>
        <v>0</v>
      </c>
      <c r="KV476" s="203">
        <f t="shared" si="3222"/>
        <v>0</v>
      </c>
      <c r="KW476" s="203">
        <f t="shared" si="3223"/>
        <v>0</v>
      </c>
      <c r="KX476" s="203">
        <f t="shared" si="3224"/>
        <v>0</v>
      </c>
      <c r="KY476" s="203">
        <f t="shared" si="3225"/>
        <v>0</v>
      </c>
      <c r="KZ476" s="203">
        <f t="shared" si="3226"/>
        <v>0</v>
      </c>
      <c r="LA476" s="203">
        <f t="shared" si="3227"/>
        <v>0</v>
      </c>
      <c r="LB476" s="203">
        <f t="shared" si="3228"/>
        <v>0</v>
      </c>
      <c r="LC476" s="203">
        <f t="shared" si="3229"/>
        <v>0</v>
      </c>
      <c r="LD476" s="189">
        <f t="shared" si="3230"/>
        <v>0</v>
      </c>
      <c r="LE476" s="103">
        <f t="shared" si="3231"/>
        <v>0</v>
      </c>
      <c r="LF476" s="197">
        <f t="shared" si="3232"/>
        <v>0</v>
      </c>
      <c r="LG476" s="203">
        <f t="shared" si="3233"/>
        <v>0</v>
      </c>
      <c r="LH476" s="203">
        <f t="shared" si="3234"/>
        <v>0</v>
      </c>
      <c r="LI476" s="203">
        <f t="shared" si="3235"/>
        <v>0</v>
      </c>
      <c r="LJ476" s="203">
        <f t="shared" si="3236"/>
        <v>0</v>
      </c>
      <c r="LK476" s="203">
        <f t="shared" si="3237"/>
        <v>0</v>
      </c>
      <c r="LL476" s="203">
        <f t="shared" si="3238"/>
        <v>0</v>
      </c>
      <c r="LM476" s="203">
        <f t="shared" si="3239"/>
        <v>0</v>
      </c>
      <c r="LN476" s="203">
        <f t="shared" si="3240"/>
        <v>0</v>
      </c>
      <c r="LO476" s="189">
        <f t="shared" si="3241"/>
        <v>0</v>
      </c>
      <c r="LP476" s="197">
        <f t="shared" si="3242"/>
        <v>0</v>
      </c>
      <c r="LQ476" s="203">
        <f t="shared" si="3243"/>
        <v>0</v>
      </c>
      <c r="LR476" s="203">
        <f t="shared" si="3244"/>
        <v>0</v>
      </c>
      <c r="LS476" s="203">
        <f t="shared" si="3245"/>
        <v>0</v>
      </c>
      <c r="LT476" s="203">
        <f t="shared" si="3246"/>
        <v>0</v>
      </c>
      <c r="LU476" s="203">
        <f t="shared" si="3247"/>
        <v>0</v>
      </c>
      <c r="LV476" s="203">
        <f t="shared" si="3248"/>
        <v>0</v>
      </c>
      <c r="LW476" s="203">
        <f t="shared" si="3249"/>
        <v>0</v>
      </c>
      <c r="LX476" s="203">
        <f t="shared" si="3250"/>
        <v>0</v>
      </c>
      <c r="LY476" s="189">
        <f t="shared" si="3251"/>
        <v>0</v>
      </c>
      <c r="LZ476" s="103">
        <f t="shared" si="3252"/>
        <v>0</v>
      </c>
      <c r="MA476" s="197">
        <f t="shared" si="3253"/>
        <v>0</v>
      </c>
      <c r="MB476" s="203">
        <f t="shared" si="3254"/>
        <v>0</v>
      </c>
      <c r="MC476" s="203">
        <f t="shared" si="3255"/>
        <v>0</v>
      </c>
      <c r="MD476" s="203">
        <f t="shared" si="3256"/>
        <v>0</v>
      </c>
      <c r="ME476" s="203">
        <f t="shared" si="3257"/>
        <v>0</v>
      </c>
      <c r="MF476" s="203">
        <f t="shared" si="3258"/>
        <v>0</v>
      </c>
      <c r="MG476" s="203">
        <f t="shared" si="3259"/>
        <v>0</v>
      </c>
      <c r="MH476" s="203">
        <f t="shared" si="3260"/>
        <v>0</v>
      </c>
      <c r="MI476" s="203">
        <f t="shared" si="3261"/>
        <v>0</v>
      </c>
      <c r="MJ476" s="189">
        <f t="shared" si="3262"/>
        <v>0</v>
      </c>
      <c r="MK476" s="197">
        <f t="shared" si="3263"/>
        <v>0</v>
      </c>
      <c r="ML476" s="203">
        <f t="shared" si="3264"/>
        <v>0</v>
      </c>
      <c r="MM476" s="203">
        <f t="shared" si="3265"/>
        <v>0</v>
      </c>
      <c r="MN476" s="203">
        <f t="shared" si="3266"/>
        <v>0</v>
      </c>
      <c r="MO476" s="203">
        <f t="shared" si="3267"/>
        <v>0</v>
      </c>
      <c r="MP476" s="203">
        <f t="shared" si="3268"/>
        <v>0</v>
      </c>
      <c r="MQ476" s="203">
        <f t="shared" si="3269"/>
        <v>0</v>
      </c>
      <c r="MR476" s="203">
        <f t="shared" si="3270"/>
        <v>0</v>
      </c>
      <c r="MS476" s="203">
        <f t="shared" si="3271"/>
        <v>0</v>
      </c>
      <c r="MT476" s="189">
        <f t="shared" si="3272"/>
        <v>0</v>
      </c>
      <c r="MU476" s="103">
        <f t="shared" si="3273"/>
        <v>0</v>
      </c>
      <c r="MV476" s="197">
        <f t="shared" si="3274"/>
        <v>0</v>
      </c>
      <c r="MW476" s="203">
        <f t="shared" si="3275"/>
        <v>0</v>
      </c>
      <c r="MX476" s="203">
        <f t="shared" si="3276"/>
        <v>0</v>
      </c>
      <c r="MY476" s="203">
        <f t="shared" si="3277"/>
        <v>0</v>
      </c>
      <c r="MZ476" s="203">
        <f t="shared" si="3278"/>
        <v>0</v>
      </c>
      <c r="NA476" s="203">
        <f t="shared" si="3279"/>
        <v>0</v>
      </c>
      <c r="NB476" s="203">
        <f t="shared" si="3280"/>
        <v>0</v>
      </c>
      <c r="NC476" s="203">
        <f t="shared" si="3281"/>
        <v>0</v>
      </c>
      <c r="ND476" s="203">
        <f t="shared" si="3282"/>
        <v>0</v>
      </c>
      <c r="NE476" s="189">
        <f t="shared" si="3283"/>
        <v>0</v>
      </c>
      <c r="NF476" s="197">
        <f t="shared" si="3284"/>
        <v>0</v>
      </c>
      <c r="NG476" s="203">
        <f t="shared" si="3285"/>
        <v>0</v>
      </c>
      <c r="NH476" s="203">
        <f t="shared" si="3286"/>
        <v>0</v>
      </c>
      <c r="NI476" s="203">
        <f t="shared" si="3287"/>
        <v>0</v>
      </c>
      <c r="NJ476" s="203">
        <f t="shared" si="3288"/>
        <v>0</v>
      </c>
      <c r="NK476" s="203">
        <f t="shared" si="3289"/>
        <v>0</v>
      </c>
      <c r="NL476" s="203">
        <f t="shared" si="3290"/>
        <v>0</v>
      </c>
      <c r="NM476" s="203">
        <f t="shared" si="3291"/>
        <v>0</v>
      </c>
      <c r="NN476" s="203">
        <f t="shared" si="3292"/>
        <v>0</v>
      </c>
      <c r="NO476" s="189">
        <f t="shared" si="3293"/>
        <v>0</v>
      </c>
      <c r="NP476" s="103">
        <f t="shared" si="3294"/>
        <v>0</v>
      </c>
      <c r="NQ476" s="197">
        <f t="shared" si="3295"/>
        <v>0</v>
      </c>
      <c r="NR476" s="203">
        <f t="shared" si="3296"/>
        <v>0</v>
      </c>
      <c r="NS476" s="203">
        <f t="shared" si="3297"/>
        <v>0</v>
      </c>
      <c r="NT476" s="203">
        <f t="shared" si="3298"/>
        <v>0</v>
      </c>
      <c r="NU476" s="203">
        <f t="shared" si="3299"/>
        <v>0</v>
      </c>
      <c r="NV476" s="203">
        <f t="shared" si="3300"/>
        <v>0</v>
      </c>
      <c r="NW476" s="203">
        <f t="shared" si="3301"/>
        <v>0</v>
      </c>
      <c r="NX476" s="203">
        <f t="shared" si="3302"/>
        <v>0</v>
      </c>
      <c r="NY476" s="203">
        <f t="shared" si="3303"/>
        <v>0</v>
      </c>
      <c r="NZ476" s="189">
        <f t="shared" si="3304"/>
        <v>0</v>
      </c>
      <c r="OA476" s="197">
        <f t="shared" si="3305"/>
        <v>0</v>
      </c>
      <c r="OB476" s="203">
        <f t="shared" si="3306"/>
        <v>0</v>
      </c>
      <c r="OC476" s="203">
        <f t="shared" si="3307"/>
        <v>0</v>
      </c>
      <c r="OD476" s="203">
        <f t="shared" si="3308"/>
        <v>0</v>
      </c>
      <c r="OE476" s="203">
        <f t="shared" si="3309"/>
        <v>0</v>
      </c>
      <c r="OF476" s="203">
        <f t="shared" si="3310"/>
        <v>0</v>
      </c>
      <c r="OG476" s="203">
        <f t="shared" si="3311"/>
        <v>0</v>
      </c>
      <c r="OH476" s="203">
        <f t="shared" si="3312"/>
        <v>0</v>
      </c>
      <c r="OI476" s="203">
        <f t="shared" si="3313"/>
        <v>0</v>
      </c>
      <c r="OJ476" s="189">
        <f t="shared" si="3314"/>
        <v>0</v>
      </c>
      <c r="OK476" s="103">
        <f t="shared" si="3315"/>
        <v>0</v>
      </c>
      <c r="OL476" s="197">
        <f t="shared" si="3316"/>
        <v>0</v>
      </c>
      <c r="OM476" s="203">
        <f t="shared" si="3317"/>
        <v>0</v>
      </c>
      <c r="ON476" s="203">
        <f t="shared" si="3318"/>
        <v>0</v>
      </c>
      <c r="OO476" s="203">
        <f t="shared" si="3319"/>
        <v>0</v>
      </c>
      <c r="OP476" s="203">
        <f t="shared" si="3320"/>
        <v>0</v>
      </c>
      <c r="OQ476" s="203">
        <f t="shared" si="3321"/>
        <v>0</v>
      </c>
      <c r="OR476" s="203">
        <f t="shared" si="3322"/>
        <v>0</v>
      </c>
      <c r="OS476" s="203">
        <f t="shared" si="3323"/>
        <v>0</v>
      </c>
      <c r="OT476" s="203">
        <f t="shared" si="3324"/>
        <v>0</v>
      </c>
      <c r="OU476" s="189">
        <f t="shared" si="3325"/>
        <v>0</v>
      </c>
      <c r="OV476" s="197">
        <f t="shared" si="3326"/>
        <v>0</v>
      </c>
      <c r="OW476" s="203">
        <f t="shared" si="3327"/>
        <v>0</v>
      </c>
      <c r="OX476" s="203">
        <f t="shared" si="3328"/>
        <v>0</v>
      </c>
      <c r="OY476" s="203">
        <f t="shared" si="3329"/>
        <v>0</v>
      </c>
      <c r="OZ476" s="203">
        <f t="shared" si="3330"/>
        <v>0</v>
      </c>
      <c r="PA476" s="203">
        <f t="shared" si="3331"/>
        <v>0</v>
      </c>
      <c r="PB476" s="203">
        <f t="shared" si="3332"/>
        <v>0</v>
      </c>
      <c r="PC476" s="203">
        <f t="shared" si="3333"/>
        <v>0</v>
      </c>
      <c r="PD476" s="203">
        <f t="shared" si="3334"/>
        <v>0</v>
      </c>
      <c r="PE476" s="189">
        <f t="shared" si="3335"/>
        <v>0</v>
      </c>
      <c r="PF476" s="103">
        <f t="shared" si="3336"/>
        <v>0</v>
      </c>
      <c r="PG476" s="197">
        <f t="shared" si="3337"/>
        <v>0</v>
      </c>
      <c r="PH476" s="203">
        <f t="shared" si="3338"/>
        <v>0</v>
      </c>
      <c r="PI476" s="203">
        <f t="shared" si="3339"/>
        <v>0</v>
      </c>
      <c r="PJ476" s="203">
        <f t="shared" si="3340"/>
        <v>0</v>
      </c>
      <c r="PK476" s="203">
        <f t="shared" si="3341"/>
        <v>0</v>
      </c>
      <c r="PL476" s="203">
        <f t="shared" si="3342"/>
        <v>0</v>
      </c>
      <c r="PM476" s="203">
        <f t="shared" si="3343"/>
        <v>0</v>
      </c>
      <c r="PN476" s="203">
        <f t="shared" si="3344"/>
        <v>0</v>
      </c>
      <c r="PO476" s="203">
        <f t="shared" si="3345"/>
        <v>0</v>
      </c>
      <c r="PP476" s="189">
        <f t="shared" si="3346"/>
        <v>0</v>
      </c>
      <c r="PQ476" s="197">
        <f t="shared" si="3347"/>
        <v>0</v>
      </c>
      <c r="PR476" s="203">
        <f t="shared" si="3348"/>
        <v>0</v>
      </c>
      <c r="PS476" s="203">
        <f t="shared" si="3349"/>
        <v>0</v>
      </c>
      <c r="PT476" s="203">
        <f t="shared" si="3350"/>
        <v>0</v>
      </c>
      <c r="PU476" s="203">
        <f t="shared" si="3351"/>
        <v>0</v>
      </c>
      <c r="PV476" s="203">
        <f t="shared" si="3352"/>
        <v>0</v>
      </c>
      <c r="PW476" s="203">
        <f t="shared" si="3353"/>
        <v>0</v>
      </c>
      <c r="PX476" s="203">
        <f t="shared" si="3354"/>
        <v>0</v>
      </c>
      <c r="PY476" s="203">
        <f t="shared" si="3355"/>
        <v>0</v>
      </c>
      <c r="PZ476" s="189">
        <f t="shared" si="3356"/>
        <v>0</v>
      </c>
      <c r="QA476" s="103">
        <f t="shared" si="3357"/>
        <v>0</v>
      </c>
      <c r="QB476" s="197">
        <f t="shared" si="3358"/>
        <v>0</v>
      </c>
      <c r="QC476" s="203">
        <f t="shared" si="3359"/>
        <v>0</v>
      </c>
      <c r="QD476" s="203">
        <f t="shared" si="3360"/>
        <v>0</v>
      </c>
      <c r="QE476" s="203">
        <f t="shared" si="3361"/>
        <v>0</v>
      </c>
      <c r="QF476" s="203">
        <f t="shared" si="3362"/>
        <v>0</v>
      </c>
      <c r="QG476" s="203">
        <f t="shared" si="3363"/>
        <v>0</v>
      </c>
      <c r="QH476" s="203">
        <f t="shared" si="3364"/>
        <v>0</v>
      </c>
      <c r="QI476" s="203">
        <f t="shared" si="3365"/>
        <v>0</v>
      </c>
      <c r="QJ476" s="203">
        <f t="shared" si="3366"/>
        <v>0</v>
      </c>
      <c r="QK476" s="189">
        <f t="shared" si="3367"/>
        <v>0</v>
      </c>
      <c r="QL476" s="197">
        <f t="shared" si="3368"/>
        <v>0</v>
      </c>
      <c r="QM476" s="203">
        <f t="shared" si="3369"/>
        <v>0</v>
      </c>
      <c r="QN476" s="203">
        <f t="shared" si="3370"/>
        <v>0</v>
      </c>
      <c r="QO476" s="203">
        <f t="shared" si="3371"/>
        <v>0</v>
      </c>
      <c r="QP476" s="203">
        <f t="shared" si="3372"/>
        <v>0</v>
      </c>
      <c r="QQ476" s="203">
        <f t="shared" si="3373"/>
        <v>0</v>
      </c>
      <c r="QR476" s="203">
        <f t="shared" si="3374"/>
        <v>0</v>
      </c>
      <c r="QS476" s="203">
        <f t="shared" si="3375"/>
        <v>0</v>
      </c>
      <c r="QT476" s="203">
        <f t="shared" si="3376"/>
        <v>0</v>
      </c>
      <c r="QU476" s="189">
        <f t="shared" si="3377"/>
        <v>0</v>
      </c>
      <c r="QV476" s="103">
        <f t="shared" si="3378"/>
        <v>0</v>
      </c>
      <c r="QW476" s="197">
        <f t="shared" si="3379"/>
        <v>0</v>
      </c>
      <c r="QX476" s="203">
        <f t="shared" si="3380"/>
        <v>0</v>
      </c>
      <c r="QY476" s="203">
        <f t="shared" si="3381"/>
        <v>0</v>
      </c>
      <c r="QZ476" s="203">
        <f t="shared" si="3382"/>
        <v>0</v>
      </c>
      <c r="RA476" s="203">
        <f t="shared" si="3383"/>
        <v>0</v>
      </c>
      <c r="RB476" s="203">
        <f t="shared" si="3384"/>
        <v>0</v>
      </c>
      <c r="RC476" s="203">
        <f t="shared" si="3385"/>
        <v>0</v>
      </c>
      <c r="RD476" s="203">
        <f t="shared" si="3386"/>
        <v>0</v>
      </c>
      <c r="RE476" s="203">
        <f t="shared" si="3387"/>
        <v>0</v>
      </c>
      <c r="RF476" s="189">
        <f t="shared" si="3388"/>
        <v>0</v>
      </c>
      <c r="RG476" s="197">
        <f t="shared" si="3389"/>
        <v>0</v>
      </c>
      <c r="RH476" s="203">
        <f t="shared" si="3390"/>
        <v>0</v>
      </c>
      <c r="RI476" s="203">
        <f t="shared" si="3391"/>
        <v>0</v>
      </c>
      <c r="RJ476" s="203">
        <f t="shared" si="3392"/>
        <v>0</v>
      </c>
      <c r="RK476" s="203">
        <f t="shared" si="3393"/>
        <v>0</v>
      </c>
      <c r="RL476" s="203">
        <f t="shared" si="3394"/>
        <v>0</v>
      </c>
      <c r="RM476" s="203">
        <f t="shared" si="3395"/>
        <v>0</v>
      </c>
      <c r="RN476" s="203">
        <f t="shared" si="3396"/>
        <v>0</v>
      </c>
      <c r="RO476" s="203">
        <f t="shared" si="3397"/>
        <v>0</v>
      </c>
      <c r="RP476" s="189">
        <f t="shared" si="3398"/>
        <v>0</v>
      </c>
      <c r="RQ476" s="103">
        <f t="shared" si="3399"/>
        <v>0</v>
      </c>
      <c r="RR476" s="197">
        <f t="shared" si="3400"/>
        <v>0</v>
      </c>
      <c r="RS476" s="203">
        <f t="shared" si="3401"/>
        <v>0</v>
      </c>
      <c r="RT476" s="203">
        <f t="shared" si="3402"/>
        <v>0</v>
      </c>
      <c r="RU476" s="203">
        <f t="shared" si="3403"/>
        <v>0</v>
      </c>
      <c r="RV476" s="203">
        <f t="shared" si="3404"/>
        <v>0</v>
      </c>
      <c r="RW476" s="203">
        <f t="shared" si="3405"/>
        <v>0</v>
      </c>
      <c r="RX476" s="203">
        <f t="shared" si="3406"/>
        <v>0</v>
      </c>
      <c r="RY476" s="203">
        <f t="shared" si="3407"/>
        <v>0</v>
      </c>
      <c r="RZ476" s="203">
        <f t="shared" si="3408"/>
        <v>0</v>
      </c>
      <c r="SA476" s="189">
        <f t="shared" si="3409"/>
        <v>0</v>
      </c>
      <c r="SB476" s="197">
        <f t="shared" si="3410"/>
        <v>0</v>
      </c>
      <c r="SC476" s="203">
        <f t="shared" si="3411"/>
        <v>0</v>
      </c>
      <c r="SD476" s="203">
        <f t="shared" si="3412"/>
        <v>0</v>
      </c>
      <c r="SE476" s="203">
        <f t="shared" si="3413"/>
        <v>0</v>
      </c>
      <c r="SF476" s="203">
        <f t="shared" si="3414"/>
        <v>0</v>
      </c>
      <c r="SG476" s="203">
        <f t="shared" si="3415"/>
        <v>0</v>
      </c>
      <c r="SH476" s="203">
        <f t="shared" si="3416"/>
        <v>0</v>
      </c>
      <c r="SI476" s="203">
        <f t="shared" si="3417"/>
        <v>0</v>
      </c>
      <c r="SJ476" s="203">
        <f t="shared" si="3418"/>
        <v>0</v>
      </c>
      <c r="SK476" s="189">
        <f t="shared" si="3419"/>
        <v>0</v>
      </c>
      <c r="SL476" s="103">
        <f t="shared" si="3420"/>
        <v>0</v>
      </c>
      <c r="SM476" s="197">
        <f t="shared" si="3421"/>
        <v>0</v>
      </c>
      <c r="SN476" s="203">
        <f t="shared" si="3422"/>
        <v>0</v>
      </c>
      <c r="SO476" s="203">
        <f t="shared" si="3423"/>
        <v>0</v>
      </c>
      <c r="SP476" s="203">
        <f t="shared" si="3424"/>
        <v>0</v>
      </c>
      <c r="SQ476" s="203">
        <f t="shared" si="3425"/>
        <v>0</v>
      </c>
      <c r="SR476" s="203">
        <f t="shared" si="3426"/>
        <v>0</v>
      </c>
      <c r="SS476" s="203">
        <f t="shared" si="3427"/>
        <v>0</v>
      </c>
      <c r="ST476" s="203">
        <f t="shared" si="3428"/>
        <v>0</v>
      </c>
      <c r="SU476" s="203">
        <f t="shared" si="3429"/>
        <v>0</v>
      </c>
      <c r="SV476" s="189">
        <f t="shared" si="3430"/>
        <v>0</v>
      </c>
      <c r="SW476" s="197">
        <f t="shared" si="3431"/>
        <v>0</v>
      </c>
      <c r="SX476" s="203">
        <f t="shared" si="3432"/>
        <v>0</v>
      </c>
      <c r="SY476" s="203">
        <f t="shared" si="3433"/>
        <v>0</v>
      </c>
      <c r="SZ476" s="203">
        <f t="shared" si="3434"/>
        <v>0</v>
      </c>
      <c r="TA476" s="203">
        <f t="shared" si="3435"/>
        <v>0</v>
      </c>
      <c r="TB476" s="203">
        <f t="shared" si="3436"/>
        <v>0</v>
      </c>
      <c r="TC476" s="203">
        <f t="shared" si="3437"/>
        <v>0</v>
      </c>
      <c r="TD476" s="203">
        <f t="shared" si="3438"/>
        <v>0</v>
      </c>
      <c r="TE476" s="203">
        <f t="shared" si="3439"/>
        <v>0</v>
      </c>
      <c r="TF476" s="189">
        <f t="shared" si="3440"/>
        <v>0</v>
      </c>
      <c r="TG476" s="103">
        <f t="shared" si="3441"/>
        <v>0</v>
      </c>
      <c r="TH476" s="197">
        <f t="shared" si="3442"/>
        <v>0</v>
      </c>
      <c r="TI476" s="203">
        <f t="shared" si="3443"/>
        <v>0</v>
      </c>
      <c r="TJ476" s="203">
        <f t="shared" si="3444"/>
        <v>0</v>
      </c>
      <c r="TK476" s="203">
        <f t="shared" si="3445"/>
        <v>0</v>
      </c>
      <c r="TL476" s="203">
        <f t="shared" si="3446"/>
        <v>0</v>
      </c>
      <c r="TM476" s="203">
        <f t="shared" si="3447"/>
        <v>0</v>
      </c>
      <c r="TN476" s="203">
        <f t="shared" si="3448"/>
        <v>0</v>
      </c>
      <c r="TO476" s="203">
        <f t="shared" si="3449"/>
        <v>0</v>
      </c>
      <c r="TP476" s="203">
        <f t="shared" si="3450"/>
        <v>0</v>
      </c>
      <c r="TQ476" s="189">
        <f t="shared" si="3451"/>
        <v>0</v>
      </c>
      <c r="TR476" s="197">
        <f t="shared" si="3452"/>
        <v>0</v>
      </c>
      <c r="TS476" s="203">
        <f t="shared" si="3453"/>
        <v>0</v>
      </c>
      <c r="TT476" s="203">
        <f t="shared" si="3454"/>
        <v>0</v>
      </c>
      <c r="TU476" s="203">
        <f t="shared" si="3455"/>
        <v>0</v>
      </c>
      <c r="TV476" s="203">
        <f t="shared" si="3456"/>
        <v>0</v>
      </c>
      <c r="TW476" s="203">
        <f t="shared" si="3457"/>
        <v>0</v>
      </c>
      <c r="TX476" s="203">
        <f t="shared" si="3458"/>
        <v>0</v>
      </c>
      <c r="TY476" s="203">
        <f t="shared" si="3459"/>
        <v>0</v>
      </c>
      <c r="TZ476" s="203">
        <f t="shared" si="3460"/>
        <v>0</v>
      </c>
      <c r="UA476" s="189">
        <f t="shared" si="3461"/>
        <v>0</v>
      </c>
      <c r="UB476" s="103">
        <f t="shared" si="3462"/>
        <v>0</v>
      </c>
      <c r="UC476" s="197">
        <f t="shared" si="3463"/>
        <v>0</v>
      </c>
      <c r="UD476" s="203">
        <f t="shared" si="3464"/>
        <v>0</v>
      </c>
      <c r="UE476" s="203">
        <f t="shared" si="3465"/>
        <v>0</v>
      </c>
      <c r="UF476" s="203">
        <f t="shared" si="3466"/>
        <v>0</v>
      </c>
      <c r="UG476" s="203">
        <f t="shared" si="3467"/>
        <v>0</v>
      </c>
      <c r="UH476" s="203">
        <f t="shared" si="3468"/>
        <v>0</v>
      </c>
      <c r="UI476" s="203">
        <f t="shared" si="3469"/>
        <v>0</v>
      </c>
      <c r="UJ476" s="203">
        <f t="shared" si="3470"/>
        <v>0</v>
      </c>
      <c r="UK476" s="203">
        <f t="shared" si="3471"/>
        <v>0</v>
      </c>
      <c r="UL476" s="189">
        <f t="shared" si="3472"/>
        <v>0</v>
      </c>
      <c r="UM476" s="197">
        <f t="shared" si="3473"/>
        <v>0</v>
      </c>
      <c r="UN476" s="203">
        <f t="shared" si="3474"/>
        <v>0</v>
      </c>
      <c r="UO476" s="203">
        <f t="shared" si="3475"/>
        <v>0</v>
      </c>
      <c r="UP476" s="203">
        <f t="shared" si="3476"/>
        <v>0</v>
      </c>
      <c r="UQ476" s="203">
        <f t="shared" si="3477"/>
        <v>0</v>
      </c>
      <c r="UR476" s="203">
        <f t="shared" si="3478"/>
        <v>0</v>
      </c>
      <c r="US476" s="203">
        <f t="shared" si="3479"/>
        <v>0</v>
      </c>
      <c r="UT476" s="203">
        <f t="shared" si="3480"/>
        <v>0</v>
      </c>
      <c r="UU476" s="203">
        <f t="shared" si="3481"/>
        <v>0</v>
      </c>
      <c r="UV476" s="189">
        <f t="shared" si="3482"/>
        <v>0</v>
      </c>
      <c r="UW476" s="103">
        <f t="shared" si="3483"/>
        <v>0</v>
      </c>
      <c r="UX476" s="36">
        <f t="shared" si="3484"/>
        <v>1</v>
      </c>
    </row>
    <row r="477" spans="19:570" x14ac:dyDescent="0.25">
      <c r="S477" s="46">
        <v>45</v>
      </c>
      <c r="T477" s="102" t="b">
        <f t="shared" ref="T477:V477" si="3542">T405</f>
        <v>0</v>
      </c>
      <c r="U477" s="103" t="str">
        <f t="shared" si="3542"/>
        <v/>
      </c>
      <c r="V477" s="103" t="str">
        <f t="shared" si="3542"/>
        <v/>
      </c>
      <c r="W477" s="103" t="str">
        <f t="shared" si="2957"/>
        <v/>
      </c>
      <c r="X477" s="128" t="str">
        <f t="shared" si="2958"/>
        <v/>
      </c>
      <c r="Y477" s="128" t="str">
        <f t="shared" si="2959"/>
        <v/>
      </c>
      <c r="Z477" s="128" t="str">
        <f t="shared" si="2960"/>
        <v/>
      </c>
      <c r="AA477" s="128" t="str">
        <f t="shared" si="2961"/>
        <v/>
      </c>
      <c r="AB477" s="128" t="str">
        <f t="shared" si="2962"/>
        <v/>
      </c>
      <c r="AC477" s="128" t="str">
        <f t="shared" si="2963"/>
        <v/>
      </c>
      <c r="AD477" s="128" t="str">
        <f t="shared" si="2964"/>
        <v/>
      </c>
      <c r="AE477" s="128" t="str">
        <f t="shared" si="2965"/>
        <v/>
      </c>
      <c r="AF477" s="128" t="str">
        <f t="shared" si="2966"/>
        <v/>
      </c>
      <c r="AG477" s="132" t="str">
        <f t="shared" si="2967"/>
        <v/>
      </c>
      <c r="AH477" s="169" t="str">
        <f t="shared" si="3507"/>
        <v/>
      </c>
      <c r="AI477" s="170" t="str">
        <f t="shared" si="3487"/>
        <v/>
      </c>
      <c r="AJ477" s="169" t="str">
        <f t="shared" si="3495"/>
        <v/>
      </c>
      <c r="AK477" s="169" t="str">
        <f t="shared" si="3498"/>
        <v/>
      </c>
      <c r="AL477" s="169" t="str">
        <f t="shared" si="3502"/>
        <v/>
      </c>
      <c r="AM477" s="169" t="str">
        <f t="shared" si="3499"/>
        <v/>
      </c>
      <c r="AN477" s="169" t="str">
        <f t="shared" si="3490"/>
        <v/>
      </c>
      <c r="AO477" s="169" t="str">
        <f t="shared" si="3491"/>
        <v/>
      </c>
      <c r="AP477" s="169" t="str">
        <f t="shared" si="3492"/>
        <v/>
      </c>
      <c r="AQ477" s="170" t="str">
        <f t="shared" si="3493"/>
        <v/>
      </c>
      <c r="AR477" s="188" t="str">
        <f>IF($AA$7, IF(T477,IF(S477&lt;=$E$13-1,AH477*CD491,AH477*CE491),""),"")</f>
        <v/>
      </c>
      <c r="AS477" s="103" t="str">
        <f>IF($AA$8, IF(T477,IF(S477&lt;=$E$13-1,AI477*CD492,AI477*CE492),""),"")</f>
        <v/>
      </c>
      <c r="AT477" s="103" t="str">
        <f>IF($AA$9, IF(T477,IF(S477&lt;=$E$13-1,AJ477*CD493,AJ477*CE493),""),"")</f>
        <v/>
      </c>
      <c r="AU477" s="103" t="str">
        <f>IF($AA$10, IF(T477,IF(S477&lt;=$E$13-1,AK477*CD494,AK477*CE494),""),"")</f>
        <v/>
      </c>
      <c r="AV477" s="103" t="str">
        <f>IF($AA$11, IF(T477,IF(S477&lt;=$E$13-1,AL477*CD495,AL477*CE495),""),"")</f>
        <v/>
      </c>
      <c r="AW477" s="103" t="str">
        <f>IF($AA$12, IF(T477,IF(S477&lt;=$E$13-1,AM477*CD496,AM477*CE496),""),"")</f>
        <v/>
      </c>
      <c r="AX477" s="103" t="str">
        <f>IF($AA$13, IF(T477,IF(S477&lt;=$E$13-1,AN477*CD497,AN477*CE497),""),"")</f>
        <v/>
      </c>
      <c r="AY477" s="103" t="str">
        <f>IF($AA$14, IF(T477,IF(S477&lt;=$E$13-1,AO477*CD498,AO477*CE498),""),"")</f>
        <v/>
      </c>
      <c r="AZ477" s="103" t="str">
        <f>IF($AA$15, IF(T477,IF(S477&lt;=$E$13-1,AP477*CD499,AP477*CE499),""),"")</f>
        <v/>
      </c>
      <c r="BA477" s="103" t="str">
        <f>IF($AA$16, IF(T477,IF(S477&lt;=$E$13-1,AQ477*CD500,AQ477*CE500),""),"")</f>
        <v/>
      </c>
      <c r="BB477" s="162">
        <f t="shared" si="2968"/>
        <v>0</v>
      </c>
      <c r="BC477" s="197">
        <f t="shared" si="2969"/>
        <v>0</v>
      </c>
      <c r="BD477" s="197">
        <f t="shared" si="2970"/>
        <v>0</v>
      </c>
      <c r="BE477" s="197">
        <f t="shared" si="2971"/>
        <v>0</v>
      </c>
      <c r="BF477" s="197">
        <f t="shared" si="2972"/>
        <v>0</v>
      </c>
      <c r="BG477" s="197">
        <f t="shared" si="2973"/>
        <v>0</v>
      </c>
      <c r="BH477" s="197">
        <f t="shared" si="2974"/>
        <v>0</v>
      </c>
      <c r="BI477" s="197">
        <f t="shared" si="2975"/>
        <v>0</v>
      </c>
      <c r="BJ477" s="197">
        <f t="shared" si="2976"/>
        <v>0</v>
      </c>
      <c r="BK477" s="197">
        <f t="shared" si="2977"/>
        <v>0</v>
      </c>
      <c r="BL477" s="123">
        <f t="shared" si="2978"/>
        <v>0</v>
      </c>
      <c r="BM477" s="161">
        <f t="shared" si="2979"/>
        <v>0</v>
      </c>
      <c r="BN477" s="197">
        <f t="shared" si="2980"/>
        <v>0</v>
      </c>
      <c r="BO477" s="203">
        <f t="shared" si="2981"/>
        <v>0</v>
      </c>
      <c r="BP477" s="203">
        <f t="shared" si="2982"/>
        <v>0</v>
      </c>
      <c r="BQ477" s="203">
        <f t="shared" si="2983"/>
        <v>0</v>
      </c>
      <c r="BR477" s="203">
        <f t="shared" si="2984"/>
        <v>0</v>
      </c>
      <c r="BS477" s="203">
        <f t="shared" si="2985"/>
        <v>0</v>
      </c>
      <c r="BT477" s="203">
        <f t="shared" si="2986"/>
        <v>0</v>
      </c>
      <c r="BU477" s="203">
        <f t="shared" si="2987"/>
        <v>0</v>
      </c>
      <c r="BV477" s="203">
        <f t="shared" si="2988"/>
        <v>0</v>
      </c>
      <c r="BW477" s="189">
        <f t="shared" si="2989"/>
        <v>0</v>
      </c>
      <c r="BX477" s="197">
        <f t="shared" si="2990"/>
        <v>0</v>
      </c>
      <c r="BY477" s="203">
        <f t="shared" si="2991"/>
        <v>0</v>
      </c>
      <c r="BZ477" s="203">
        <f t="shared" si="2992"/>
        <v>0</v>
      </c>
      <c r="CA477" s="203">
        <f t="shared" si="2993"/>
        <v>0</v>
      </c>
      <c r="CB477" s="203">
        <f t="shared" si="2994"/>
        <v>0</v>
      </c>
      <c r="CC477" s="203">
        <f t="shared" si="2995"/>
        <v>0</v>
      </c>
      <c r="CD477" s="203">
        <f t="shared" si="2996"/>
        <v>0</v>
      </c>
      <c r="CE477" s="203">
        <f t="shared" si="2997"/>
        <v>0</v>
      </c>
      <c r="CF477" s="203">
        <f t="shared" si="2998"/>
        <v>0</v>
      </c>
      <c r="CG477" s="189">
        <f t="shared" si="2999"/>
        <v>0</v>
      </c>
      <c r="CH477" s="103">
        <f t="shared" si="3000"/>
        <v>0</v>
      </c>
      <c r="CI477" s="197">
        <f t="shared" si="3001"/>
        <v>0</v>
      </c>
      <c r="CJ477" s="203">
        <f t="shared" si="3002"/>
        <v>0</v>
      </c>
      <c r="CK477" s="203">
        <f t="shared" si="3003"/>
        <v>0</v>
      </c>
      <c r="CL477" s="203">
        <f t="shared" si="3004"/>
        <v>0</v>
      </c>
      <c r="CM477" s="203">
        <f t="shared" si="3005"/>
        <v>0</v>
      </c>
      <c r="CN477" s="203">
        <f t="shared" si="3006"/>
        <v>0</v>
      </c>
      <c r="CO477" s="203">
        <f t="shared" si="3007"/>
        <v>0</v>
      </c>
      <c r="CP477" s="203">
        <f t="shared" si="3008"/>
        <v>0</v>
      </c>
      <c r="CQ477" s="203">
        <f t="shared" si="3009"/>
        <v>0</v>
      </c>
      <c r="CR477" s="189">
        <f t="shared" si="3010"/>
        <v>0</v>
      </c>
      <c r="CS477" s="197">
        <f t="shared" si="3011"/>
        <v>0</v>
      </c>
      <c r="CT477" s="203">
        <f t="shared" si="3012"/>
        <v>0</v>
      </c>
      <c r="CU477" s="203">
        <f t="shared" si="3013"/>
        <v>0</v>
      </c>
      <c r="CV477" s="203">
        <f t="shared" si="3014"/>
        <v>0</v>
      </c>
      <c r="CW477" s="203">
        <f t="shared" si="3015"/>
        <v>0</v>
      </c>
      <c r="CX477" s="203">
        <f t="shared" si="3016"/>
        <v>0</v>
      </c>
      <c r="CY477" s="203">
        <f t="shared" si="3017"/>
        <v>0</v>
      </c>
      <c r="CZ477" s="203">
        <f t="shared" si="3018"/>
        <v>0</v>
      </c>
      <c r="DA477" s="203">
        <f t="shared" si="3019"/>
        <v>0</v>
      </c>
      <c r="DB477" s="189">
        <f t="shared" si="3020"/>
        <v>0</v>
      </c>
      <c r="DC477" s="103">
        <f t="shared" si="3021"/>
        <v>0</v>
      </c>
      <c r="DD477" s="197">
        <f t="shared" si="3022"/>
        <v>0</v>
      </c>
      <c r="DE477" s="203">
        <f t="shared" si="3023"/>
        <v>0</v>
      </c>
      <c r="DF477" s="203">
        <f t="shared" si="3024"/>
        <v>0</v>
      </c>
      <c r="DG477" s="203">
        <f t="shared" si="3025"/>
        <v>0</v>
      </c>
      <c r="DH477" s="203">
        <f t="shared" si="3026"/>
        <v>0</v>
      </c>
      <c r="DI477" s="203">
        <f t="shared" si="3027"/>
        <v>0</v>
      </c>
      <c r="DJ477" s="203">
        <f t="shared" si="3028"/>
        <v>0</v>
      </c>
      <c r="DK477" s="203">
        <f t="shared" si="3029"/>
        <v>0</v>
      </c>
      <c r="DL477" s="203">
        <f t="shared" si="3030"/>
        <v>0</v>
      </c>
      <c r="DM477" s="189">
        <f t="shared" si="3031"/>
        <v>0</v>
      </c>
      <c r="DN477" s="197">
        <f t="shared" si="3032"/>
        <v>0</v>
      </c>
      <c r="DO477" s="203">
        <f t="shared" si="3033"/>
        <v>0</v>
      </c>
      <c r="DP477" s="203">
        <f t="shared" si="3034"/>
        <v>0</v>
      </c>
      <c r="DQ477" s="203">
        <f t="shared" si="3035"/>
        <v>0</v>
      </c>
      <c r="DR477" s="203">
        <f t="shared" si="3036"/>
        <v>0</v>
      </c>
      <c r="DS477" s="203">
        <f t="shared" si="3037"/>
        <v>0</v>
      </c>
      <c r="DT477" s="203">
        <f t="shared" si="3038"/>
        <v>0</v>
      </c>
      <c r="DU477" s="203">
        <f t="shared" si="3039"/>
        <v>0</v>
      </c>
      <c r="DV477" s="203">
        <f t="shared" si="3040"/>
        <v>0</v>
      </c>
      <c r="DW477" s="189">
        <f t="shared" si="3041"/>
        <v>0</v>
      </c>
      <c r="DX477" s="103">
        <f t="shared" si="3042"/>
        <v>0</v>
      </c>
      <c r="DY477" s="197">
        <f t="shared" si="3043"/>
        <v>0</v>
      </c>
      <c r="DZ477" s="203">
        <f t="shared" si="3044"/>
        <v>0</v>
      </c>
      <c r="EA477" s="203">
        <f t="shared" si="3045"/>
        <v>0</v>
      </c>
      <c r="EB477" s="203">
        <f t="shared" si="3046"/>
        <v>0</v>
      </c>
      <c r="EC477" s="203">
        <f t="shared" si="3047"/>
        <v>0</v>
      </c>
      <c r="ED477" s="203">
        <f t="shared" si="3048"/>
        <v>0</v>
      </c>
      <c r="EE477" s="203">
        <f t="shared" si="3049"/>
        <v>0</v>
      </c>
      <c r="EF477" s="203">
        <f t="shared" si="3050"/>
        <v>0</v>
      </c>
      <c r="EG477" s="203">
        <f t="shared" si="3051"/>
        <v>0</v>
      </c>
      <c r="EH477" s="189">
        <f t="shared" si="3052"/>
        <v>0</v>
      </c>
      <c r="EI477" s="197">
        <f t="shared" si="3053"/>
        <v>0</v>
      </c>
      <c r="EJ477" s="203">
        <f t="shared" si="3054"/>
        <v>0</v>
      </c>
      <c r="EK477" s="203">
        <f t="shared" si="3055"/>
        <v>0</v>
      </c>
      <c r="EL477" s="203">
        <f t="shared" si="3056"/>
        <v>0</v>
      </c>
      <c r="EM477" s="203">
        <f t="shared" si="3057"/>
        <v>0</v>
      </c>
      <c r="EN477" s="203">
        <f t="shared" si="3058"/>
        <v>0</v>
      </c>
      <c r="EO477" s="203">
        <f t="shared" si="3059"/>
        <v>0</v>
      </c>
      <c r="EP477" s="203">
        <f t="shared" si="3060"/>
        <v>0</v>
      </c>
      <c r="EQ477" s="203">
        <f t="shared" si="3061"/>
        <v>0</v>
      </c>
      <c r="ER477" s="189">
        <f t="shared" si="3062"/>
        <v>0</v>
      </c>
      <c r="ES477" s="103">
        <f t="shared" si="3063"/>
        <v>0</v>
      </c>
      <c r="ET477" s="197">
        <f t="shared" si="3064"/>
        <v>0</v>
      </c>
      <c r="EU477" s="203">
        <f t="shared" si="3065"/>
        <v>0</v>
      </c>
      <c r="EV477" s="203">
        <f t="shared" si="3066"/>
        <v>0</v>
      </c>
      <c r="EW477" s="203">
        <f t="shared" si="3067"/>
        <v>0</v>
      </c>
      <c r="EX477" s="203">
        <f t="shared" si="3068"/>
        <v>0</v>
      </c>
      <c r="EY477" s="203">
        <f t="shared" si="3069"/>
        <v>0</v>
      </c>
      <c r="EZ477" s="203">
        <f t="shared" si="3070"/>
        <v>0</v>
      </c>
      <c r="FA477" s="203">
        <f t="shared" si="3071"/>
        <v>0</v>
      </c>
      <c r="FB477" s="203">
        <f t="shared" si="3072"/>
        <v>0</v>
      </c>
      <c r="FC477" s="189">
        <f t="shared" si="3073"/>
        <v>0</v>
      </c>
      <c r="FD477" s="197">
        <f t="shared" si="3074"/>
        <v>0</v>
      </c>
      <c r="FE477" s="203">
        <f t="shared" si="3075"/>
        <v>0</v>
      </c>
      <c r="FF477" s="203">
        <f t="shared" si="3076"/>
        <v>0</v>
      </c>
      <c r="FG477" s="203">
        <f t="shared" si="3077"/>
        <v>0</v>
      </c>
      <c r="FH477" s="203">
        <f t="shared" si="3078"/>
        <v>0</v>
      </c>
      <c r="FI477" s="203">
        <f t="shared" si="3079"/>
        <v>0</v>
      </c>
      <c r="FJ477" s="203">
        <f t="shared" si="3080"/>
        <v>0</v>
      </c>
      <c r="FK477" s="203">
        <f t="shared" si="3081"/>
        <v>0</v>
      </c>
      <c r="FL477" s="203">
        <f t="shared" si="3082"/>
        <v>0</v>
      </c>
      <c r="FM477" s="189">
        <f t="shared" si="3083"/>
        <v>0</v>
      </c>
      <c r="FN477" s="103">
        <f t="shared" si="3084"/>
        <v>0</v>
      </c>
      <c r="FO477" s="197">
        <f t="shared" si="3085"/>
        <v>0</v>
      </c>
      <c r="FP477" s="203">
        <f t="shared" si="3086"/>
        <v>0</v>
      </c>
      <c r="FQ477" s="203">
        <f t="shared" si="3087"/>
        <v>0</v>
      </c>
      <c r="FR477" s="203">
        <f t="shared" si="3088"/>
        <v>0</v>
      </c>
      <c r="FS477" s="203">
        <f t="shared" si="3089"/>
        <v>0</v>
      </c>
      <c r="FT477" s="203">
        <f t="shared" si="3090"/>
        <v>0</v>
      </c>
      <c r="FU477" s="203">
        <f t="shared" si="3091"/>
        <v>0</v>
      </c>
      <c r="FV477" s="203">
        <f t="shared" si="3092"/>
        <v>0</v>
      </c>
      <c r="FW477" s="203">
        <f t="shared" si="3093"/>
        <v>0</v>
      </c>
      <c r="FX477" s="189">
        <f t="shared" si="3094"/>
        <v>0</v>
      </c>
      <c r="FY477" s="197">
        <f t="shared" si="3095"/>
        <v>0</v>
      </c>
      <c r="FZ477" s="203">
        <f t="shared" si="3096"/>
        <v>0</v>
      </c>
      <c r="GA477" s="203">
        <f t="shared" si="3097"/>
        <v>0</v>
      </c>
      <c r="GB477" s="203">
        <f t="shared" si="3098"/>
        <v>0</v>
      </c>
      <c r="GC477" s="203">
        <f t="shared" si="3099"/>
        <v>0</v>
      </c>
      <c r="GD477" s="203">
        <f t="shared" si="3100"/>
        <v>0</v>
      </c>
      <c r="GE477" s="203">
        <f t="shared" si="3101"/>
        <v>0</v>
      </c>
      <c r="GF477" s="203">
        <f t="shared" si="3102"/>
        <v>0</v>
      </c>
      <c r="GG477" s="203">
        <f t="shared" si="3103"/>
        <v>0</v>
      </c>
      <c r="GH477" s="189">
        <f t="shared" si="3104"/>
        <v>0</v>
      </c>
      <c r="GI477" s="103">
        <f t="shared" si="3105"/>
        <v>0</v>
      </c>
      <c r="GJ477" s="197">
        <f t="shared" si="3106"/>
        <v>0</v>
      </c>
      <c r="GK477" s="203">
        <f t="shared" si="3107"/>
        <v>0</v>
      </c>
      <c r="GL477" s="203">
        <f t="shared" si="3108"/>
        <v>0</v>
      </c>
      <c r="GM477" s="203">
        <f t="shared" si="3109"/>
        <v>0</v>
      </c>
      <c r="GN477" s="203">
        <f t="shared" si="3110"/>
        <v>0</v>
      </c>
      <c r="GO477" s="203">
        <f t="shared" si="3111"/>
        <v>0</v>
      </c>
      <c r="GP477" s="203">
        <f t="shared" si="3112"/>
        <v>0</v>
      </c>
      <c r="GQ477" s="203">
        <f t="shared" si="3113"/>
        <v>0</v>
      </c>
      <c r="GR477" s="203">
        <f t="shared" si="3114"/>
        <v>0</v>
      </c>
      <c r="GS477" s="189">
        <f t="shared" si="3115"/>
        <v>0</v>
      </c>
      <c r="GT477" s="197">
        <f t="shared" si="3116"/>
        <v>0</v>
      </c>
      <c r="GU477" s="203">
        <f t="shared" si="3117"/>
        <v>0</v>
      </c>
      <c r="GV477" s="203">
        <f t="shared" si="3118"/>
        <v>0</v>
      </c>
      <c r="GW477" s="203">
        <f t="shared" si="3119"/>
        <v>0</v>
      </c>
      <c r="GX477" s="203">
        <f t="shared" si="3120"/>
        <v>0</v>
      </c>
      <c r="GY477" s="203">
        <f t="shared" si="3121"/>
        <v>0</v>
      </c>
      <c r="GZ477" s="203">
        <f t="shared" si="3122"/>
        <v>0</v>
      </c>
      <c r="HA477" s="203">
        <f t="shared" si="3123"/>
        <v>0</v>
      </c>
      <c r="HB477" s="203">
        <f t="shared" si="3124"/>
        <v>0</v>
      </c>
      <c r="HC477" s="189">
        <f t="shared" si="3125"/>
        <v>0</v>
      </c>
      <c r="HD477" s="103">
        <f t="shared" si="3126"/>
        <v>0</v>
      </c>
      <c r="HE477" s="197">
        <f t="shared" si="3127"/>
        <v>0</v>
      </c>
      <c r="HF477" s="203">
        <f t="shared" si="3128"/>
        <v>0</v>
      </c>
      <c r="HG477" s="203">
        <f t="shared" si="3129"/>
        <v>0</v>
      </c>
      <c r="HH477" s="203">
        <f t="shared" si="3130"/>
        <v>0</v>
      </c>
      <c r="HI477" s="203">
        <f t="shared" si="3131"/>
        <v>0</v>
      </c>
      <c r="HJ477" s="203">
        <f t="shared" si="3132"/>
        <v>0</v>
      </c>
      <c r="HK477" s="203">
        <f t="shared" si="3133"/>
        <v>0</v>
      </c>
      <c r="HL477" s="203">
        <f t="shared" si="3134"/>
        <v>0</v>
      </c>
      <c r="HM477" s="203">
        <f t="shared" si="3135"/>
        <v>0</v>
      </c>
      <c r="HN477" s="189">
        <f t="shared" si="3136"/>
        <v>0</v>
      </c>
      <c r="HO477" s="197">
        <f t="shared" si="3137"/>
        <v>0</v>
      </c>
      <c r="HP477" s="203">
        <f t="shared" si="3138"/>
        <v>0</v>
      </c>
      <c r="HQ477" s="203">
        <f t="shared" si="3139"/>
        <v>0</v>
      </c>
      <c r="HR477" s="203">
        <f t="shared" si="3140"/>
        <v>0</v>
      </c>
      <c r="HS477" s="203">
        <f t="shared" si="3141"/>
        <v>0</v>
      </c>
      <c r="HT477" s="203">
        <f t="shared" si="3142"/>
        <v>0</v>
      </c>
      <c r="HU477" s="203">
        <f t="shared" si="3143"/>
        <v>0</v>
      </c>
      <c r="HV477" s="203">
        <f t="shared" si="3144"/>
        <v>0</v>
      </c>
      <c r="HW477" s="203">
        <f t="shared" si="3145"/>
        <v>0</v>
      </c>
      <c r="HX477" s="189">
        <f t="shared" si="3146"/>
        <v>0</v>
      </c>
      <c r="HY477" s="103">
        <f t="shared" si="3147"/>
        <v>0</v>
      </c>
      <c r="HZ477" s="197">
        <f t="shared" si="3148"/>
        <v>0</v>
      </c>
      <c r="IA477" s="203">
        <f t="shared" si="3149"/>
        <v>0</v>
      </c>
      <c r="IB477" s="203">
        <f t="shared" si="3150"/>
        <v>0</v>
      </c>
      <c r="IC477" s="203">
        <f t="shared" si="3151"/>
        <v>0</v>
      </c>
      <c r="ID477" s="203">
        <f t="shared" si="3152"/>
        <v>0</v>
      </c>
      <c r="IE477" s="203">
        <f t="shared" si="3153"/>
        <v>0</v>
      </c>
      <c r="IF477" s="203">
        <f t="shared" si="3154"/>
        <v>0</v>
      </c>
      <c r="IG477" s="203">
        <f t="shared" si="3155"/>
        <v>0</v>
      </c>
      <c r="IH477" s="203">
        <f t="shared" si="3156"/>
        <v>0</v>
      </c>
      <c r="II477" s="189">
        <f t="shared" si="3157"/>
        <v>0</v>
      </c>
      <c r="IJ477" s="197">
        <f t="shared" si="3158"/>
        <v>0</v>
      </c>
      <c r="IK477" s="203">
        <f t="shared" si="3159"/>
        <v>0</v>
      </c>
      <c r="IL477" s="203">
        <f t="shared" si="3160"/>
        <v>0</v>
      </c>
      <c r="IM477" s="203">
        <f t="shared" si="3161"/>
        <v>0</v>
      </c>
      <c r="IN477" s="203">
        <f t="shared" si="3162"/>
        <v>0</v>
      </c>
      <c r="IO477" s="203">
        <f t="shared" si="3163"/>
        <v>0</v>
      </c>
      <c r="IP477" s="203">
        <f t="shared" si="3164"/>
        <v>0</v>
      </c>
      <c r="IQ477" s="203">
        <f t="shared" si="3165"/>
        <v>0</v>
      </c>
      <c r="IR477" s="203">
        <f t="shared" si="3166"/>
        <v>0</v>
      </c>
      <c r="IS477" s="189">
        <f t="shared" si="3167"/>
        <v>0</v>
      </c>
      <c r="IT477" s="103">
        <f t="shared" si="3168"/>
        <v>0</v>
      </c>
      <c r="IU477" s="197">
        <f t="shared" si="3169"/>
        <v>0</v>
      </c>
      <c r="IV477" s="203">
        <f t="shared" si="3170"/>
        <v>0</v>
      </c>
      <c r="IW477" s="203">
        <f t="shared" si="3171"/>
        <v>0</v>
      </c>
      <c r="IX477" s="203">
        <f t="shared" si="3172"/>
        <v>0</v>
      </c>
      <c r="IY477" s="203">
        <f t="shared" si="3173"/>
        <v>0</v>
      </c>
      <c r="IZ477" s="203">
        <f t="shared" si="3174"/>
        <v>0</v>
      </c>
      <c r="JA477" s="203">
        <f t="shared" si="3175"/>
        <v>0</v>
      </c>
      <c r="JB477" s="203">
        <f t="shared" si="3176"/>
        <v>0</v>
      </c>
      <c r="JC477" s="203">
        <f t="shared" si="3177"/>
        <v>0</v>
      </c>
      <c r="JD477" s="189">
        <f t="shared" si="3178"/>
        <v>0</v>
      </c>
      <c r="JE477" s="197">
        <f t="shared" si="3179"/>
        <v>0</v>
      </c>
      <c r="JF477" s="203">
        <f t="shared" si="3180"/>
        <v>0</v>
      </c>
      <c r="JG477" s="203">
        <f t="shared" si="3181"/>
        <v>0</v>
      </c>
      <c r="JH477" s="203">
        <f t="shared" si="3182"/>
        <v>0</v>
      </c>
      <c r="JI477" s="203">
        <f t="shared" si="3183"/>
        <v>0</v>
      </c>
      <c r="JJ477" s="203">
        <f t="shared" si="3184"/>
        <v>0</v>
      </c>
      <c r="JK477" s="203">
        <f t="shared" si="3185"/>
        <v>0</v>
      </c>
      <c r="JL477" s="203">
        <f t="shared" si="3186"/>
        <v>0</v>
      </c>
      <c r="JM477" s="203">
        <f t="shared" si="3187"/>
        <v>0</v>
      </c>
      <c r="JN477" s="189">
        <f t="shared" si="3188"/>
        <v>0</v>
      </c>
      <c r="JO477" s="103">
        <f t="shared" si="3189"/>
        <v>0</v>
      </c>
      <c r="JP477" s="197">
        <f t="shared" si="3190"/>
        <v>0</v>
      </c>
      <c r="JQ477" s="203">
        <f t="shared" si="3191"/>
        <v>0</v>
      </c>
      <c r="JR477" s="203">
        <f t="shared" si="3192"/>
        <v>0</v>
      </c>
      <c r="JS477" s="203">
        <f t="shared" si="3193"/>
        <v>0</v>
      </c>
      <c r="JT477" s="203">
        <f t="shared" si="3194"/>
        <v>0</v>
      </c>
      <c r="JU477" s="203">
        <f t="shared" si="3195"/>
        <v>0</v>
      </c>
      <c r="JV477" s="203">
        <f t="shared" si="3196"/>
        <v>0</v>
      </c>
      <c r="JW477" s="203">
        <f t="shared" si="3197"/>
        <v>0</v>
      </c>
      <c r="JX477" s="203">
        <f t="shared" si="3198"/>
        <v>0</v>
      </c>
      <c r="JY477" s="189">
        <f t="shared" si="3199"/>
        <v>0</v>
      </c>
      <c r="JZ477" s="197">
        <f t="shared" si="3200"/>
        <v>0</v>
      </c>
      <c r="KA477" s="203">
        <f t="shared" si="3201"/>
        <v>0</v>
      </c>
      <c r="KB477" s="203">
        <f t="shared" si="3202"/>
        <v>0</v>
      </c>
      <c r="KC477" s="203">
        <f t="shared" si="3203"/>
        <v>0</v>
      </c>
      <c r="KD477" s="203">
        <f t="shared" si="3204"/>
        <v>0</v>
      </c>
      <c r="KE477" s="203">
        <f t="shared" si="3205"/>
        <v>0</v>
      </c>
      <c r="KF477" s="203">
        <f t="shared" si="3206"/>
        <v>0</v>
      </c>
      <c r="KG477" s="203">
        <f t="shared" si="3207"/>
        <v>0</v>
      </c>
      <c r="KH477" s="203">
        <f t="shared" si="3208"/>
        <v>0</v>
      </c>
      <c r="KI477" s="189">
        <f t="shared" si="3209"/>
        <v>0</v>
      </c>
      <c r="KJ477" s="103">
        <f t="shared" si="3210"/>
        <v>0</v>
      </c>
      <c r="KK477" s="197">
        <f t="shared" si="3211"/>
        <v>0</v>
      </c>
      <c r="KL477" s="203">
        <f t="shared" si="3212"/>
        <v>0</v>
      </c>
      <c r="KM477" s="203">
        <f t="shared" si="3213"/>
        <v>0</v>
      </c>
      <c r="KN477" s="203">
        <f t="shared" si="3214"/>
        <v>0</v>
      </c>
      <c r="KO477" s="203">
        <f t="shared" si="3215"/>
        <v>0</v>
      </c>
      <c r="KP477" s="203">
        <f t="shared" si="3216"/>
        <v>0</v>
      </c>
      <c r="KQ477" s="203">
        <f t="shared" si="3217"/>
        <v>0</v>
      </c>
      <c r="KR477" s="203">
        <f t="shared" si="3218"/>
        <v>0</v>
      </c>
      <c r="KS477" s="203">
        <f t="shared" si="3219"/>
        <v>0</v>
      </c>
      <c r="KT477" s="189">
        <f t="shared" si="3220"/>
        <v>0</v>
      </c>
      <c r="KU477" s="197">
        <f t="shared" si="3221"/>
        <v>0</v>
      </c>
      <c r="KV477" s="203">
        <f t="shared" si="3222"/>
        <v>0</v>
      </c>
      <c r="KW477" s="203">
        <f t="shared" si="3223"/>
        <v>0</v>
      </c>
      <c r="KX477" s="203">
        <f t="shared" si="3224"/>
        <v>0</v>
      </c>
      <c r="KY477" s="203">
        <f t="shared" si="3225"/>
        <v>0</v>
      </c>
      <c r="KZ477" s="203">
        <f t="shared" si="3226"/>
        <v>0</v>
      </c>
      <c r="LA477" s="203">
        <f t="shared" si="3227"/>
        <v>0</v>
      </c>
      <c r="LB477" s="203">
        <f t="shared" si="3228"/>
        <v>0</v>
      </c>
      <c r="LC477" s="203">
        <f t="shared" si="3229"/>
        <v>0</v>
      </c>
      <c r="LD477" s="189">
        <f t="shared" si="3230"/>
        <v>0</v>
      </c>
      <c r="LE477" s="103">
        <f t="shared" si="3231"/>
        <v>0</v>
      </c>
      <c r="LF477" s="197">
        <f t="shared" si="3232"/>
        <v>0</v>
      </c>
      <c r="LG477" s="203">
        <f t="shared" si="3233"/>
        <v>0</v>
      </c>
      <c r="LH477" s="203">
        <f t="shared" si="3234"/>
        <v>0</v>
      </c>
      <c r="LI477" s="203">
        <f t="shared" si="3235"/>
        <v>0</v>
      </c>
      <c r="LJ477" s="203">
        <f t="shared" si="3236"/>
        <v>0</v>
      </c>
      <c r="LK477" s="203">
        <f t="shared" si="3237"/>
        <v>0</v>
      </c>
      <c r="LL477" s="203">
        <f t="shared" si="3238"/>
        <v>0</v>
      </c>
      <c r="LM477" s="203">
        <f t="shared" si="3239"/>
        <v>0</v>
      </c>
      <c r="LN477" s="203">
        <f t="shared" si="3240"/>
        <v>0</v>
      </c>
      <c r="LO477" s="189">
        <f t="shared" si="3241"/>
        <v>0</v>
      </c>
      <c r="LP477" s="197">
        <f t="shared" si="3242"/>
        <v>0</v>
      </c>
      <c r="LQ477" s="203">
        <f t="shared" si="3243"/>
        <v>0</v>
      </c>
      <c r="LR477" s="203">
        <f t="shared" si="3244"/>
        <v>0</v>
      </c>
      <c r="LS477" s="203">
        <f t="shared" si="3245"/>
        <v>0</v>
      </c>
      <c r="LT477" s="203">
        <f t="shared" si="3246"/>
        <v>0</v>
      </c>
      <c r="LU477" s="203">
        <f t="shared" si="3247"/>
        <v>0</v>
      </c>
      <c r="LV477" s="203">
        <f t="shared" si="3248"/>
        <v>0</v>
      </c>
      <c r="LW477" s="203">
        <f t="shared" si="3249"/>
        <v>0</v>
      </c>
      <c r="LX477" s="203">
        <f t="shared" si="3250"/>
        <v>0</v>
      </c>
      <c r="LY477" s="189">
        <f t="shared" si="3251"/>
        <v>0</v>
      </c>
      <c r="LZ477" s="103">
        <f t="shared" si="3252"/>
        <v>0</v>
      </c>
      <c r="MA477" s="197">
        <f t="shared" si="3253"/>
        <v>0</v>
      </c>
      <c r="MB477" s="203">
        <f t="shared" si="3254"/>
        <v>0</v>
      </c>
      <c r="MC477" s="203">
        <f t="shared" si="3255"/>
        <v>0</v>
      </c>
      <c r="MD477" s="203">
        <f t="shared" si="3256"/>
        <v>0</v>
      </c>
      <c r="ME477" s="203">
        <f t="shared" si="3257"/>
        <v>0</v>
      </c>
      <c r="MF477" s="203">
        <f t="shared" si="3258"/>
        <v>0</v>
      </c>
      <c r="MG477" s="203">
        <f t="shared" si="3259"/>
        <v>0</v>
      </c>
      <c r="MH477" s="203">
        <f t="shared" si="3260"/>
        <v>0</v>
      </c>
      <c r="MI477" s="203">
        <f t="shared" si="3261"/>
        <v>0</v>
      </c>
      <c r="MJ477" s="189">
        <f t="shared" si="3262"/>
        <v>0</v>
      </c>
      <c r="MK477" s="197">
        <f t="shared" si="3263"/>
        <v>0</v>
      </c>
      <c r="ML477" s="203">
        <f t="shared" si="3264"/>
        <v>0</v>
      </c>
      <c r="MM477" s="203">
        <f t="shared" si="3265"/>
        <v>0</v>
      </c>
      <c r="MN477" s="203">
        <f t="shared" si="3266"/>
        <v>0</v>
      </c>
      <c r="MO477" s="203">
        <f t="shared" si="3267"/>
        <v>0</v>
      </c>
      <c r="MP477" s="203">
        <f t="shared" si="3268"/>
        <v>0</v>
      </c>
      <c r="MQ477" s="203">
        <f t="shared" si="3269"/>
        <v>0</v>
      </c>
      <c r="MR477" s="203">
        <f t="shared" si="3270"/>
        <v>0</v>
      </c>
      <c r="MS477" s="203">
        <f t="shared" si="3271"/>
        <v>0</v>
      </c>
      <c r="MT477" s="189">
        <f t="shared" si="3272"/>
        <v>0</v>
      </c>
      <c r="MU477" s="103">
        <f t="shared" si="3273"/>
        <v>0</v>
      </c>
      <c r="MV477" s="197">
        <f t="shared" si="3274"/>
        <v>0</v>
      </c>
      <c r="MW477" s="203">
        <f t="shared" si="3275"/>
        <v>0</v>
      </c>
      <c r="MX477" s="203">
        <f t="shared" si="3276"/>
        <v>0</v>
      </c>
      <c r="MY477" s="203">
        <f t="shared" si="3277"/>
        <v>0</v>
      </c>
      <c r="MZ477" s="203">
        <f t="shared" si="3278"/>
        <v>0</v>
      </c>
      <c r="NA477" s="203">
        <f t="shared" si="3279"/>
        <v>0</v>
      </c>
      <c r="NB477" s="203">
        <f t="shared" si="3280"/>
        <v>0</v>
      </c>
      <c r="NC477" s="203">
        <f t="shared" si="3281"/>
        <v>0</v>
      </c>
      <c r="ND477" s="203">
        <f t="shared" si="3282"/>
        <v>0</v>
      </c>
      <c r="NE477" s="189">
        <f t="shared" si="3283"/>
        <v>0</v>
      </c>
      <c r="NF477" s="197">
        <f t="shared" si="3284"/>
        <v>0</v>
      </c>
      <c r="NG477" s="203">
        <f t="shared" si="3285"/>
        <v>0</v>
      </c>
      <c r="NH477" s="203">
        <f t="shared" si="3286"/>
        <v>0</v>
      </c>
      <c r="NI477" s="203">
        <f t="shared" si="3287"/>
        <v>0</v>
      </c>
      <c r="NJ477" s="203">
        <f t="shared" si="3288"/>
        <v>0</v>
      </c>
      <c r="NK477" s="203">
        <f t="shared" si="3289"/>
        <v>0</v>
      </c>
      <c r="NL477" s="203">
        <f t="shared" si="3290"/>
        <v>0</v>
      </c>
      <c r="NM477" s="203">
        <f t="shared" si="3291"/>
        <v>0</v>
      </c>
      <c r="NN477" s="203">
        <f t="shared" si="3292"/>
        <v>0</v>
      </c>
      <c r="NO477" s="189">
        <f t="shared" si="3293"/>
        <v>0</v>
      </c>
      <c r="NP477" s="103">
        <f t="shared" si="3294"/>
        <v>0</v>
      </c>
      <c r="NQ477" s="197">
        <f t="shared" si="3295"/>
        <v>0</v>
      </c>
      <c r="NR477" s="203">
        <f t="shared" si="3296"/>
        <v>0</v>
      </c>
      <c r="NS477" s="203">
        <f t="shared" si="3297"/>
        <v>0</v>
      </c>
      <c r="NT477" s="203">
        <f t="shared" si="3298"/>
        <v>0</v>
      </c>
      <c r="NU477" s="203">
        <f t="shared" si="3299"/>
        <v>0</v>
      </c>
      <c r="NV477" s="203">
        <f t="shared" si="3300"/>
        <v>0</v>
      </c>
      <c r="NW477" s="203">
        <f t="shared" si="3301"/>
        <v>0</v>
      </c>
      <c r="NX477" s="203">
        <f t="shared" si="3302"/>
        <v>0</v>
      </c>
      <c r="NY477" s="203">
        <f t="shared" si="3303"/>
        <v>0</v>
      </c>
      <c r="NZ477" s="189">
        <f t="shared" si="3304"/>
        <v>0</v>
      </c>
      <c r="OA477" s="197">
        <f t="shared" si="3305"/>
        <v>0</v>
      </c>
      <c r="OB477" s="203">
        <f t="shared" si="3306"/>
        <v>0</v>
      </c>
      <c r="OC477" s="203">
        <f t="shared" si="3307"/>
        <v>0</v>
      </c>
      <c r="OD477" s="203">
        <f t="shared" si="3308"/>
        <v>0</v>
      </c>
      <c r="OE477" s="203">
        <f t="shared" si="3309"/>
        <v>0</v>
      </c>
      <c r="OF477" s="203">
        <f t="shared" si="3310"/>
        <v>0</v>
      </c>
      <c r="OG477" s="203">
        <f t="shared" si="3311"/>
        <v>0</v>
      </c>
      <c r="OH477" s="203">
        <f t="shared" si="3312"/>
        <v>0</v>
      </c>
      <c r="OI477" s="203">
        <f t="shared" si="3313"/>
        <v>0</v>
      </c>
      <c r="OJ477" s="189">
        <f t="shared" si="3314"/>
        <v>0</v>
      </c>
      <c r="OK477" s="103">
        <f t="shared" si="3315"/>
        <v>0</v>
      </c>
      <c r="OL477" s="197">
        <f t="shared" si="3316"/>
        <v>0</v>
      </c>
      <c r="OM477" s="203">
        <f t="shared" si="3317"/>
        <v>0</v>
      </c>
      <c r="ON477" s="203">
        <f t="shared" si="3318"/>
        <v>0</v>
      </c>
      <c r="OO477" s="203">
        <f t="shared" si="3319"/>
        <v>0</v>
      </c>
      <c r="OP477" s="203">
        <f t="shared" si="3320"/>
        <v>0</v>
      </c>
      <c r="OQ477" s="203">
        <f t="shared" si="3321"/>
        <v>0</v>
      </c>
      <c r="OR477" s="203">
        <f t="shared" si="3322"/>
        <v>0</v>
      </c>
      <c r="OS477" s="203">
        <f t="shared" si="3323"/>
        <v>0</v>
      </c>
      <c r="OT477" s="203">
        <f t="shared" si="3324"/>
        <v>0</v>
      </c>
      <c r="OU477" s="189">
        <f t="shared" si="3325"/>
        <v>0</v>
      </c>
      <c r="OV477" s="197">
        <f t="shared" si="3326"/>
        <v>0</v>
      </c>
      <c r="OW477" s="203">
        <f t="shared" si="3327"/>
        <v>0</v>
      </c>
      <c r="OX477" s="203">
        <f t="shared" si="3328"/>
        <v>0</v>
      </c>
      <c r="OY477" s="203">
        <f t="shared" si="3329"/>
        <v>0</v>
      </c>
      <c r="OZ477" s="203">
        <f t="shared" si="3330"/>
        <v>0</v>
      </c>
      <c r="PA477" s="203">
        <f t="shared" si="3331"/>
        <v>0</v>
      </c>
      <c r="PB477" s="203">
        <f t="shared" si="3332"/>
        <v>0</v>
      </c>
      <c r="PC477" s="203">
        <f t="shared" si="3333"/>
        <v>0</v>
      </c>
      <c r="PD477" s="203">
        <f t="shared" si="3334"/>
        <v>0</v>
      </c>
      <c r="PE477" s="189">
        <f t="shared" si="3335"/>
        <v>0</v>
      </c>
      <c r="PF477" s="103">
        <f t="shared" si="3336"/>
        <v>0</v>
      </c>
      <c r="PG477" s="197">
        <f t="shared" si="3337"/>
        <v>0</v>
      </c>
      <c r="PH477" s="203">
        <f t="shared" si="3338"/>
        <v>0</v>
      </c>
      <c r="PI477" s="203">
        <f t="shared" si="3339"/>
        <v>0</v>
      </c>
      <c r="PJ477" s="203">
        <f t="shared" si="3340"/>
        <v>0</v>
      </c>
      <c r="PK477" s="203">
        <f t="shared" si="3341"/>
        <v>0</v>
      </c>
      <c r="PL477" s="203">
        <f t="shared" si="3342"/>
        <v>0</v>
      </c>
      <c r="PM477" s="203">
        <f t="shared" si="3343"/>
        <v>0</v>
      </c>
      <c r="PN477" s="203">
        <f t="shared" si="3344"/>
        <v>0</v>
      </c>
      <c r="PO477" s="203">
        <f t="shared" si="3345"/>
        <v>0</v>
      </c>
      <c r="PP477" s="189">
        <f t="shared" si="3346"/>
        <v>0</v>
      </c>
      <c r="PQ477" s="197">
        <f t="shared" si="3347"/>
        <v>0</v>
      </c>
      <c r="PR477" s="203">
        <f t="shared" si="3348"/>
        <v>0</v>
      </c>
      <c r="PS477" s="203">
        <f t="shared" si="3349"/>
        <v>0</v>
      </c>
      <c r="PT477" s="203">
        <f t="shared" si="3350"/>
        <v>0</v>
      </c>
      <c r="PU477" s="203">
        <f t="shared" si="3351"/>
        <v>0</v>
      </c>
      <c r="PV477" s="203">
        <f t="shared" si="3352"/>
        <v>0</v>
      </c>
      <c r="PW477" s="203">
        <f t="shared" si="3353"/>
        <v>0</v>
      </c>
      <c r="PX477" s="203">
        <f t="shared" si="3354"/>
        <v>0</v>
      </c>
      <c r="PY477" s="203">
        <f t="shared" si="3355"/>
        <v>0</v>
      </c>
      <c r="PZ477" s="189">
        <f t="shared" si="3356"/>
        <v>0</v>
      </c>
      <c r="QA477" s="103">
        <f t="shared" si="3357"/>
        <v>0</v>
      </c>
      <c r="QB477" s="197">
        <f t="shared" si="3358"/>
        <v>0</v>
      </c>
      <c r="QC477" s="203">
        <f t="shared" si="3359"/>
        <v>0</v>
      </c>
      <c r="QD477" s="203">
        <f t="shared" si="3360"/>
        <v>0</v>
      </c>
      <c r="QE477" s="203">
        <f t="shared" si="3361"/>
        <v>0</v>
      </c>
      <c r="QF477" s="203">
        <f t="shared" si="3362"/>
        <v>0</v>
      </c>
      <c r="QG477" s="203">
        <f t="shared" si="3363"/>
        <v>0</v>
      </c>
      <c r="QH477" s="203">
        <f t="shared" si="3364"/>
        <v>0</v>
      </c>
      <c r="QI477" s="203">
        <f t="shared" si="3365"/>
        <v>0</v>
      </c>
      <c r="QJ477" s="203">
        <f t="shared" si="3366"/>
        <v>0</v>
      </c>
      <c r="QK477" s="189">
        <f t="shared" si="3367"/>
        <v>0</v>
      </c>
      <c r="QL477" s="197">
        <f t="shared" si="3368"/>
        <v>0</v>
      </c>
      <c r="QM477" s="203">
        <f t="shared" si="3369"/>
        <v>0</v>
      </c>
      <c r="QN477" s="203">
        <f t="shared" si="3370"/>
        <v>0</v>
      </c>
      <c r="QO477" s="203">
        <f t="shared" si="3371"/>
        <v>0</v>
      </c>
      <c r="QP477" s="203">
        <f t="shared" si="3372"/>
        <v>0</v>
      </c>
      <c r="QQ477" s="203">
        <f t="shared" si="3373"/>
        <v>0</v>
      </c>
      <c r="QR477" s="203">
        <f t="shared" si="3374"/>
        <v>0</v>
      </c>
      <c r="QS477" s="203">
        <f t="shared" si="3375"/>
        <v>0</v>
      </c>
      <c r="QT477" s="203">
        <f t="shared" si="3376"/>
        <v>0</v>
      </c>
      <c r="QU477" s="189">
        <f t="shared" si="3377"/>
        <v>0</v>
      </c>
      <c r="QV477" s="103">
        <f t="shared" si="3378"/>
        <v>0</v>
      </c>
      <c r="QW477" s="197">
        <f t="shared" si="3379"/>
        <v>0</v>
      </c>
      <c r="QX477" s="203">
        <f t="shared" si="3380"/>
        <v>0</v>
      </c>
      <c r="QY477" s="203">
        <f t="shared" si="3381"/>
        <v>0</v>
      </c>
      <c r="QZ477" s="203">
        <f t="shared" si="3382"/>
        <v>0</v>
      </c>
      <c r="RA477" s="203">
        <f t="shared" si="3383"/>
        <v>0</v>
      </c>
      <c r="RB477" s="203">
        <f t="shared" si="3384"/>
        <v>0</v>
      </c>
      <c r="RC477" s="203">
        <f t="shared" si="3385"/>
        <v>0</v>
      </c>
      <c r="RD477" s="203">
        <f t="shared" si="3386"/>
        <v>0</v>
      </c>
      <c r="RE477" s="203">
        <f t="shared" si="3387"/>
        <v>0</v>
      </c>
      <c r="RF477" s="189">
        <f t="shared" si="3388"/>
        <v>0</v>
      </c>
      <c r="RG477" s="197">
        <f t="shared" si="3389"/>
        <v>0</v>
      </c>
      <c r="RH477" s="203">
        <f t="shared" si="3390"/>
        <v>0</v>
      </c>
      <c r="RI477" s="203">
        <f t="shared" si="3391"/>
        <v>0</v>
      </c>
      <c r="RJ477" s="203">
        <f t="shared" si="3392"/>
        <v>0</v>
      </c>
      <c r="RK477" s="203">
        <f t="shared" si="3393"/>
        <v>0</v>
      </c>
      <c r="RL477" s="203">
        <f t="shared" si="3394"/>
        <v>0</v>
      </c>
      <c r="RM477" s="203">
        <f t="shared" si="3395"/>
        <v>0</v>
      </c>
      <c r="RN477" s="203">
        <f t="shared" si="3396"/>
        <v>0</v>
      </c>
      <c r="RO477" s="203">
        <f t="shared" si="3397"/>
        <v>0</v>
      </c>
      <c r="RP477" s="189">
        <f t="shared" si="3398"/>
        <v>0</v>
      </c>
      <c r="RQ477" s="103">
        <f t="shared" si="3399"/>
        <v>0</v>
      </c>
      <c r="RR477" s="197">
        <f t="shared" si="3400"/>
        <v>0</v>
      </c>
      <c r="RS477" s="203">
        <f t="shared" si="3401"/>
        <v>0</v>
      </c>
      <c r="RT477" s="203">
        <f t="shared" si="3402"/>
        <v>0</v>
      </c>
      <c r="RU477" s="203">
        <f t="shared" si="3403"/>
        <v>0</v>
      </c>
      <c r="RV477" s="203">
        <f t="shared" si="3404"/>
        <v>0</v>
      </c>
      <c r="RW477" s="203">
        <f t="shared" si="3405"/>
        <v>0</v>
      </c>
      <c r="RX477" s="203">
        <f t="shared" si="3406"/>
        <v>0</v>
      </c>
      <c r="RY477" s="203">
        <f t="shared" si="3407"/>
        <v>0</v>
      </c>
      <c r="RZ477" s="203">
        <f t="shared" si="3408"/>
        <v>0</v>
      </c>
      <c r="SA477" s="189">
        <f t="shared" si="3409"/>
        <v>0</v>
      </c>
      <c r="SB477" s="197">
        <f t="shared" si="3410"/>
        <v>0</v>
      </c>
      <c r="SC477" s="203">
        <f t="shared" si="3411"/>
        <v>0</v>
      </c>
      <c r="SD477" s="203">
        <f t="shared" si="3412"/>
        <v>0</v>
      </c>
      <c r="SE477" s="203">
        <f t="shared" si="3413"/>
        <v>0</v>
      </c>
      <c r="SF477" s="203">
        <f t="shared" si="3414"/>
        <v>0</v>
      </c>
      <c r="SG477" s="203">
        <f t="shared" si="3415"/>
        <v>0</v>
      </c>
      <c r="SH477" s="203">
        <f t="shared" si="3416"/>
        <v>0</v>
      </c>
      <c r="SI477" s="203">
        <f t="shared" si="3417"/>
        <v>0</v>
      </c>
      <c r="SJ477" s="203">
        <f t="shared" si="3418"/>
        <v>0</v>
      </c>
      <c r="SK477" s="189">
        <f t="shared" si="3419"/>
        <v>0</v>
      </c>
      <c r="SL477" s="103">
        <f t="shared" si="3420"/>
        <v>0</v>
      </c>
      <c r="SM477" s="197">
        <f t="shared" si="3421"/>
        <v>0</v>
      </c>
      <c r="SN477" s="203">
        <f t="shared" si="3422"/>
        <v>0</v>
      </c>
      <c r="SO477" s="203">
        <f t="shared" si="3423"/>
        <v>0</v>
      </c>
      <c r="SP477" s="203">
        <f t="shared" si="3424"/>
        <v>0</v>
      </c>
      <c r="SQ477" s="203">
        <f t="shared" si="3425"/>
        <v>0</v>
      </c>
      <c r="SR477" s="203">
        <f t="shared" si="3426"/>
        <v>0</v>
      </c>
      <c r="SS477" s="203">
        <f t="shared" si="3427"/>
        <v>0</v>
      </c>
      <c r="ST477" s="203">
        <f t="shared" si="3428"/>
        <v>0</v>
      </c>
      <c r="SU477" s="203">
        <f t="shared" si="3429"/>
        <v>0</v>
      </c>
      <c r="SV477" s="189">
        <f t="shared" si="3430"/>
        <v>0</v>
      </c>
      <c r="SW477" s="197">
        <f t="shared" si="3431"/>
        <v>0</v>
      </c>
      <c r="SX477" s="203">
        <f t="shared" si="3432"/>
        <v>0</v>
      </c>
      <c r="SY477" s="203">
        <f t="shared" si="3433"/>
        <v>0</v>
      </c>
      <c r="SZ477" s="203">
        <f t="shared" si="3434"/>
        <v>0</v>
      </c>
      <c r="TA477" s="203">
        <f t="shared" si="3435"/>
        <v>0</v>
      </c>
      <c r="TB477" s="203">
        <f t="shared" si="3436"/>
        <v>0</v>
      </c>
      <c r="TC477" s="203">
        <f t="shared" si="3437"/>
        <v>0</v>
      </c>
      <c r="TD477" s="203">
        <f t="shared" si="3438"/>
        <v>0</v>
      </c>
      <c r="TE477" s="203">
        <f t="shared" si="3439"/>
        <v>0</v>
      </c>
      <c r="TF477" s="189">
        <f t="shared" si="3440"/>
        <v>0</v>
      </c>
      <c r="TG477" s="103">
        <f t="shared" si="3441"/>
        <v>0</v>
      </c>
      <c r="TH477" s="197">
        <f t="shared" si="3442"/>
        <v>0</v>
      </c>
      <c r="TI477" s="203">
        <f t="shared" si="3443"/>
        <v>0</v>
      </c>
      <c r="TJ477" s="203">
        <f t="shared" si="3444"/>
        <v>0</v>
      </c>
      <c r="TK477" s="203">
        <f t="shared" si="3445"/>
        <v>0</v>
      </c>
      <c r="TL477" s="203">
        <f t="shared" si="3446"/>
        <v>0</v>
      </c>
      <c r="TM477" s="203">
        <f t="shared" si="3447"/>
        <v>0</v>
      </c>
      <c r="TN477" s="203">
        <f t="shared" si="3448"/>
        <v>0</v>
      </c>
      <c r="TO477" s="203">
        <f t="shared" si="3449"/>
        <v>0</v>
      </c>
      <c r="TP477" s="203">
        <f t="shared" si="3450"/>
        <v>0</v>
      </c>
      <c r="TQ477" s="189">
        <f t="shared" si="3451"/>
        <v>0</v>
      </c>
      <c r="TR477" s="197">
        <f t="shared" si="3452"/>
        <v>0</v>
      </c>
      <c r="TS477" s="203">
        <f t="shared" si="3453"/>
        <v>0</v>
      </c>
      <c r="TT477" s="203">
        <f t="shared" si="3454"/>
        <v>0</v>
      </c>
      <c r="TU477" s="203">
        <f t="shared" si="3455"/>
        <v>0</v>
      </c>
      <c r="TV477" s="203">
        <f t="shared" si="3456"/>
        <v>0</v>
      </c>
      <c r="TW477" s="203">
        <f t="shared" si="3457"/>
        <v>0</v>
      </c>
      <c r="TX477" s="203">
        <f t="shared" si="3458"/>
        <v>0</v>
      </c>
      <c r="TY477" s="203">
        <f t="shared" si="3459"/>
        <v>0</v>
      </c>
      <c r="TZ477" s="203">
        <f t="shared" si="3460"/>
        <v>0</v>
      </c>
      <c r="UA477" s="189">
        <f t="shared" si="3461"/>
        <v>0</v>
      </c>
      <c r="UB477" s="103">
        <f t="shared" si="3462"/>
        <v>0</v>
      </c>
      <c r="UC477" s="197">
        <f t="shared" si="3463"/>
        <v>0</v>
      </c>
      <c r="UD477" s="203">
        <f t="shared" si="3464"/>
        <v>0</v>
      </c>
      <c r="UE477" s="203">
        <f t="shared" si="3465"/>
        <v>0</v>
      </c>
      <c r="UF477" s="203">
        <f t="shared" si="3466"/>
        <v>0</v>
      </c>
      <c r="UG477" s="203">
        <f t="shared" si="3467"/>
        <v>0</v>
      </c>
      <c r="UH477" s="203">
        <f t="shared" si="3468"/>
        <v>0</v>
      </c>
      <c r="UI477" s="203">
        <f t="shared" si="3469"/>
        <v>0</v>
      </c>
      <c r="UJ477" s="203">
        <f t="shared" si="3470"/>
        <v>0</v>
      </c>
      <c r="UK477" s="203">
        <f t="shared" si="3471"/>
        <v>0</v>
      </c>
      <c r="UL477" s="189">
        <f t="shared" si="3472"/>
        <v>0</v>
      </c>
      <c r="UM477" s="197">
        <f t="shared" si="3473"/>
        <v>0</v>
      </c>
      <c r="UN477" s="203">
        <f t="shared" si="3474"/>
        <v>0</v>
      </c>
      <c r="UO477" s="203">
        <f t="shared" si="3475"/>
        <v>0</v>
      </c>
      <c r="UP477" s="203">
        <f t="shared" si="3476"/>
        <v>0</v>
      </c>
      <c r="UQ477" s="203">
        <f t="shared" si="3477"/>
        <v>0</v>
      </c>
      <c r="UR477" s="203">
        <f t="shared" si="3478"/>
        <v>0</v>
      </c>
      <c r="US477" s="203">
        <f t="shared" si="3479"/>
        <v>0</v>
      </c>
      <c r="UT477" s="203">
        <f t="shared" si="3480"/>
        <v>0</v>
      </c>
      <c r="UU477" s="203">
        <f t="shared" si="3481"/>
        <v>0</v>
      </c>
      <c r="UV477" s="189">
        <f t="shared" si="3482"/>
        <v>0</v>
      </c>
      <c r="UW477" s="103">
        <f t="shared" si="3483"/>
        <v>0</v>
      </c>
      <c r="UX477" s="36">
        <f t="shared" si="3484"/>
        <v>1</v>
      </c>
    </row>
    <row r="478" spans="19:570" x14ac:dyDescent="0.25">
      <c r="S478" s="46">
        <v>46</v>
      </c>
      <c r="T478" s="102" t="b">
        <f t="shared" ref="T478:V478" si="3543">T406</f>
        <v>0</v>
      </c>
      <c r="U478" s="103" t="str">
        <f t="shared" si="3543"/>
        <v/>
      </c>
      <c r="V478" s="103" t="str">
        <f t="shared" si="3543"/>
        <v/>
      </c>
      <c r="W478" s="103" t="str">
        <f t="shared" si="2957"/>
        <v/>
      </c>
      <c r="X478" s="128" t="str">
        <f t="shared" si="2958"/>
        <v/>
      </c>
      <c r="Y478" s="128" t="str">
        <f t="shared" si="2959"/>
        <v/>
      </c>
      <c r="Z478" s="128" t="str">
        <f t="shared" si="2960"/>
        <v/>
      </c>
      <c r="AA478" s="128" t="str">
        <f t="shared" si="2961"/>
        <v/>
      </c>
      <c r="AB478" s="128" t="str">
        <f t="shared" si="2962"/>
        <v/>
      </c>
      <c r="AC478" s="128" t="str">
        <f t="shared" si="2963"/>
        <v/>
      </c>
      <c r="AD478" s="128" t="str">
        <f t="shared" si="2964"/>
        <v/>
      </c>
      <c r="AE478" s="128" t="str">
        <f t="shared" si="2965"/>
        <v/>
      </c>
      <c r="AF478" s="128" t="str">
        <f t="shared" si="2966"/>
        <v/>
      </c>
      <c r="AG478" s="132" t="str">
        <f t="shared" si="2967"/>
        <v/>
      </c>
      <c r="AH478" s="169" t="str">
        <f t="shared" si="3507"/>
        <v/>
      </c>
      <c r="AI478" s="170" t="str">
        <f t="shared" si="3487"/>
        <v/>
      </c>
      <c r="AJ478" s="169" t="str">
        <f t="shared" si="3495"/>
        <v/>
      </c>
      <c r="AK478" s="169" t="str">
        <f t="shared" si="3498"/>
        <v/>
      </c>
      <c r="AL478" s="169" t="str">
        <f t="shared" si="3502"/>
        <v/>
      </c>
      <c r="AM478" s="169" t="str">
        <f t="shared" si="3499"/>
        <v/>
      </c>
      <c r="AN478" s="169" t="str">
        <f t="shared" si="3490"/>
        <v/>
      </c>
      <c r="AO478" s="169" t="str">
        <f t="shared" si="3491"/>
        <v/>
      </c>
      <c r="AP478" s="169" t="str">
        <f t="shared" si="3492"/>
        <v/>
      </c>
      <c r="AQ478" s="170" t="str">
        <f t="shared" si="3493"/>
        <v/>
      </c>
      <c r="AR478" s="188" t="str">
        <f>IF($AA$7, IF(T478,IF(S478&lt;=$E$13-1,AH478*CD491,AH478*CE491),""),"")</f>
        <v/>
      </c>
      <c r="AS478" s="103" t="str">
        <f>IF($AA$8, IF(T478,IF(S478&lt;=$E$13-1,AI478*CD492,AI478*CE492),""),"")</f>
        <v/>
      </c>
      <c r="AT478" s="103" t="str">
        <f>IF($AA$9, IF(T478,IF(S478&lt;=$E$13-1,AJ478*CD493,AJ478*CE493),""),"")</f>
        <v/>
      </c>
      <c r="AU478" s="103" t="str">
        <f>IF($AA$10, IF(T478,IF(S478&lt;=$E$13-1,AK478*CD494,AK478*CE494),""),"")</f>
        <v/>
      </c>
      <c r="AV478" s="103" t="str">
        <f>IF($AA$11, IF(T478,IF(S478&lt;=$E$13-1,AL478*CD495,AL478*CE495),""),"")</f>
        <v/>
      </c>
      <c r="AW478" s="103" t="str">
        <f>IF($AA$12, IF(T478,IF(S478&lt;=$E$13-1,AM478*CD496,AM478*CE496),""),"")</f>
        <v/>
      </c>
      <c r="AX478" s="103" t="str">
        <f>IF($AA$13, IF(T478,IF(S478&lt;=$E$13-1,AN478*CD497,AN478*CE497),""),"")</f>
        <v/>
      </c>
      <c r="AY478" s="103" t="str">
        <f>IF($AA$14, IF(T478,IF(S478&lt;=$E$13-1,AO478*CD498,AO478*CE498),""),"")</f>
        <v/>
      </c>
      <c r="AZ478" s="103" t="str">
        <f>IF($AA$15, IF(T478,IF(S478&lt;=$E$13-1,AP478*CD499,AP478*CE499),""),"")</f>
        <v/>
      </c>
      <c r="BA478" s="103" t="str">
        <f>IF($AA$16, IF(T478,IF(S478&lt;=$E$13-1,AQ478*CD500,AQ478*CE500),""),"")</f>
        <v/>
      </c>
      <c r="BB478" s="162">
        <f t="shared" si="2968"/>
        <v>0</v>
      </c>
      <c r="BC478" s="197">
        <f t="shared" si="2969"/>
        <v>0</v>
      </c>
      <c r="BD478" s="197">
        <f t="shared" si="2970"/>
        <v>0</v>
      </c>
      <c r="BE478" s="197">
        <f t="shared" si="2971"/>
        <v>0</v>
      </c>
      <c r="BF478" s="197">
        <f t="shared" si="2972"/>
        <v>0</v>
      </c>
      <c r="BG478" s="197">
        <f t="shared" si="2973"/>
        <v>0</v>
      </c>
      <c r="BH478" s="197">
        <f t="shared" si="2974"/>
        <v>0</v>
      </c>
      <c r="BI478" s="197">
        <f t="shared" si="2975"/>
        <v>0</v>
      </c>
      <c r="BJ478" s="197">
        <f t="shared" si="2976"/>
        <v>0</v>
      </c>
      <c r="BK478" s="197">
        <f t="shared" si="2977"/>
        <v>0</v>
      </c>
      <c r="BL478" s="123">
        <f t="shared" si="2978"/>
        <v>0</v>
      </c>
      <c r="BM478" s="161">
        <f t="shared" si="2979"/>
        <v>0</v>
      </c>
      <c r="BN478" s="197">
        <f t="shared" si="2980"/>
        <v>0</v>
      </c>
      <c r="BO478" s="203">
        <f t="shared" si="2981"/>
        <v>0</v>
      </c>
      <c r="BP478" s="203">
        <f t="shared" si="2982"/>
        <v>0</v>
      </c>
      <c r="BQ478" s="203">
        <f t="shared" si="2983"/>
        <v>0</v>
      </c>
      <c r="BR478" s="203">
        <f t="shared" si="2984"/>
        <v>0</v>
      </c>
      <c r="BS478" s="203">
        <f t="shared" si="2985"/>
        <v>0</v>
      </c>
      <c r="BT478" s="203">
        <f t="shared" si="2986"/>
        <v>0</v>
      </c>
      <c r="BU478" s="203">
        <f t="shared" si="2987"/>
        <v>0</v>
      </c>
      <c r="BV478" s="203">
        <f t="shared" si="2988"/>
        <v>0</v>
      </c>
      <c r="BW478" s="189">
        <f t="shared" si="2989"/>
        <v>0</v>
      </c>
      <c r="BX478" s="197">
        <f t="shared" si="2990"/>
        <v>0</v>
      </c>
      <c r="BY478" s="203">
        <f t="shared" si="2991"/>
        <v>0</v>
      </c>
      <c r="BZ478" s="203">
        <f t="shared" si="2992"/>
        <v>0</v>
      </c>
      <c r="CA478" s="203">
        <f t="shared" si="2993"/>
        <v>0</v>
      </c>
      <c r="CB478" s="203">
        <f t="shared" si="2994"/>
        <v>0</v>
      </c>
      <c r="CC478" s="203">
        <f t="shared" si="2995"/>
        <v>0</v>
      </c>
      <c r="CD478" s="203">
        <f t="shared" si="2996"/>
        <v>0</v>
      </c>
      <c r="CE478" s="203">
        <f t="shared" si="2997"/>
        <v>0</v>
      </c>
      <c r="CF478" s="203">
        <f t="shared" si="2998"/>
        <v>0</v>
      </c>
      <c r="CG478" s="189">
        <f t="shared" si="2999"/>
        <v>0</v>
      </c>
      <c r="CH478" s="103">
        <f t="shared" si="3000"/>
        <v>0</v>
      </c>
      <c r="CI478" s="197">
        <f t="shared" si="3001"/>
        <v>0</v>
      </c>
      <c r="CJ478" s="203">
        <f t="shared" si="3002"/>
        <v>0</v>
      </c>
      <c r="CK478" s="203">
        <f t="shared" si="3003"/>
        <v>0</v>
      </c>
      <c r="CL478" s="203">
        <f t="shared" si="3004"/>
        <v>0</v>
      </c>
      <c r="CM478" s="203">
        <f t="shared" si="3005"/>
        <v>0</v>
      </c>
      <c r="CN478" s="203">
        <f t="shared" si="3006"/>
        <v>0</v>
      </c>
      <c r="CO478" s="203">
        <f t="shared" si="3007"/>
        <v>0</v>
      </c>
      <c r="CP478" s="203">
        <f t="shared" si="3008"/>
        <v>0</v>
      </c>
      <c r="CQ478" s="203">
        <f t="shared" si="3009"/>
        <v>0</v>
      </c>
      <c r="CR478" s="189">
        <f t="shared" si="3010"/>
        <v>0</v>
      </c>
      <c r="CS478" s="197">
        <f t="shared" si="3011"/>
        <v>0</v>
      </c>
      <c r="CT478" s="203">
        <f t="shared" si="3012"/>
        <v>0</v>
      </c>
      <c r="CU478" s="203">
        <f t="shared" si="3013"/>
        <v>0</v>
      </c>
      <c r="CV478" s="203">
        <f t="shared" si="3014"/>
        <v>0</v>
      </c>
      <c r="CW478" s="203">
        <f t="shared" si="3015"/>
        <v>0</v>
      </c>
      <c r="CX478" s="203">
        <f t="shared" si="3016"/>
        <v>0</v>
      </c>
      <c r="CY478" s="203">
        <f t="shared" si="3017"/>
        <v>0</v>
      </c>
      <c r="CZ478" s="203">
        <f t="shared" si="3018"/>
        <v>0</v>
      </c>
      <c r="DA478" s="203">
        <f t="shared" si="3019"/>
        <v>0</v>
      </c>
      <c r="DB478" s="189">
        <f t="shared" si="3020"/>
        <v>0</v>
      </c>
      <c r="DC478" s="103">
        <f t="shared" si="3021"/>
        <v>0</v>
      </c>
      <c r="DD478" s="197">
        <f t="shared" si="3022"/>
        <v>0</v>
      </c>
      <c r="DE478" s="203">
        <f t="shared" si="3023"/>
        <v>0</v>
      </c>
      <c r="DF478" s="203">
        <f t="shared" si="3024"/>
        <v>0</v>
      </c>
      <c r="DG478" s="203">
        <f t="shared" si="3025"/>
        <v>0</v>
      </c>
      <c r="DH478" s="203">
        <f t="shared" si="3026"/>
        <v>0</v>
      </c>
      <c r="DI478" s="203">
        <f t="shared" si="3027"/>
        <v>0</v>
      </c>
      <c r="DJ478" s="203">
        <f t="shared" si="3028"/>
        <v>0</v>
      </c>
      <c r="DK478" s="203">
        <f t="shared" si="3029"/>
        <v>0</v>
      </c>
      <c r="DL478" s="203">
        <f t="shared" si="3030"/>
        <v>0</v>
      </c>
      <c r="DM478" s="189">
        <f t="shared" si="3031"/>
        <v>0</v>
      </c>
      <c r="DN478" s="197">
        <f t="shared" si="3032"/>
        <v>0</v>
      </c>
      <c r="DO478" s="203">
        <f t="shared" si="3033"/>
        <v>0</v>
      </c>
      <c r="DP478" s="203">
        <f t="shared" si="3034"/>
        <v>0</v>
      </c>
      <c r="DQ478" s="203">
        <f t="shared" si="3035"/>
        <v>0</v>
      </c>
      <c r="DR478" s="203">
        <f t="shared" si="3036"/>
        <v>0</v>
      </c>
      <c r="DS478" s="203">
        <f t="shared" si="3037"/>
        <v>0</v>
      </c>
      <c r="DT478" s="203">
        <f t="shared" si="3038"/>
        <v>0</v>
      </c>
      <c r="DU478" s="203">
        <f t="shared" si="3039"/>
        <v>0</v>
      </c>
      <c r="DV478" s="203">
        <f t="shared" si="3040"/>
        <v>0</v>
      </c>
      <c r="DW478" s="189">
        <f t="shared" si="3041"/>
        <v>0</v>
      </c>
      <c r="DX478" s="103">
        <f t="shared" si="3042"/>
        <v>0</v>
      </c>
      <c r="DY478" s="197">
        <f t="shared" si="3043"/>
        <v>0</v>
      </c>
      <c r="DZ478" s="203">
        <f t="shared" si="3044"/>
        <v>0</v>
      </c>
      <c r="EA478" s="203">
        <f t="shared" si="3045"/>
        <v>0</v>
      </c>
      <c r="EB478" s="203">
        <f t="shared" si="3046"/>
        <v>0</v>
      </c>
      <c r="EC478" s="203">
        <f t="shared" si="3047"/>
        <v>0</v>
      </c>
      <c r="ED478" s="203">
        <f t="shared" si="3048"/>
        <v>0</v>
      </c>
      <c r="EE478" s="203">
        <f t="shared" si="3049"/>
        <v>0</v>
      </c>
      <c r="EF478" s="203">
        <f t="shared" si="3050"/>
        <v>0</v>
      </c>
      <c r="EG478" s="203">
        <f t="shared" si="3051"/>
        <v>0</v>
      </c>
      <c r="EH478" s="189">
        <f t="shared" si="3052"/>
        <v>0</v>
      </c>
      <c r="EI478" s="197">
        <f t="shared" si="3053"/>
        <v>0</v>
      </c>
      <c r="EJ478" s="203">
        <f t="shared" si="3054"/>
        <v>0</v>
      </c>
      <c r="EK478" s="203">
        <f t="shared" si="3055"/>
        <v>0</v>
      </c>
      <c r="EL478" s="203">
        <f t="shared" si="3056"/>
        <v>0</v>
      </c>
      <c r="EM478" s="203">
        <f t="shared" si="3057"/>
        <v>0</v>
      </c>
      <c r="EN478" s="203">
        <f t="shared" si="3058"/>
        <v>0</v>
      </c>
      <c r="EO478" s="203">
        <f t="shared" si="3059"/>
        <v>0</v>
      </c>
      <c r="EP478" s="203">
        <f t="shared" si="3060"/>
        <v>0</v>
      </c>
      <c r="EQ478" s="203">
        <f t="shared" si="3061"/>
        <v>0</v>
      </c>
      <c r="ER478" s="189">
        <f t="shared" si="3062"/>
        <v>0</v>
      </c>
      <c r="ES478" s="103">
        <f t="shared" si="3063"/>
        <v>0</v>
      </c>
      <c r="ET478" s="197">
        <f t="shared" si="3064"/>
        <v>0</v>
      </c>
      <c r="EU478" s="203">
        <f t="shared" si="3065"/>
        <v>0</v>
      </c>
      <c r="EV478" s="203">
        <f t="shared" si="3066"/>
        <v>0</v>
      </c>
      <c r="EW478" s="203">
        <f t="shared" si="3067"/>
        <v>0</v>
      </c>
      <c r="EX478" s="203">
        <f t="shared" si="3068"/>
        <v>0</v>
      </c>
      <c r="EY478" s="203">
        <f t="shared" si="3069"/>
        <v>0</v>
      </c>
      <c r="EZ478" s="203">
        <f t="shared" si="3070"/>
        <v>0</v>
      </c>
      <c r="FA478" s="203">
        <f t="shared" si="3071"/>
        <v>0</v>
      </c>
      <c r="FB478" s="203">
        <f t="shared" si="3072"/>
        <v>0</v>
      </c>
      <c r="FC478" s="189">
        <f t="shared" si="3073"/>
        <v>0</v>
      </c>
      <c r="FD478" s="197">
        <f t="shared" si="3074"/>
        <v>0</v>
      </c>
      <c r="FE478" s="203">
        <f t="shared" si="3075"/>
        <v>0</v>
      </c>
      <c r="FF478" s="203">
        <f t="shared" si="3076"/>
        <v>0</v>
      </c>
      <c r="FG478" s="203">
        <f t="shared" si="3077"/>
        <v>0</v>
      </c>
      <c r="FH478" s="203">
        <f t="shared" si="3078"/>
        <v>0</v>
      </c>
      <c r="FI478" s="203">
        <f t="shared" si="3079"/>
        <v>0</v>
      </c>
      <c r="FJ478" s="203">
        <f t="shared" si="3080"/>
        <v>0</v>
      </c>
      <c r="FK478" s="203">
        <f t="shared" si="3081"/>
        <v>0</v>
      </c>
      <c r="FL478" s="203">
        <f t="shared" si="3082"/>
        <v>0</v>
      </c>
      <c r="FM478" s="189">
        <f t="shared" si="3083"/>
        <v>0</v>
      </c>
      <c r="FN478" s="103">
        <f t="shared" si="3084"/>
        <v>0</v>
      </c>
      <c r="FO478" s="197">
        <f t="shared" si="3085"/>
        <v>0</v>
      </c>
      <c r="FP478" s="203">
        <f t="shared" si="3086"/>
        <v>0</v>
      </c>
      <c r="FQ478" s="203">
        <f t="shared" si="3087"/>
        <v>0</v>
      </c>
      <c r="FR478" s="203">
        <f t="shared" si="3088"/>
        <v>0</v>
      </c>
      <c r="FS478" s="203">
        <f t="shared" si="3089"/>
        <v>0</v>
      </c>
      <c r="FT478" s="203">
        <f t="shared" si="3090"/>
        <v>0</v>
      </c>
      <c r="FU478" s="203">
        <f t="shared" si="3091"/>
        <v>0</v>
      </c>
      <c r="FV478" s="203">
        <f t="shared" si="3092"/>
        <v>0</v>
      </c>
      <c r="FW478" s="203">
        <f t="shared" si="3093"/>
        <v>0</v>
      </c>
      <c r="FX478" s="189">
        <f t="shared" si="3094"/>
        <v>0</v>
      </c>
      <c r="FY478" s="197">
        <f t="shared" si="3095"/>
        <v>0</v>
      </c>
      <c r="FZ478" s="203">
        <f t="shared" si="3096"/>
        <v>0</v>
      </c>
      <c r="GA478" s="203">
        <f t="shared" si="3097"/>
        <v>0</v>
      </c>
      <c r="GB478" s="203">
        <f t="shared" si="3098"/>
        <v>0</v>
      </c>
      <c r="GC478" s="203">
        <f t="shared" si="3099"/>
        <v>0</v>
      </c>
      <c r="GD478" s="203">
        <f t="shared" si="3100"/>
        <v>0</v>
      </c>
      <c r="GE478" s="203">
        <f t="shared" si="3101"/>
        <v>0</v>
      </c>
      <c r="GF478" s="203">
        <f t="shared" si="3102"/>
        <v>0</v>
      </c>
      <c r="GG478" s="203">
        <f t="shared" si="3103"/>
        <v>0</v>
      </c>
      <c r="GH478" s="189">
        <f t="shared" si="3104"/>
        <v>0</v>
      </c>
      <c r="GI478" s="103">
        <f t="shared" si="3105"/>
        <v>0</v>
      </c>
      <c r="GJ478" s="197">
        <f t="shared" si="3106"/>
        <v>0</v>
      </c>
      <c r="GK478" s="203">
        <f t="shared" si="3107"/>
        <v>0</v>
      </c>
      <c r="GL478" s="203">
        <f t="shared" si="3108"/>
        <v>0</v>
      </c>
      <c r="GM478" s="203">
        <f t="shared" si="3109"/>
        <v>0</v>
      </c>
      <c r="GN478" s="203">
        <f t="shared" si="3110"/>
        <v>0</v>
      </c>
      <c r="GO478" s="203">
        <f t="shared" si="3111"/>
        <v>0</v>
      </c>
      <c r="GP478" s="203">
        <f t="shared" si="3112"/>
        <v>0</v>
      </c>
      <c r="GQ478" s="203">
        <f t="shared" si="3113"/>
        <v>0</v>
      </c>
      <c r="GR478" s="203">
        <f t="shared" si="3114"/>
        <v>0</v>
      </c>
      <c r="GS478" s="189">
        <f t="shared" si="3115"/>
        <v>0</v>
      </c>
      <c r="GT478" s="197">
        <f t="shared" si="3116"/>
        <v>0</v>
      </c>
      <c r="GU478" s="203">
        <f t="shared" si="3117"/>
        <v>0</v>
      </c>
      <c r="GV478" s="203">
        <f t="shared" si="3118"/>
        <v>0</v>
      </c>
      <c r="GW478" s="203">
        <f t="shared" si="3119"/>
        <v>0</v>
      </c>
      <c r="GX478" s="203">
        <f t="shared" si="3120"/>
        <v>0</v>
      </c>
      <c r="GY478" s="203">
        <f t="shared" si="3121"/>
        <v>0</v>
      </c>
      <c r="GZ478" s="203">
        <f t="shared" si="3122"/>
        <v>0</v>
      </c>
      <c r="HA478" s="203">
        <f t="shared" si="3123"/>
        <v>0</v>
      </c>
      <c r="HB478" s="203">
        <f t="shared" si="3124"/>
        <v>0</v>
      </c>
      <c r="HC478" s="189">
        <f t="shared" si="3125"/>
        <v>0</v>
      </c>
      <c r="HD478" s="103">
        <f t="shared" si="3126"/>
        <v>0</v>
      </c>
      <c r="HE478" s="197">
        <f t="shared" si="3127"/>
        <v>0</v>
      </c>
      <c r="HF478" s="203">
        <f t="shared" si="3128"/>
        <v>0</v>
      </c>
      <c r="HG478" s="203">
        <f t="shared" si="3129"/>
        <v>0</v>
      </c>
      <c r="HH478" s="203">
        <f t="shared" si="3130"/>
        <v>0</v>
      </c>
      <c r="HI478" s="203">
        <f t="shared" si="3131"/>
        <v>0</v>
      </c>
      <c r="HJ478" s="203">
        <f t="shared" si="3132"/>
        <v>0</v>
      </c>
      <c r="HK478" s="203">
        <f t="shared" si="3133"/>
        <v>0</v>
      </c>
      <c r="HL478" s="203">
        <f t="shared" si="3134"/>
        <v>0</v>
      </c>
      <c r="HM478" s="203">
        <f t="shared" si="3135"/>
        <v>0</v>
      </c>
      <c r="HN478" s="189">
        <f t="shared" si="3136"/>
        <v>0</v>
      </c>
      <c r="HO478" s="197">
        <f t="shared" si="3137"/>
        <v>0</v>
      </c>
      <c r="HP478" s="203">
        <f t="shared" si="3138"/>
        <v>0</v>
      </c>
      <c r="HQ478" s="203">
        <f t="shared" si="3139"/>
        <v>0</v>
      </c>
      <c r="HR478" s="203">
        <f t="shared" si="3140"/>
        <v>0</v>
      </c>
      <c r="HS478" s="203">
        <f t="shared" si="3141"/>
        <v>0</v>
      </c>
      <c r="HT478" s="203">
        <f t="shared" si="3142"/>
        <v>0</v>
      </c>
      <c r="HU478" s="203">
        <f t="shared" si="3143"/>
        <v>0</v>
      </c>
      <c r="HV478" s="203">
        <f t="shared" si="3144"/>
        <v>0</v>
      </c>
      <c r="HW478" s="203">
        <f t="shared" si="3145"/>
        <v>0</v>
      </c>
      <c r="HX478" s="189">
        <f t="shared" si="3146"/>
        <v>0</v>
      </c>
      <c r="HY478" s="103">
        <f t="shared" si="3147"/>
        <v>0</v>
      </c>
      <c r="HZ478" s="197">
        <f t="shared" si="3148"/>
        <v>0</v>
      </c>
      <c r="IA478" s="203">
        <f t="shared" si="3149"/>
        <v>0</v>
      </c>
      <c r="IB478" s="203">
        <f t="shared" si="3150"/>
        <v>0</v>
      </c>
      <c r="IC478" s="203">
        <f t="shared" si="3151"/>
        <v>0</v>
      </c>
      <c r="ID478" s="203">
        <f t="shared" si="3152"/>
        <v>0</v>
      </c>
      <c r="IE478" s="203">
        <f t="shared" si="3153"/>
        <v>0</v>
      </c>
      <c r="IF478" s="203">
        <f t="shared" si="3154"/>
        <v>0</v>
      </c>
      <c r="IG478" s="203">
        <f t="shared" si="3155"/>
        <v>0</v>
      </c>
      <c r="IH478" s="203">
        <f t="shared" si="3156"/>
        <v>0</v>
      </c>
      <c r="II478" s="189">
        <f t="shared" si="3157"/>
        <v>0</v>
      </c>
      <c r="IJ478" s="197">
        <f t="shared" si="3158"/>
        <v>0</v>
      </c>
      <c r="IK478" s="203">
        <f t="shared" si="3159"/>
        <v>0</v>
      </c>
      <c r="IL478" s="203">
        <f t="shared" si="3160"/>
        <v>0</v>
      </c>
      <c r="IM478" s="203">
        <f t="shared" si="3161"/>
        <v>0</v>
      </c>
      <c r="IN478" s="203">
        <f t="shared" si="3162"/>
        <v>0</v>
      </c>
      <c r="IO478" s="203">
        <f t="shared" si="3163"/>
        <v>0</v>
      </c>
      <c r="IP478" s="203">
        <f t="shared" si="3164"/>
        <v>0</v>
      </c>
      <c r="IQ478" s="203">
        <f t="shared" si="3165"/>
        <v>0</v>
      </c>
      <c r="IR478" s="203">
        <f t="shared" si="3166"/>
        <v>0</v>
      </c>
      <c r="IS478" s="189">
        <f t="shared" si="3167"/>
        <v>0</v>
      </c>
      <c r="IT478" s="103">
        <f t="shared" si="3168"/>
        <v>0</v>
      </c>
      <c r="IU478" s="197">
        <f t="shared" si="3169"/>
        <v>0</v>
      </c>
      <c r="IV478" s="203">
        <f t="shared" si="3170"/>
        <v>0</v>
      </c>
      <c r="IW478" s="203">
        <f t="shared" si="3171"/>
        <v>0</v>
      </c>
      <c r="IX478" s="203">
        <f t="shared" si="3172"/>
        <v>0</v>
      </c>
      <c r="IY478" s="203">
        <f t="shared" si="3173"/>
        <v>0</v>
      </c>
      <c r="IZ478" s="203">
        <f t="shared" si="3174"/>
        <v>0</v>
      </c>
      <c r="JA478" s="203">
        <f t="shared" si="3175"/>
        <v>0</v>
      </c>
      <c r="JB478" s="203">
        <f t="shared" si="3176"/>
        <v>0</v>
      </c>
      <c r="JC478" s="203">
        <f t="shared" si="3177"/>
        <v>0</v>
      </c>
      <c r="JD478" s="189">
        <f t="shared" si="3178"/>
        <v>0</v>
      </c>
      <c r="JE478" s="197">
        <f t="shared" si="3179"/>
        <v>0</v>
      </c>
      <c r="JF478" s="203">
        <f t="shared" si="3180"/>
        <v>0</v>
      </c>
      <c r="JG478" s="203">
        <f t="shared" si="3181"/>
        <v>0</v>
      </c>
      <c r="JH478" s="203">
        <f t="shared" si="3182"/>
        <v>0</v>
      </c>
      <c r="JI478" s="203">
        <f t="shared" si="3183"/>
        <v>0</v>
      </c>
      <c r="JJ478" s="203">
        <f t="shared" si="3184"/>
        <v>0</v>
      </c>
      <c r="JK478" s="203">
        <f t="shared" si="3185"/>
        <v>0</v>
      </c>
      <c r="JL478" s="203">
        <f t="shared" si="3186"/>
        <v>0</v>
      </c>
      <c r="JM478" s="203">
        <f t="shared" si="3187"/>
        <v>0</v>
      </c>
      <c r="JN478" s="189">
        <f t="shared" si="3188"/>
        <v>0</v>
      </c>
      <c r="JO478" s="103">
        <f t="shared" si="3189"/>
        <v>0</v>
      </c>
      <c r="JP478" s="197">
        <f t="shared" si="3190"/>
        <v>0</v>
      </c>
      <c r="JQ478" s="203">
        <f t="shared" si="3191"/>
        <v>0</v>
      </c>
      <c r="JR478" s="203">
        <f t="shared" si="3192"/>
        <v>0</v>
      </c>
      <c r="JS478" s="203">
        <f t="shared" si="3193"/>
        <v>0</v>
      </c>
      <c r="JT478" s="203">
        <f t="shared" si="3194"/>
        <v>0</v>
      </c>
      <c r="JU478" s="203">
        <f t="shared" si="3195"/>
        <v>0</v>
      </c>
      <c r="JV478" s="203">
        <f t="shared" si="3196"/>
        <v>0</v>
      </c>
      <c r="JW478" s="203">
        <f t="shared" si="3197"/>
        <v>0</v>
      </c>
      <c r="JX478" s="203">
        <f t="shared" si="3198"/>
        <v>0</v>
      </c>
      <c r="JY478" s="189">
        <f t="shared" si="3199"/>
        <v>0</v>
      </c>
      <c r="JZ478" s="197">
        <f t="shared" si="3200"/>
        <v>0</v>
      </c>
      <c r="KA478" s="203">
        <f t="shared" si="3201"/>
        <v>0</v>
      </c>
      <c r="KB478" s="203">
        <f t="shared" si="3202"/>
        <v>0</v>
      </c>
      <c r="KC478" s="203">
        <f t="shared" si="3203"/>
        <v>0</v>
      </c>
      <c r="KD478" s="203">
        <f t="shared" si="3204"/>
        <v>0</v>
      </c>
      <c r="KE478" s="203">
        <f t="shared" si="3205"/>
        <v>0</v>
      </c>
      <c r="KF478" s="203">
        <f t="shared" si="3206"/>
        <v>0</v>
      </c>
      <c r="KG478" s="203">
        <f t="shared" si="3207"/>
        <v>0</v>
      </c>
      <c r="KH478" s="203">
        <f t="shared" si="3208"/>
        <v>0</v>
      </c>
      <c r="KI478" s="189">
        <f t="shared" si="3209"/>
        <v>0</v>
      </c>
      <c r="KJ478" s="103">
        <f t="shared" si="3210"/>
        <v>0</v>
      </c>
      <c r="KK478" s="197">
        <f t="shared" si="3211"/>
        <v>0</v>
      </c>
      <c r="KL478" s="203">
        <f t="shared" si="3212"/>
        <v>0</v>
      </c>
      <c r="KM478" s="203">
        <f t="shared" si="3213"/>
        <v>0</v>
      </c>
      <c r="KN478" s="203">
        <f t="shared" si="3214"/>
        <v>0</v>
      </c>
      <c r="KO478" s="203">
        <f t="shared" si="3215"/>
        <v>0</v>
      </c>
      <c r="KP478" s="203">
        <f t="shared" si="3216"/>
        <v>0</v>
      </c>
      <c r="KQ478" s="203">
        <f t="shared" si="3217"/>
        <v>0</v>
      </c>
      <c r="KR478" s="203">
        <f t="shared" si="3218"/>
        <v>0</v>
      </c>
      <c r="KS478" s="203">
        <f t="shared" si="3219"/>
        <v>0</v>
      </c>
      <c r="KT478" s="189">
        <f t="shared" si="3220"/>
        <v>0</v>
      </c>
      <c r="KU478" s="197">
        <f t="shared" si="3221"/>
        <v>0</v>
      </c>
      <c r="KV478" s="203">
        <f t="shared" si="3222"/>
        <v>0</v>
      </c>
      <c r="KW478" s="203">
        <f t="shared" si="3223"/>
        <v>0</v>
      </c>
      <c r="KX478" s="203">
        <f t="shared" si="3224"/>
        <v>0</v>
      </c>
      <c r="KY478" s="203">
        <f t="shared" si="3225"/>
        <v>0</v>
      </c>
      <c r="KZ478" s="203">
        <f t="shared" si="3226"/>
        <v>0</v>
      </c>
      <c r="LA478" s="203">
        <f t="shared" si="3227"/>
        <v>0</v>
      </c>
      <c r="LB478" s="203">
        <f t="shared" si="3228"/>
        <v>0</v>
      </c>
      <c r="LC478" s="203">
        <f t="shared" si="3229"/>
        <v>0</v>
      </c>
      <c r="LD478" s="189">
        <f t="shared" si="3230"/>
        <v>0</v>
      </c>
      <c r="LE478" s="103">
        <f t="shared" si="3231"/>
        <v>0</v>
      </c>
      <c r="LF478" s="197">
        <f t="shared" si="3232"/>
        <v>0</v>
      </c>
      <c r="LG478" s="203">
        <f t="shared" si="3233"/>
        <v>0</v>
      </c>
      <c r="LH478" s="203">
        <f t="shared" si="3234"/>
        <v>0</v>
      </c>
      <c r="LI478" s="203">
        <f t="shared" si="3235"/>
        <v>0</v>
      </c>
      <c r="LJ478" s="203">
        <f t="shared" si="3236"/>
        <v>0</v>
      </c>
      <c r="LK478" s="203">
        <f t="shared" si="3237"/>
        <v>0</v>
      </c>
      <c r="LL478" s="203">
        <f t="shared" si="3238"/>
        <v>0</v>
      </c>
      <c r="LM478" s="203">
        <f t="shared" si="3239"/>
        <v>0</v>
      </c>
      <c r="LN478" s="203">
        <f t="shared" si="3240"/>
        <v>0</v>
      </c>
      <c r="LO478" s="189">
        <f t="shared" si="3241"/>
        <v>0</v>
      </c>
      <c r="LP478" s="197">
        <f t="shared" si="3242"/>
        <v>0</v>
      </c>
      <c r="LQ478" s="203">
        <f t="shared" si="3243"/>
        <v>0</v>
      </c>
      <c r="LR478" s="203">
        <f t="shared" si="3244"/>
        <v>0</v>
      </c>
      <c r="LS478" s="203">
        <f t="shared" si="3245"/>
        <v>0</v>
      </c>
      <c r="LT478" s="203">
        <f t="shared" si="3246"/>
        <v>0</v>
      </c>
      <c r="LU478" s="203">
        <f t="shared" si="3247"/>
        <v>0</v>
      </c>
      <c r="LV478" s="203">
        <f t="shared" si="3248"/>
        <v>0</v>
      </c>
      <c r="LW478" s="203">
        <f t="shared" si="3249"/>
        <v>0</v>
      </c>
      <c r="LX478" s="203">
        <f t="shared" si="3250"/>
        <v>0</v>
      </c>
      <c r="LY478" s="189">
        <f t="shared" si="3251"/>
        <v>0</v>
      </c>
      <c r="LZ478" s="103">
        <f t="shared" si="3252"/>
        <v>0</v>
      </c>
      <c r="MA478" s="197">
        <f t="shared" si="3253"/>
        <v>0</v>
      </c>
      <c r="MB478" s="203">
        <f t="shared" si="3254"/>
        <v>0</v>
      </c>
      <c r="MC478" s="203">
        <f t="shared" si="3255"/>
        <v>0</v>
      </c>
      <c r="MD478" s="203">
        <f t="shared" si="3256"/>
        <v>0</v>
      </c>
      <c r="ME478" s="203">
        <f t="shared" si="3257"/>
        <v>0</v>
      </c>
      <c r="MF478" s="203">
        <f t="shared" si="3258"/>
        <v>0</v>
      </c>
      <c r="MG478" s="203">
        <f t="shared" si="3259"/>
        <v>0</v>
      </c>
      <c r="MH478" s="203">
        <f t="shared" si="3260"/>
        <v>0</v>
      </c>
      <c r="MI478" s="203">
        <f t="shared" si="3261"/>
        <v>0</v>
      </c>
      <c r="MJ478" s="189">
        <f t="shared" si="3262"/>
        <v>0</v>
      </c>
      <c r="MK478" s="197">
        <f t="shared" si="3263"/>
        <v>0</v>
      </c>
      <c r="ML478" s="203">
        <f t="shared" si="3264"/>
        <v>0</v>
      </c>
      <c r="MM478" s="203">
        <f t="shared" si="3265"/>
        <v>0</v>
      </c>
      <c r="MN478" s="203">
        <f t="shared" si="3266"/>
        <v>0</v>
      </c>
      <c r="MO478" s="203">
        <f t="shared" si="3267"/>
        <v>0</v>
      </c>
      <c r="MP478" s="203">
        <f t="shared" si="3268"/>
        <v>0</v>
      </c>
      <c r="MQ478" s="203">
        <f t="shared" si="3269"/>
        <v>0</v>
      </c>
      <c r="MR478" s="203">
        <f t="shared" si="3270"/>
        <v>0</v>
      </c>
      <c r="MS478" s="203">
        <f t="shared" si="3271"/>
        <v>0</v>
      </c>
      <c r="MT478" s="189">
        <f t="shared" si="3272"/>
        <v>0</v>
      </c>
      <c r="MU478" s="103">
        <f t="shared" si="3273"/>
        <v>0</v>
      </c>
      <c r="MV478" s="197">
        <f t="shared" si="3274"/>
        <v>0</v>
      </c>
      <c r="MW478" s="203">
        <f t="shared" si="3275"/>
        <v>0</v>
      </c>
      <c r="MX478" s="203">
        <f t="shared" si="3276"/>
        <v>0</v>
      </c>
      <c r="MY478" s="203">
        <f t="shared" si="3277"/>
        <v>0</v>
      </c>
      <c r="MZ478" s="203">
        <f t="shared" si="3278"/>
        <v>0</v>
      </c>
      <c r="NA478" s="203">
        <f t="shared" si="3279"/>
        <v>0</v>
      </c>
      <c r="NB478" s="203">
        <f t="shared" si="3280"/>
        <v>0</v>
      </c>
      <c r="NC478" s="203">
        <f t="shared" si="3281"/>
        <v>0</v>
      </c>
      <c r="ND478" s="203">
        <f t="shared" si="3282"/>
        <v>0</v>
      </c>
      <c r="NE478" s="189">
        <f t="shared" si="3283"/>
        <v>0</v>
      </c>
      <c r="NF478" s="197">
        <f t="shared" si="3284"/>
        <v>0</v>
      </c>
      <c r="NG478" s="203">
        <f t="shared" si="3285"/>
        <v>0</v>
      </c>
      <c r="NH478" s="203">
        <f t="shared" si="3286"/>
        <v>0</v>
      </c>
      <c r="NI478" s="203">
        <f t="shared" si="3287"/>
        <v>0</v>
      </c>
      <c r="NJ478" s="203">
        <f t="shared" si="3288"/>
        <v>0</v>
      </c>
      <c r="NK478" s="203">
        <f t="shared" si="3289"/>
        <v>0</v>
      </c>
      <c r="NL478" s="203">
        <f t="shared" si="3290"/>
        <v>0</v>
      </c>
      <c r="NM478" s="203">
        <f t="shared" si="3291"/>
        <v>0</v>
      </c>
      <c r="NN478" s="203">
        <f t="shared" si="3292"/>
        <v>0</v>
      </c>
      <c r="NO478" s="189">
        <f t="shared" si="3293"/>
        <v>0</v>
      </c>
      <c r="NP478" s="103">
        <f t="shared" si="3294"/>
        <v>0</v>
      </c>
      <c r="NQ478" s="197">
        <f t="shared" si="3295"/>
        <v>0</v>
      </c>
      <c r="NR478" s="203">
        <f t="shared" si="3296"/>
        <v>0</v>
      </c>
      <c r="NS478" s="203">
        <f t="shared" si="3297"/>
        <v>0</v>
      </c>
      <c r="NT478" s="203">
        <f t="shared" si="3298"/>
        <v>0</v>
      </c>
      <c r="NU478" s="203">
        <f t="shared" si="3299"/>
        <v>0</v>
      </c>
      <c r="NV478" s="203">
        <f t="shared" si="3300"/>
        <v>0</v>
      </c>
      <c r="NW478" s="203">
        <f t="shared" si="3301"/>
        <v>0</v>
      </c>
      <c r="NX478" s="203">
        <f t="shared" si="3302"/>
        <v>0</v>
      </c>
      <c r="NY478" s="203">
        <f t="shared" si="3303"/>
        <v>0</v>
      </c>
      <c r="NZ478" s="189">
        <f t="shared" si="3304"/>
        <v>0</v>
      </c>
      <c r="OA478" s="197">
        <f t="shared" si="3305"/>
        <v>0</v>
      </c>
      <c r="OB478" s="203">
        <f t="shared" si="3306"/>
        <v>0</v>
      </c>
      <c r="OC478" s="203">
        <f t="shared" si="3307"/>
        <v>0</v>
      </c>
      <c r="OD478" s="203">
        <f t="shared" si="3308"/>
        <v>0</v>
      </c>
      <c r="OE478" s="203">
        <f t="shared" si="3309"/>
        <v>0</v>
      </c>
      <c r="OF478" s="203">
        <f t="shared" si="3310"/>
        <v>0</v>
      </c>
      <c r="OG478" s="203">
        <f t="shared" si="3311"/>
        <v>0</v>
      </c>
      <c r="OH478" s="203">
        <f t="shared" si="3312"/>
        <v>0</v>
      </c>
      <c r="OI478" s="203">
        <f t="shared" si="3313"/>
        <v>0</v>
      </c>
      <c r="OJ478" s="189">
        <f t="shared" si="3314"/>
        <v>0</v>
      </c>
      <c r="OK478" s="103">
        <f t="shared" si="3315"/>
        <v>0</v>
      </c>
      <c r="OL478" s="197">
        <f t="shared" si="3316"/>
        <v>0</v>
      </c>
      <c r="OM478" s="203">
        <f t="shared" si="3317"/>
        <v>0</v>
      </c>
      <c r="ON478" s="203">
        <f t="shared" si="3318"/>
        <v>0</v>
      </c>
      <c r="OO478" s="203">
        <f t="shared" si="3319"/>
        <v>0</v>
      </c>
      <c r="OP478" s="203">
        <f t="shared" si="3320"/>
        <v>0</v>
      </c>
      <c r="OQ478" s="203">
        <f t="shared" si="3321"/>
        <v>0</v>
      </c>
      <c r="OR478" s="203">
        <f t="shared" si="3322"/>
        <v>0</v>
      </c>
      <c r="OS478" s="203">
        <f t="shared" si="3323"/>
        <v>0</v>
      </c>
      <c r="OT478" s="203">
        <f t="shared" si="3324"/>
        <v>0</v>
      </c>
      <c r="OU478" s="189">
        <f t="shared" si="3325"/>
        <v>0</v>
      </c>
      <c r="OV478" s="197">
        <f t="shared" si="3326"/>
        <v>0</v>
      </c>
      <c r="OW478" s="203">
        <f t="shared" si="3327"/>
        <v>0</v>
      </c>
      <c r="OX478" s="203">
        <f t="shared" si="3328"/>
        <v>0</v>
      </c>
      <c r="OY478" s="203">
        <f t="shared" si="3329"/>
        <v>0</v>
      </c>
      <c r="OZ478" s="203">
        <f t="shared" si="3330"/>
        <v>0</v>
      </c>
      <c r="PA478" s="203">
        <f t="shared" si="3331"/>
        <v>0</v>
      </c>
      <c r="PB478" s="203">
        <f t="shared" si="3332"/>
        <v>0</v>
      </c>
      <c r="PC478" s="203">
        <f t="shared" si="3333"/>
        <v>0</v>
      </c>
      <c r="PD478" s="203">
        <f t="shared" si="3334"/>
        <v>0</v>
      </c>
      <c r="PE478" s="189">
        <f t="shared" si="3335"/>
        <v>0</v>
      </c>
      <c r="PF478" s="103">
        <f t="shared" si="3336"/>
        <v>0</v>
      </c>
      <c r="PG478" s="197">
        <f t="shared" si="3337"/>
        <v>0</v>
      </c>
      <c r="PH478" s="203">
        <f t="shared" si="3338"/>
        <v>0</v>
      </c>
      <c r="PI478" s="203">
        <f t="shared" si="3339"/>
        <v>0</v>
      </c>
      <c r="PJ478" s="203">
        <f t="shared" si="3340"/>
        <v>0</v>
      </c>
      <c r="PK478" s="203">
        <f t="shared" si="3341"/>
        <v>0</v>
      </c>
      <c r="PL478" s="203">
        <f t="shared" si="3342"/>
        <v>0</v>
      </c>
      <c r="PM478" s="203">
        <f t="shared" si="3343"/>
        <v>0</v>
      </c>
      <c r="PN478" s="203">
        <f t="shared" si="3344"/>
        <v>0</v>
      </c>
      <c r="PO478" s="203">
        <f t="shared" si="3345"/>
        <v>0</v>
      </c>
      <c r="PP478" s="189">
        <f t="shared" si="3346"/>
        <v>0</v>
      </c>
      <c r="PQ478" s="197">
        <f t="shared" si="3347"/>
        <v>0</v>
      </c>
      <c r="PR478" s="203">
        <f t="shared" si="3348"/>
        <v>0</v>
      </c>
      <c r="PS478" s="203">
        <f t="shared" si="3349"/>
        <v>0</v>
      </c>
      <c r="PT478" s="203">
        <f t="shared" si="3350"/>
        <v>0</v>
      </c>
      <c r="PU478" s="203">
        <f t="shared" si="3351"/>
        <v>0</v>
      </c>
      <c r="PV478" s="203">
        <f t="shared" si="3352"/>
        <v>0</v>
      </c>
      <c r="PW478" s="203">
        <f t="shared" si="3353"/>
        <v>0</v>
      </c>
      <c r="PX478" s="203">
        <f t="shared" si="3354"/>
        <v>0</v>
      </c>
      <c r="PY478" s="203">
        <f t="shared" si="3355"/>
        <v>0</v>
      </c>
      <c r="PZ478" s="189">
        <f t="shared" si="3356"/>
        <v>0</v>
      </c>
      <c r="QA478" s="103">
        <f t="shared" si="3357"/>
        <v>0</v>
      </c>
      <c r="QB478" s="197">
        <f t="shared" si="3358"/>
        <v>0</v>
      </c>
      <c r="QC478" s="203">
        <f t="shared" si="3359"/>
        <v>0</v>
      </c>
      <c r="QD478" s="203">
        <f t="shared" si="3360"/>
        <v>0</v>
      </c>
      <c r="QE478" s="203">
        <f t="shared" si="3361"/>
        <v>0</v>
      </c>
      <c r="QF478" s="203">
        <f t="shared" si="3362"/>
        <v>0</v>
      </c>
      <c r="QG478" s="203">
        <f t="shared" si="3363"/>
        <v>0</v>
      </c>
      <c r="QH478" s="203">
        <f t="shared" si="3364"/>
        <v>0</v>
      </c>
      <c r="QI478" s="203">
        <f t="shared" si="3365"/>
        <v>0</v>
      </c>
      <c r="QJ478" s="203">
        <f t="shared" si="3366"/>
        <v>0</v>
      </c>
      <c r="QK478" s="189">
        <f t="shared" si="3367"/>
        <v>0</v>
      </c>
      <c r="QL478" s="197">
        <f t="shared" si="3368"/>
        <v>0</v>
      </c>
      <c r="QM478" s="203">
        <f t="shared" si="3369"/>
        <v>0</v>
      </c>
      <c r="QN478" s="203">
        <f t="shared" si="3370"/>
        <v>0</v>
      </c>
      <c r="QO478" s="203">
        <f t="shared" si="3371"/>
        <v>0</v>
      </c>
      <c r="QP478" s="203">
        <f t="shared" si="3372"/>
        <v>0</v>
      </c>
      <c r="QQ478" s="203">
        <f t="shared" si="3373"/>
        <v>0</v>
      </c>
      <c r="QR478" s="203">
        <f t="shared" si="3374"/>
        <v>0</v>
      </c>
      <c r="QS478" s="203">
        <f t="shared" si="3375"/>
        <v>0</v>
      </c>
      <c r="QT478" s="203">
        <f t="shared" si="3376"/>
        <v>0</v>
      </c>
      <c r="QU478" s="189">
        <f t="shared" si="3377"/>
        <v>0</v>
      </c>
      <c r="QV478" s="103">
        <f t="shared" si="3378"/>
        <v>0</v>
      </c>
      <c r="QW478" s="197">
        <f t="shared" si="3379"/>
        <v>0</v>
      </c>
      <c r="QX478" s="203">
        <f t="shared" si="3380"/>
        <v>0</v>
      </c>
      <c r="QY478" s="203">
        <f t="shared" si="3381"/>
        <v>0</v>
      </c>
      <c r="QZ478" s="203">
        <f t="shared" si="3382"/>
        <v>0</v>
      </c>
      <c r="RA478" s="203">
        <f t="shared" si="3383"/>
        <v>0</v>
      </c>
      <c r="RB478" s="203">
        <f t="shared" si="3384"/>
        <v>0</v>
      </c>
      <c r="RC478" s="203">
        <f t="shared" si="3385"/>
        <v>0</v>
      </c>
      <c r="RD478" s="203">
        <f t="shared" si="3386"/>
        <v>0</v>
      </c>
      <c r="RE478" s="203">
        <f t="shared" si="3387"/>
        <v>0</v>
      </c>
      <c r="RF478" s="189">
        <f t="shared" si="3388"/>
        <v>0</v>
      </c>
      <c r="RG478" s="197">
        <f t="shared" si="3389"/>
        <v>0</v>
      </c>
      <c r="RH478" s="203">
        <f t="shared" si="3390"/>
        <v>0</v>
      </c>
      <c r="RI478" s="203">
        <f t="shared" si="3391"/>
        <v>0</v>
      </c>
      <c r="RJ478" s="203">
        <f t="shared" si="3392"/>
        <v>0</v>
      </c>
      <c r="RK478" s="203">
        <f t="shared" si="3393"/>
        <v>0</v>
      </c>
      <c r="RL478" s="203">
        <f t="shared" si="3394"/>
        <v>0</v>
      </c>
      <c r="RM478" s="203">
        <f t="shared" si="3395"/>
        <v>0</v>
      </c>
      <c r="RN478" s="203">
        <f t="shared" si="3396"/>
        <v>0</v>
      </c>
      <c r="RO478" s="203">
        <f t="shared" si="3397"/>
        <v>0</v>
      </c>
      <c r="RP478" s="189">
        <f t="shared" si="3398"/>
        <v>0</v>
      </c>
      <c r="RQ478" s="103">
        <f t="shared" si="3399"/>
        <v>0</v>
      </c>
      <c r="RR478" s="197">
        <f t="shared" si="3400"/>
        <v>0</v>
      </c>
      <c r="RS478" s="203">
        <f t="shared" si="3401"/>
        <v>0</v>
      </c>
      <c r="RT478" s="203">
        <f t="shared" si="3402"/>
        <v>0</v>
      </c>
      <c r="RU478" s="203">
        <f t="shared" si="3403"/>
        <v>0</v>
      </c>
      <c r="RV478" s="203">
        <f t="shared" si="3404"/>
        <v>0</v>
      </c>
      <c r="RW478" s="203">
        <f t="shared" si="3405"/>
        <v>0</v>
      </c>
      <c r="RX478" s="203">
        <f t="shared" si="3406"/>
        <v>0</v>
      </c>
      <c r="RY478" s="203">
        <f t="shared" si="3407"/>
        <v>0</v>
      </c>
      <c r="RZ478" s="203">
        <f t="shared" si="3408"/>
        <v>0</v>
      </c>
      <c r="SA478" s="189">
        <f t="shared" si="3409"/>
        <v>0</v>
      </c>
      <c r="SB478" s="197">
        <f t="shared" si="3410"/>
        <v>0</v>
      </c>
      <c r="SC478" s="203">
        <f t="shared" si="3411"/>
        <v>0</v>
      </c>
      <c r="SD478" s="203">
        <f t="shared" si="3412"/>
        <v>0</v>
      </c>
      <c r="SE478" s="203">
        <f t="shared" si="3413"/>
        <v>0</v>
      </c>
      <c r="SF478" s="203">
        <f t="shared" si="3414"/>
        <v>0</v>
      </c>
      <c r="SG478" s="203">
        <f t="shared" si="3415"/>
        <v>0</v>
      </c>
      <c r="SH478" s="203">
        <f t="shared" si="3416"/>
        <v>0</v>
      </c>
      <c r="SI478" s="203">
        <f t="shared" si="3417"/>
        <v>0</v>
      </c>
      <c r="SJ478" s="203">
        <f t="shared" si="3418"/>
        <v>0</v>
      </c>
      <c r="SK478" s="189">
        <f t="shared" si="3419"/>
        <v>0</v>
      </c>
      <c r="SL478" s="103">
        <f t="shared" si="3420"/>
        <v>0</v>
      </c>
      <c r="SM478" s="197">
        <f t="shared" si="3421"/>
        <v>0</v>
      </c>
      <c r="SN478" s="203">
        <f t="shared" si="3422"/>
        <v>0</v>
      </c>
      <c r="SO478" s="203">
        <f t="shared" si="3423"/>
        <v>0</v>
      </c>
      <c r="SP478" s="203">
        <f t="shared" si="3424"/>
        <v>0</v>
      </c>
      <c r="SQ478" s="203">
        <f t="shared" si="3425"/>
        <v>0</v>
      </c>
      <c r="SR478" s="203">
        <f t="shared" si="3426"/>
        <v>0</v>
      </c>
      <c r="SS478" s="203">
        <f t="shared" si="3427"/>
        <v>0</v>
      </c>
      <c r="ST478" s="203">
        <f t="shared" si="3428"/>
        <v>0</v>
      </c>
      <c r="SU478" s="203">
        <f t="shared" si="3429"/>
        <v>0</v>
      </c>
      <c r="SV478" s="189">
        <f t="shared" si="3430"/>
        <v>0</v>
      </c>
      <c r="SW478" s="197">
        <f t="shared" si="3431"/>
        <v>0</v>
      </c>
      <c r="SX478" s="203">
        <f t="shared" si="3432"/>
        <v>0</v>
      </c>
      <c r="SY478" s="203">
        <f t="shared" si="3433"/>
        <v>0</v>
      </c>
      <c r="SZ478" s="203">
        <f t="shared" si="3434"/>
        <v>0</v>
      </c>
      <c r="TA478" s="203">
        <f t="shared" si="3435"/>
        <v>0</v>
      </c>
      <c r="TB478" s="203">
        <f t="shared" si="3436"/>
        <v>0</v>
      </c>
      <c r="TC478" s="203">
        <f t="shared" si="3437"/>
        <v>0</v>
      </c>
      <c r="TD478" s="203">
        <f t="shared" si="3438"/>
        <v>0</v>
      </c>
      <c r="TE478" s="203">
        <f t="shared" si="3439"/>
        <v>0</v>
      </c>
      <c r="TF478" s="189">
        <f t="shared" si="3440"/>
        <v>0</v>
      </c>
      <c r="TG478" s="103">
        <f t="shared" si="3441"/>
        <v>0</v>
      </c>
      <c r="TH478" s="197">
        <f t="shared" si="3442"/>
        <v>0</v>
      </c>
      <c r="TI478" s="203">
        <f t="shared" si="3443"/>
        <v>0</v>
      </c>
      <c r="TJ478" s="203">
        <f t="shared" si="3444"/>
        <v>0</v>
      </c>
      <c r="TK478" s="203">
        <f t="shared" si="3445"/>
        <v>0</v>
      </c>
      <c r="TL478" s="203">
        <f t="shared" si="3446"/>
        <v>0</v>
      </c>
      <c r="TM478" s="203">
        <f t="shared" si="3447"/>
        <v>0</v>
      </c>
      <c r="TN478" s="203">
        <f t="shared" si="3448"/>
        <v>0</v>
      </c>
      <c r="TO478" s="203">
        <f t="shared" si="3449"/>
        <v>0</v>
      </c>
      <c r="TP478" s="203">
        <f t="shared" si="3450"/>
        <v>0</v>
      </c>
      <c r="TQ478" s="189">
        <f t="shared" si="3451"/>
        <v>0</v>
      </c>
      <c r="TR478" s="197">
        <f t="shared" si="3452"/>
        <v>0</v>
      </c>
      <c r="TS478" s="203">
        <f t="shared" si="3453"/>
        <v>0</v>
      </c>
      <c r="TT478" s="203">
        <f t="shared" si="3454"/>
        <v>0</v>
      </c>
      <c r="TU478" s="203">
        <f t="shared" si="3455"/>
        <v>0</v>
      </c>
      <c r="TV478" s="203">
        <f t="shared" si="3456"/>
        <v>0</v>
      </c>
      <c r="TW478" s="203">
        <f t="shared" si="3457"/>
        <v>0</v>
      </c>
      <c r="TX478" s="203">
        <f t="shared" si="3458"/>
        <v>0</v>
      </c>
      <c r="TY478" s="203">
        <f t="shared" si="3459"/>
        <v>0</v>
      </c>
      <c r="TZ478" s="203">
        <f t="shared" si="3460"/>
        <v>0</v>
      </c>
      <c r="UA478" s="189">
        <f t="shared" si="3461"/>
        <v>0</v>
      </c>
      <c r="UB478" s="103">
        <f t="shared" si="3462"/>
        <v>0</v>
      </c>
      <c r="UC478" s="197">
        <f t="shared" si="3463"/>
        <v>0</v>
      </c>
      <c r="UD478" s="203">
        <f t="shared" si="3464"/>
        <v>0</v>
      </c>
      <c r="UE478" s="203">
        <f t="shared" si="3465"/>
        <v>0</v>
      </c>
      <c r="UF478" s="203">
        <f t="shared" si="3466"/>
        <v>0</v>
      </c>
      <c r="UG478" s="203">
        <f t="shared" si="3467"/>
        <v>0</v>
      </c>
      <c r="UH478" s="203">
        <f t="shared" si="3468"/>
        <v>0</v>
      </c>
      <c r="UI478" s="203">
        <f t="shared" si="3469"/>
        <v>0</v>
      </c>
      <c r="UJ478" s="203">
        <f t="shared" si="3470"/>
        <v>0</v>
      </c>
      <c r="UK478" s="203">
        <f t="shared" si="3471"/>
        <v>0</v>
      </c>
      <c r="UL478" s="189">
        <f t="shared" si="3472"/>
        <v>0</v>
      </c>
      <c r="UM478" s="197">
        <f t="shared" si="3473"/>
        <v>0</v>
      </c>
      <c r="UN478" s="203">
        <f t="shared" si="3474"/>
        <v>0</v>
      </c>
      <c r="UO478" s="203">
        <f t="shared" si="3475"/>
        <v>0</v>
      </c>
      <c r="UP478" s="203">
        <f t="shared" si="3476"/>
        <v>0</v>
      </c>
      <c r="UQ478" s="203">
        <f t="shared" si="3477"/>
        <v>0</v>
      </c>
      <c r="UR478" s="203">
        <f t="shared" si="3478"/>
        <v>0</v>
      </c>
      <c r="US478" s="203">
        <f t="shared" si="3479"/>
        <v>0</v>
      </c>
      <c r="UT478" s="203">
        <f t="shared" si="3480"/>
        <v>0</v>
      </c>
      <c r="UU478" s="203">
        <f t="shared" si="3481"/>
        <v>0</v>
      </c>
      <c r="UV478" s="189">
        <f t="shared" si="3482"/>
        <v>0</v>
      </c>
      <c r="UW478" s="103">
        <f t="shared" si="3483"/>
        <v>0</v>
      </c>
      <c r="UX478" s="36">
        <f t="shared" si="3484"/>
        <v>1</v>
      </c>
    </row>
    <row r="479" spans="19:570" x14ac:dyDescent="0.25">
      <c r="S479" s="46">
        <v>47</v>
      </c>
      <c r="T479" s="102" t="b">
        <f t="shared" ref="T479:V479" si="3544">T407</f>
        <v>0</v>
      </c>
      <c r="U479" s="103" t="str">
        <f t="shared" si="3544"/>
        <v/>
      </c>
      <c r="V479" s="103" t="str">
        <f t="shared" si="3544"/>
        <v/>
      </c>
      <c r="W479" s="103" t="str">
        <f t="shared" si="2957"/>
        <v/>
      </c>
      <c r="X479" s="128" t="str">
        <f t="shared" si="2958"/>
        <v/>
      </c>
      <c r="Y479" s="128" t="str">
        <f t="shared" si="2959"/>
        <v/>
      </c>
      <c r="Z479" s="128" t="str">
        <f t="shared" si="2960"/>
        <v/>
      </c>
      <c r="AA479" s="128" t="str">
        <f t="shared" si="2961"/>
        <v/>
      </c>
      <c r="AB479" s="128" t="str">
        <f t="shared" si="2962"/>
        <v/>
      </c>
      <c r="AC479" s="128" t="str">
        <f t="shared" si="2963"/>
        <v/>
      </c>
      <c r="AD479" s="128" t="str">
        <f t="shared" si="2964"/>
        <v/>
      </c>
      <c r="AE479" s="128" t="str">
        <f t="shared" si="2965"/>
        <v/>
      </c>
      <c r="AF479" s="128" t="str">
        <f t="shared" si="2966"/>
        <v/>
      </c>
      <c r="AG479" s="132" t="str">
        <f t="shared" si="2967"/>
        <v/>
      </c>
      <c r="AH479" s="169" t="str">
        <f t="shared" si="3507"/>
        <v/>
      </c>
      <c r="AI479" s="170" t="str">
        <f t="shared" si="3487"/>
        <v/>
      </c>
      <c r="AJ479" s="169" t="str">
        <f t="shared" si="3495"/>
        <v/>
      </c>
      <c r="AK479" s="169" t="str">
        <f t="shared" si="3498"/>
        <v/>
      </c>
      <c r="AL479" s="169" t="str">
        <f t="shared" si="3502"/>
        <v/>
      </c>
      <c r="AM479" s="169" t="str">
        <f t="shared" si="3499"/>
        <v/>
      </c>
      <c r="AN479" s="169" t="str">
        <f t="shared" si="3490"/>
        <v/>
      </c>
      <c r="AO479" s="169" t="str">
        <f t="shared" si="3491"/>
        <v/>
      </c>
      <c r="AP479" s="169" t="str">
        <f t="shared" si="3492"/>
        <v/>
      </c>
      <c r="AQ479" s="170" t="str">
        <f t="shared" si="3493"/>
        <v/>
      </c>
      <c r="AR479" s="188" t="str">
        <f>IF($AA$7, IF(T479,IF(S479&lt;=$E$13-1,AH479*CD491,AH479*CE491),""),"")</f>
        <v/>
      </c>
      <c r="AS479" s="103" t="str">
        <f>IF($AA$8, IF(T479,IF(S479&lt;=$E$13-1,AI479*CD492,AI479*CE492),""),"")</f>
        <v/>
      </c>
      <c r="AT479" s="103" t="str">
        <f>IF($AA$9, IF(T479,IF(S479&lt;=$E$13-1,AJ479*CD493,AJ479*CE493),""),"")</f>
        <v/>
      </c>
      <c r="AU479" s="103" t="str">
        <f>IF($AA$10, IF(T479,IF(S479&lt;=$E$13-1,AK479*CD494,AK479*CE494),""),"")</f>
        <v/>
      </c>
      <c r="AV479" s="103" t="str">
        <f>IF($AA$11, IF(T479,IF(S479&lt;=$E$13-1,AL479*CD495,AL479*CE495),""),"")</f>
        <v/>
      </c>
      <c r="AW479" s="103" t="str">
        <f>IF($AA$12, IF(T479,IF(S479&lt;=$E$13-1,AM479*CD496,AM479*CE496),""),"")</f>
        <v/>
      </c>
      <c r="AX479" s="103" t="str">
        <f>IF($AA$13, IF(T479,IF(S479&lt;=$E$13-1,AN479*CD497,AN479*CE497),""),"")</f>
        <v/>
      </c>
      <c r="AY479" s="103" t="str">
        <f>IF($AA$14, IF(T479,IF(S479&lt;=$E$13-1,AO479*CD498,AO479*CE498),""),"")</f>
        <v/>
      </c>
      <c r="AZ479" s="103" t="str">
        <f>IF($AA$15, IF(T479,IF(S479&lt;=$E$13-1,AP479*CD499,AP479*CE499),""),"")</f>
        <v/>
      </c>
      <c r="BA479" s="103" t="str">
        <f>IF($AA$16, IF(T479,IF(S479&lt;=$E$13-1,AQ479*CD500,AQ479*CE500),""),"")</f>
        <v/>
      </c>
      <c r="BB479" s="162">
        <f t="shared" si="2968"/>
        <v>0</v>
      </c>
      <c r="BC479" s="197">
        <f t="shared" si="2969"/>
        <v>0</v>
      </c>
      <c r="BD479" s="197">
        <f t="shared" si="2970"/>
        <v>0</v>
      </c>
      <c r="BE479" s="197">
        <f t="shared" si="2971"/>
        <v>0</v>
      </c>
      <c r="BF479" s="197">
        <f t="shared" si="2972"/>
        <v>0</v>
      </c>
      <c r="BG479" s="197">
        <f t="shared" si="2973"/>
        <v>0</v>
      </c>
      <c r="BH479" s="197">
        <f t="shared" si="2974"/>
        <v>0</v>
      </c>
      <c r="BI479" s="197">
        <f t="shared" si="2975"/>
        <v>0</v>
      </c>
      <c r="BJ479" s="197">
        <f t="shared" si="2976"/>
        <v>0</v>
      </c>
      <c r="BK479" s="197">
        <f t="shared" si="2977"/>
        <v>0</v>
      </c>
      <c r="BL479" s="123">
        <f t="shared" si="2978"/>
        <v>0</v>
      </c>
      <c r="BM479" s="161">
        <f t="shared" si="2979"/>
        <v>0</v>
      </c>
      <c r="BN479" s="197">
        <f t="shared" si="2980"/>
        <v>0</v>
      </c>
      <c r="BO479" s="203">
        <f t="shared" si="2981"/>
        <v>0</v>
      </c>
      <c r="BP479" s="203">
        <f t="shared" si="2982"/>
        <v>0</v>
      </c>
      <c r="BQ479" s="203">
        <f t="shared" si="2983"/>
        <v>0</v>
      </c>
      <c r="BR479" s="203">
        <f t="shared" si="2984"/>
        <v>0</v>
      </c>
      <c r="BS479" s="203">
        <f t="shared" si="2985"/>
        <v>0</v>
      </c>
      <c r="BT479" s="203">
        <f t="shared" si="2986"/>
        <v>0</v>
      </c>
      <c r="BU479" s="203">
        <f t="shared" si="2987"/>
        <v>0</v>
      </c>
      <c r="BV479" s="203">
        <f t="shared" si="2988"/>
        <v>0</v>
      </c>
      <c r="BW479" s="189">
        <f t="shared" si="2989"/>
        <v>0</v>
      </c>
      <c r="BX479" s="197">
        <f t="shared" si="2990"/>
        <v>0</v>
      </c>
      <c r="BY479" s="203">
        <f t="shared" si="2991"/>
        <v>0</v>
      </c>
      <c r="BZ479" s="203">
        <f t="shared" si="2992"/>
        <v>0</v>
      </c>
      <c r="CA479" s="203">
        <f t="shared" si="2993"/>
        <v>0</v>
      </c>
      <c r="CB479" s="203">
        <f t="shared" si="2994"/>
        <v>0</v>
      </c>
      <c r="CC479" s="203">
        <f t="shared" si="2995"/>
        <v>0</v>
      </c>
      <c r="CD479" s="203">
        <f t="shared" si="2996"/>
        <v>0</v>
      </c>
      <c r="CE479" s="203">
        <f t="shared" si="2997"/>
        <v>0</v>
      </c>
      <c r="CF479" s="203">
        <f t="shared" si="2998"/>
        <v>0</v>
      </c>
      <c r="CG479" s="189">
        <f t="shared" si="2999"/>
        <v>0</v>
      </c>
      <c r="CH479" s="103">
        <f t="shared" si="3000"/>
        <v>0</v>
      </c>
      <c r="CI479" s="197">
        <f t="shared" si="3001"/>
        <v>0</v>
      </c>
      <c r="CJ479" s="203">
        <f t="shared" si="3002"/>
        <v>0</v>
      </c>
      <c r="CK479" s="203">
        <f t="shared" si="3003"/>
        <v>0</v>
      </c>
      <c r="CL479" s="203">
        <f t="shared" si="3004"/>
        <v>0</v>
      </c>
      <c r="CM479" s="203">
        <f t="shared" si="3005"/>
        <v>0</v>
      </c>
      <c r="CN479" s="203">
        <f t="shared" si="3006"/>
        <v>0</v>
      </c>
      <c r="CO479" s="203">
        <f t="shared" si="3007"/>
        <v>0</v>
      </c>
      <c r="CP479" s="203">
        <f t="shared" si="3008"/>
        <v>0</v>
      </c>
      <c r="CQ479" s="203">
        <f t="shared" si="3009"/>
        <v>0</v>
      </c>
      <c r="CR479" s="189">
        <f t="shared" si="3010"/>
        <v>0</v>
      </c>
      <c r="CS479" s="197">
        <f t="shared" si="3011"/>
        <v>0</v>
      </c>
      <c r="CT479" s="203">
        <f t="shared" si="3012"/>
        <v>0</v>
      </c>
      <c r="CU479" s="203">
        <f t="shared" si="3013"/>
        <v>0</v>
      </c>
      <c r="CV479" s="203">
        <f t="shared" si="3014"/>
        <v>0</v>
      </c>
      <c r="CW479" s="203">
        <f t="shared" si="3015"/>
        <v>0</v>
      </c>
      <c r="CX479" s="203">
        <f t="shared" si="3016"/>
        <v>0</v>
      </c>
      <c r="CY479" s="203">
        <f t="shared" si="3017"/>
        <v>0</v>
      </c>
      <c r="CZ479" s="203">
        <f t="shared" si="3018"/>
        <v>0</v>
      </c>
      <c r="DA479" s="203">
        <f t="shared" si="3019"/>
        <v>0</v>
      </c>
      <c r="DB479" s="189">
        <f t="shared" si="3020"/>
        <v>0</v>
      </c>
      <c r="DC479" s="103">
        <f t="shared" si="3021"/>
        <v>0</v>
      </c>
      <c r="DD479" s="197">
        <f t="shared" si="3022"/>
        <v>0</v>
      </c>
      <c r="DE479" s="203">
        <f t="shared" si="3023"/>
        <v>0</v>
      </c>
      <c r="DF479" s="203">
        <f t="shared" si="3024"/>
        <v>0</v>
      </c>
      <c r="DG479" s="203">
        <f t="shared" si="3025"/>
        <v>0</v>
      </c>
      <c r="DH479" s="203">
        <f t="shared" si="3026"/>
        <v>0</v>
      </c>
      <c r="DI479" s="203">
        <f t="shared" si="3027"/>
        <v>0</v>
      </c>
      <c r="DJ479" s="203">
        <f t="shared" si="3028"/>
        <v>0</v>
      </c>
      <c r="DK479" s="203">
        <f t="shared" si="3029"/>
        <v>0</v>
      </c>
      <c r="DL479" s="203">
        <f t="shared" si="3030"/>
        <v>0</v>
      </c>
      <c r="DM479" s="189">
        <f t="shared" si="3031"/>
        <v>0</v>
      </c>
      <c r="DN479" s="197">
        <f t="shared" si="3032"/>
        <v>0</v>
      </c>
      <c r="DO479" s="203">
        <f t="shared" si="3033"/>
        <v>0</v>
      </c>
      <c r="DP479" s="203">
        <f t="shared" si="3034"/>
        <v>0</v>
      </c>
      <c r="DQ479" s="203">
        <f t="shared" si="3035"/>
        <v>0</v>
      </c>
      <c r="DR479" s="203">
        <f t="shared" si="3036"/>
        <v>0</v>
      </c>
      <c r="DS479" s="203">
        <f t="shared" si="3037"/>
        <v>0</v>
      </c>
      <c r="DT479" s="203">
        <f t="shared" si="3038"/>
        <v>0</v>
      </c>
      <c r="DU479" s="203">
        <f t="shared" si="3039"/>
        <v>0</v>
      </c>
      <c r="DV479" s="203">
        <f t="shared" si="3040"/>
        <v>0</v>
      </c>
      <c r="DW479" s="189">
        <f t="shared" si="3041"/>
        <v>0</v>
      </c>
      <c r="DX479" s="103">
        <f t="shared" si="3042"/>
        <v>0</v>
      </c>
      <c r="DY479" s="197">
        <f t="shared" si="3043"/>
        <v>0</v>
      </c>
      <c r="DZ479" s="203">
        <f t="shared" si="3044"/>
        <v>0</v>
      </c>
      <c r="EA479" s="203">
        <f t="shared" si="3045"/>
        <v>0</v>
      </c>
      <c r="EB479" s="203">
        <f t="shared" si="3046"/>
        <v>0</v>
      </c>
      <c r="EC479" s="203">
        <f t="shared" si="3047"/>
        <v>0</v>
      </c>
      <c r="ED479" s="203">
        <f t="shared" si="3048"/>
        <v>0</v>
      </c>
      <c r="EE479" s="203">
        <f t="shared" si="3049"/>
        <v>0</v>
      </c>
      <c r="EF479" s="203">
        <f t="shared" si="3050"/>
        <v>0</v>
      </c>
      <c r="EG479" s="203">
        <f t="shared" si="3051"/>
        <v>0</v>
      </c>
      <c r="EH479" s="189">
        <f t="shared" si="3052"/>
        <v>0</v>
      </c>
      <c r="EI479" s="197">
        <f t="shared" si="3053"/>
        <v>0</v>
      </c>
      <c r="EJ479" s="203">
        <f t="shared" si="3054"/>
        <v>0</v>
      </c>
      <c r="EK479" s="203">
        <f t="shared" si="3055"/>
        <v>0</v>
      </c>
      <c r="EL479" s="203">
        <f t="shared" si="3056"/>
        <v>0</v>
      </c>
      <c r="EM479" s="203">
        <f t="shared" si="3057"/>
        <v>0</v>
      </c>
      <c r="EN479" s="203">
        <f t="shared" si="3058"/>
        <v>0</v>
      </c>
      <c r="EO479" s="203">
        <f t="shared" si="3059"/>
        <v>0</v>
      </c>
      <c r="EP479" s="203">
        <f t="shared" si="3060"/>
        <v>0</v>
      </c>
      <c r="EQ479" s="203">
        <f t="shared" si="3061"/>
        <v>0</v>
      </c>
      <c r="ER479" s="189">
        <f t="shared" si="3062"/>
        <v>0</v>
      </c>
      <c r="ES479" s="103">
        <f t="shared" si="3063"/>
        <v>0</v>
      </c>
      <c r="ET479" s="197">
        <f t="shared" si="3064"/>
        <v>0</v>
      </c>
      <c r="EU479" s="203">
        <f t="shared" si="3065"/>
        <v>0</v>
      </c>
      <c r="EV479" s="203">
        <f t="shared" si="3066"/>
        <v>0</v>
      </c>
      <c r="EW479" s="203">
        <f t="shared" si="3067"/>
        <v>0</v>
      </c>
      <c r="EX479" s="203">
        <f t="shared" si="3068"/>
        <v>0</v>
      </c>
      <c r="EY479" s="203">
        <f t="shared" si="3069"/>
        <v>0</v>
      </c>
      <c r="EZ479" s="203">
        <f t="shared" si="3070"/>
        <v>0</v>
      </c>
      <c r="FA479" s="203">
        <f t="shared" si="3071"/>
        <v>0</v>
      </c>
      <c r="FB479" s="203">
        <f t="shared" si="3072"/>
        <v>0</v>
      </c>
      <c r="FC479" s="189">
        <f t="shared" si="3073"/>
        <v>0</v>
      </c>
      <c r="FD479" s="197">
        <f t="shared" si="3074"/>
        <v>0</v>
      </c>
      <c r="FE479" s="203">
        <f t="shared" si="3075"/>
        <v>0</v>
      </c>
      <c r="FF479" s="203">
        <f t="shared" si="3076"/>
        <v>0</v>
      </c>
      <c r="FG479" s="203">
        <f t="shared" si="3077"/>
        <v>0</v>
      </c>
      <c r="FH479" s="203">
        <f t="shared" si="3078"/>
        <v>0</v>
      </c>
      <c r="FI479" s="203">
        <f t="shared" si="3079"/>
        <v>0</v>
      </c>
      <c r="FJ479" s="203">
        <f t="shared" si="3080"/>
        <v>0</v>
      </c>
      <c r="FK479" s="203">
        <f t="shared" si="3081"/>
        <v>0</v>
      </c>
      <c r="FL479" s="203">
        <f t="shared" si="3082"/>
        <v>0</v>
      </c>
      <c r="FM479" s="189">
        <f t="shared" si="3083"/>
        <v>0</v>
      </c>
      <c r="FN479" s="103">
        <f t="shared" si="3084"/>
        <v>0</v>
      </c>
      <c r="FO479" s="197">
        <f t="shared" si="3085"/>
        <v>0</v>
      </c>
      <c r="FP479" s="203">
        <f t="shared" si="3086"/>
        <v>0</v>
      </c>
      <c r="FQ479" s="203">
        <f t="shared" si="3087"/>
        <v>0</v>
      </c>
      <c r="FR479" s="203">
        <f t="shared" si="3088"/>
        <v>0</v>
      </c>
      <c r="FS479" s="203">
        <f t="shared" si="3089"/>
        <v>0</v>
      </c>
      <c r="FT479" s="203">
        <f t="shared" si="3090"/>
        <v>0</v>
      </c>
      <c r="FU479" s="203">
        <f t="shared" si="3091"/>
        <v>0</v>
      </c>
      <c r="FV479" s="203">
        <f t="shared" si="3092"/>
        <v>0</v>
      </c>
      <c r="FW479" s="203">
        <f t="shared" si="3093"/>
        <v>0</v>
      </c>
      <c r="FX479" s="189">
        <f t="shared" si="3094"/>
        <v>0</v>
      </c>
      <c r="FY479" s="197">
        <f t="shared" si="3095"/>
        <v>0</v>
      </c>
      <c r="FZ479" s="203">
        <f t="shared" si="3096"/>
        <v>0</v>
      </c>
      <c r="GA479" s="203">
        <f t="shared" si="3097"/>
        <v>0</v>
      </c>
      <c r="GB479" s="203">
        <f t="shared" si="3098"/>
        <v>0</v>
      </c>
      <c r="GC479" s="203">
        <f t="shared" si="3099"/>
        <v>0</v>
      </c>
      <c r="GD479" s="203">
        <f t="shared" si="3100"/>
        <v>0</v>
      </c>
      <c r="GE479" s="203">
        <f t="shared" si="3101"/>
        <v>0</v>
      </c>
      <c r="GF479" s="203">
        <f t="shared" si="3102"/>
        <v>0</v>
      </c>
      <c r="GG479" s="203">
        <f t="shared" si="3103"/>
        <v>0</v>
      </c>
      <c r="GH479" s="189">
        <f t="shared" si="3104"/>
        <v>0</v>
      </c>
      <c r="GI479" s="103">
        <f t="shared" si="3105"/>
        <v>0</v>
      </c>
      <c r="GJ479" s="197">
        <f t="shared" si="3106"/>
        <v>0</v>
      </c>
      <c r="GK479" s="203">
        <f t="shared" si="3107"/>
        <v>0</v>
      </c>
      <c r="GL479" s="203">
        <f t="shared" si="3108"/>
        <v>0</v>
      </c>
      <c r="GM479" s="203">
        <f t="shared" si="3109"/>
        <v>0</v>
      </c>
      <c r="GN479" s="203">
        <f t="shared" si="3110"/>
        <v>0</v>
      </c>
      <c r="GO479" s="203">
        <f t="shared" si="3111"/>
        <v>0</v>
      </c>
      <c r="GP479" s="203">
        <f t="shared" si="3112"/>
        <v>0</v>
      </c>
      <c r="GQ479" s="203">
        <f t="shared" si="3113"/>
        <v>0</v>
      </c>
      <c r="GR479" s="203">
        <f t="shared" si="3114"/>
        <v>0</v>
      </c>
      <c r="GS479" s="189">
        <f t="shared" si="3115"/>
        <v>0</v>
      </c>
      <c r="GT479" s="197">
        <f t="shared" si="3116"/>
        <v>0</v>
      </c>
      <c r="GU479" s="203">
        <f t="shared" si="3117"/>
        <v>0</v>
      </c>
      <c r="GV479" s="203">
        <f t="shared" si="3118"/>
        <v>0</v>
      </c>
      <c r="GW479" s="203">
        <f t="shared" si="3119"/>
        <v>0</v>
      </c>
      <c r="GX479" s="203">
        <f t="shared" si="3120"/>
        <v>0</v>
      </c>
      <c r="GY479" s="203">
        <f t="shared" si="3121"/>
        <v>0</v>
      </c>
      <c r="GZ479" s="203">
        <f t="shared" si="3122"/>
        <v>0</v>
      </c>
      <c r="HA479" s="203">
        <f t="shared" si="3123"/>
        <v>0</v>
      </c>
      <c r="HB479" s="203">
        <f t="shared" si="3124"/>
        <v>0</v>
      </c>
      <c r="HC479" s="189">
        <f t="shared" si="3125"/>
        <v>0</v>
      </c>
      <c r="HD479" s="103">
        <f t="shared" si="3126"/>
        <v>0</v>
      </c>
      <c r="HE479" s="197">
        <f t="shared" si="3127"/>
        <v>0</v>
      </c>
      <c r="HF479" s="203">
        <f t="shared" si="3128"/>
        <v>0</v>
      </c>
      <c r="HG479" s="203">
        <f t="shared" si="3129"/>
        <v>0</v>
      </c>
      <c r="HH479" s="203">
        <f t="shared" si="3130"/>
        <v>0</v>
      </c>
      <c r="HI479" s="203">
        <f t="shared" si="3131"/>
        <v>0</v>
      </c>
      <c r="HJ479" s="203">
        <f t="shared" si="3132"/>
        <v>0</v>
      </c>
      <c r="HK479" s="203">
        <f t="shared" si="3133"/>
        <v>0</v>
      </c>
      <c r="HL479" s="203">
        <f t="shared" si="3134"/>
        <v>0</v>
      </c>
      <c r="HM479" s="203">
        <f t="shared" si="3135"/>
        <v>0</v>
      </c>
      <c r="HN479" s="189">
        <f t="shared" si="3136"/>
        <v>0</v>
      </c>
      <c r="HO479" s="197">
        <f t="shared" si="3137"/>
        <v>0</v>
      </c>
      <c r="HP479" s="203">
        <f t="shared" si="3138"/>
        <v>0</v>
      </c>
      <c r="HQ479" s="203">
        <f t="shared" si="3139"/>
        <v>0</v>
      </c>
      <c r="HR479" s="203">
        <f t="shared" si="3140"/>
        <v>0</v>
      </c>
      <c r="HS479" s="203">
        <f t="shared" si="3141"/>
        <v>0</v>
      </c>
      <c r="HT479" s="203">
        <f t="shared" si="3142"/>
        <v>0</v>
      </c>
      <c r="HU479" s="203">
        <f t="shared" si="3143"/>
        <v>0</v>
      </c>
      <c r="HV479" s="203">
        <f t="shared" si="3144"/>
        <v>0</v>
      </c>
      <c r="HW479" s="203">
        <f t="shared" si="3145"/>
        <v>0</v>
      </c>
      <c r="HX479" s="189">
        <f t="shared" si="3146"/>
        <v>0</v>
      </c>
      <c r="HY479" s="103">
        <f t="shared" si="3147"/>
        <v>0</v>
      </c>
      <c r="HZ479" s="197">
        <f t="shared" si="3148"/>
        <v>0</v>
      </c>
      <c r="IA479" s="203">
        <f t="shared" si="3149"/>
        <v>0</v>
      </c>
      <c r="IB479" s="203">
        <f t="shared" si="3150"/>
        <v>0</v>
      </c>
      <c r="IC479" s="203">
        <f t="shared" si="3151"/>
        <v>0</v>
      </c>
      <c r="ID479" s="203">
        <f t="shared" si="3152"/>
        <v>0</v>
      </c>
      <c r="IE479" s="203">
        <f t="shared" si="3153"/>
        <v>0</v>
      </c>
      <c r="IF479" s="203">
        <f t="shared" si="3154"/>
        <v>0</v>
      </c>
      <c r="IG479" s="203">
        <f t="shared" si="3155"/>
        <v>0</v>
      </c>
      <c r="IH479" s="203">
        <f t="shared" si="3156"/>
        <v>0</v>
      </c>
      <c r="II479" s="189">
        <f t="shared" si="3157"/>
        <v>0</v>
      </c>
      <c r="IJ479" s="197">
        <f t="shared" si="3158"/>
        <v>0</v>
      </c>
      <c r="IK479" s="203">
        <f t="shared" si="3159"/>
        <v>0</v>
      </c>
      <c r="IL479" s="203">
        <f t="shared" si="3160"/>
        <v>0</v>
      </c>
      <c r="IM479" s="203">
        <f t="shared" si="3161"/>
        <v>0</v>
      </c>
      <c r="IN479" s="203">
        <f t="shared" si="3162"/>
        <v>0</v>
      </c>
      <c r="IO479" s="203">
        <f t="shared" si="3163"/>
        <v>0</v>
      </c>
      <c r="IP479" s="203">
        <f t="shared" si="3164"/>
        <v>0</v>
      </c>
      <c r="IQ479" s="203">
        <f t="shared" si="3165"/>
        <v>0</v>
      </c>
      <c r="IR479" s="203">
        <f t="shared" si="3166"/>
        <v>0</v>
      </c>
      <c r="IS479" s="189">
        <f t="shared" si="3167"/>
        <v>0</v>
      </c>
      <c r="IT479" s="103">
        <f t="shared" si="3168"/>
        <v>0</v>
      </c>
      <c r="IU479" s="197">
        <f t="shared" si="3169"/>
        <v>0</v>
      </c>
      <c r="IV479" s="203">
        <f t="shared" si="3170"/>
        <v>0</v>
      </c>
      <c r="IW479" s="203">
        <f t="shared" si="3171"/>
        <v>0</v>
      </c>
      <c r="IX479" s="203">
        <f t="shared" si="3172"/>
        <v>0</v>
      </c>
      <c r="IY479" s="203">
        <f t="shared" si="3173"/>
        <v>0</v>
      </c>
      <c r="IZ479" s="203">
        <f t="shared" si="3174"/>
        <v>0</v>
      </c>
      <c r="JA479" s="203">
        <f t="shared" si="3175"/>
        <v>0</v>
      </c>
      <c r="JB479" s="203">
        <f t="shared" si="3176"/>
        <v>0</v>
      </c>
      <c r="JC479" s="203">
        <f t="shared" si="3177"/>
        <v>0</v>
      </c>
      <c r="JD479" s="189">
        <f t="shared" si="3178"/>
        <v>0</v>
      </c>
      <c r="JE479" s="197">
        <f t="shared" si="3179"/>
        <v>0</v>
      </c>
      <c r="JF479" s="203">
        <f t="shared" si="3180"/>
        <v>0</v>
      </c>
      <c r="JG479" s="203">
        <f t="shared" si="3181"/>
        <v>0</v>
      </c>
      <c r="JH479" s="203">
        <f t="shared" si="3182"/>
        <v>0</v>
      </c>
      <c r="JI479" s="203">
        <f t="shared" si="3183"/>
        <v>0</v>
      </c>
      <c r="JJ479" s="203">
        <f t="shared" si="3184"/>
        <v>0</v>
      </c>
      <c r="JK479" s="203">
        <f t="shared" si="3185"/>
        <v>0</v>
      </c>
      <c r="JL479" s="203">
        <f t="shared" si="3186"/>
        <v>0</v>
      </c>
      <c r="JM479" s="203">
        <f t="shared" si="3187"/>
        <v>0</v>
      </c>
      <c r="JN479" s="189">
        <f t="shared" si="3188"/>
        <v>0</v>
      </c>
      <c r="JO479" s="103">
        <f t="shared" si="3189"/>
        <v>0</v>
      </c>
      <c r="JP479" s="197">
        <f t="shared" si="3190"/>
        <v>0</v>
      </c>
      <c r="JQ479" s="203">
        <f t="shared" si="3191"/>
        <v>0</v>
      </c>
      <c r="JR479" s="203">
        <f t="shared" si="3192"/>
        <v>0</v>
      </c>
      <c r="JS479" s="203">
        <f t="shared" si="3193"/>
        <v>0</v>
      </c>
      <c r="JT479" s="203">
        <f t="shared" si="3194"/>
        <v>0</v>
      </c>
      <c r="JU479" s="203">
        <f t="shared" si="3195"/>
        <v>0</v>
      </c>
      <c r="JV479" s="203">
        <f t="shared" si="3196"/>
        <v>0</v>
      </c>
      <c r="JW479" s="203">
        <f t="shared" si="3197"/>
        <v>0</v>
      </c>
      <c r="JX479" s="203">
        <f t="shared" si="3198"/>
        <v>0</v>
      </c>
      <c r="JY479" s="189">
        <f t="shared" si="3199"/>
        <v>0</v>
      </c>
      <c r="JZ479" s="197">
        <f t="shared" si="3200"/>
        <v>0</v>
      </c>
      <c r="KA479" s="203">
        <f t="shared" si="3201"/>
        <v>0</v>
      </c>
      <c r="KB479" s="203">
        <f t="shared" si="3202"/>
        <v>0</v>
      </c>
      <c r="KC479" s="203">
        <f t="shared" si="3203"/>
        <v>0</v>
      </c>
      <c r="KD479" s="203">
        <f t="shared" si="3204"/>
        <v>0</v>
      </c>
      <c r="KE479" s="203">
        <f t="shared" si="3205"/>
        <v>0</v>
      </c>
      <c r="KF479" s="203">
        <f t="shared" si="3206"/>
        <v>0</v>
      </c>
      <c r="KG479" s="203">
        <f t="shared" si="3207"/>
        <v>0</v>
      </c>
      <c r="KH479" s="203">
        <f t="shared" si="3208"/>
        <v>0</v>
      </c>
      <c r="KI479" s="189">
        <f t="shared" si="3209"/>
        <v>0</v>
      </c>
      <c r="KJ479" s="103">
        <f t="shared" si="3210"/>
        <v>0</v>
      </c>
      <c r="KK479" s="197">
        <f t="shared" si="3211"/>
        <v>0</v>
      </c>
      <c r="KL479" s="203">
        <f t="shared" si="3212"/>
        <v>0</v>
      </c>
      <c r="KM479" s="203">
        <f t="shared" si="3213"/>
        <v>0</v>
      </c>
      <c r="KN479" s="203">
        <f t="shared" si="3214"/>
        <v>0</v>
      </c>
      <c r="KO479" s="203">
        <f t="shared" si="3215"/>
        <v>0</v>
      </c>
      <c r="KP479" s="203">
        <f t="shared" si="3216"/>
        <v>0</v>
      </c>
      <c r="KQ479" s="203">
        <f t="shared" si="3217"/>
        <v>0</v>
      </c>
      <c r="KR479" s="203">
        <f t="shared" si="3218"/>
        <v>0</v>
      </c>
      <c r="KS479" s="203">
        <f t="shared" si="3219"/>
        <v>0</v>
      </c>
      <c r="KT479" s="189">
        <f t="shared" si="3220"/>
        <v>0</v>
      </c>
      <c r="KU479" s="197">
        <f t="shared" si="3221"/>
        <v>0</v>
      </c>
      <c r="KV479" s="203">
        <f t="shared" si="3222"/>
        <v>0</v>
      </c>
      <c r="KW479" s="203">
        <f t="shared" si="3223"/>
        <v>0</v>
      </c>
      <c r="KX479" s="203">
        <f t="shared" si="3224"/>
        <v>0</v>
      </c>
      <c r="KY479" s="203">
        <f t="shared" si="3225"/>
        <v>0</v>
      </c>
      <c r="KZ479" s="203">
        <f t="shared" si="3226"/>
        <v>0</v>
      </c>
      <c r="LA479" s="203">
        <f t="shared" si="3227"/>
        <v>0</v>
      </c>
      <c r="LB479" s="203">
        <f t="shared" si="3228"/>
        <v>0</v>
      </c>
      <c r="LC479" s="203">
        <f t="shared" si="3229"/>
        <v>0</v>
      </c>
      <c r="LD479" s="189">
        <f t="shared" si="3230"/>
        <v>0</v>
      </c>
      <c r="LE479" s="103">
        <f t="shared" si="3231"/>
        <v>0</v>
      </c>
      <c r="LF479" s="197">
        <f t="shared" si="3232"/>
        <v>0</v>
      </c>
      <c r="LG479" s="203">
        <f t="shared" si="3233"/>
        <v>0</v>
      </c>
      <c r="LH479" s="203">
        <f t="shared" si="3234"/>
        <v>0</v>
      </c>
      <c r="LI479" s="203">
        <f t="shared" si="3235"/>
        <v>0</v>
      </c>
      <c r="LJ479" s="203">
        <f t="shared" si="3236"/>
        <v>0</v>
      </c>
      <c r="LK479" s="203">
        <f t="shared" si="3237"/>
        <v>0</v>
      </c>
      <c r="LL479" s="203">
        <f t="shared" si="3238"/>
        <v>0</v>
      </c>
      <c r="LM479" s="203">
        <f t="shared" si="3239"/>
        <v>0</v>
      </c>
      <c r="LN479" s="203">
        <f t="shared" si="3240"/>
        <v>0</v>
      </c>
      <c r="LO479" s="189">
        <f t="shared" si="3241"/>
        <v>0</v>
      </c>
      <c r="LP479" s="197">
        <f t="shared" si="3242"/>
        <v>0</v>
      </c>
      <c r="LQ479" s="203">
        <f t="shared" si="3243"/>
        <v>0</v>
      </c>
      <c r="LR479" s="203">
        <f t="shared" si="3244"/>
        <v>0</v>
      </c>
      <c r="LS479" s="203">
        <f t="shared" si="3245"/>
        <v>0</v>
      </c>
      <c r="LT479" s="203">
        <f t="shared" si="3246"/>
        <v>0</v>
      </c>
      <c r="LU479" s="203">
        <f t="shared" si="3247"/>
        <v>0</v>
      </c>
      <c r="LV479" s="203">
        <f t="shared" si="3248"/>
        <v>0</v>
      </c>
      <c r="LW479" s="203">
        <f t="shared" si="3249"/>
        <v>0</v>
      </c>
      <c r="LX479" s="203">
        <f t="shared" si="3250"/>
        <v>0</v>
      </c>
      <c r="LY479" s="189">
        <f t="shared" si="3251"/>
        <v>0</v>
      </c>
      <c r="LZ479" s="103">
        <f t="shared" si="3252"/>
        <v>0</v>
      </c>
      <c r="MA479" s="197">
        <f t="shared" si="3253"/>
        <v>0</v>
      </c>
      <c r="MB479" s="203">
        <f t="shared" si="3254"/>
        <v>0</v>
      </c>
      <c r="MC479" s="203">
        <f t="shared" si="3255"/>
        <v>0</v>
      </c>
      <c r="MD479" s="203">
        <f t="shared" si="3256"/>
        <v>0</v>
      </c>
      <c r="ME479" s="203">
        <f t="shared" si="3257"/>
        <v>0</v>
      </c>
      <c r="MF479" s="203">
        <f t="shared" si="3258"/>
        <v>0</v>
      </c>
      <c r="MG479" s="203">
        <f t="shared" si="3259"/>
        <v>0</v>
      </c>
      <c r="MH479" s="203">
        <f t="shared" si="3260"/>
        <v>0</v>
      </c>
      <c r="MI479" s="203">
        <f t="shared" si="3261"/>
        <v>0</v>
      </c>
      <c r="MJ479" s="189">
        <f t="shared" si="3262"/>
        <v>0</v>
      </c>
      <c r="MK479" s="197">
        <f t="shared" si="3263"/>
        <v>0</v>
      </c>
      <c r="ML479" s="203">
        <f t="shared" si="3264"/>
        <v>0</v>
      </c>
      <c r="MM479" s="203">
        <f t="shared" si="3265"/>
        <v>0</v>
      </c>
      <c r="MN479" s="203">
        <f t="shared" si="3266"/>
        <v>0</v>
      </c>
      <c r="MO479" s="203">
        <f t="shared" si="3267"/>
        <v>0</v>
      </c>
      <c r="MP479" s="203">
        <f t="shared" si="3268"/>
        <v>0</v>
      </c>
      <c r="MQ479" s="203">
        <f t="shared" si="3269"/>
        <v>0</v>
      </c>
      <c r="MR479" s="203">
        <f t="shared" si="3270"/>
        <v>0</v>
      </c>
      <c r="MS479" s="203">
        <f t="shared" si="3271"/>
        <v>0</v>
      </c>
      <c r="MT479" s="189">
        <f t="shared" si="3272"/>
        <v>0</v>
      </c>
      <c r="MU479" s="103">
        <f t="shared" si="3273"/>
        <v>0</v>
      </c>
      <c r="MV479" s="197">
        <f t="shared" si="3274"/>
        <v>0</v>
      </c>
      <c r="MW479" s="203">
        <f t="shared" si="3275"/>
        <v>0</v>
      </c>
      <c r="MX479" s="203">
        <f t="shared" si="3276"/>
        <v>0</v>
      </c>
      <c r="MY479" s="203">
        <f t="shared" si="3277"/>
        <v>0</v>
      </c>
      <c r="MZ479" s="203">
        <f t="shared" si="3278"/>
        <v>0</v>
      </c>
      <c r="NA479" s="203">
        <f t="shared" si="3279"/>
        <v>0</v>
      </c>
      <c r="NB479" s="203">
        <f t="shared" si="3280"/>
        <v>0</v>
      </c>
      <c r="NC479" s="203">
        <f t="shared" si="3281"/>
        <v>0</v>
      </c>
      <c r="ND479" s="203">
        <f t="shared" si="3282"/>
        <v>0</v>
      </c>
      <c r="NE479" s="189">
        <f t="shared" si="3283"/>
        <v>0</v>
      </c>
      <c r="NF479" s="197">
        <f t="shared" si="3284"/>
        <v>0</v>
      </c>
      <c r="NG479" s="203">
        <f t="shared" si="3285"/>
        <v>0</v>
      </c>
      <c r="NH479" s="203">
        <f t="shared" si="3286"/>
        <v>0</v>
      </c>
      <c r="NI479" s="203">
        <f t="shared" si="3287"/>
        <v>0</v>
      </c>
      <c r="NJ479" s="203">
        <f t="shared" si="3288"/>
        <v>0</v>
      </c>
      <c r="NK479" s="203">
        <f t="shared" si="3289"/>
        <v>0</v>
      </c>
      <c r="NL479" s="203">
        <f t="shared" si="3290"/>
        <v>0</v>
      </c>
      <c r="NM479" s="203">
        <f t="shared" si="3291"/>
        <v>0</v>
      </c>
      <c r="NN479" s="203">
        <f t="shared" si="3292"/>
        <v>0</v>
      </c>
      <c r="NO479" s="189">
        <f t="shared" si="3293"/>
        <v>0</v>
      </c>
      <c r="NP479" s="103">
        <f t="shared" si="3294"/>
        <v>0</v>
      </c>
      <c r="NQ479" s="197">
        <f t="shared" si="3295"/>
        <v>0</v>
      </c>
      <c r="NR479" s="203">
        <f t="shared" si="3296"/>
        <v>0</v>
      </c>
      <c r="NS479" s="203">
        <f t="shared" si="3297"/>
        <v>0</v>
      </c>
      <c r="NT479" s="203">
        <f t="shared" si="3298"/>
        <v>0</v>
      </c>
      <c r="NU479" s="203">
        <f t="shared" si="3299"/>
        <v>0</v>
      </c>
      <c r="NV479" s="203">
        <f t="shared" si="3300"/>
        <v>0</v>
      </c>
      <c r="NW479" s="203">
        <f t="shared" si="3301"/>
        <v>0</v>
      </c>
      <c r="NX479" s="203">
        <f t="shared" si="3302"/>
        <v>0</v>
      </c>
      <c r="NY479" s="203">
        <f t="shared" si="3303"/>
        <v>0</v>
      </c>
      <c r="NZ479" s="189">
        <f t="shared" si="3304"/>
        <v>0</v>
      </c>
      <c r="OA479" s="197">
        <f t="shared" si="3305"/>
        <v>0</v>
      </c>
      <c r="OB479" s="203">
        <f t="shared" si="3306"/>
        <v>0</v>
      </c>
      <c r="OC479" s="203">
        <f t="shared" si="3307"/>
        <v>0</v>
      </c>
      <c r="OD479" s="203">
        <f t="shared" si="3308"/>
        <v>0</v>
      </c>
      <c r="OE479" s="203">
        <f t="shared" si="3309"/>
        <v>0</v>
      </c>
      <c r="OF479" s="203">
        <f t="shared" si="3310"/>
        <v>0</v>
      </c>
      <c r="OG479" s="203">
        <f t="shared" si="3311"/>
        <v>0</v>
      </c>
      <c r="OH479" s="203">
        <f t="shared" si="3312"/>
        <v>0</v>
      </c>
      <c r="OI479" s="203">
        <f t="shared" si="3313"/>
        <v>0</v>
      </c>
      <c r="OJ479" s="189">
        <f t="shared" si="3314"/>
        <v>0</v>
      </c>
      <c r="OK479" s="103">
        <f t="shared" si="3315"/>
        <v>0</v>
      </c>
      <c r="OL479" s="197">
        <f t="shared" si="3316"/>
        <v>0</v>
      </c>
      <c r="OM479" s="203">
        <f t="shared" si="3317"/>
        <v>0</v>
      </c>
      <c r="ON479" s="203">
        <f t="shared" si="3318"/>
        <v>0</v>
      </c>
      <c r="OO479" s="203">
        <f t="shared" si="3319"/>
        <v>0</v>
      </c>
      <c r="OP479" s="203">
        <f t="shared" si="3320"/>
        <v>0</v>
      </c>
      <c r="OQ479" s="203">
        <f t="shared" si="3321"/>
        <v>0</v>
      </c>
      <c r="OR479" s="203">
        <f t="shared" si="3322"/>
        <v>0</v>
      </c>
      <c r="OS479" s="203">
        <f t="shared" si="3323"/>
        <v>0</v>
      </c>
      <c r="OT479" s="203">
        <f t="shared" si="3324"/>
        <v>0</v>
      </c>
      <c r="OU479" s="189">
        <f t="shared" si="3325"/>
        <v>0</v>
      </c>
      <c r="OV479" s="197">
        <f t="shared" si="3326"/>
        <v>0</v>
      </c>
      <c r="OW479" s="203">
        <f t="shared" si="3327"/>
        <v>0</v>
      </c>
      <c r="OX479" s="203">
        <f t="shared" si="3328"/>
        <v>0</v>
      </c>
      <c r="OY479" s="203">
        <f t="shared" si="3329"/>
        <v>0</v>
      </c>
      <c r="OZ479" s="203">
        <f t="shared" si="3330"/>
        <v>0</v>
      </c>
      <c r="PA479" s="203">
        <f t="shared" si="3331"/>
        <v>0</v>
      </c>
      <c r="PB479" s="203">
        <f t="shared" si="3332"/>
        <v>0</v>
      </c>
      <c r="PC479" s="203">
        <f t="shared" si="3333"/>
        <v>0</v>
      </c>
      <c r="PD479" s="203">
        <f t="shared" si="3334"/>
        <v>0</v>
      </c>
      <c r="PE479" s="189">
        <f t="shared" si="3335"/>
        <v>0</v>
      </c>
      <c r="PF479" s="103">
        <f t="shared" si="3336"/>
        <v>0</v>
      </c>
      <c r="PG479" s="197">
        <f t="shared" si="3337"/>
        <v>0</v>
      </c>
      <c r="PH479" s="203">
        <f t="shared" si="3338"/>
        <v>0</v>
      </c>
      <c r="PI479" s="203">
        <f t="shared" si="3339"/>
        <v>0</v>
      </c>
      <c r="PJ479" s="203">
        <f t="shared" si="3340"/>
        <v>0</v>
      </c>
      <c r="PK479" s="203">
        <f t="shared" si="3341"/>
        <v>0</v>
      </c>
      <c r="PL479" s="203">
        <f t="shared" si="3342"/>
        <v>0</v>
      </c>
      <c r="PM479" s="203">
        <f t="shared" si="3343"/>
        <v>0</v>
      </c>
      <c r="PN479" s="203">
        <f t="shared" si="3344"/>
        <v>0</v>
      </c>
      <c r="PO479" s="203">
        <f t="shared" si="3345"/>
        <v>0</v>
      </c>
      <c r="PP479" s="189">
        <f t="shared" si="3346"/>
        <v>0</v>
      </c>
      <c r="PQ479" s="197">
        <f t="shared" si="3347"/>
        <v>0</v>
      </c>
      <c r="PR479" s="203">
        <f t="shared" si="3348"/>
        <v>0</v>
      </c>
      <c r="PS479" s="203">
        <f t="shared" si="3349"/>
        <v>0</v>
      </c>
      <c r="PT479" s="203">
        <f t="shared" si="3350"/>
        <v>0</v>
      </c>
      <c r="PU479" s="203">
        <f t="shared" si="3351"/>
        <v>0</v>
      </c>
      <c r="PV479" s="203">
        <f t="shared" si="3352"/>
        <v>0</v>
      </c>
      <c r="PW479" s="203">
        <f t="shared" si="3353"/>
        <v>0</v>
      </c>
      <c r="PX479" s="203">
        <f t="shared" si="3354"/>
        <v>0</v>
      </c>
      <c r="PY479" s="203">
        <f t="shared" si="3355"/>
        <v>0</v>
      </c>
      <c r="PZ479" s="189">
        <f t="shared" si="3356"/>
        <v>0</v>
      </c>
      <c r="QA479" s="103">
        <f t="shared" si="3357"/>
        <v>0</v>
      </c>
      <c r="QB479" s="197">
        <f t="shared" si="3358"/>
        <v>0</v>
      </c>
      <c r="QC479" s="203">
        <f t="shared" si="3359"/>
        <v>0</v>
      </c>
      <c r="QD479" s="203">
        <f t="shared" si="3360"/>
        <v>0</v>
      </c>
      <c r="QE479" s="203">
        <f t="shared" si="3361"/>
        <v>0</v>
      </c>
      <c r="QF479" s="203">
        <f t="shared" si="3362"/>
        <v>0</v>
      </c>
      <c r="QG479" s="203">
        <f t="shared" si="3363"/>
        <v>0</v>
      </c>
      <c r="QH479" s="203">
        <f t="shared" si="3364"/>
        <v>0</v>
      </c>
      <c r="QI479" s="203">
        <f t="shared" si="3365"/>
        <v>0</v>
      </c>
      <c r="QJ479" s="203">
        <f t="shared" si="3366"/>
        <v>0</v>
      </c>
      <c r="QK479" s="189">
        <f t="shared" si="3367"/>
        <v>0</v>
      </c>
      <c r="QL479" s="197">
        <f t="shared" si="3368"/>
        <v>0</v>
      </c>
      <c r="QM479" s="203">
        <f t="shared" si="3369"/>
        <v>0</v>
      </c>
      <c r="QN479" s="203">
        <f t="shared" si="3370"/>
        <v>0</v>
      </c>
      <c r="QO479" s="203">
        <f t="shared" si="3371"/>
        <v>0</v>
      </c>
      <c r="QP479" s="203">
        <f t="shared" si="3372"/>
        <v>0</v>
      </c>
      <c r="QQ479" s="203">
        <f t="shared" si="3373"/>
        <v>0</v>
      </c>
      <c r="QR479" s="203">
        <f t="shared" si="3374"/>
        <v>0</v>
      </c>
      <c r="QS479" s="203">
        <f t="shared" si="3375"/>
        <v>0</v>
      </c>
      <c r="QT479" s="203">
        <f t="shared" si="3376"/>
        <v>0</v>
      </c>
      <c r="QU479" s="189">
        <f t="shared" si="3377"/>
        <v>0</v>
      </c>
      <c r="QV479" s="103">
        <f t="shared" si="3378"/>
        <v>0</v>
      </c>
      <c r="QW479" s="197">
        <f t="shared" si="3379"/>
        <v>0</v>
      </c>
      <c r="QX479" s="203">
        <f t="shared" si="3380"/>
        <v>0</v>
      </c>
      <c r="QY479" s="203">
        <f t="shared" si="3381"/>
        <v>0</v>
      </c>
      <c r="QZ479" s="203">
        <f t="shared" si="3382"/>
        <v>0</v>
      </c>
      <c r="RA479" s="203">
        <f t="shared" si="3383"/>
        <v>0</v>
      </c>
      <c r="RB479" s="203">
        <f t="shared" si="3384"/>
        <v>0</v>
      </c>
      <c r="RC479" s="203">
        <f t="shared" si="3385"/>
        <v>0</v>
      </c>
      <c r="RD479" s="203">
        <f t="shared" si="3386"/>
        <v>0</v>
      </c>
      <c r="RE479" s="203">
        <f t="shared" si="3387"/>
        <v>0</v>
      </c>
      <c r="RF479" s="189">
        <f t="shared" si="3388"/>
        <v>0</v>
      </c>
      <c r="RG479" s="197">
        <f t="shared" si="3389"/>
        <v>0</v>
      </c>
      <c r="RH479" s="203">
        <f t="shared" si="3390"/>
        <v>0</v>
      </c>
      <c r="RI479" s="203">
        <f t="shared" si="3391"/>
        <v>0</v>
      </c>
      <c r="RJ479" s="203">
        <f t="shared" si="3392"/>
        <v>0</v>
      </c>
      <c r="RK479" s="203">
        <f t="shared" si="3393"/>
        <v>0</v>
      </c>
      <c r="RL479" s="203">
        <f t="shared" si="3394"/>
        <v>0</v>
      </c>
      <c r="RM479" s="203">
        <f t="shared" si="3395"/>
        <v>0</v>
      </c>
      <c r="RN479" s="203">
        <f t="shared" si="3396"/>
        <v>0</v>
      </c>
      <c r="RO479" s="203">
        <f t="shared" si="3397"/>
        <v>0</v>
      </c>
      <c r="RP479" s="189">
        <f t="shared" si="3398"/>
        <v>0</v>
      </c>
      <c r="RQ479" s="103">
        <f t="shared" si="3399"/>
        <v>0</v>
      </c>
      <c r="RR479" s="197">
        <f t="shared" si="3400"/>
        <v>0</v>
      </c>
      <c r="RS479" s="203">
        <f t="shared" si="3401"/>
        <v>0</v>
      </c>
      <c r="RT479" s="203">
        <f t="shared" si="3402"/>
        <v>0</v>
      </c>
      <c r="RU479" s="203">
        <f t="shared" si="3403"/>
        <v>0</v>
      </c>
      <c r="RV479" s="203">
        <f t="shared" si="3404"/>
        <v>0</v>
      </c>
      <c r="RW479" s="203">
        <f t="shared" si="3405"/>
        <v>0</v>
      </c>
      <c r="RX479" s="203">
        <f t="shared" si="3406"/>
        <v>0</v>
      </c>
      <c r="RY479" s="203">
        <f t="shared" si="3407"/>
        <v>0</v>
      </c>
      <c r="RZ479" s="203">
        <f t="shared" si="3408"/>
        <v>0</v>
      </c>
      <c r="SA479" s="189">
        <f t="shared" si="3409"/>
        <v>0</v>
      </c>
      <c r="SB479" s="197">
        <f t="shared" si="3410"/>
        <v>0</v>
      </c>
      <c r="SC479" s="203">
        <f t="shared" si="3411"/>
        <v>0</v>
      </c>
      <c r="SD479" s="203">
        <f t="shared" si="3412"/>
        <v>0</v>
      </c>
      <c r="SE479" s="203">
        <f t="shared" si="3413"/>
        <v>0</v>
      </c>
      <c r="SF479" s="203">
        <f t="shared" si="3414"/>
        <v>0</v>
      </c>
      <c r="SG479" s="203">
        <f t="shared" si="3415"/>
        <v>0</v>
      </c>
      <c r="SH479" s="203">
        <f t="shared" si="3416"/>
        <v>0</v>
      </c>
      <c r="SI479" s="203">
        <f t="shared" si="3417"/>
        <v>0</v>
      </c>
      <c r="SJ479" s="203">
        <f t="shared" si="3418"/>
        <v>0</v>
      </c>
      <c r="SK479" s="189">
        <f t="shared" si="3419"/>
        <v>0</v>
      </c>
      <c r="SL479" s="103">
        <f t="shared" si="3420"/>
        <v>0</v>
      </c>
      <c r="SM479" s="197">
        <f t="shared" si="3421"/>
        <v>0</v>
      </c>
      <c r="SN479" s="203">
        <f t="shared" si="3422"/>
        <v>0</v>
      </c>
      <c r="SO479" s="203">
        <f t="shared" si="3423"/>
        <v>0</v>
      </c>
      <c r="SP479" s="203">
        <f t="shared" si="3424"/>
        <v>0</v>
      </c>
      <c r="SQ479" s="203">
        <f t="shared" si="3425"/>
        <v>0</v>
      </c>
      <c r="SR479" s="203">
        <f t="shared" si="3426"/>
        <v>0</v>
      </c>
      <c r="SS479" s="203">
        <f t="shared" si="3427"/>
        <v>0</v>
      </c>
      <c r="ST479" s="203">
        <f t="shared" si="3428"/>
        <v>0</v>
      </c>
      <c r="SU479" s="203">
        <f t="shared" si="3429"/>
        <v>0</v>
      </c>
      <c r="SV479" s="189">
        <f t="shared" si="3430"/>
        <v>0</v>
      </c>
      <c r="SW479" s="197">
        <f t="shared" si="3431"/>
        <v>0</v>
      </c>
      <c r="SX479" s="203">
        <f t="shared" si="3432"/>
        <v>0</v>
      </c>
      <c r="SY479" s="203">
        <f t="shared" si="3433"/>
        <v>0</v>
      </c>
      <c r="SZ479" s="203">
        <f t="shared" si="3434"/>
        <v>0</v>
      </c>
      <c r="TA479" s="203">
        <f t="shared" si="3435"/>
        <v>0</v>
      </c>
      <c r="TB479" s="203">
        <f t="shared" si="3436"/>
        <v>0</v>
      </c>
      <c r="TC479" s="203">
        <f t="shared" si="3437"/>
        <v>0</v>
      </c>
      <c r="TD479" s="203">
        <f t="shared" si="3438"/>
        <v>0</v>
      </c>
      <c r="TE479" s="203">
        <f t="shared" si="3439"/>
        <v>0</v>
      </c>
      <c r="TF479" s="189">
        <f t="shared" si="3440"/>
        <v>0</v>
      </c>
      <c r="TG479" s="103">
        <f t="shared" si="3441"/>
        <v>0</v>
      </c>
      <c r="TH479" s="197">
        <f t="shared" si="3442"/>
        <v>0</v>
      </c>
      <c r="TI479" s="203">
        <f t="shared" si="3443"/>
        <v>0</v>
      </c>
      <c r="TJ479" s="203">
        <f t="shared" si="3444"/>
        <v>0</v>
      </c>
      <c r="TK479" s="203">
        <f t="shared" si="3445"/>
        <v>0</v>
      </c>
      <c r="TL479" s="203">
        <f t="shared" si="3446"/>
        <v>0</v>
      </c>
      <c r="TM479" s="203">
        <f t="shared" si="3447"/>
        <v>0</v>
      </c>
      <c r="TN479" s="203">
        <f t="shared" si="3448"/>
        <v>0</v>
      </c>
      <c r="TO479" s="203">
        <f t="shared" si="3449"/>
        <v>0</v>
      </c>
      <c r="TP479" s="203">
        <f t="shared" si="3450"/>
        <v>0</v>
      </c>
      <c r="TQ479" s="189">
        <f t="shared" si="3451"/>
        <v>0</v>
      </c>
      <c r="TR479" s="197">
        <f t="shared" si="3452"/>
        <v>0</v>
      </c>
      <c r="TS479" s="203">
        <f t="shared" si="3453"/>
        <v>0</v>
      </c>
      <c r="TT479" s="203">
        <f t="shared" si="3454"/>
        <v>0</v>
      </c>
      <c r="TU479" s="203">
        <f t="shared" si="3455"/>
        <v>0</v>
      </c>
      <c r="TV479" s="203">
        <f t="shared" si="3456"/>
        <v>0</v>
      </c>
      <c r="TW479" s="203">
        <f t="shared" si="3457"/>
        <v>0</v>
      </c>
      <c r="TX479" s="203">
        <f t="shared" si="3458"/>
        <v>0</v>
      </c>
      <c r="TY479" s="203">
        <f t="shared" si="3459"/>
        <v>0</v>
      </c>
      <c r="TZ479" s="203">
        <f t="shared" si="3460"/>
        <v>0</v>
      </c>
      <c r="UA479" s="189">
        <f t="shared" si="3461"/>
        <v>0</v>
      </c>
      <c r="UB479" s="103">
        <f t="shared" si="3462"/>
        <v>0</v>
      </c>
      <c r="UC479" s="197">
        <f t="shared" si="3463"/>
        <v>0</v>
      </c>
      <c r="UD479" s="203">
        <f t="shared" si="3464"/>
        <v>0</v>
      </c>
      <c r="UE479" s="203">
        <f t="shared" si="3465"/>
        <v>0</v>
      </c>
      <c r="UF479" s="203">
        <f t="shared" si="3466"/>
        <v>0</v>
      </c>
      <c r="UG479" s="203">
        <f t="shared" si="3467"/>
        <v>0</v>
      </c>
      <c r="UH479" s="203">
        <f t="shared" si="3468"/>
        <v>0</v>
      </c>
      <c r="UI479" s="203">
        <f t="shared" si="3469"/>
        <v>0</v>
      </c>
      <c r="UJ479" s="203">
        <f t="shared" si="3470"/>
        <v>0</v>
      </c>
      <c r="UK479" s="203">
        <f t="shared" si="3471"/>
        <v>0</v>
      </c>
      <c r="UL479" s="189">
        <f t="shared" si="3472"/>
        <v>0</v>
      </c>
      <c r="UM479" s="197">
        <f t="shared" si="3473"/>
        <v>0</v>
      </c>
      <c r="UN479" s="203">
        <f t="shared" si="3474"/>
        <v>0</v>
      </c>
      <c r="UO479" s="203">
        <f t="shared" si="3475"/>
        <v>0</v>
      </c>
      <c r="UP479" s="203">
        <f t="shared" si="3476"/>
        <v>0</v>
      </c>
      <c r="UQ479" s="203">
        <f t="shared" si="3477"/>
        <v>0</v>
      </c>
      <c r="UR479" s="203">
        <f t="shared" si="3478"/>
        <v>0</v>
      </c>
      <c r="US479" s="203">
        <f t="shared" si="3479"/>
        <v>0</v>
      </c>
      <c r="UT479" s="203">
        <f t="shared" si="3480"/>
        <v>0</v>
      </c>
      <c r="UU479" s="203">
        <f t="shared" si="3481"/>
        <v>0</v>
      </c>
      <c r="UV479" s="189">
        <f t="shared" si="3482"/>
        <v>0</v>
      </c>
      <c r="UW479" s="103">
        <f t="shared" si="3483"/>
        <v>0</v>
      </c>
      <c r="UX479" s="36">
        <f t="shared" si="3484"/>
        <v>1</v>
      </c>
    </row>
    <row r="480" spans="19:570" x14ac:dyDescent="0.25">
      <c r="S480" s="46">
        <v>48</v>
      </c>
      <c r="T480" s="102" t="b">
        <f t="shared" ref="T480:V480" si="3545">T408</f>
        <v>0</v>
      </c>
      <c r="U480" s="103" t="str">
        <f t="shared" si="3545"/>
        <v/>
      </c>
      <c r="V480" s="103" t="str">
        <f t="shared" si="3545"/>
        <v/>
      </c>
      <c r="W480" s="103" t="str">
        <f t="shared" si="2957"/>
        <v/>
      </c>
      <c r="X480" s="128" t="str">
        <f t="shared" si="2958"/>
        <v/>
      </c>
      <c r="Y480" s="128" t="str">
        <f t="shared" si="2959"/>
        <v/>
      </c>
      <c r="Z480" s="128" t="str">
        <f t="shared" si="2960"/>
        <v/>
      </c>
      <c r="AA480" s="128" t="str">
        <f t="shared" si="2961"/>
        <v/>
      </c>
      <c r="AB480" s="128" t="str">
        <f t="shared" si="2962"/>
        <v/>
      </c>
      <c r="AC480" s="128" t="str">
        <f t="shared" si="2963"/>
        <v/>
      </c>
      <c r="AD480" s="128" t="str">
        <f t="shared" si="2964"/>
        <v/>
      </c>
      <c r="AE480" s="128" t="str">
        <f t="shared" si="2965"/>
        <v/>
      </c>
      <c r="AF480" s="128" t="str">
        <f t="shared" si="2966"/>
        <v/>
      </c>
      <c r="AG480" s="132" t="str">
        <f t="shared" si="2967"/>
        <v/>
      </c>
      <c r="AH480" s="169" t="str">
        <f t="shared" si="3507"/>
        <v/>
      </c>
      <c r="AI480" s="170" t="str">
        <f t="shared" si="3487"/>
        <v/>
      </c>
      <c r="AJ480" s="169" t="str">
        <f t="shared" si="3495"/>
        <v/>
      </c>
      <c r="AK480" s="169" t="str">
        <f t="shared" si="3498"/>
        <v/>
      </c>
      <c r="AL480" s="169" t="str">
        <f t="shared" si="3502"/>
        <v/>
      </c>
      <c r="AM480" s="169" t="str">
        <f t="shared" si="3499"/>
        <v/>
      </c>
      <c r="AN480" s="169" t="str">
        <f t="shared" si="3490"/>
        <v/>
      </c>
      <c r="AO480" s="169" t="str">
        <f t="shared" si="3491"/>
        <v/>
      </c>
      <c r="AP480" s="169" t="str">
        <f t="shared" si="3492"/>
        <v/>
      </c>
      <c r="AQ480" s="170" t="str">
        <f t="shared" si="3493"/>
        <v/>
      </c>
      <c r="AR480" s="188" t="str">
        <f>IF($AA$7, IF(T480,IF(S480&lt;=$E$13-1,AH480*CD491,AH480*CE491),""),"")</f>
        <v/>
      </c>
      <c r="AS480" s="103" t="str">
        <f>IF($AA$8, IF(T480,IF(S480&lt;=$E$13-1,AI480*CD492,AI480*CE492),""),"")</f>
        <v/>
      </c>
      <c r="AT480" s="103" t="str">
        <f>IF($AA$9, IF(T480,IF(S480&lt;=$E$13-1,AJ480*CD493,AJ480*CE493),""),"")</f>
        <v/>
      </c>
      <c r="AU480" s="103" t="str">
        <f>IF($AA$10, IF(T480,IF(S480&lt;=$E$13-1,AK480*CD494,AK480*CE494),""),"")</f>
        <v/>
      </c>
      <c r="AV480" s="103" t="str">
        <f>IF($AA$11, IF(T480,IF(S480&lt;=$E$13-1,AL480*CD495,AL480*CE495),""),"")</f>
        <v/>
      </c>
      <c r="AW480" s="103" t="str">
        <f>IF($AA$12, IF(T480,IF(S480&lt;=$E$13-1,AM480*CD496,AM480*CE496),""),"")</f>
        <v/>
      </c>
      <c r="AX480" s="103" t="str">
        <f>IF($AA$13, IF(T480,IF(S480&lt;=$E$13-1,AN480*CD497,AN480*CE497),""),"")</f>
        <v/>
      </c>
      <c r="AY480" s="103" t="str">
        <f>IF($AA$14, IF(T480,IF(S480&lt;=$E$13-1,AO480*CD498,AO480*CE498),""),"")</f>
        <v/>
      </c>
      <c r="AZ480" s="103" t="str">
        <f>IF($AA$15, IF(T480,IF(S480&lt;=$E$13-1,AP480*CD499,AP480*CE499),""),"")</f>
        <v/>
      </c>
      <c r="BA480" s="103" t="str">
        <f>IF($AA$16, IF(T480,IF(S480&lt;=$E$13-1,AQ480*CD500,AQ480*CE500),""),"")</f>
        <v/>
      </c>
      <c r="BB480" s="162">
        <f t="shared" si="2968"/>
        <v>0</v>
      </c>
      <c r="BC480" s="197">
        <f t="shared" si="2969"/>
        <v>0</v>
      </c>
      <c r="BD480" s="197">
        <f t="shared" si="2970"/>
        <v>0</v>
      </c>
      <c r="BE480" s="197">
        <f t="shared" si="2971"/>
        <v>0</v>
      </c>
      <c r="BF480" s="197">
        <f t="shared" si="2972"/>
        <v>0</v>
      </c>
      <c r="BG480" s="197">
        <f t="shared" si="2973"/>
        <v>0</v>
      </c>
      <c r="BH480" s="197">
        <f t="shared" si="2974"/>
        <v>0</v>
      </c>
      <c r="BI480" s="197">
        <f t="shared" si="2975"/>
        <v>0</v>
      </c>
      <c r="BJ480" s="197">
        <f t="shared" si="2976"/>
        <v>0</v>
      </c>
      <c r="BK480" s="197">
        <f t="shared" si="2977"/>
        <v>0</v>
      </c>
      <c r="BL480" s="123">
        <f t="shared" si="2978"/>
        <v>0</v>
      </c>
      <c r="BM480" s="161">
        <f t="shared" si="2979"/>
        <v>0</v>
      </c>
      <c r="BN480" s="197">
        <f t="shared" si="2980"/>
        <v>0</v>
      </c>
      <c r="BO480" s="203">
        <f t="shared" si="2981"/>
        <v>0</v>
      </c>
      <c r="BP480" s="203">
        <f t="shared" si="2982"/>
        <v>0</v>
      </c>
      <c r="BQ480" s="203">
        <f t="shared" si="2983"/>
        <v>0</v>
      </c>
      <c r="BR480" s="203">
        <f t="shared" si="2984"/>
        <v>0</v>
      </c>
      <c r="BS480" s="203">
        <f t="shared" si="2985"/>
        <v>0</v>
      </c>
      <c r="BT480" s="203">
        <f t="shared" si="2986"/>
        <v>0</v>
      </c>
      <c r="BU480" s="203">
        <f t="shared" si="2987"/>
        <v>0</v>
      </c>
      <c r="BV480" s="203">
        <f t="shared" si="2988"/>
        <v>0</v>
      </c>
      <c r="BW480" s="189">
        <f t="shared" si="2989"/>
        <v>0</v>
      </c>
      <c r="BX480" s="197">
        <f t="shared" si="2990"/>
        <v>0</v>
      </c>
      <c r="BY480" s="203">
        <f t="shared" si="2991"/>
        <v>0</v>
      </c>
      <c r="BZ480" s="203">
        <f t="shared" si="2992"/>
        <v>0</v>
      </c>
      <c r="CA480" s="203">
        <f t="shared" si="2993"/>
        <v>0</v>
      </c>
      <c r="CB480" s="203">
        <f t="shared" si="2994"/>
        <v>0</v>
      </c>
      <c r="CC480" s="203">
        <f t="shared" si="2995"/>
        <v>0</v>
      </c>
      <c r="CD480" s="203">
        <f t="shared" si="2996"/>
        <v>0</v>
      </c>
      <c r="CE480" s="203">
        <f t="shared" si="2997"/>
        <v>0</v>
      </c>
      <c r="CF480" s="203">
        <f t="shared" si="2998"/>
        <v>0</v>
      </c>
      <c r="CG480" s="189">
        <f t="shared" si="2999"/>
        <v>0</v>
      </c>
      <c r="CH480" s="103">
        <f t="shared" si="3000"/>
        <v>0</v>
      </c>
      <c r="CI480" s="197">
        <f t="shared" si="3001"/>
        <v>0</v>
      </c>
      <c r="CJ480" s="203">
        <f t="shared" si="3002"/>
        <v>0</v>
      </c>
      <c r="CK480" s="203">
        <f t="shared" si="3003"/>
        <v>0</v>
      </c>
      <c r="CL480" s="203">
        <f t="shared" si="3004"/>
        <v>0</v>
      </c>
      <c r="CM480" s="203">
        <f t="shared" si="3005"/>
        <v>0</v>
      </c>
      <c r="CN480" s="203">
        <f t="shared" si="3006"/>
        <v>0</v>
      </c>
      <c r="CO480" s="203">
        <f t="shared" si="3007"/>
        <v>0</v>
      </c>
      <c r="CP480" s="203">
        <f t="shared" si="3008"/>
        <v>0</v>
      </c>
      <c r="CQ480" s="203">
        <f t="shared" si="3009"/>
        <v>0</v>
      </c>
      <c r="CR480" s="189">
        <f t="shared" si="3010"/>
        <v>0</v>
      </c>
      <c r="CS480" s="197">
        <f t="shared" si="3011"/>
        <v>0</v>
      </c>
      <c r="CT480" s="203">
        <f t="shared" si="3012"/>
        <v>0</v>
      </c>
      <c r="CU480" s="203">
        <f t="shared" si="3013"/>
        <v>0</v>
      </c>
      <c r="CV480" s="203">
        <f t="shared" si="3014"/>
        <v>0</v>
      </c>
      <c r="CW480" s="203">
        <f t="shared" si="3015"/>
        <v>0</v>
      </c>
      <c r="CX480" s="203">
        <f t="shared" si="3016"/>
        <v>0</v>
      </c>
      <c r="CY480" s="203">
        <f t="shared" si="3017"/>
        <v>0</v>
      </c>
      <c r="CZ480" s="203">
        <f t="shared" si="3018"/>
        <v>0</v>
      </c>
      <c r="DA480" s="203">
        <f t="shared" si="3019"/>
        <v>0</v>
      </c>
      <c r="DB480" s="189">
        <f t="shared" si="3020"/>
        <v>0</v>
      </c>
      <c r="DC480" s="103">
        <f t="shared" si="3021"/>
        <v>0</v>
      </c>
      <c r="DD480" s="197">
        <f t="shared" si="3022"/>
        <v>0</v>
      </c>
      <c r="DE480" s="203">
        <f t="shared" si="3023"/>
        <v>0</v>
      </c>
      <c r="DF480" s="203">
        <f t="shared" si="3024"/>
        <v>0</v>
      </c>
      <c r="DG480" s="203">
        <f t="shared" si="3025"/>
        <v>0</v>
      </c>
      <c r="DH480" s="203">
        <f t="shared" si="3026"/>
        <v>0</v>
      </c>
      <c r="DI480" s="203">
        <f t="shared" si="3027"/>
        <v>0</v>
      </c>
      <c r="DJ480" s="203">
        <f t="shared" si="3028"/>
        <v>0</v>
      </c>
      <c r="DK480" s="203">
        <f t="shared" si="3029"/>
        <v>0</v>
      </c>
      <c r="DL480" s="203">
        <f t="shared" si="3030"/>
        <v>0</v>
      </c>
      <c r="DM480" s="189">
        <f t="shared" si="3031"/>
        <v>0</v>
      </c>
      <c r="DN480" s="197">
        <f t="shared" si="3032"/>
        <v>0</v>
      </c>
      <c r="DO480" s="203">
        <f t="shared" si="3033"/>
        <v>0</v>
      </c>
      <c r="DP480" s="203">
        <f t="shared" si="3034"/>
        <v>0</v>
      </c>
      <c r="DQ480" s="203">
        <f t="shared" si="3035"/>
        <v>0</v>
      </c>
      <c r="DR480" s="203">
        <f t="shared" si="3036"/>
        <v>0</v>
      </c>
      <c r="DS480" s="203">
        <f t="shared" si="3037"/>
        <v>0</v>
      </c>
      <c r="DT480" s="203">
        <f t="shared" si="3038"/>
        <v>0</v>
      </c>
      <c r="DU480" s="203">
        <f t="shared" si="3039"/>
        <v>0</v>
      </c>
      <c r="DV480" s="203">
        <f t="shared" si="3040"/>
        <v>0</v>
      </c>
      <c r="DW480" s="189">
        <f t="shared" si="3041"/>
        <v>0</v>
      </c>
      <c r="DX480" s="103">
        <f t="shared" si="3042"/>
        <v>0</v>
      </c>
      <c r="DY480" s="197">
        <f t="shared" si="3043"/>
        <v>0</v>
      </c>
      <c r="DZ480" s="203">
        <f t="shared" si="3044"/>
        <v>0</v>
      </c>
      <c r="EA480" s="203">
        <f t="shared" si="3045"/>
        <v>0</v>
      </c>
      <c r="EB480" s="203">
        <f t="shared" si="3046"/>
        <v>0</v>
      </c>
      <c r="EC480" s="203">
        <f t="shared" si="3047"/>
        <v>0</v>
      </c>
      <c r="ED480" s="203">
        <f t="shared" si="3048"/>
        <v>0</v>
      </c>
      <c r="EE480" s="203">
        <f t="shared" si="3049"/>
        <v>0</v>
      </c>
      <c r="EF480" s="203">
        <f t="shared" si="3050"/>
        <v>0</v>
      </c>
      <c r="EG480" s="203">
        <f t="shared" si="3051"/>
        <v>0</v>
      </c>
      <c r="EH480" s="189">
        <f t="shared" si="3052"/>
        <v>0</v>
      </c>
      <c r="EI480" s="197">
        <f t="shared" si="3053"/>
        <v>0</v>
      </c>
      <c r="EJ480" s="203">
        <f t="shared" si="3054"/>
        <v>0</v>
      </c>
      <c r="EK480" s="203">
        <f t="shared" si="3055"/>
        <v>0</v>
      </c>
      <c r="EL480" s="203">
        <f t="shared" si="3056"/>
        <v>0</v>
      </c>
      <c r="EM480" s="203">
        <f t="shared" si="3057"/>
        <v>0</v>
      </c>
      <c r="EN480" s="203">
        <f t="shared" si="3058"/>
        <v>0</v>
      </c>
      <c r="EO480" s="203">
        <f t="shared" si="3059"/>
        <v>0</v>
      </c>
      <c r="EP480" s="203">
        <f t="shared" si="3060"/>
        <v>0</v>
      </c>
      <c r="EQ480" s="203">
        <f t="shared" si="3061"/>
        <v>0</v>
      </c>
      <c r="ER480" s="189">
        <f t="shared" si="3062"/>
        <v>0</v>
      </c>
      <c r="ES480" s="103">
        <f t="shared" si="3063"/>
        <v>0</v>
      </c>
      <c r="ET480" s="197">
        <f t="shared" si="3064"/>
        <v>0</v>
      </c>
      <c r="EU480" s="203">
        <f t="shared" si="3065"/>
        <v>0</v>
      </c>
      <c r="EV480" s="203">
        <f t="shared" si="3066"/>
        <v>0</v>
      </c>
      <c r="EW480" s="203">
        <f t="shared" si="3067"/>
        <v>0</v>
      </c>
      <c r="EX480" s="203">
        <f t="shared" si="3068"/>
        <v>0</v>
      </c>
      <c r="EY480" s="203">
        <f t="shared" si="3069"/>
        <v>0</v>
      </c>
      <c r="EZ480" s="203">
        <f t="shared" si="3070"/>
        <v>0</v>
      </c>
      <c r="FA480" s="203">
        <f t="shared" si="3071"/>
        <v>0</v>
      </c>
      <c r="FB480" s="203">
        <f t="shared" si="3072"/>
        <v>0</v>
      </c>
      <c r="FC480" s="189">
        <f t="shared" si="3073"/>
        <v>0</v>
      </c>
      <c r="FD480" s="197">
        <f t="shared" si="3074"/>
        <v>0</v>
      </c>
      <c r="FE480" s="203">
        <f t="shared" si="3075"/>
        <v>0</v>
      </c>
      <c r="FF480" s="203">
        <f t="shared" si="3076"/>
        <v>0</v>
      </c>
      <c r="FG480" s="203">
        <f t="shared" si="3077"/>
        <v>0</v>
      </c>
      <c r="FH480" s="203">
        <f t="shared" si="3078"/>
        <v>0</v>
      </c>
      <c r="FI480" s="203">
        <f t="shared" si="3079"/>
        <v>0</v>
      </c>
      <c r="FJ480" s="203">
        <f t="shared" si="3080"/>
        <v>0</v>
      </c>
      <c r="FK480" s="203">
        <f t="shared" si="3081"/>
        <v>0</v>
      </c>
      <c r="FL480" s="203">
        <f t="shared" si="3082"/>
        <v>0</v>
      </c>
      <c r="FM480" s="189">
        <f t="shared" si="3083"/>
        <v>0</v>
      </c>
      <c r="FN480" s="103">
        <f t="shared" si="3084"/>
        <v>0</v>
      </c>
      <c r="FO480" s="197">
        <f t="shared" si="3085"/>
        <v>0</v>
      </c>
      <c r="FP480" s="203">
        <f t="shared" si="3086"/>
        <v>0</v>
      </c>
      <c r="FQ480" s="203">
        <f t="shared" si="3087"/>
        <v>0</v>
      </c>
      <c r="FR480" s="203">
        <f t="shared" si="3088"/>
        <v>0</v>
      </c>
      <c r="FS480" s="203">
        <f t="shared" si="3089"/>
        <v>0</v>
      </c>
      <c r="FT480" s="203">
        <f t="shared" si="3090"/>
        <v>0</v>
      </c>
      <c r="FU480" s="203">
        <f t="shared" si="3091"/>
        <v>0</v>
      </c>
      <c r="FV480" s="203">
        <f t="shared" si="3092"/>
        <v>0</v>
      </c>
      <c r="FW480" s="203">
        <f t="shared" si="3093"/>
        <v>0</v>
      </c>
      <c r="FX480" s="189">
        <f t="shared" si="3094"/>
        <v>0</v>
      </c>
      <c r="FY480" s="197">
        <f t="shared" si="3095"/>
        <v>0</v>
      </c>
      <c r="FZ480" s="203">
        <f t="shared" si="3096"/>
        <v>0</v>
      </c>
      <c r="GA480" s="203">
        <f t="shared" si="3097"/>
        <v>0</v>
      </c>
      <c r="GB480" s="203">
        <f t="shared" si="3098"/>
        <v>0</v>
      </c>
      <c r="GC480" s="203">
        <f t="shared" si="3099"/>
        <v>0</v>
      </c>
      <c r="GD480" s="203">
        <f t="shared" si="3100"/>
        <v>0</v>
      </c>
      <c r="GE480" s="203">
        <f t="shared" si="3101"/>
        <v>0</v>
      </c>
      <c r="GF480" s="203">
        <f t="shared" si="3102"/>
        <v>0</v>
      </c>
      <c r="GG480" s="203">
        <f t="shared" si="3103"/>
        <v>0</v>
      </c>
      <c r="GH480" s="189">
        <f t="shared" si="3104"/>
        <v>0</v>
      </c>
      <c r="GI480" s="103">
        <f t="shared" si="3105"/>
        <v>0</v>
      </c>
      <c r="GJ480" s="197">
        <f t="shared" si="3106"/>
        <v>0</v>
      </c>
      <c r="GK480" s="203">
        <f t="shared" si="3107"/>
        <v>0</v>
      </c>
      <c r="GL480" s="203">
        <f t="shared" si="3108"/>
        <v>0</v>
      </c>
      <c r="GM480" s="203">
        <f t="shared" si="3109"/>
        <v>0</v>
      </c>
      <c r="GN480" s="203">
        <f t="shared" si="3110"/>
        <v>0</v>
      </c>
      <c r="GO480" s="203">
        <f t="shared" si="3111"/>
        <v>0</v>
      </c>
      <c r="GP480" s="203">
        <f t="shared" si="3112"/>
        <v>0</v>
      </c>
      <c r="GQ480" s="203">
        <f t="shared" si="3113"/>
        <v>0</v>
      </c>
      <c r="GR480" s="203">
        <f t="shared" si="3114"/>
        <v>0</v>
      </c>
      <c r="GS480" s="189">
        <f t="shared" si="3115"/>
        <v>0</v>
      </c>
      <c r="GT480" s="197">
        <f t="shared" si="3116"/>
        <v>0</v>
      </c>
      <c r="GU480" s="203">
        <f t="shared" si="3117"/>
        <v>0</v>
      </c>
      <c r="GV480" s="203">
        <f t="shared" si="3118"/>
        <v>0</v>
      </c>
      <c r="GW480" s="203">
        <f t="shared" si="3119"/>
        <v>0</v>
      </c>
      <c r="GX480" s="203">
        <f t="shared" si="3120"/>
        <v>0</v>
      </c>
      <c r="GY480" s="203">
        <f t="shared" si="3121"/>
        <v>0</v>
      </c>
      <c r="GZ480" s="203">
        <f t="shared" si="3122"/>
        <v>0</v>
      </c>
      <c r="HA480" s="203">
        <f t="shared" si="3123"/>
        <v>0</v>
      </c>
      <c r="HB480" s="203">
        <f t="shared" si="3124"/>
        <v>0</v>
      </c>
      <c r="HC480" s="189">
        <f t="shared" si="3125"/>
        <v>0</v>
      </c>
      <c r="HD480" s="103">
        <f t="shared" si="3126"/>
        <v>0</v>
      </c>
      <c r="HE480" s="197">
        <f t="shared" si="3127"/>
        <v>0</v>
      </c>
      <c r="HF480" s="203">
        <f t="shared" si="3128"/>
        <v>0</v>
      </c>
      <c r="HG480" s="203">
        <f t="shared" si="3129"/>
        <v>0</v>
      </c>
      <c r="HH480" s="203">
        <f t="shared" si="3130"/>
        <v>0</v>
      </c>
      <c r="HI480" s="203">
        <f t="shared" si="3131"/>
        <v>0</v>
      </c>
      <c r="HJ480" s="203">
        <f t="shared" si="3132"/>
        <v>0</v>
      </c>
      <c r="HK480" s="203">
        <f t="shared" si="3133"/>
        <v>0</v>
      </c>
      <c r="HL480" s="203">
        <f t="shared" si="3134"/>
        <v>0</v>
      </c>
      <c r="HM480" s="203">
        <f t="shared" si="3135"/>
        <v>0</v>
      </c>
      <c r="HN480" s="189">
        <f t="shared" si="3136"/>
        <v>0</v>
      </c>
      <c r="HO480" s="197">
        <f t="shared" si="3137"/>
        <v>0</v>
      </c>
      <c r="HP480" s="203">
        <f t="shared" si="3138"/>
        <v>0</v>
      </c>
      <c r="HQ480" s="203">
        <f t="shared" si="3139"/>
        <v>0</v>
      </c>
      <c r="HR480" s="203">
        <f t="shared" si="3140"/>
        <v>0</v>
      </c>
      <c r="HS480" s="203">
        <f t="shared" si="3141"/>
        <v>0</v>
      </c>
      <c r="HT480" s="203">
        <f t="shared" si="3142"/>
        <v>0</v>
      </c>
      <c r="HU480" s="203">
        <f t="shared" si="3143"/>
        <v>0</v>
      </c>
      <c r="HV480" s="203">
        <f t="shared" si="3144"/>
        <v>0</v>
      </c>
      <c r="HW480" s="203">
        <f t="shared" si="3145"/>
        <v>0</v>
      </c>
      <c r="HX480" s="189">
        <f t="shared" si="3146"/>
        <v>0</v>
      </c>
      <c r="HY480" s="103">
        <f t="shared" si="3147"/>
        <v>0</v>
      </c>
      <c r="HZ480" s="197">
        <f t="shared" si="3148"/>
        <v>0</v>
      </c>
      <c r="IA480" s="203">
        <f t="shared" si="3149"/>
        <v>0</v>
      </c>
      <c r="IB480" s="203">
        <f t="shared" si="3150"/>
        <v>0</v>
      </c>
      <c r="IC480" s="203">
        <f t="shared" si="3151"/>
        <v>0</v>
      </c>
      <c r="ID480" s="203">
        <f t="shared" si="3152"/>
        <v>0</v>
      </c>
      <c r="IE480" s="203">
        <f t="shared" si="3153"/>
        <v>0</v>
      </c>
      <c r="IF480" s="203">
        <f t="shared" si="3154"/>
        <v>0</v>
      </c>
      <c r="IG480" s="203">
        <f t="shared" si="3155"/>
        <v>0</v>
      </c>
      <c r="IH480" s="203">
        <f t="shared" si="3156"/>
        <v>0</v>
      </c>
      <c r="II480" s="189">
        <f t="shared" si="3157"/>
        <v>0</v>
      </c>
      <c r="IJ480" s="197">
        <f t="shared" si="3158"/>
        <v>0</v>
      </c>
      <c r="IK480" s="203">
        <f t="shared" si="3159"/>
        <v>0</v>
      </c>
      <c r="IL480" s="203">
        <f t="shared" si="3160"/>
        <v>0</v>
      </c>
      <c r="IM480" s="203">
        <f t="shared" si="3161"/>
        <v>0</v>
      </c>
      <c r="IN480" s="203">
        <f t="shared" si="3162"/>
        <v>0</v>
      </c>
      <c r="IO480" s="203">
        <f t="shared" si="3163"/>
        <v>0</v>
      </c>
      <c r="IP480" s="203">
        <f t="shared" si="3164"/>
        <v>0</v>
      </c>
      <c r="IQ480" s="203">
        <f t="shared" si="3165"/>
        <v>0</v>
      </c>
      <c r="IR480" s="203">
        <f t="shared" si="3166"/>
        <v>0</v>
      </c>
      <c r="IS480" s="189">
        <f t="shared" si="3167"/>
        <v>0</v>
      </c>
      <c r="IT480" s="103">
        <f t="shared" si="3168"/>
        <v>0</v>
      </c>
      <c r="IU480" s="197">
        <f t="shared" si="3169"/>
        <v>0</v>
      </c>
      <c r="IV480" s="203">
        <f t="shared" si="3170"/>
        <v>0</v>
      </c>
      <c r="IW480" s="203">
        <f t="shared" si="3171"/>
        <v>0</v>
      </c>
      <c r="IX480" s="203">
        <f t="shared" si="3172"/>
        <v>0</v>
      </c>
      <c r="IY480" s="203">
        <f t="shared" si="3173"/>
        <v>0</v>
      </c>
      <c r="IZ480" s="203">
        <f t="shared" si="3174"/>
        <v>0</v>
      </c>
      <c r="JA480" s="203">
        <f t="shared" si="3175"/>
        <v>0</v>
      </c>
      <c r="JB480" s="203">
        <f t="shared" si="3176"/>
        <v>0</v>
      </c>
      <c r="JC480" s="203">
        <f t="shared" si="3177"/>
        <v>0</v>
      </c>
      <c r="JD480" s="189">
        <f t="shared" si="3178"/>
        <v>0</v>
      </c>
      <c r="JE480" s="197">
        <f t="shared" si="3179"/>
        <v>0</v>
      </c>
      <c r="JF480" s="203">
        <f t="shared" si="3180"/>
        <v>0</v>
      </c>
      <c r="JG480" s="203">
        <f t="shared" si="3181"/>
        <v>0</v>
      </c>
      <c r="JH480" s="203">
        <f t="shared" si="3182"/>
        <v>0</v>
      </c>
      <c r="JI480" s="203">
        <f t="shared" si="3183"/>
        <v>0</v>
      </c>
      <c r="JJ480" s="203">
        <f t="shared" si="3184"/>
        <v>0</v>
      </c>
      <c r="JK480" s="203">
        <f t="shared" si="3185"/>
        <v>0</v>
      </c>
      <c r="JL480" s="203">
        <f t="shared" si="3186"/>
        <v>0</v>
      </c>
      <c r="JM480" s="203">
        <f t="shared" si="3187"/>
        <v>0</v>
      </c>
      <c r="JN480" s="189">
        <f t="shared" si="3188"/>
        <v>0</v>
      </c>
      <c r="JO480" s="103">
        <f t="shared" si="3189"/>
        <v>0</v>
      </c>
      <c r="JP480" s="197">
        <f t="shared" si="3190"/>
        <v>0</v>
      </c>
      <c r="JQ480" s="203">
        <f t="shared" si="3191"/>
        <v>0</v>
      </c>
      <c r="JR480" s="203">
        <f t="shared" si="3192"/>
        <v>0</v>
      </c>
      <c r="JS480" s="203">
        <f t="shared" si="3193"/>
        <v>0</v>
      </c>
      <c r="JT480" s="203">
        <f t="shared" si="3194"/>
        <v>0</v>
      </c>
      <c r="JU480" s="203">
        <f t="shared" si="3195"/>
        <v>0</v>
      </c>
      <c r="JV480" s="203">
        <f t="shared" si="3196"/>
        <v>0</v>
      </c>
      <c r="JW480" s="203">
        <f t="shared" si="3197"/>
        <v>0</v>
      </c>
      <c r="JX480" s="203">
        <f t="shared" si="3198"/>
        <v>0</v>
      </c>
      <c r="JY480" s="189">
        <f t="shared" si="3199"/>
        <v>0</v>
      </c>
      <c r="JZ480" s="197">
        <f t="shared" si="3200"/>
        <v>0</v>
      </c>
      <c r="KA480" s="203">
        <f t="shared" si="3201"/>
        <v>0</v>
      </c>
      <c r="KB480" s="203">
        <f t="shared" si="3202"/>
        <v>0</v>
      </c>
      <c r="KC480" s="203">
        <f t="shared" si="3203"/>
        <v>0</v>
      </c>
      <c r="KD480" s="203">
        <f t="shared" si="3204"/>
        <v>0</v>
      </c>
      <c r="KE480" s="203">
        <f t="shared" si="3205"/>
        <v>0</v>
      </c>
      <c r="KF480" s="203">
        <f t="shared" si="3206"/>
        <v>0</v>
      </c>
      <c r="KG480" s="203">
        <f t="shared" si="3207"/>
        <v>0</v>
      </c>
      <c r="KH480" s="203">
        <f t="shared" si="3208"/>
        <v>0</v>
      </c>
      <c r="KI480" s="189">
        <f t="shared" si="3209"/>
        <v>0</v>
      </c>
      <c r="KJ480" s="103">
        <f t="shared" si="3210"/>
        <v>0</v>
      </c>
      <c r="KK480" s="197">
        <f t="shared" si="3211"/>
        <v>0</v>
      </c>
      <c r="KL480" s="203">
        <f t="shared" si="3212"/>
        <v>0</v>
      </c>
      <c r="KM480" s="203">
        <f t="shared" si="3213"/>
        <v>0</v>
      </c>
      <c r="KN480" s="203">
        <f t="shared" si="3214"/>
        <v>0</v>
      </c>
      <c r="KO480" s="203">
        <f t="shared" si="3215"/>
        <v>0</v>
      </c>
      <c r="KP480" s="203">
        <f t="shared" si="3216"/>
        <v>0</v>
      </c>
      <c r="KQ480" s="203">
        <f t="shared" si="3217"/>
        <v>0</v>
      </c>
      <c r="KR480" s="203">
        <f t="shared" si="3218"/>
        <v>0</v>
      </c>
      <c r="KS480" s="203">
        <f t="shared" si="3219"/>
        <v>0</v>
      </c>
      <c r="KT480" s="189">
        <f t="shared" si="3220"/>
        <v>0</v>
      </c>
      <c r="KU480" s="197">
        <f t="shared" si="3221"/>
        <v>0</v>
      </c>
      <c r="KV480" s="203">
        <f t="shared" si="3222"/>
        <v>0</v>
      </c>
      <c r="KW480" s="203">
        <f t="shared" si="3223"/>
        <v>0</v>
      </c>
      <c r="KX480" s="203">
        <f t="shared" si="3224"/>
        <v>0</v>
      </c>
      <c r="KY480" s="203">
        <f t="shared" si="3225"/>
        <v>0</v>
      </c>
      <c r="KZ480" s="203">
        <f t="shared" si="3226"/>
        <v>0</v>
      </c>
      <c r="LA480" s="203">
        <f t="shared" si="3227"/>
        <v>0</v>
      </c>
      <c r="LB480" s="203">
        <f t="shared" si="3228"/>
        <v>0</v>
      </c>
      <c r="LC480" s="203">
        <f t="shared" si="3229"/>
        <v>0</v>
      </c>
      <c r="LD480" s="189">
        <f t="shared" si="3230"/>
        <v>0</v>
      </c>
      <c r="LE480" s="103">
        <f t="shared" si="3231"/>
        <v>0</v>
      </c>
      <c r="LF480" s="197">
        <f t="shared" si="3232"/>
        <v>0</v>
      </c>
      <c r="LG480" s="203">
        <f t="shared" si="3233"/>
        <v>0</v>
      </c>
      <c r="LH480" s="203">
        <f t="shared" si="3234"/>
        <v>0</v>
      </c>
      <c r="LI480" s="203">
        <f t="shared" si="3235"/>
        <v>0</v>
      </c>
      <c r="LJ480" s="203">
        <f t="shared" si="3236"/>
        <v>0</v>
      </c>
      <c r="LK480" s="203">
        <f t="shared" si="3237"/>
        <v>0</v>
      </c>
      <c r="LL480" s="203">
        <f t="shared" si="3238"/>
        <v>0</v>
      </c>
      <c r="LM480" s="203">
        <f t="shared" si="3239"/>
        <v>0</v>
      </c>
      <c r="LN480" s="203">
        <f t="shared" si="3240"/>
        <v>0</v>
      </c>
      <c r="LO480" s="189">
        <f t="shared" si="3241"/>
        <v>0</v>
      </c>
      <c r="LP480" s="197">
        <f t="shared" si="3242"/>
        <v>0</v>
      </c>
      <c r="LQ480" s="203">
        <f t="shared" si="3243"/>
        <v>0</v>
      </c>
      <c r="LR480" s="203">
        <f t="shared" si="3244"/>
        <v>0</v>
      </c>
      <c r="LS480" s="203">
        <f t="shared" si="3245"/>
        <v>0</v>
      </c>
      <c r="LT480" s="203">
        <f t="shared" si="3246"/>
        <v>0</v>
      </c>
      <c r="LU480" s="203">
        <f t="shared" si="3247"/>
        <v>0</v>
      </c>
      <c r="LV480" s="203">
        <f t="shared" si="3248"/>
        <v>0</v>
      </c>
      <c r="LW480" s="203">
        <f t="shared" si="3249"/>
        <v>0</v>
      </c>
      <c r="LX480" s="203">
        <f t="shared" si="3250"/>
        <v>0</v>
      </c>
      <c r="LY480" s="189">
        <f t="shared" si="3251"/>
        <v>0</v>
      </c>
      <c r="LZ480" s="103">
        <f t="shared" si="3252"/>
        <v>0</v>
      </c>
      <c r="MA480" s="197">
        <f t="shared" si="3253"/>
        <v>0</v>
      </c>
      <c r="MB480" s="203">
        <f t="shared" si="3254"/>
        <v>0</v>
      </c>
      <c r="MC480" s="203">
        <f t="shared" si="3255"/>
        <v>0</v>
      </c>
      <c r="MD480" s="203">
        <f t="shared" si="3256"/>
        <v>0</v>
      </c>
      <c r="ME480" s="203">
        <f t="shared" si="3257"/>
        <v>0</v>
      </c>
      <c r="MF480" s="203">
        <f t="shared" si="3258"/>
        <v>0</v>
      </c>
      <c r="MG480" s="203">
        <f t="shared" si="3259"/>
        <v>0</v>
      </c>
      <c r="MH480" s="203">
        <f t="shared" si="3260"/>
        <v>0</v>
      </c>
      <c r="MI480" s="203">
        <f t="shared" si="3261"/>
        <v>0</v>
      </c>
      <c r="MJ480" s="189">
        <f t="shared" si="3262"/>
        <v>0</v>
      </c>
      <c r="MK480" s="197">
        <f t="shared" si="3263"/>
        <v>0</v>
      </c>
      <c r="ML480" s="203">
        <f t="shared" si="3264"/>
        <v>0</v>
      </c>
      <c r="MM480" s="203">
        <f t="shared" si="3265"/>
        <v>0</v>
      </c>
      <c r="MN480" s="203">
        <f t="shared" si="3266"/>
        <v>0</v>
      </c>
      <c r="MO480" s="203">
        <f t="shared" si="3267"/>
        <v>0</v>
      </c>
      <c r="MP480" s="203">
        <f t="shared" si="3268"/>
        <v>0</v>
      </c>
      <c r="MQ480" s="203">
        <f t="shared" si="3269"/>
        <v>0</v>
      </c>
      <c r="MR480" s="203">
        <f t="shared" si="3270"/>
        <v>0</v>
      </c>
      <c r="MS480" s="203">
        <f t="shared" si="3271"/>
        <v>0</v>
      </c>
      <c r="MT480" s="189">
        <f t="shared" si="3272"/>
        <v>0</v>
      </c>
      <c r="MU480" s="103">
        <f t="shared" si="3273"/>
        <v>0</v>
      </c>
      <c r="MV480" s="197">
        <f t="shared" si="3274"/>
        <v>0</v>
      </c>
      <c r="MW480" s="203">
        <f t="shared" si="3275"/>
        <v>0</v>
      </c>
      <c r="MX480" s="203">
        <f t="shared" si="3276"/>
        <v>0</v>
      </c>
      <c r="MY480" s="203">
        <f t="shared" si="3277"/>
        <v>0</v>
      </c>
      <c r="MZ480" s="203">
        <f t="shared" si="3278"/>
        <v>0</v>
      </c>
      <c r="NA480" s="203">
        <f t="shared" si="3279"/>
        <v>0</v>
      </c>
      <c r="NB480" s="203">
        <f t="shared" si="3280"/>
        <v>0</v>
      </c>
      <c r="NC480" s="203">
        <f t="shared" si="3281"/>
        <v>0</v>
      </c>
      <c r="ND480" s="203">
        <f t="shared" si="3282"/>
        <v>0</v>
      </c>
      <c r="NE480" s="189">
        <f t="shared" si="3283"/>
        <v>0</v>
      </c>
      <c r="NF480" s="197">
        <f t="shared" si="3284"/>
        <v>0</v>
      </c>
      <c r="NG480" s="203">
        <f t="shared" si="3285"/>
        <v>0</v>
      </c>
      <c r="NH480" s="203">
        <f t="shared" si="3286"/>
        <v>0</v>
      </c>
      <c r="NI480" s="203">
        <f t="shared" si="3287"/>
        <v>0</v>
      </c>
      <c r="NJ480" s="203">
        <f t="shared" si="3288"/>
        <v>0</v>
      </c>
      <c r="NK480" s="203">
        <f t="shared" si="3289"/>
        <v>0</v>
      </c>
      <c r="NL480" s="203">
        <f t="shared" si="3290"/>
        <v>0</v>
      </c>
      <c r="NM480" s="203">
        <f t="shared" si="3291"/>
        <v>0</v>
      </c>
      <c r="NN480" s="203">
        <f t="shared" si="3292"/>
        <v>0</v>
      </c>
      <c r="NO480" s="189">
        <f t="shared" si="3293"/>
        <v>0</v>
      </c>
      <c r="NP480" s="103">
        <f t="shared" si="3294"/>
        <v>0</v>
      </c>
      <c r="NQ480" s="197">
        <f t="shared" si="3295"/>
        <v>0</v>
      </c>
      <c r="NR480" s="203">
        <f t="shared" si="3296"/>
        <v>0</v>
      </c>
      <c r="NS480" s="203">
        <f t="shared" si="3297"/>
        <v>0</v>
      </c>
      <c r="NT480" s="203">
        <f t="shared" si="3298"/>
        <v>0</v>
      </c>
      <c r="NU480" s="203">
        <f t="shared" si="3299"/>
        <v>0</v>
      </c>
      <c r="NV480" s="203">
        <f t="shared" si="3300"/>
        <v>0</v>
      </c>
      <c r="NW480" s="203">
        <f t="shared" si="3301"/>
        <v>0</v>
      </c>
      <c r="NX480" s="203">
        <f t="shared" si="3302"/>
        <v>0</v>
      </c>
      <c r="NY480" s="203">
        <f t="shared" si="3303"/>
        <v>0</v>
      </c>
      <c r="NZ480" s="189">
        <f t="shared" si="3304"/>
        <v>0</v>
      </c>
      <c r="OA480" s="197">
        <f t="shared" si="3305"/>
        <v>0</v>
      </c>
      <c r="OB480" s="203">
        <f t="shared" si="3306"/>
        <v>0</v>
      </c>
      <c r="OC480" s="203">
        <f t="shared" si="3307"/>
        <v>0</v>
      </c>
      <c r="OD480" s="203">
        <f t="shared" si="3308"/>
        <v>0</v>
      </c>
      <c r="OE480" s="203">
        <f t="shared" si="3309"/>
        <v>0</v>
      </c>
      <c r="OF480" s="203">
        <f t="shared" si="3310"/>
        <v>0</v>
      </c>
      <c r="OG480" s="203">
        <f t="shared" si="3311"/>
        <v>0</v>
      </c>
      <c r="OH480" s="203">
        <f t="shared" si="3312"/>
        <v>0</v>
      </c>
      <c r="OI480" s="203">
        <f t="shared" si="3313"/>
        <v>0</v>
      </c>
      <c r="OJ480" s="189">
        <f t="shared" si="3314"/>
        <v>0</v>
      </c>
      <c r="OK480" s="103">
        <f t="shared" si="3315"/>
        <v>0</v>
      </c>
      <c r="OL480" s="197">
        <f t="shared" si="3316"/>
        <v>0</v>
      </c>
      <c r="OM480" s="203">
        <f t="shared" si="3317"/>
        <v>0</v>
      </c>
      <c r="ON480" s="203">
        <f t="shared" si="3318"/>
        <v>0</v>
      </c>
      <c r="OO480" s="203">
        <f t="shared" si="3319"/>
        <v>0</v>
      </c>
      <c r="OP480" s="203">
        <f t="shared" si="3320"/>
        <v>0</v>
      </c>
      <c r="OQ480" s="203">
        <f t="shared" si="3321"/>
        <v>0</v>
      </c>
      <c r="OR480" s="203">
        <f t="shared" si="3322"/>
        <v>0</v>
      </c>
      <c r="OS480" s="203">
        <f t="shared" si="3323"/>
        <v>0</v>
      </c>
      <c r="OT480" s="203">
        <f t="shared" si="3324"/>
        <v>0</v>
      </c>
      <c r="OU480" s="189">
        <f t="shared" si="3325"/>
        <v>0</v>
      </c>
      <c r="OV480" s="197">
        <f t="shared" si="3326"/>
        <v>0</v>
      </c>
      <c r="OW480" s="203">
        <f t="shared" si="3327"/>
        <v>0</v>
      </c>
      <c r="OX480" s="203">
        <f t="shared" si="3328"/>
        <v>0</v>
      </c>
      <c r="OY480" s="203">
        <f t="shared" si="3329"/>
        <v>0</v>
      </c>
      <c r="OZ480" s="203">
        <f t="shared" si="3330"/>
        <v>0</v>
      </c>
      <c r="PA480" s="203">
        <f t="shared" si="3331"/>
        <v>0</v>
      </c>
      <c r="PB480" s="203">
        <f t="shared" si="3332"/>
        <v>0</v>
      </c>
      <c r="PC480" s="203">
        <f t="shared" si="3333"/>
        <v>0</v>
      </c>
      <c r="PD480" s="203">
        <f t="shared" si="3334"/>
        <v>0</v>
      </c>
      <c r="PE480" s="189">
        <f t="shared" si="3335"/>
        <v>0</v>
      </c>
      <c r="PF480" s="103">
        <f t="shared" si="3336"/>
        <v>0</v>
      </c>
      <c r="PG480" s="197">
        <f t="shared" si="3337"/>
        <v>0</v>
      </c>
      <c r="PH480" s="203">
        <f t="shared" si="3338"/>
        <v>0</v>
      </c>
      <c r="PI480" s="203">
        <f t="shared" si="3339"/>
        <v>0</v>
      </c>
      <c r="PJ480" s="203">
        <f t="shared" si="3340"/>
        <v>0</v>
      </c>
      <c r="PK480" s="203">
        <f t="shared" si="3341"/>
        <v>0</v>
      </c>
      <c r="PL480" s="203">
        <f t="shared" si="3342"/>
        <v>0</v>
      </c>
      <c r="PM480" s="203">
        <f t="shared" si="3343"/>
        <v>0</v>
      </c>
      <c r="PN480" s="203">
        <f t="shared" si="3344"/>
        <v>0</v>
      </c>
      <c r="PO480" s="203">
        <f t="shared" si="3345"/>
        <v>0</v>
      </c>
      <c r="PP480" s="189">
        <f t="shared" si="3346"/>
        <v>0</v>
      </c>
      <c r="PQ480" s="197">
        <f t="shared" si="3347"/>
        <v>0</v>
      </c>
      <c r="PR480" s="203">
        <f t="shared" si="3348"/>
        <v>0</v>
      </c>
      <c r="PS480" s="203">
        <f t="shared" si="3349"/>
        <v>0</v>
      </c>
      <c r="PT480" s="203">
        <f t="shared" si="3350"/>
        <v>0</v>
      </c>
      <c r="PU480" s="203">
        <f t="shared" si="3351"/>
        <v>0</v>
      </c>
      <c r="PV480" s="203">
        <f t="shared" si="3352"/>
        <v>0</v>
      </c>
      <c r="PW480" s="203">
        <f t="shared" si="3353"/>
        <v>0</v>
      </c>
      <c r="PX480" s="203">
        <f t="shared" si="3354"/>
        <v>0</v>
      </c>
      <c r="PY480" s="203">
        <f t="shared" si="3355"/>
        <v>0</v>
      </c>
      <c r="PZ480" s="189">
        <f t="shared" si="3356"/>
        <v>0</v>
      </c>
      <c r="QA480" s="103">
        <f t="shared" si="3357"/>
        <v>0</v>
      </c>
      <c r="QB480" s="197">
        <f t="shared" si="3358"/>
        <v>0</v>
      </c>
      <c r="QC480" s="203">
        <f t="shared" si="3359"/>
        <v>0</v>
      </c>
      <c r="QD480" s="203">
        <f t="shared" si="3360"/>
        <v>0</v>
      </c>
      <c r="QE480" s="203">
        <f t="shared" si="3361"/>
        <v>0</v>
      </c>
      <c r="QF480" s="203">
        <f t="shared" si="3362"/>
        <v>0</v>
      </c>
      <c r="QG480" s="203">
        <f t="shared" si="3363"/>
        <v>0</v>
      </c>
      <c r="QH480" s="203">
        <f t="shared" si="3364"/>
        <v>0</v>
      </c>
      <c r="QI480" s="203">
        <f t="shared" si="3365"/>
        <v>0</v>
      </c>
      <c r="QJ480" s="203">
        <f t="shared" si="3366"/>
        <v>0</v>
      </c>
      <c r="QK480" s="189">
        <f t="shared" si="3367"/>
        <v>0</v>
      </c>
      <c r="QL480" s="197">
        <f t="shared" si="3368"/>
        <v>0</v>
      </c>
      <c r="QM480" s="203">
        <f t="shared" si="3369"/>
        <v>0</v>
      </c>
      <c r="QN480" s="203">
        <f t="shared" si="3370"/>
        <v>0</v>
      </c>
      <c r="QO480" s="203">
        <f t="shared" si="3371"/>
        <v>0</v>
      </c>
      <c r="QP480" s="203">
        <f t="shared" si="3372"/>
        <v>0</v>
      </c>
      <c r="QQ480" s="203">
        <f t="shared" si="3373"/>
        <v>0</v>
      </c>
      <c r="QR480" s="203">
        <f t="shared" si="3374"/>
        <v>0</v>
      </c>
      <c r="QS480" s="203">
        <f t="shared" si="3375"/>
        <v>0</v>
      </c>
      <c r="QT480" s="203">
        <f t="shared" si="3376"/>
        <v>0</v>
      </c>
      <c r="QU480" s="189">
        <f t="shared" si="3377"/>
        <v>0</v>
      </c>
      <c r="QV480" s="103">
        <f t="shared" si="3378"/>
        <v>0</v>
      </c>
      <c r="QW480" s="197">
        <f t="shared" si="3379"/>
        <v>0</v>
      </c>
      <c r="QX480" s="203">
        <f t="shared" si="3380"/>
        <v>0</v>
      </c>
      <c r="QY480" s="203">
        <f t="shared" si="3381"/>
        <v>0</v>
      </c>
      <c r="QZ480" s="203">
        <f t="shared" si="3382"/>
        <v>0</v>
      </c>
      <c r="RA480" s="203">
        <f t="shared" si="3383"/>
        <v>0</v>
      </c>
      <c r="RB480" s="203">
        <f t="shared" si="3384"/>
        <v>0</v>
      </c>
      <c r="RC480" s="203">
        <f t="shared" si="3385"/>
        <v>0</v>
      </c>
      <c r="RD480" s="203">
        <f t="shared" si="3386"/>
        <v>0</v>
      </c>
      <c r="RE480" s="203">
        <f t="shared" si="3387"/>
        <v>0</v>
      </c>
      <c r="RF480" s="189">
        <f t="shared" si="3388"/>
        <v>0</v>
      </c>
      <c r="RG480" s="197">
        <f t="shared" si="3389"/>
        <v>0</v>
      </c>
      <c r="RH480" s="203">
        <f t="shared" si="3390"/>
        <v>0</v>
      </c>
      <c r="RI480" s="203">
        <f t="shared" si="3391"/>
        <v>0</v>
      </c>
      <c r="RJ480" s="203">
        <f t="shared" si="3392"/>
        <v>0</v>
      </c>
      <c r="RK480" s="203">
        <f t="shared" si="3393"/>
        <v>0</v>
      </c>
      <c r="RL480" s="203">
        <f t="shared" si="3394"/>
        <v>0</v>
      </c>
      <c r="RM480" s="203">
        <f t="shared" si="3395"/>
        <v>0</v>
      </c>
      <c r="RN480" s="203">
        <f t="shared" si="3396"/>
        <v>0</v>
      </c>
      <c r="RO480" s="203">
        <f t="shared" si="3397"/>
        <v>0</v>
      </c>
      <c r="RP480" s="189">
        <f t="shared" si="3398"/>
        <v>0</v>
      </c>
      <c r="RQ480" s="103">
        <f t="shared" si="3399"/>
        <v>0</v>
      </c>
      <c r="RR480" s="197">
        <f t="shared" si="3400"/>
        <v>0</v>
      </c>
      <c r="RS480" s="203">
        <f t="shared" si="3401"/>
        <v>0</v>
      </c>
      <c r="RT480" s="203">
        <f t="shared" si="3402"/>
        <v>0</v>
      </c>
      <c r="RU480" s="203">
        <f t="shared" si="3403"/>
        <v>0</v>
      </c>
      <c r="RV480" s="203">
        <f t="shared" si="3404"/>
        <v>0</v>
      </c>
      <c r="RW480" s="203">
        <f t="shared" si="3405"/>
        <v>0</v>
      </c>
      <c r="RX480" s="203">
        <f t="shared" si="3406"/>
        <v>0</v>
      </c>
      <c r="RY480" s="203">
        <f t="shared" si="3407"/>
        <v>0</v>
      </c>
      <c r="RZ480" s="203">
        <f t="shared" si="3408"/>
        <v>0</v>
      </c>
      <c r="SA480" s="189">
        <f t="shared" si="3409"/>
        <v>0</v>
      </c>
      <c r="SB480" s="197">
        <f t="shared" si="3410"/>
        <v>0</v>
      </c>
      <c r="SC480" s="203">
        <f t="shared" si="3411"/>
        <v>0</v>
      </c>
      <c r="SD480" s="203">
        <f t="shared" si="3412"/>
        <v>0</v>
      </c>
      <c r="SE480" s="203">
        <f t="shared" si="3413"/>
        <v>0</v>
      </c>
      <c r="SF480" s="203">
        <f t="shared" si="3414"/>
        <v>0</v>
      </c>
      <c r="SG480" s="203">
        <f t="shared" si="3415"/>
        <v>0</v>
      </c>
      <c r="SH480" s="203">
        <f t="shared" si="3416"/>
        <v>0</v>
      </c>
      <c r="SI480" s="203">
        <f t="shared" si="3417"/>
        <v>0</v>
      </c>
      <c r="SJ480" s="203">
        <f t="shared" si="3418"/>
        <v>0</v>
      </c>
      <c r="SK480" s="189">
        <f t="shared" si="3419"/>
        <v>0</v>
      </c>
      <c r="SL480" s="103">
        <f t="shared" si="3420"/>
        <v>0</v>
      </c>
      <c r="SM480" s="197">
        <f t="shared" si="3421"/>
        <v>0</v>
      </c>
      <c r="SN480" s="203">
        <f t="shared" si="3422"/>
        <v>0</v>
      </c>
      <c r="SO480" s="203">
        <f t="shared" si="3423"/>
        <v>0</v>
      </c>
      <c r="SP480" s="203">
        <f t="shared" si="3424"/>
        <v>0</v>
      </c>
      <c r="SQ480" s="203">
        <f t="shared" si="3425"/>
        <v>0</v>
      </c>
      <c r="SR480" s="203">
        <f t="shared" si="3426"/>
        <v>0</v>
      </c>
      <c r="SS480" s="203">
        <f t="shared" si="3427"/>
        <v>0</v>
      </c>
      <c r="ST480" s="203">
        <f t="shared" si="3428"/>
        <v>0</v>
      </c>
      <c r="SU480" s="203">
        <f t="shared" si="3429"/>
        <v>0</v>
      </c>
      <c r="SV480" s="189">
        <f t="shared" si="3430"/>
        <v>0</v>
      </c>
      <c r="SW480" s="197">
        <f t="shared" si="3431"/>
        <v>0</v>
      </c>
      <c r="SX480" s="203">
        <f t="shared" si="3432"/>
        <v>0</v>
      </c>
      <c r="SY480" s="203">
        <f t="shared" si="3433"/>
        <v>0</v>
      </c>
      <c r="SZ480" s="203">
        <f t="shared" si="3434"/>
        <v>0</v>
      </c>
      <c r="TA480" s="203">
        <f t="shared" si="3435"/>
        <v>0</v>
      </c>
      <c r="TB480" s="203">
        <f t="shared" si="3436"/>
        <v>0</v>
      </c>
      <c r="TC480" s="203">
        <f t="shared" si="3437"/>
        <v>0</v>
      </c>
      <c r="TD480" s="203">
        <f t="shared" si="3438"/>
        <v>0</v>
      </c>
      <c r="TE480" s="203">
        <f t="shared" si="3439"/>
        <v>0</v>
      </c>
      <c r="TF480" s="189">
        <f t="shared" si="3440"/>
        <v>0</v>
      </c>
      <c r="TG480" s="103">
        <f t="shared" si="3441"/>
        <v>0</v>
      </c>
      <c r="TH480" s="197">
        <f t="shared" si="3442"/>
        <v>0</v>
      </c>
      <c r="TI480" s="203">
        <f t="shared" si="3443"/>
        <v>0</v>
      </c>
      <c r="TJ480" s="203">
        <f t="shared" si="3444"/>
        <v>0</v>
      </c>
      <c r="TK480" s="203">
        <f t="shared" si="3445"/>
        <v>0</v>
      </c>
      <c r="TL480" s="203">
        <f t="shared" si="3446"/>
        <v>0</v>
      </c>
      <c r="TM480" s="203">
        <f t="shared" si="3447"/>
        <v>0</v>
      </c>
      <c r="TN480" s="203">
        <f t="shared" si="3448"/>
        <v>0</v>
      </c>
      <c r="TO480" s="203">
        <f t="shared" si="3449"/>
        <v>0</v>
      </c>
      <c r="TP480" s="203">
        <f t="shared" si="3450"/>
        <v>0</v>
      </c>
      <c r="TQ480" s="189">
        <f t="shared" si="3451"/>
        <v>0</v>
      </c>
      <c r="TR480" s="197">
        <f t="shared" si="3452"/>
        <v>0</v>
      </c>
      <c r="TS480" s="203">
        <f t="shared" si="3453"/>
        <v>0</v>
      </c>
      <c r="TT480" s="203">
        <f t="shared" si="3454"/>
        <v>0</v>
      </c>
      <c r="TU480" s="203">
        <f t="shared" si="3455"/>
        <v>0</v>
      </c>
      <c r="TV480" s="203">
        <f t="shared" si="3456"/>
        <v>0</v>
      </c>
      <c r="TW480" s="203">
        <f t="shared" si="3457"/>
        <v>0</v>
      </c>
      <c r="TX480" s="203">
        <f t="shared" si="3458"/>
        <v>0</v>
      </c>
      <c r="TY480" s="203">
        <f t="shared" si="3459"/>
        <v>0</v>
      </c>
      <c r="TZ480" s="203">
        <f t="shared" si="3460"/>
        <v>0</v>
      </c>
      <c r="UA480" s="189">
        <f t="shared" si="3461"/>
        <v>0</v>
      </c>
      <c r="UB480" s="103">
        <f t="shared" si="3462"/>
        <v>0</v>
      </c>
      <c r="UC480" s="197">
        <f t="shared" si="3463"/>
        <v>0</v>
      </c>
      <c r="UD480" s="203">
        <f t="shared" si="3464"/>
        <v>0</v>
      </c>
      <c r="UE480" s="203">
        <f t="shared" si="3465"/>
        <v>0</v>
      </c>
      <c r="UF480" s="203">
        <f t="shared" si="3466"/>
        <v>0</v>
      </c>
      <c r="UG480" s="203">
        <f t="shared" si="3467"/>
        <v>0</v>
      </c>
      <c r="UH480" s="203">
        <f t="shared" si="3468"/>
        <v>0</v>
      </c>
      <c r="UI480" s="203">
        <f t="shared" si="3469"/>
        <v>0</v>
      </c>
      <c r="UJ480" s="203">
        <f t="shared" si="3470"/>
        <v>0</v>
      </c>
      <c r="UK480" s="203">
        <f t="shared" si="3471"/>
        <v>0</v>
      </c>
      <c r="UL480" s="189">
        <f t="shared" si="3472"/>
        <v>0</v>
      </c>
      <c r="UM480" s="197">
        <f t="shared" si="3473"/>
        <v>0</v>
      </c>
      <c r="UN480" s="203">
        <f t="shared" si="3474"/>
        <v>0</v>
      </c>
      <c r="UO480" s="203">
        <f t="shared" si="3475"/>
        <v>0</v>
      </c>
      <c r="UP480" s="203">
        <f t="shared" si="3476"/>
        <v>0</v>
      </c>
      <c r="UQ480" s="203">
        <f t="shared" si="3477"/>
        <v>0</v>
      </c>
      <c r="UR480" s="203">
        <f t="shared" si="3478"/>
        <v>0</v>
      </c>
      <c r="US480" s="203">
        <f t="shared" si="3479"/>
        <v>0</v>
      </c>
      <c r="UT480" s="203">
        <f t="shared" si="3480"/>
        <v>0</v>
      </c>
      <c r="UU480" s="203">
        <f t="shared" si="3481"/>
        <v>0</v>
      </c>
      <c r="UV480" s="189">
        <f t="shared" si="3482"/>
        <v>0</v>
      </c>
      <c r="UW480" s="103">
        <f t="shared" si="3483"/>
        <v>0</v>
      </c>
      <c r="UX480" s="36">
        <f t="shared" si="3484"/>
        <v>1</v>
      </c>
    </row>
    <row r="481" spans="19:570" x14ac:dyDescent="0.25">
      <c r="S481" s="46">
        <v>49</v>
      </c>
      <c r="T481" s="102" t="b">
        <f t="shared" ref="T481:V481" si="3546">T409</f>
        <v>0</v>
      </c>
      <c r="U481" s="103" t="str">
        <f t="shared" si="3546"/>
        <v/>
      </c>
      <c r="V481" s="103" t="str">
        <f t="shared" si="3546"/>
        <v/>
      </c>
      <c r="W481" s="103" t="str">
        <f t="shared" si="2957"/>
        <v/>
      </c>
      <c r="X481" s="128" t="str">
        <f t="shared" si="2958"/>
        <v/>
      </c>
      <c r="Y481" s="128" t="str">
        <f t="shared" si="2959"/>
        <v/>
      </c>
      <c r="Z481" s="128" t="str">
        <f t="shared" si="2960"/>
        <v/>
      </c>
      <c r="AA481" s="128" t="str">
        <f t="shared" si="2961"/>
        <v/>
      </c>
      <c r="AB481" s="128" t="str">
        <f t="shared" si="2962"/>
        <v/>
      </c>
      <c r="AC481" s="128" t="str">
        <f t="shared" si="2963"/>
        <v/>
      </c>
      <c r="AD481" s="128" t="str">
        <f t="shared" si="2964"/>
        <v/>
      </c>
      <c r="AE481" s="128" t="str">
        <f t="shared" si="2965"/>
        <v/>
      </c>
      <c r="AF481" s="128" t="str">
        <f t="shared" si="2966"/>
        <v/>
      </c>
      <c r="AG481" s="132" t="str">
        <f t="shared" si="2967"/>
        <v/>
      </c>
      <c r="AH481" s="169" t="str">
        <f t="shared" si="3507"/>
        <v/>
      </c>
      <c r="AI481" s="170" t="str">
        <f t="shared" si="3487"/>
        <v/>
      </c>
      <c r="AJ481" s="169" t="str">
        <f t="shared" si="3495"/>
        <v/>
      </c>
      <c r="AK481" s="169" t="str">
        <f t="shared" si="3498"/>
        <v/>
      </c>
      <c r="AL481" s="169" t="str">
        <f t="shared" si="3502"/>
        <v/>
      </c>
      <c r="AM481" s="169" t="str">
        <f t="shared" si="3499"/>
        <v/>
      </c>
      <c r="AN481" s="169" t="str">
        <f t="shared" si="3490"/>
        <v/>
      </c>
      <c r="AO481" s="169" t="str">
        <f t="shared" si="3491"/>
        <v/>
      </c>
      <c r="AP481" s="169" t="str">
        <f t="shared" si="3492"/>
        <v/>
      </c>
      <c r="AQ481" s="170" t="str">
        <f t="shared" si="3493"/>
        <v/>
      </c>
      <c r="AR481" s="188" t="str">
        <f>IF($AA$7, IF(T481,IF(S481&lt;=$E$13-1,AH481*CD491,AH481*CE491),""),"")</f>
        <v/>
      </c>
      <c r="AS481" s="103" t="str">
        <f>IF($AA$8, IF(T481,IF(S481&lt;=$E$13-1,AI481*CD492,AI481*CE492),""),"")</f>
        <v/>
      </c>
      <c r="AT481" s="103" t="str">
        <f>IF($AA$9, IF(T481,IF(S481&lt;=$E$13-1,AJ481*CD493,AJ481*CE493),""),"")</f>
        <v/>
      </c>
      <c r="AU481" s="103" t="str">
        <f>IF($AA$10, IF(T481,IF(S481&lt;=$E$13-1,AK481*CD494,AK481*CE494),""),"")</f>
        <v/>
      </c>
      <c r="AV481" s="103" t="str">
        <f>IF($AA$11, IF(T481,IF(S481&lt;=$E$13-1,AL481*CD495,AL481*CE495),""),"")</f>
        <v/>
      </c>
      <c r="AW481" s="103" t="str">
        <f>IF($AA$12, IF(T481,IF(S481&lt;=$E$13-1,AM481*CD496,AM481*CE496),""),"")</f>
        <v/>
      </c>
      <c r="AX481" s="103" t="str">
        <f>IF($AA$13, IF(T481,IF(S481&lt;=$E$13-1,AN481*CD497,AN481*CE497),""),"")</f>
        <v/>
      </c>
      <c r="AY481" s="103" t="str">
        <f>IF($AA$14, IF(T481,IF(S481&lt;=$E$13-1,AO481*CD498,AO481*CE498),""),"")</f>
        <v/>
      </c>
      <c r="AZ481" s="103" t="str">
        <f>IF($AA$15, IF(T481,IF(S481&lt;=$E$13-1,AP481*CD499,AP481*CE499),""),"")</f>
        <v/>
      </c>
      <c r="BA481" s="103" t="str">
        <f>IF($AA$16, IF(T481,IF(S481&lt;=$E$13-1,AQ481*CD500,AQ481*CE500),""),"")</f>
        <v/>
      </c>
      <c r="BB481" s="162">
        <f t="shared" si="2968"/>
        <v>0</v>
      </c>
      <c r="BC481" s="197">
        <f t="shared" si="2969"/>
        <v>0</v>
      </c>
      <c r="BD481" s="197">
        <f t="shared" si="2970"/>
        <v>0</v>
      </c>
      <c r="BE481" s="197">
        <f t="shared" si="2971"/>
        <v>0</v>
      </c>
      <c r="BF481" s="197">
        <f t="shared" si="2972"/>
        <v>0</v>
      </c>
      <c r="BG481" s="197">
        <f t="shared" si="2973"/>
        <v>0</v>
      </c>
      <c r="BH481" s="197">
        <f t="shared" si="2974"/>
        <v>0</v>
      </c>
      <c r="BI481" s="197">
        <f t="shared" si="2975"/>
        <v>0</v>
      </c>
      <c r="BJ481" s="197">
        <f t="shared" si="2976"/>
        <v>0</v>
      </c>
      <c r="BK481" s="197">
        <f t="shared" si="2977"/>
        <v>0</v>
      </c>
      <c r="BL481" s="123">
        <f t="shared" si="2978"/>
        <v>0</v>
      </c>
      <c r="BM481" s="161">
        <f t="shared" si="2979"/>
        <v>0</v>
      </c>
      <c r="BN481" s="197">
        <f t="shared" si="2980"/>
        <v>0</v>
      </c>
      <c r="BO481" s="203">
        <f t="shared" si="2981"/>
        <v>0</v>
      </c>
      <c r="BP481" s="203">
        <f t="shared" si="2982"/>
        <v>0</v>
      </c>
      <c r="BQ481" s="203">
        <f t="shared" si="2983"/>
        <v>0</v>
      </c>
      <c r="BR481" s="203">
        <f t="shared" si="2984"/>
        <v>0</v>
      </c>
      <c r="BS481" s="203">
        <f t="shared" si="2985"/>
        <v>0</v>
      </c>
      <c r="BT481" s="203">
        <f t="shared" si="2986"/>
        <v>0</v>
      </c>
      <c r="BU481" s="203">
        <f t="shared" si="2987"/>
        <v>0</v>
      </c>
      <c r="BV481" s="203">
        <f t="shared" si="2988"/>
        <v>0</v>
      </c>
      <c r="BW481" s="189">
        <f t="shared" si="2989"/>
        <v>0</v>
      </c>
      <c r="BX481" s="197">
        <f t="shared" si="2990"/>
        <v>0</v>
      </c>
      <c r="BY481" s="203">
        <f t="shared" si="2991"/>
        <v>0</v>
      </c>
      <c r="BZ481" s="203">
        <f t="shared" si="2992"/>
        <v>0</v>
      </c>
      <c r="CA481" s="203">
        <f t="shared" si="2993"/>
        <v>0</v>
      </c>
      <c r="CB481" s="203">
        <f t="shared" si="2994"/>
        <v>0</v>
      </c>
      <c r="CC481" s="203">
        <f t="shared" si="2995"/>
        <v>0</v>
      </c>
      <c r="CD481" s="203">
        <f t="shared" si="2996"/>
        <v>0</v>
      </c>
      <c r="CE481" s="203">
        <f t="shared" si="2997"/>
        <v>0</v>
      </c>
      <c r="CF481" s="203">
        <f t="shared" si="2998"/>
        <v>0</v>
      </c>
      <c r="CG481" s="189">
        <f t="shared" si="2999"/>
        <v>0</v>
      </c>
      <c r="CH481" s="103">
        <f t="shared" si="3000"/>
        <v>0</v>
      </c>
      <c r="CI481" s="197">
        <f t="shared" si="3001"/>
        <v>0</v>
      </c>
      <c r="CJ481" s="203">
        <f t="shared" si="3002"/>
        <v>0</v>
      </c>
      <c r="CK481" s="203">
        <f t="shared" si="3003"/>
        <v>0</v>
      </c>
      <c r="CL481" s="203">
        <f t="shared" si="3004"/>
        <v>0</v>
      </c>
      <c r="CM481" s="203">
        <f t="shared" si="3005"/>
        <v>0</v>
      </c>
      <c r="CN481" s="203">
        <f t="shared" si="3006"/>
        <v>0</v>
      </c>
      <c r="CO481" s="203">
        <f t="shared" si="3007"/>
        <v>0</v>
      </c>
      <c r="CP481" s="203">
        <f t="shared" si="3008"/>
        <v>0</v>
      </c>
      <c r="CQ481" s="203">
        <f t="shared" si="3009"/>
        <v>0</v>
      </c>
      <c r="CR481" s="189">
        <f t="shared" si="3010"/>
        <v>0</v>
      </c>
      <c r="CS481" s="197">
        <f t="shared" si="3011"/>
        <v>0</v>
      </c>
      <c r="CT481" s="203">
        <f t="shared" si="3012"/>
        <v>0</v>
      </c>
      <c r="CU481" s="203">
        <f t="shared" si="3013"/>
        <v>0</v>
      </c>
      <c r="CV481" s="203">
        <f t="shared" si="3014"/>
        <v>0</v>
      </c>
      <c r="CW481" s="203">
        <f t="shared" si="3015"/>
        <v>0</v>
      </c>
      <c r="CX481" s="203">
        <f t="shared" si="3016"/>
        <v>0</v>
      </c>
      <c r="CY481" s="203">
        <f t="shared" si="3017"/>
        <v>0</v>
      </c>
      <c r="CZ481" s="203">
        <f t="shared" si="3018"/>
        <v>0</v>
      </c>
      <c r="DA481" s="203">
        <f t="shared" si="3019"/>
        <v>0</v>
      </c>
      <c r="DB481" s="189">
        <f t="shared" si="3020"/>
        <v>0</v>
      </c>
      <c r="DC481" s="103">
        <f t="shared" si="3021"/>
        <v>0</v>
      </c>
      <c r="DD481" s="197">
        <f t="shared" si="3022"/>
        <v>0</v>
      </c>
      <c r="DE481" s="203">
        <f t="shared" si="3023"/>
        <v>0</v>
      </c>
      <c r="DF481" s="203">
        <f t="shared" si="3024"/>
        <v>0</v>
      </c>
      <c r="DG481" s="203">
        <f t="shared" si="3025"/>
        <v>0</v>
      </c>
      <c r="DH481" s="203">
        <f t="shared" si="3026"/>
        <v>0</v>
      </c>
      <c r="DI481" s="203">
        <f t="shared" si="3027"/>
        <v>0</v>
      </c>
      <c r="DJ481" s="203">
        <f t="shared" si="3028"/>
        <v>0</v>
      </c>
      <c r="DK481" s="203">
        <f t="shared" si="3029"/>
        <v>0</v>
      </c>
      <c r="DL481" s="203">
        <f t="shared" si="3030"/>
        <v>0</v>
      </c>
      <c r="DM481" s="189">
        <f t="shared" si="3031"/>
        <v>0</v>
      </c>
      <c r="DN481" s="197">
        <f t="shared" si="3032"/>
        <v>0</v>
      </c>
      <c r="DO481" s="203">
        <f t="shared" si="3033"/>
        <v>0</v>
      </c>
      <c r="DP481" s="203">
        <f t="shared" si="3034"/>
        <v>0</v>
      </c>
      <c r="DQ481" s="203">
        <f t="shared" si="3035"/>
        <v>0</v>
      </c>
      <c r="DR481" s="203">
        <f t="shared" si="3036"/>
        <v>0</v>
      </c>
      <c r="DS481" s="203">
        <f t="shared" si="3037"/>
        <v>0</v>
      </c>
      <c r="DT481" s="203">
        <f t="shared" si="3038"/>
        <v>0</v>
      </c>
      <c r="DU481" s="203">
        <f t="shared" si="3039"/>
        <v>0</v>
      </c>
      <c r="DV481" s="203">
        <f t="shared" si="3040"/>
        <v>0</v>
      </c>
      <c r="DW481" s="189">
        <f t="shared" si="3041"/>
        <v>0</v>
      </c>
      <c r="DX481" s="103">
        <f t="shared" si="3042"/>
        <v>0</v>
      </c>
      <c r="DY481" s="197">
        <f t="shared" si="3043"/>
        <v>0</v>
      </c>
      <c r="DZ481" s="203">
        <f t="shared" si="3044"/>
        <v>0</v>
      </c>
      <c r="EA481" s="203">
        <f t="shared" si="3045"/>
        <v>0</v>
      </c>
      <c r="EB481" s="203">
        <f t="shared" si="3046"/>
        <v>0</v>
      </c>
      <c r="EC481" s="203">
        <f t="shared" si="3047"/>
        <v>0</v>
      </c>
      <c r="ED481" s="203">
        <f t="shared" si="3048"/>
        <v>0</v>
      </c>
      <c r="EE481" s="203">
        <f t="shared" si="3049"/>
        <v>0</v>
      </c>
      <c r="EF481" s="203">
        <f t="shared" si="3050"/>
        <v>0</v>
      </c>
      <c r="EG481" s="203">
        <f t="shared" si="3051"/>
        <v>0</v>
      </c>
      <c r="EH481" s="189">
        <f t="shared" si="3052"/>
        <v>0</v>
      </c>
      <c r="EI481" s="197">
        <f t="shared" si="3053"/>
        <v>0</v>
      </c>
      <c r="EJ481" s="203">
        <f t="shared" si="3054"/>
        <v>0</v>
      </c>
      <c r="EK481" s="203">
        <f t="shared" si="3055"/>
        <v>0</v>
      </c>
      <c r="EL481" s="203">
        <f t="shared" si="3056"/>
        <v>0</v>
      </c>
      <c r="EM481" s="203">
        <f t="shared" si="3057"/>
        <v>0</v>
      </c>
      <c r="EN481" s="203">
        <f t="shared" si="3058"/>
        <v>0</v>
      </c>
      <c r="EO481" s="203">
        <f t="shared" si="3059"/>
        <v>0</v>
      </c>
      <c r="EP481" s="203">
        <f t="shared" si="3060"/>
        <v>0</v>
      </c>
      <c r="EQ481" s="203">
        <f t="shared" si="3061"/>
        <v>0</v>
      </c>
      <c r="ER481" s="189">
        <f t="shared" si="3062"/>
        <v>0</v>
      </c>
      <c r="ES481" s="103">
        <f t="shared" si="3063"/>
        <v>0</v>
      </c>
      <c r="ET481" s="197">
        <f t="shared" si="3064"/>
        <v>0</v>
      </c>
      <c r="EU481" s="203">
        <f t="shared" si="3065"/>
        <v>0</v>
      </c>
      <c r="EV481" s="203">
        <f t="shared" si="3066"/>
        <v>0</v>
      </c>
      <c r="EW481" s="203">
        <f t="shared" si="3067"/>
        <v>0</v>
      </c>
      <c r="EX481" s="203">
        <f t="shared" si="3068"/>
        <v>0</v>
      </c>
      <c r="EY481" s="203">
        <f t="shared" si="3069"/>
        <v>0</v>
      </c>
      <c r="EZ481" s="203">
        <f t="shared" si="3070"/>
        <v>0</v>
      </c>
      <c r="FA481" s="203">
        <f t="shared" si="3071"/>
        <v>0</v>
      </c>
      <c r="FB481" s="203">
        <f t="shared" si="3072"/>
        <v>0</v>
      </c>
      <c r="FC481" s="189">
        <f t="shared" si="3073"/>
        <v>0</v>
      </c>
      <c r="FD481" s="197">
        <f t="shared" si="3074"/>
        <v>0</v>
      </c>
      <c r="FE481" s="203">
        <f t="shared" si="3075"/>
        <v>0</v>
      </c>
      <c r="FF481" s="203">
        <f t="shared" si="3076"/>
        <v>0</v>
      </c>
      <c r="FG481" s="203">
        <f t="shared" si="3077"/>
        <v>0</v>
      </c>
      <c r="FH481" s="203">
        <f t="shared" si="3078"/>
        <v>0</v>
      </c>
      <c r="FI481" s="203">
        <f t="shared" si="3079"/>
        <v>0</v>
      </c>
      <c r="FJ481" s="203">
        <f t="shared" si="3080"/>
        <v>0</v>
      </c>
      <c r="FK481" s="203">
        <f t="shared" si="3081"/>
        <v>0</v>
      </c>
      <c r="FL481" s="203">
        <f t="shared" si="3082"/>
        <v>0</v>
      </c>
      <c r="FM481" s="189">
        <f t="shared" si="3083"/>
        <v>0</v>
      </c>
      <c r="FN481" s="103">
        <f t="shared" si="3084"/>
        <v>0</v>
      </c>
      <c r="FO481" s="197">
        <f t="shared" si="3085"/>
        <v>0</v>
      </c>
      <c r="FP481" s="203">
        <f t="shared" si="3086"/>
        <v>0</v>
      </c>
      <c r="FQ481" s="203">
        <f t="shared" si="3087"/>
        <v>0</v>
      </c>
      <c r="FR481" s="203">
        <f t="shared" si="3088"/>
        <v>0</v>
      </c>
      <c r="FS481" s="203">
        <f t="shared" si="3089"/>
        <v>0</v>
      </c>
      <c r="FT481" s="203">
        <f t="shared" si="3090"/>
        <v>0</v>
      </c>
      <c r="FU481" s="203">
        <f t="shared" si="3091"/>
        <v>0</v>
      </c>
      <c r="FV481" s="203">
        <f t="shared" si="3092"/>
        <v>0</v>
      </c>
      <c r="FW481" s="203">
        <f t="shared" si="3093"/>
        <v>0</v>
      </c>
      <c r="FX481" s="189">
        <f t="shared" si="3094"/>
        <v>0</v>
      </c>
      <c r="FY481" s="197">
        <f t="shared" si="3095"/>
        <v>0</v>
      </c>
      <c r="FZ481" s="203">
        <f t="shared" si="3096"/>
        <v>0</v>
      </c>
      <c r="GA481" s="203">
        <f t="shared" si="3097"/>
        <v>0</v>
      </c>
      <c r="GB481" s="203">
        <f t="shared" si="3098"/>
        <v>0</v>
      </c>
      <c r="GC481" s="203">
        <f t="shared" si="3099"/>
        <v>0</v>
      </c>
      <c r="GD481" s="203">
        <f t="shared" si="3100"/>
        <v>0</v>
      </c>
      <c r="GE481" s="203">
        <f t="shared" si="3101"/>
        <v>0</v>
      </c>
      <c r="GF481" s="203">
        <f t="shared" si="3102"/>
        <v>0</v>
      </c>
      <c r="GG481" s="203">
        <f t="shared" si="3103"/>
        <v>0</v>
      </c>
      <c r="GH481" s="189">
        <f t="shared" si="3104"/>
        <v>0</v>
      </c>
      <c r="GI481" s="103">
        <f t="shared" si="3105"/>
        <v>0</v>
      </c>
      <c r="GJ481" s="197">
        <f t="shared" si="3106"/>
        <v>0</v>
      </c>
      <c r="GK481" s="203">
        <f t="shared" si="3107"/>
        <v>0</v>
      </c>
      <c r="GL481" s="203">
        <f t="shared" si="3108"/>
        <v>0</v>
      </c>
      <c r="GM481" s="203">
        <f t="shared" si="3109"/>
        <v>0</v>
      </c>
      <c r="GN481" s="203">
        <f t="shared" si="3110"/>
        <v>0</v>
      </c>
      <c r="GO481" s="203">
        <f t="shared" si="3111"/>
        <v>0</v>
      </c>
      <c r="GP481" s="203">
        <f t="shared" si="3112"/>
        <v>0</v>
      </c>
      <c r="GQ481" s="203">
        <f t="shared" si="3113"/>
        <v>0</v>
      </c>
      <c r="GR481" s="203">
        <f t="shared" si="3114"/>
        <v>0</v>
      </c>
      <c r="GS481" s="189">
        <f t="shared" si="3115"/>
        <v>0</v>
      </c>
      <c r="GT481" s="197">
        <f t="shared" si="3116"/>
        <v>0</v>
      </c>
      <c r="GU481" s="203">
        <f t="shared" si="3117"/>
        <v>0</v>
      </c>
      <c r="GV481" s="203">
        <f t="shared" si="3118"/>
        <v>0</v>
      </c>
      <c r="GW481" s="203">
        <f t="shared" si="3119"/>
        <v>0</v>
      </c>
      <c r="GX481" s="203">
        <f t="shared" si="3120"/>
        <v>0</v>
      </c>
      <c r="GY481" s="203">
        <f t="shared" si="3121"/>
        <v>0</v>
      </c>
      <c r="GZ481" s="203">
        <f t="shared" si="3122"/>
        <v>0</v>
      </c>
      <c r="HA481" s="203">
        <f t="shared" si="3123"/>
        <v>0</v>
      </c>
      <c r="HB481" s="203">
        <f t="shared" si="3124"/>
        <v>0</v>
      </c>
      <c r="HC481" s="189">
        <f t="shared" si="3125"/>
        <v>0</v>
      </c>
      <c r="HD481" s="103">
        <f t="shared" si="3126"/>
        <v>0</v>
      </c>
      <c r="HE481" s="197">
        <f t="shared" si="3127"/>
        <v>0</v>
      </c>
      <c r="HF481" s="203">
        <f t="shared" si="3128"/>
        <v>0</v>
      </c>
      <c r="HG481" s="203">
        <f t="shared" si="3129"/>
        <v>0</v>
      </c>
      <c r="HH481" s="203">
        <f t="shared" si="3130"/>
        <v>0</v>
      </c>
      <c r="HI481" s="203">
        <f t="shared" si="3131"/>
        <v>0</v>
      </c>
      <c r="HJ481" s="203">
        <f t="shared" si="3132"/>
        <v>0</v>
      </c>
      <c r="HK481" s="203">
        <f t="shared" si="3133"/>
        <v>0</v>
      </c>
      <c r="HL481" s="203">
        <f t="shared" si="3134"/>
        <v>0</v>
      </c>
      <c r="HM481" s="203">
        <f t="shared" si="3135"/>
        <v>0</v>
      </c>
      <c r="HN481" s="189">
        <f t="shared" si="3136"/>
        <v>0</v>
      </c>
      <c r="HO481" s="197">
        <f t="shared" si="3137"/>
        <v>0</v>
      </c>
      <c r="HP481" s="203">
        <f t="shared" si="3138"/>
        <v>0</v>
      </c>
      <c r="HQ481" s="203">
        <f t="shared" si="3139"/>
        <v>0</v>
      </c>
      <c r="HR481" s="203">
        <f t="shared" si="3140"/>
        <v>0</v>
      </c>
      <c r="HS481" s="203">
        <f t="shared" si="3141"/>
        <v>0</v>
      </c>
      <c r="HT481" s="203">
        <f t="shared" si="3142"/>
        <v>0</v>
      </c>
      <c r="HU481" s="203">
        <f t="shared" si="3143"/>
        <v>0</v>
      </c>
      <c r="HV481" s="203">
        <f t="shared" si="3144"/>
        <v>0</v>
      </c>
      <c r="HW481" s="203">
        <f t="shared" si="3145"/>
        <v>0</v>
      </c>
      <c r="HX481" s="189">
        <f t="shared" si="3146"/>
        <v>0</v>
      </c>
      <c r="HY481" s="103">
        <f t="shared" si="3147"/>
        <v>0</v>
      </c>
      <c r="HZ481" s="197">
        <f t="shared" si="3148"/>
        <v>0</v>
      </c>
      <c r="IA481" s="203">
        <f t="shared" si="3149"/>
        <v>0</v>
      </c>
      <c r="IB481" s="203">
        <f t="shared" si="3150"/>
        <v>0</v>
      </c>
      <c r="IC481" s="203">
        <f t="shared" si="3151"/>
        <v>0</v>
      </c>
      <c r="ID481" s="203">
        <f t="shared" si="3152"/>
        <v>0</v>
      </c>
      <c r="IE481" s="203">
        <f t="shared" si="3153"/>
        <v>0</v>
      </c>
      <c r="IF481" s="203">
        <f t="shared" si="3154"/>
        <v>0</v>
      </c>
      <c r="IG481" s="203">
        <f t="shared" si="3155"/>
        <v>0</v>
      </c>
      <c r="IH481" s="203">
        <f t="shared" si="3156"/>
        <v>0</v>
      </c>
      <c r="II481" s="189">
        <f t="shared" si="3157"/>
        <v>0</v>
      </c>
      <c r="IJ481" s="197">
        <f t="shared" si="3158"/>
        <v>0</v>
      </c>
      <c r="IK481" s="203">
        <f t="shared" si="3159"/>
        <v>0</v>
      </c>
      <c r="IL481" s="203">
        <f t="shared" si="3160"/>
        <v>0</v>
      </c>
      <c r="IM481" s="203">
        <f t="shared" si="3161"/>
        <v>0</v>
      </c>
      <c r="IN481" s="203">
        <f t="shared" si="3162"/>
        <v>0</v>
      </c>
      <c r="IO481" s="203">
        <f t="shared" si="3163"/>
        <v>0</v>
      </c>
      <c r="IP481" s="203">
        <f t="shared" si="3164"/>
        <v>0</v>
      </c>
      <c r="IQ481" s="203">
        <f t="shared" si="3165"/>
        <v>0</v>
      </c>
      <c r="IR481" s="203">
        <f t="shared" si="3166"/>
        <v>0</v>
      </c>
      <c r="IS481" s="189">
        <f t="shared" si="3167"/>
        <v>0</v>
      </c>
      <c r="IT481" s="103">
        <f t="shared" si="3168"/>
        <v>0</v>
      </c>
      <c r="IU481" s="197">
        <f t="shared" si="3169"/>
        <v>0</v>
      </c>
      <c r="IV481" s="203">
        <f t="shared" si="3170"/>
        <v>0</v>
      </c>
      <c r="IW481" s="203">
        <f t="shared" si="3171"/>
        <v>0</v>
      </c>
      <c r="IX481" s="203">
        <f t="shared" si="3172"/>
        <v>0</v>
      </c>
      <c r="IY481" s="203">
        <f t="shared" si="3173"/>
        <v>0</v>
      </c>
      <c r="IZ481" s="203">
        <f t="shared" si="3174"/>
        <v>0</v>
      </c>
      <c r="JA481" s="203">
        <f t="shared" si="3175"/>
        <v>0</v>
      </c>
      <c r="JB481" s="203">
        <f t="shared" si="3176"/>
        <v>0</v>
      </c>
      <c r="JC481" s="203">
        <f t="shared" si="3177"/>
        <v>0</v>
      </c>
      <c r="JD481" s="189">
        <f t="shared" si="3178"/>
        <v>0</v>
      </c>
      <c r="JE481" s="197">
        <f t="shared" si="3179"/>
        <v>0</v>
      </c>
      <c r="JF481" s="203">
        <f t="shared" si="3180"/>
        <v>0</v>
      </c>
      <c r="JG481" s="203">
        <f t="shared" si="3181"/>
        <v>0</v>
      </c>
      <c r="JH481" s="203">
        <f t="shared" si="3182"/>
        <v>0</v>
      </c>
      <c r="JI481" s="203">
        <f t="shared" si="3183"/>
        <v>0</v>
      </c>
      <c r="JJ481" s="203">
        <f t="shared" si="3184"/>
        <v>0</v>
      </c>
      <c r="JK481" s="203">
        <f t="shared" si="3185"/>
        <v>0</v>
      </c>
      <c r="JL481" s="203">
        <f t="shared" si="3186"/>
        <v>0</v>
      </c>
      <c r="JM481" s="203">
        <f t="shared" si="3187"/>
        <v>0</v>
      </c>
      <c r="JN481" s="189">
        <f t="shared" si="3188"/>
        <v>0</v>
      </c>
      <c r="JO481" s="103">
        <f t="shared" si="3189"/>
        <v>0</v>
      </c>
      <c r="JP481" s="197">
        <f t="shared" si="3190"/>
        <v>0</v>
      </c>
      <c r="JQ481" s="203">
        <f t="shared" si="3191"/>
        <v>0</v>
      </c>
      <c r="JR481" s="203">
        <f t="shared" si="3192"/>
        <v>0</v>
      </c>
      <c r="JS481" s="203">
        <f t="shared" si="3193"/>
        <v>0</v>
      </c>
      <c r="JT481" s="203">
        <f t="shared" si="3194"/>
        <v>0</v>
      </c>
      <c r="JU481" s="203">
        <f t="shared" si="3195"/>
        <v>0</v>
      </c>
      <c r="JV481" s="203">
        <f t="shared" si="3196"/>
        <v>0</v>
      </c>
      <c r="JW481" s="203">
        <f t="shared" si="3197"/>
        <v>0</v>
      </c>
      <c r="JX481" s="203">
        <f t="shared" si="3198"/>
        <v>0</v>
      </c>
      <c r="JY481" s="189">
        <f t="shared" si="3199"/>
        <v>0</v>
      </c>
      <c r="JZ481" s="197">
        <f t="shared" si="3200"/>
        <v>0</v>
      </c>
      <c r="KA481" s="203">
        <f t="shared" si="3201"/>
        <v>0</v>
      </c>
      <c r="KB481" s="203">
        <f t="shared" si="3202"/>
        <v>0</v>
      </c>
      <c r="KC481" s="203">
        <f t="shared" si="3203"/>
        <v>0</v>
      </c>
      <c r="KD481" s="203">
        <f t="shared" si="3204"/>
        <v>0</v>
      </c>
      <c r="KE481" s="203">
        <f t="shared" si="3205"/>
        <v>0</v>
      </c>
      <c r="KF481" s="203">
        <f t="shared" si="3206"/>
        <v>0</v>
      </c>
      <c r="KG481" s="203">
        <f t="shared" si="3207"/>
        <v>0</v>
      </c>
      <c r="KH481" s="203">
        <f t="shared" si="3208"/>
        <v>0</v>
      </c>
      <c r="KI481" s="189">
        <f t="shared" si="3209"/>
        <v>0</v>
      </c>
      <c r="KJ481" s="103">
        <f t="shared" si="3210"/>
        <v>0</v>
      </c>
      <c r="KK481" s="197">
        <f t="shared" si="3211"/>
        <v>0</v>
      </c>
      <c r="KL481" s="203">
        <f t="shared" si="3212"/>
        <v>0</v>
      </c>
      <c r="KM481" s="203">
        <f t="shared" si="3213"/>
        <v>0</v>
      </c>
      <c r="KN481" s="203">
        <f t="shared" si="3214"/>
        <v>0</v>
      </c>
      <c r="KO481" s="203">
        <f t="shared" si="3215"/>
        <v>0</v>
      </c>
      <c r="KP481" s="203">
        <f t="shared" si="3216"/>
        <v>0</v>
      </c>
      <c r="KQ481" s="203">
        <f t="shared" si="3217"/>
        <v>0</v>
      </c>
      <c r="KR481" s="203">
        <f t="shared" si="3218"/>
        <v>0</v>
      </c>
      <c r="KS481" s="203">
        <f t="shared" si="3219"/>
        <v>0</v>
      </c>
      <c r="KT481" s="189">
        <f t="shared" si="3220"/>
        <v>0</v>
      </c>
      <c r="KU481" s="197">
        <f t="shared" si="3221"/>
        <v>0</v>
      </c>
      <c r="KV481" s="203">
        <f t="shared" si="3222"/>
        <v>0</v>
      </c>
      <c r="KW481" s="203">
        <f t="shared" si="3223"/>
        <v>0</v>
      </c>
      <c r="KX481" s="203">
        <f t="shared" si="3224"/>
        <v>0</v>
      </c>
      <c r="KY481" s="203">
        <f t="shared" si="3225"/>
        <v>0</v>
      </c>
      <c r="KZ481" s="203">
        <f t="shared" si="3226"/>
        <v>0</v>
      </c>
      <c r="LA481" s="203">
        <f t="shared" si="3227"/>
        <v>0</v>
      </c>
      <c r="LB481" s="203">
        <f t="shared" si="3228"/>
        <v>0</v>
      </c>
      <c r="LC481" s="203">
        <f t="shared" si="3229"/>
        <v>0</v>
      </c>
      <c r="LD481" s="189">
        <f t="shared" si="3230"/>
        <v>0</v>
      </c>
      <c r="LE481" s="103">
        <f t="shared" si="3231"/>
        <v>0</v>
      </c>
      <c r="LF481" s="197">
        <f t="shared" si="3232"/>
        <v>0</v>
      </c>
      <c r="LG481" s="203">
        <f t="shared" si="3233"/>
        <v>0</v>
      </c>
      <c r="LH481" s="203">
        <f t="shared" si="3234"/>
        <v>0</v>
      </c>
      <c r="LI481" s="203">
        <f t="shared" si="3235"/>
        <v>0</v>
      </c>
      <c r="LJ481" s="203">
        <f t="shared" si="3236"/>
        <v>0</v>
      </c>
      <c r="LK481" s="203">
        <f t="shared" si="3237"/>
        <v>0</v>
      </c>
      <c r="LL481" s="203">
        <f t="shared" si="3238"/>
        <v>0</v>
      </c>
      <c r="LM481" s="203">
        <f t="shared" si="3239"/>
        <v>0</v>
      </c>
      <c r="LN481" s="203">
        <f t="shared" si="3240"/>
        <v>0</v>
      </c>
      <c r="LO481" s="189">
        <f t="shared" si="3241"/>
        <v>0</v>
      </c>
      <c r="LP481" s="197">
        <f t="shared" si="3242"/>
        <v>0</v>
      </c>
      <c r="LQ481" s="203">
        <f t="shared" si="3243"/>
        <v>0</v>
      </c>
      <c r="LR481" s="203">
        <f t="shared" si="3244"/>
        <v>0</v>
      </c>
      <c r="LS481" s="203">
        <f t="shared" si="3245"/>
        <v>0</v>
      </c>
      <c r="LT481" s="203">
        <f t="shared" si="3246"/>
        <v>0</v>
      </c>
      <c r="LU481" s="203">
        <f t="shared" si="3247"/>
        <v>0</v>
      </c>
      <c r="LV481" s="203">
        <f t="shared" si="3248"/>
        <v>0</v>
      </c>
      <c r="LW481" s="203">
        <f t="shared" si="3249"/>
        <v>0</v>
      </c>
      <c r="LX481" s="203">
        <f t="shared" si="3250"/>
        <v>0</v>
      </c>
      <c r="LY481" s="189">
        <f t="shared" si="3251"/>
        <v>0</v>
      </c>
      <c r="LZ481" s="103">
        <f t="shared" si="3252"/>
        <v>0</v>
      </c>
      <c r="MA481" s="197">
        <f t="shared" si="3253"/>
        <v>0</v>
      </c>
      <c r="MB481" s="203">
        <f t="shared" si="3254"/>
        <v>0</v>
      </c>
      <c r="MC481" s="203">
        <f t="shared" si="3255"/>
        <v>0</v>
      </c>
      <c r="MD481" s="203">
        <f t="shared" si="3256"/>
        <v>0</v>
      </c>
      <c r="ME481" s="203">
        <f t="shared" si="3257"/>
        <v>0</v>
      </c>
      <c r="MF481" s="203">
        <f t="shared" si="3258"/>
        <v>0</v>
      </c>
      <c r="MG481" s="203">
        <f t="shared" si="3259"/>
        <v>0</v>
      </c>
      <c r="MH481" s="203">
        <f t="shared" si="3260"/>
        <v>0</v>
      </c>
      <c r="MI481" s="203">
        <f t="shared" si="3261"/>
        <v>0</v>
      </c>
      <c r="MJ481" s="189">
        <f t="shared" si="3262"/>
        <v>0</v>
      </c>
      <c r="MK481" s="197">
        <f t="shared" si="3263"/>
        <v>0</v>
      </c>
      <c r="ML481" s="203">
        <f t="shared" si="3264"/>
        <v>0</v>
      </c>
      <c r="MM481" s="203">
        <f t="shared" si="3265"/>
        <v>0</v>
      </c>
      <c r="MN481" s="203">
        <f t="shared" si="3266"/>
        <v>0</v>
      </c>
      <c r="MO481" s="203">
        <f t="shared" si="3267"/>
        <v>0</v>
      </c>
      <c r="MP481" s="203">
        <f t="shared" si="3268"/>
        <v>0</v>
      </c>
      <c r="MQ481" s="203">
        <f t="shared" si="3269"/>
        <v>0</v>
      </c>
      <c r="MR481" s="203">
        <f t="shared" si="3270"/>
        <v>0</v>
      </c>
      <c r="MS481" s="203">
        <f t="shared" si="3271"/>
        <v>0</v>
      </c>
      <c r="MT481" s="189">
        <f t="shared" si="3272"/>
        <v>0</v>
      </c>
      <c r="MU481" s="103">
        <f t="shared" si="3273"/>
        <v>0</v>
      </c>
      <c r="MV481" s="197">
        <f t="shared" si="3274"/>
        <v>0</v>
      </c>
      <c r="MW481" s="203">
        <f t="shared" si="3275"/>
        <v>0</v>
      </c>
      <c r="MX481" s="203">
        <f t="shared" si="3276"/>
        <v>0</v>
      </c>
      <c r="MY481" s="203">
        <f t="shared" si="3277"/>
        <v>0</v>
      </c>
      <c r="MZ481" s="203">
        <f t="shared" si="3278"/>
        <v>0</v>
      </c>
      <c r="NA481" s="203">
        <f t="shared" si="3279"/>
        <v>0</v>
      </c>
      <c r="NB481" s="203">
        <f t="shared" si="3280"/>
        <v>0</v>
      </c>
      <c r="NC481" s="203">
        <f t="shared" si="3281"/>
        <v>0</v>
      </c>
      <c r="ND481" s="203">
        <f t="shared" si="3282"/>
        <v>0</v>
      </c>
      <c r="NE481" s="189">
        <f t="shared" si="3283"/>
        <v>0</v>
      </c>
      <c r="NF481" s="197">
        <f t="shared" si="3284"/>
        <v>0</v>
      </c>
      <c r="NG481" s="203">
        <f t="shared" si="3285"/>
        <v>0</v>
      </c>
      <c r="NH481" s="203">
        <f t="shared" si="3286"/>
        <v>0</v>
      </c>
      <c r="NI481" s="203">
        <f t="shared" si="3287"/>
        <v>0</v>
      </c>
      <c r="NJ481" s="203">
        <f t="shared" si="3288"/>
        <v>0</v>
      </c>
      <c r="NK481" s="203">
        <f t="shared" si="3289"/>
        <v>0</v>
      </c>
      <c r="NL481" s="203">
        <f t="shared" si="3290"/>
        <v>0</v>
      </c>
      <c r="NM481" s="203">
        <f t="shared" si="3291"/>
        <v>0</v>
      </c>
      <c r="NN481" s="203">
        <f t="shared" si="3292"/>
        <v>0</v>
      </c>
      <c r="NO481" s="189">
        <f t="shared" si="3293"/>
        <v>0</v>
      </c>
      <c r="NP481" s="103">
        <f t="shared" si="3294"/>
        <v>0</v>
      </c>
      <c r="NQ481" s="197">
        <f t="shared" si="3295"/>
        <v>0</v>
      </c>
      <c r="NR481" s="203">
        <f t="shared" si="3296"/>
        <v>0</v>
      </c>
      <c r="NS481" s="203">
        <f t="shared" si="3297"/>
        <v>0</v>
      </c>
      <c r="NT481" s="203">
        <f t="shared" si="3298"/>
        <v>0</v>
      </c>
      <c r="NU481" s="203">
        <f t="shared" si="3299"/>
        <v>0</v>
      </c>
      <c r="NV481" s="203">
        <f t="shared" si="3300"/>
        <v>0</v>
      </c>
      <c r="NW481" s="203">
        <f t="shared" si="3301"/>
        <v>0</v>
      </c>
      <c r="NX481" s="203">
        <f t="shared" si="3302"/>
        <v>0</v>
      </c>
      <c r="NY481" s="203">
        <f t="shared" si="3303"/>
        <v>0</v>
      </c>
      <c r="NZ481" s="189">
        <f t="shared" si="3304"/>
        <v>0</v>
      </c>
      <c r="OA481" s="197">
        <f t="shared" si="3305"/>
        <v>0</v>
      </c>
      <c r="OB481" s="203">
        <f t="shared" si="3306"/>
        <v>0</v>
      </c>
      <c r="OC481" s="203">
        <f t="shared" si="3307"/>
        <v>0</v>
      </c>
      <c r="OD481" s="203">
        <f t="shared" si="3308"/>
        <v>0</v>
      </c>
      <c r="OE481" s="203">
        <f t="shared" si="3309"/>
        <v>0</v>
      </c>
      <c r="OF481" s="203">
        <f t="shared" si="3310"/>
        <v>0</v>
      </c>
      <c r="OG481" s="203">
        <f t="shared" si="3311"/>
        <v>0</v>
      </c>
      <c r="OH481" s="203">
        <f t="shared" si="3312"/>
        <v>0</v>
      </c>
      <c r="OI481" s="203">
        <f t="shared" si="3313"/>
        <v>0</v>
      </c>
      <c r="OJ481" s="189">
        <f t="shared" si="3314"/>
        <v>0</v>
      </c>
      <c r="OK481" s="103">
        <f t="shared" si="3315"/>
        <v>0</v>
      </c>
      <c r="OL481" s="197">
        <f t="shared" si="3316"/>
        <v>0</v>
      </c>
      <c r="OM481" s="203">
        <f t="shared" si="3317"/>
        <v>0</v>
      </c>
      <c r="ON481" s="203">
        <f t="shared" si="3318"/>
        <v>0</v>
      </c>
      <c r="OO481" s="203">
        <f t="shared" si="3319"/>
        <v>0</v>
      </c>
      <c r="OP481" s="203">
        <f t="shared" si="3320"/>
        <v>0</v>
      </c>
      <c r="OQ481" s="203">
        <f t="shared" si="3321"/>
        <v>0</v>
      </c>
      <c r="OR481" s="203">
        <f t="shared" si="3322"/>
        <v>0</v>
      </c>
      <c r="OS481" s="203">
        <f t="shared" si="3323"/>
        <v>0</v>
      </c>
      <c r="OT481" s="203">
        <f t="shared" si="3324"/>
        <v>0</v>
      </c>
      <c r="OU481" s="189">
        <f t="shared" si="3325"/>
        <v>0</v>
      </c>
      <c r="OV481" s="197">
        <f t="shared" si="3326"/>
        <v>0</v>
      </c>
      <c r="OW481" s="203">
        <f t="shared" si="3327"/>
        <v>0</v>
      </c>
      <c r="OX481" s="203">
        <f t="shared" si="3328"/>
        <v>0</v>
      </c>
      <c r="OY481" s="203">
        <f t="shared" si="3329"/>
        <v>0</v>
      </c>
      <c r="OZ481" s="203">
        <f t="shared" si="3330"/>
        <v>0</v>
      </c>
      <c r="PA481" s="203">
        <f t="shared" si="3331"/>
        <v>0</v>
      </c>
      <c r="PB481" s="203">
        <f t="shared" si="3332"/>
        <v>0</v>
      </c>
      <c r="PC481" s="203">
        <f t="shared" si="3333"/>
        <v>0</v>
      </c>
      <c r="PD481" s="203">
        <f t="shared" si="3334"/>
        <v>0</v>
      </c>
      <c r="PE481" s="189">
        <f t="shared" si="3335"/>
        <v>0</v>
      </c>
      <c r="PF481" s="103">
        <f t="shared" si="3336"/>
        <v>0</v>
      </c>
      <c r="PG481" s="197">
        <f t="shared" si="3337"/>
        <v>0</v>
      </c>
      <c r="PH481" s="203">
        <f t="shared" si="3338"/>
        <v>0</v>
      </c>
      <c r="PI481" s="203">
        <f t="shared" si="3339"/>
        <v>0</v>
      </c>
      <c r="PJ481" s="203">
        <f t="shared" si="3340"/>
        <v>0</v>
      </c>
      <c r="PK481" s="203">
        <f t="shared" si="3341"/>
        <v>0</v>
      </c>
      <c r="PL481" s="203">
        <f t="shared" si="3342"/>
        <v>0</v>
      </c>
      <c r="PM481" s="203">
        <f t="shared" si="3343"/>
        <v>0</v>
      </c>
      <c r="PN481" s="203">
        <f t="shared" si="3344"/>
        <v>0</v>
      </c>
      <c r="PO481" s="203">
        <f t="shared" si="3345"/>
        <v>0</v>
      </c>
      <c r="PP481" s="189">
        <f t="shared" si="3346"/>
        <v>0</v>
      </c>
      <c r="PQ481" s="197">
        <f t="shared" si="3347"/>
        <v>0</v>
      </c>
      <c r="PR481" s="203">
        <f t="shared" si="3348"/>
        <v>0</v>
      </c>
      <c r="PS481" s="203">
        <f t="shared" si="3349"/>
        <v>0</v>
      </c>
      <c r="PT481" s="203">
        <f t="shared" si="3350"/>
        <v>0</v>
      </c>
      <c r="PU481" s="203">
        <f t="shared" si="3351"/>
        <v>0</v>
      </c>
      <c r="PV481" s="203">
        <f t="shared" si="3352"/>
        <v>0</v>
      </c>
      <c r="PW481" s="203">
        <f t="shared" si="3353"/>
        <v>0</v>
      </c>
      <c r="PX481" s="203">
        <f t="shared" si="3354"/>
        <v>0</v>
      </c>
      <c r="PY481" s="203">
        <f t="shared" si="3355"/>
        <v>0</v>
      </c>
      <c r="PZ481" s="189">
        <f t="shared" si="3356"/>
        <v>0</v>
      </c>
      <c r="QA481" s="103">
        <f t="shared" si="3357"/>
        <v>0</v>
      </c>
      <c r="QB481" s="197">
        <f t="shared" si="3358"/>
        <v>0</v>
      </c>
      <c r="QC481" s="203">
        <f t="shared" si="3359"/>
        <v>0</v>
      </c>
      <c r="QD481" s="203">
        <f t="shared" si="3360"/>
        <v>0</v>
      </c>
      <c r="QE481" s="203">
        <f t="shared" si="3361"/>
        <v>0</v>
      </c>
      <c r="QF481" s="203">
        <f t="shared" si="3362"/>
        <v>0</v>
      </c>
      <c r="QG481" s="203">
        <f t="shared" si="3363"/>
        <v>0</v>
      </c>
      <c r="QH481" s="203">
        <f t="shared" si="3364"/>
        <v>0</v>
      </c>
      <c r="QI481" s="203">
        <f t="shared" si="3365"/>
        <v>0</v>
      </c>
      <c r="QJ481" s="203">
        <f t="shared" si="3366"/>
        <v>0</v>
      </c>
      <c r="QK481" s="189">
        <f t="shared" si="3367"/>
        <v>0</v>
      </c>
      <c r="QL481" s="197">
        <f t="shared" si="3368"/>
        <v>0</v>
      </c>
      <c r="QM481" s="203">
        <f t="shared" si="3369"/>
        <v>0</v>
      </c>
      <c r="QN481" s="203">
        <f t="shared" si="3370"/>
        <v>0</v>
      </c>
      <c r="QO481" s="203">
        <f t="shared" si="3371"/>
        <v>0</v>
      </c>
      <c r="QP481" s="203">
        <f t="shared" si="3372"/>
        <v>0</v>
      </c>
      <c r="QQ481" s="203">
        <f t="shared" si="3373"/>
        <v>0</v>
      </c>
      <c r="QR481" s="203">
        <f t="shared" si="3374"/>
        <v>0</v>
      </c>
      <c r="QS481" s="203">
        <f t="shared" si="3375"/>
        <v>0</v>
      </c>
      <c r="QT481" s="203">
        <f t="shared" si="3376"/>
        <v>0</v>
      </c>
      <c r="QU481" s="189">
        <f t="shared" si="3377"/>
        <v>0</v>
      </c>
      <c r="QV481" s="103">
        <f t="shared" si="3378"/>
        <v>0</v>
      </c>
      <c r="QW481" s="197">
        <f t="shared" si="3379"/>
        <v>0</v>
      </c>
      <c r="QX481" s="203">
        <f t="shared" si="3380"/>
        <v>0</v>
      </c>
      <c r="QY481" s="203">
        <f t="shared" si="3381"/>
        <v>0</v>
      </c>
      <c r="QZ481" s="203">
        <f t="shared" si="3382"/>
        <v>0</v>
      </c>
      <c r="RA481" s="203">
        <f t="shared" si="3383"/>
        <v>0</v>
      </c>
      <c r="RB481" s="203">
        <f t="shared" si="3384"/>
        <v>0</v>
      </c>
      <c r="RC481" s="203">
        <f t="shared" si="3385"/>
        <v>0</v>
      </c>
      <c r="RD481" s="203">
        <f t="shared" si="3386"/>
        <v>0</v>
      </c>
      <c r="RE481" s="203">
        <f t="shared" si="3387"/>
        <v>0</v>
      </c>
      <c r="RF481" s="189">
        <f t="shared" si="3388"/>
        <v>0</v>
      </c>
      <c r="RG481" s="197">
        <f t="shared" si="3389"/>
        <v>0</v>
      </c>
      <c r="RH481" s="203">
        <f t="shared" si="3390"/>
        <v>0</v>
      </c>
      <c r="RI481" s="203">
        <f t="shared" si="3391"/>
        <v>0</v>
      </c>
      <c r="RJ481" s="203">
        <f t="shared" si="3392"/>
        <v>0</v>
      </c>
      <c r="RK481" s="203">
        <f t="shared" si="3393"/>
        <v>0</v>
      </c>
      <c r="RL481" s="203">
        <f t="shared" si="3394"/>
        <v>0</v>
      </c>
      <c r="RM481" s="203">
        <f t="shared" si="3395"/>
        <v>0</v>
      </c>
      <c r="RN481" s="203">
        <f t="shared" si="3396"/>
        <v>0</v>
      </c>
      <c r="RO481" s="203">
        <f t="shared" si="3397"/>
        <v>0</v>
      </c>
      <c r="RP481" s="189">
        <f t="shared" si="3398"/>
        <v>0</v>
      </c>
      <c r="RQ481" s="103">
        <f t="shared" si="3399"/>
        <v>0</v>
      </c>
      <c r="RR481" s="197">
        <f t="shared" si="3400"/>
        <v>0</v>
      </c>
      <c r="RS481" s="203">
        <f t="shared" si="3401"/>
        <v>0</v>
      </c>
      <c r="RT481" s="203">
        <f t="shared" si="3402"/>
        <v>0</v>
      </c>
      <c r="RU481" s="203">
        <f t="shared" si="3403"/>
        <v>0</v>
      </c>
      <c r="RV481" s="203">
        <f t="shared" si="3404"/>
        <v>0</v>
      </c>
      <c r="RW481" s="203">
        <f t="shared" si="3405"/>
        <v>0</v>
      </c>
      <c r="RX481" s="203">
        <f t="shared" si="3406"/>
        <v>0</v>
      </c>
      <c r="RY481" s="203">
        <f t="shared" si="3407"/>
        <v>0</v>
      </c>
      <c r="RZ481" s="203">
        <f t="shared" si="3408"/>
        <v>0</v>
      </c>
      <c r="SA481" s="189">
        <f t="shared" si="3409"/>
        <v>0</v>
      </c>
      <c r="SB481" s="197">
        <f t="shared" si="3410"/>
        <v>0</v>
      </c>
      <c r="SC481" s="203">
        <f t="shared" si="3411"/>
        <v>0</v>
      </c>
      <c r="SD481" s="203">
        <f t="shared" si="3412"/>
        <v>0</v>
      </c>
      <c r="SE481" s="203">
        <f t="shared" si="3413"/>
        <v>0</v>
      </c>
      <c r="SF481" s="203">
        <f t="shared" si="3414"/>
        <v>0</v>
      </c>
      <c r="SG481" s="203">
        <f t="shared" si="3415"/>
        <v>0</v>
      </c>
      <c r="SH481" s="203">
        <f t="shared" si="3416"/>
        <v>0</v>
      </c>
      <c r="SI481" s="203">
        <f t="shared" si="3417"/>
        <v>0</v>
      </c>
      <c r="SJ481" s="203">
        <f t="shared" si="3418"/>
        <v>0</v>
      </c>
      <c r="SK481" s="189">
        <f t="shared" si="3419"/>
        <v>0</v>
      </c>
      <c r="SL481" s="103">
        <f t="shared" si="3420"/>
        <v>0</v>
      </c>
      <c r="SM481" s="197">
        <f t="shared" si="3421"/>
        <v>0</v>
      </c>
      <c r="SN481" s="203">
        <f t="shared" si="3422"/>
        <v>0</v>
      </c>
      <c r="SO481" s="203">
        <f t="shared" si="3423"/>
        <v>0</v>
      </c>
      <c r="SP481" s="203">
        <f t="shared" si="3424"/>
        <v>0</v>
      </c>
      <c r="SQ481" s="203">
        <f t="shared" si="3425"/>
        <v>0</v>
      </c>
      <c r="SR481" s="203">
        <f t="shared" si="3426"/>
        <v>0</v>
      </c>
      <c r="SS481" s="203">
        <f t="shared" si="3427"/>
        <v>0</v>
      </c>
      <c r="ST481" s="203">
        <f t="shared" si="3428"/>
        <v>0</v>
      </c>
      <c r="SU481" s="203">
        <f t="shared" si="3429"/>
        <v>0</v>
      </c>
      <c r="SV481" s="189">
        <f t="shared" si="3430"/>
        <v>0</v>
      </c>
      <c r="SW481" s="197">
        <f t="shared" si="3431"/>
        <v>0</v>
      </c>
      <c r="SX481" s="203">
        <f t="shared" si="3432"/>
        <v>0</v>
      </c>
      <c r="SY481" s="203">
        <f t="shared" si="3433"/>
        <v>0</v>
      </c>
      <c r="SZ481" s="203">
        <f t="shared" si="3434"/>
        <v>0</v>
      </c>
      <c r="TA481" s="203">
        <f t="shared" si="3435"/>
        <v>0</v>
      </c>
      <c r="TB481" s="203">
        <f t="shared" si="3436"/>
        <v>0</v>
      </c>
      <c r="TC481" s="203">
        <f t="shared" si="3437"/>
        <v>0</v>
      </c>
      <c r="TD481" s="203">
        <f t="shared" si="3438"/>
        <v>0</v>
      </c>
      <c r="TE481" s="203">
        <f t="shared" si="3439"/>
        <v>0</v>
      </c>
      <c r="TF481" s="189">
        <f t="shared" si="3440"/>
        <v>0</v>
      </c>
      <c r="TG481" s="103">
        <f t="shared" si="3441"/>
        <v>0</v>
      </c>
      <c r="TH481" s="197">
        <f t="shared" si="3442"/>
        <v>0</v>
      </c>
      <c r="TI481" s="203">
        <f t="shared" si="3443"/>
        <v>0</v>
      </c>
      <c r="TJ481" s="203">
        <f t="shared" si="3444"/>
        <v>0</v>
      </c>
      <c r="TK481" s="203">
        <f t="shared" si="3445"/>
        <v>0</v>
      </c>
      <c r="TL481" s="203">
        <f t="shared" si="3446"/>
        <v>0</v>
      </c>
      <c r="TM481" s="203">
        <f t="shared" si="3447"/>
        <v>0</v>
      </c>
      <c r="TN481" s="203">
        <f t="shared" si="3448"/>
        <v>0</v>
      </c>
      <c r="TO481" s="203">
        <f t="shared" si="3449"/>
        <v>0</v>
      </c>
      <c r="TP481" s="203">
        <f t="shared" si="3450"/>
        <v>0</v>
      </c>
      <c r="TQ481" s="189">
        <f t="shared" si="3451"/>
        <v>0</v>
      </c>
      <c r="TR481" s="197">
        <f t="shared" si="3452"/>
        <v>0</v>
      </c>
      <c r="TS481" s="203">
        <f t="shared" si="3453"/>
        <v>0</v>
      </c>
      <c r="TT481" s="203">
        <f t="shared" si="3454"/>
        <v>0</v>
      </c>
      <c r="TU481" s="203">
        <f t="shared" si="3455"/>
        <v>0</v>
      </c>
      <c r="TV481" s="203">
        <f t="shared" si="3456"/>
        <v>0</v>
      </c>
      <c r="TW481" s="203">
        <f t="shared" si="3457"/>
        <v>0</v>
      </c>
      <c r="TX481" s="203">
        <f t="shared" si="3458"/>
        <v>0</v>
      </c>
      <c r="TY481" s="203">
        <f t="shared" si="3459"/>
        <v>0</v>
      </c>
      <c r="TZ481" s="203">
        <f t="shared" si="3460"/>
        <v>0</v>
      </c>
      <c r="UA481" s="189">
        <f t="shared" si="3461"/>
        <v>0</v>
      </c>
      <c r="UB481" s="103">
        <f t="shared" si="3462"/>
        <v>0</v>
      </c>
      <c r="UC481" s="197">
        <f t="shared" si="3463"/>
        <v>0</v>
      </c>
      <c r="UD481" s="203">
        <f t="shared" si="3464"/>
        <v>0</v>
      </c>
      <c r="UE481" s="203">
        <f t="shared" si="3465"/>
        <v>0</v>
      </c>
      <c r="UF481" s="203">
        <f t="shared" si="3466"/>
        <v>0</v>
      </c>
      <c r="UG481" s="203">
        <f t="shared" si="3467"/>
        <v>0</v>
      </c>
      <c r="UH481" s="203">
        <f t="shared" si="3468"/>
        <v>0</v>
      </c>
      <c r="UI481" s="203">
        <f t="shared" si="3469"/>
        <v>0</v>
      </c>
      <c r="UJ481" s="203">
        <f t="shared" si="3470"/>
        <v>0</v>
      </c>
      <c r="UK481" s="203">
        <f t="shared" si="3471"/>
        <v>0</v>
      </c>
      <c r="UL481" s="189">
        <f t="shared" si="3472"/>
        <v>0</v>
      </c>
      <c r="UM481" s="197">
        <f t="shared" si="3473"/>
        <v>0</v>
      </c>
      <c r="UN481" s="203">
        <f t="shared" si="3474"/>
        <v>0</v>
      </c>
      <c r="UO481" s="203">
        <f t="shared" si="3475"/>
        <v>0</v>
      </c>
      <c r="UP481" s="203">
        <f t="shared" si="3476"/>
        <v>0</v>
      </c>
      <c r="UQ481" s="203">
        <f t="shared" si="3477"/>
        <v>0</v>
      </c>
      <c r="UR481" s="203">
        <f t="shared" si="3478"/>
        <v>0</v>
      </c>
      <c r="US481" s="203">
        <f t="shared" si="3479"/>
        <v>0</v>
      </c>
      <c r="UT481" s="203">
        <f t="shared" si="3480"/>
        <v>0</v>
      </c>
      <c r="UU481" s="203">
        <f t="shared" si="3481"/>
        <v>0</v>
      </c>
      <c r="UV481" s="189">
        <f t="shared" si="3482"/>
        <v>0</v>
      </c>
      <c r="UW481" s="103">
        <f t="shared" si="3483"/>
        <v>0</v>
      </c>
      <c r="UX481" s="36">
        <f t="shared" si="3484"/>
        <v>1</v>
      </c>
    </row>
    <row r="482" spans="19:570" x14ac:dyDescent="0.25">
      <c r="S482" s="95">
        <v>50</v>
      </c>
      <c r="T482" s="104" t="b">
        <f t="shared" ref="T482:V482" si="3547">T410</f>
        <v>0</v>
      </c>
      <c r="U482" s="105" t="str">
        <f t="shared" si="3547"/>
        <v/>
      </c>
      <c r="V482" s="105" t="str">
        <f t="shared" si="3547"/>
        <v/>
      </c>
      <c r="W482" s="105" t="str">
        <f t="shared" si="2957"/>
        <v/>
      </c>
      <c r="X482" s="167" t="str">
        <f t="shared" si="2958"/>
        <v/>
      </c>
      <c r="Y482" s="167" t="str">
        <f t="shared" si="2959"/>
        <v/>
      </c>
      <c r="Z482" s="167" t="str">
        <f t="shared" si="2960"/>
        <v/>
      </c>
      <c r="AA482" s="167" t="str">
        <f t="shared" si="2961"/>
        <v/>
      </c>
      <c r="AB482" s="167" t="str">
        <f t="shared" si="2962"/>
        <v/>
      </c>
      <c r="AC482" s="167" t="str">
        <f t="shared" si="2963"/>
        <v/>
      </c>
      <c r="AD482" s="167" t="str">
        <f t="shared" si="2964"/>
        <v/>
      </c>
      <c r="AE482" s="167" t="str">
        <f t="shared" si="2965"/>
        <v/>
      </c>
      <c r="AF482" s="167" t="str">
        <f t="shared" si="2966"/>
        <v/>
      </c>
      <c r="AG482" s="147" t="str">
        <f t="shared" si="2967"/>
        <v/>
      </c>
      <c r="AH482" s="171" t="str">
        <f t="shared" si="3507"/>
        <v/>
      </c>
      <c r="AI482" s="172" t="str">
        <f t="shared" si="3487"/>
        <v/>
      </c>
      <c r="AJ482" s="171" t="str">
        <f t="shared" si="3495"/>
        <v/>
      </c>
      <c r="AK482" s="171" t="str">
        <f t="shared" si="3498"/>
        <v/>
      </c>
      <c r="AL482" s="171" t="str">
        <f t="shared" si="3502"/>
        <v/>
      </c>
      <c r="AM482" s="171" t="str">
        <f t="shared" si="3499"/>
        <v/>
      </c>
      <c r="AN482" s="171" t="str">
        <f t="shared" si="3490"/>
        <v/>
      </c>
      <c r="AO482" s="171" t="str">
        <f t="shared" si="3491"/>
        <v/>
      </c>
      <c r="AP482" s="171" t="str">
        <f t="shared" si="3492"/>
        <v/>
      </c>
      <c r="AQ482" s="172" t="str">
        <f t="shared" si="3493"/>
        <v/>
      </c>
      <c r="AR482" s="196" t="str">
        <f>IF($AA$7, IF(T482,IF(S482&lt;=$E$13-1,AH482*CD491,AH482*CE491),""),"")</f>
        <v/>
      </c>
      <c r="AS482" s="105" t="str">
        <f>IF($AA$8, IF(T482,IF(S482&lt;=$E$13-1,AI482*CD492,AI482*CE492),""),"")</f>
        <v/>
      </c>
      <c r="AT482" s="105" t="str">
        <f>IF($AA$9, IF(T482,IF(S482&lt;=$E$13-1,AJ482*CD493,AJ482*CE493),""),"")</f>
        <v/>
      </c>
      <c r="AU482" s="105" t="str">
        <f>IF($AA$10, IF(T482,IF(S482&lt;=$E$13-1,AK482*CD494,AK482*CE494),""),"")</f>
        <v/>
      </c>
      <c r="AV482" s="105" t="str">
        <f>IF($AA$11, IF(T482,IF(S482&lt;=$E$13-1,AL482*CD495,AL482*CE495),""),"")</f>
        <v/>
      </c>
      <c r="AW482" s="105" t="str">
        <f>IF($AA$12, IF(T482,IF(S482&lt;=$E$13-1,AM482*CD496,AM482*CE496),""),"")</f>
        <v/>
      </c>
      <c r="AX482" s="105" t="str">
        <f>IF($AA$13, IF(T482,IF(S482&lt;=$E$13-1,AN482*CD497,AN482*CE497),""),"")</f>
        <v/>
      </c>
      <c r="AY482" s="105" t="str">
        <f>IF($AA$14, IF(T482,IF(S482&lt;=$E$13-1,AO482*CD498,AO482*CE498),""),"")</f>
        <v/>
      </c>
      <c r="AZ482" s="105" t="str">
        <f>IF($AA$15, IF(T482,IF(S482&lt;=$E$13-1,AP482*CD499,AP482*CE499),""),"")</f>
        <v/>
      </c>
      <c r="BA482" s="105" t="str">
        <f>IF($AA$16, IF(T482,IF(S482&lt;=$E$13-1,AQ482*CD500,AQ482*CE500),""),"")</f>
        <v/>
      </c>
      <c r="BB482" s="166">
        <f t="shared" si="2968"/>
        <v>0</v>
      </c>
      <c r="BC482" s="198">
        <f t="shared" si="2969"/>
        <v>0</v>
      </c>
      <c r="BD482" s="198">
        <f t="shared" si="2970"/>
        <v>0</v>
      </c>
      <c r="BE482" s="198">
        <f t="shared" si="2971"/>
        <v>0</v>
      </c>
      <c r="BF482" s="198">
        <f t="shared" si="2972"/>
        <v>0</v>
      </c>
      <c r="BG482" s="198">
        <f t="shared" si="2973"/>
        <v>0</v>
      </c>
      <c r="BH482" s="198">
        <f t="shared" si="2974"/>
        <v>0</v>
      </c>
      <c r="BI482" s="198">
        <f t="shared" si="2975"/>
        <v>0</v>
      </c>
      <c r="BJ482" s="198">
        <f t="shared" si="2976"/>
        <v>0</v>
      </c>
      <c r="BK482" s="198">
        <f t="shared" si="2977"/>
        <v>0</v>
      </c>
      <c r="BL482" s="125">
        <f t="shared" si="2978"/>
        <v>0</v>
      </c>
      <c r="BM482" s="161">
        <f t="shared" si="2979"/>
        <v>0</v>
      </c>
      <c r="BN482" s="198">
        <f t="shared" si="2980"/>
        <v>0</v>
      </c>
      <c r="BO482" s="206">
        <f t="shared" si="2981"/>
        <v>0</v>
      </c>
      <c r="BP482" s="206">
        <f t="shared" si="2982"/>
        <v>0</v>
      </c>
      <c r="BQ482" s="206">
        <f t="shared" si="2983"/>
        <v>0</v>
      </c>
      <c r="BR482" s="206">
        <f t="shared" si="2984"/>
        <v>0</v>
      </c>
      <c r="BS482" s="206">
        <f t="shared" si="2985"/>
        <v>0</v>
      </c>
      <c r="BT482" s="206">
        <f t="shared" si="2986"/>
        <v>0</v>
      </c>
      <c r="BU482" s="206">
        <f t="shared" si="2987"/>
        <v>0</v>
      </c>
      <c r="BV482" s="206">
        <f t="shared" si="2988"/>
        <v>0</v>
      </c>
      <c r="BW482" s="207">
        <f t="shared" si="2989"/>
        <v>0</v>
      </c>
      <c r="BX482" s="198">
        <f t="shared" si="2990"/>
        <v>0</v>
      </c>
      <c r="BY482" s="206">
        <f t="shared" si="2991"/>
        <v>0</v>
      </c>
      <c r="BZ482" s="206">
        <f t="shared" si="2992"/>
        <v>0</v>
      </c>
      <c r="CA482" s="206">
        <f t="shared" si="2993"/>
        <v>0</v>
      </c>
      <c r="CB482" s="206">
        <f t="shared" si="2994"/>
        <v>0</v>
      </c>
      <c r="CC482" s="206">
        <f t="shared" si="2995"/>
        <v>0</v>
      </c>
      <c r="CD482" s="206">
        <f t="shared" si="2996"/>
        <v>0</v>
      </c>
      <c r="CE482" s="206">
        <f t="shared" si="2997"/>
        <v>0</v>
      </c>
      <c r="CF482" s="206">
        <f t="shared" si="2998"/>
        <v>0</v>
      </c>
      <c r="CG482" s="207">
        <f t="shared" si="2999"/>
        <v>0</v>
      </c>
      <c r="CH482" s="105">
        <f t="shared" si="3000"/>
        <v>0</v>
      </c>
      <c r="CI482" s="198">
        <f t="shared" si="3001"/>
        <v>0</v>
      </c>
      <c r="CJ482" s="206">
        <f t="shared" si="3002"/>
        <v>0</v>
      </c>
      <c r="CK482" s="206">
        <f t="shared" si="3003"/>
        <v>0</v>
      </c>
      <c r="CL482" s="206">
        <f t="shared" si="3004"/>
        <v>0</v>
      </c>
      <c r="CM482" s="206">
        <f t="shared" si="3005"/>
        <v>0</v>
      </c>
      <c r="CN482" s="206">
        <f t="shared" si="3006"/>
        <v>0</v>
      </c>
      <c r="CO482" s="206">
        <f t="shared" si="3007"/>
        <v>0</v>
      </c>
      <c r="CP482" s="206">
        <f t="shared" si="3008"/>
        <v>0</v>
      </c>
      <c r="CQ482" s="206">
        <f t="shared" si="3009"/>
        <v>0</v>
      </c>
      <c r="CR482" s="207">
        <f t="shared" si="3010"/>
        <v>0</v>
      </c>
      <c r="CS482" s="198">
        <f t="shared" si="3011"/>
        <v>0</v>
      </c>
      <c r="CT482" s="206">
        <f t="shared" si="3012"/>
        <v>0</v>
      </c>
      <c r="CU482" s="206">
        <f t="shared" si="3013"/>
        <v>0</v>
      </c>
      <c r="CV482" s="206">
        <f t="shared" si="3014"/>
        <v>0</v>
      </c>
      <c r="CW482" s="206">
        <f t="shared" si="3015"/>
        <v>0</v>
      </c>
      <c r="CX482" s="206">
        <f t="shared" si="3016"/>
        <v>0</v>
      </c>
      <c r="CY482" s="206">
        <f t="shared" si="3017"/>
        <v>0</v>
      </c>
      <c r="CZ482" s="206">
        <f t="shared" si="3018"/>
        <v>0</v>
      </c>
      <c r="DA482" s="206">
        <f t="shared" si="3019"/>
        <v>0</v>
      </c>
      <c r="DB482" s="207">
        <f t="shared" si="3020"/>
        <v>0</v>
      </c>
      <c r="DC482" s="105">
        <f t="shared" si="3021"/>
        <v>0</v>
      </c>
      <c r="DD482" s="198">
        <f t="shared" si="3022"/>
        <v>0</v>
      </c>
      <c r="DE482" s="206">
        <f t="shared" si="3023"/>
        <v>0</v>
      </c>
      <c r="DF482" s="206">
        <f t="shared" si="3024"/>
        <v>0</v>
      </c>
      <c r="DG482" s="206">
        <f t="shared" si="3025"/>
        <v>0</v>
      </c>
      <c r="DH482" s="206">
        <f t="shared" si="3026"/>
        <v>0</v>
      </c>
      <c r="DI482" s="206">
        <f t="shared" si="3027"/>
        <v>0</v>
      </c>
      <c r="DJ482" s="206">
        <f t="shared" si="3028"/>
        <v>0</v>
      </c>
      <c r="DK482" s="206">
        <f t="shared" si="3029"/>
        <v>0</v>
      </c>
      <c r="DL482" s="206">
        <f t="shared" si="3030"/>
        <v>0</v>
      </c>
      <c r="DM482" s="207">
        <f t="shared" si="3031"/>
        <v>0</v>
      </c>
      <c r="DN482" s="198">
        <f t="shared" si="3032"/>
        <v>0</v>
      </c>
      <c r="DO482" s="206">
        <f t="shared" si="3033"/>
        <v>0</v>
      </c>
      <c r="DP482" s="206">
        <f t="shared" si="3034"/>
        <v>0</v>
      </c>
      <c r="DQ482" s="206">
        <f t="shared" si="3035"/>
        <v>0</v>
      </c>
      <c r="DR482" s="206">
        <f t="shared" si="3036"/>
        <v>0</v>
      </c>
      <c r="DS482" s="206">
        <f t="shared" si="3037"/>
        <v>0</v>
      </c>
      <c r="DT482" s="206">
        <f t="shared" si="3038"/>
        <v>0</v>
      </c>
      <c r="DU482" s="206">
        <f t="shared" si="3039"/>
        <v>0</v>
      </c>
      <c r="DV482" s="206">
        <f t="shared" si="3040"/>
        <v>0</v>
      </c>
      <c r="DW482" s="207">
        <f t="shared" si="3041"/>
        <v>0</v>
      </c>
      <c r="DX482" s="105">
        <f t="shared" si="3042"/>
        <v>0</v>
      </c>
      <c r="DY482" s="198">
        <f t="shared" si="3043"/>
        <v>0</v>
      </c>
      <c r="DZ482" s="206">
        <f t="shared" si="3044"/>
        <v>0</v>
      </c>
      <c r="EA482" s="206">
        <f t="shared" si="3045"/>
        <v>0</v>
      </c>
      <c r="EB482" s="206">
        <f t="shared" si="3046"/>
        <v>0</v>
      </c>
      <c r="EC482" s="206">
        <f t="shared" si="3047"/>
        <v>0</v>
      </c>
      <c r="ED482" s="206">
        <f t="shared" si="3048"/>
        <v>0</v>
      </c>
      <c r="EE482" s="206">
        <f t="shared" si="3049"/>
        <v>0</v>
      </c>
      <c r="EF482" s="206">
        <f t="shared" si="3050"/>
        <v>0</v>
      </c>
      <c r="EG482" s="206">
        <f t="shared" si="3051"/>
        <v>0</v>
      </c>
      <c r="EH482" s="207">
        <f t="shared" si="3052"/>
        <v>0</v>
      </c>
      <c r="EI482" s="198">
        <f t="shared" si="3053"/>
        <v>0</v>
      </c>
      <c r="EJ482" s="206">
        <f t="shared" si="3054"/>
        <v>0</v>
      </c>
      <c r="EK482" s="206">
        <f t="shared" si="3055"/>
        <v>0</v>
      </c>
      <c r="EL482" s="206">
        <f t="shared" si="3056"/>
        <v>0</v>
      </c>
      <c r="EM482" s="206">
        <f t="shared" si="3057"/>
        <v>0</v>
      </c>
      <c r="EN482" s="206">
        <f t="shared" si="3058"/>
        <v>0</v>
      </c>
      <c r="EO482" s="206">
        <f t="shared" si="3059"/>
        <v>0</v>
      </c>
      <c r="EP482" s="206">
        <f t="shared" si="3060"/>
        <v>0</v>
      </c>
      <c r="EQ482" s="206">
        <f t="shared" si="3061"/>
        <v>0</v>
      </c>
      <c r="ER482" s="207">
        <f t="shared" si="3062"/>
        <v>0</v>
      </c>
      <c r="ES482" s="105">
        <f t="shared" si="3063"/>
        <v>0</v>
      </c>
      <c r="ET482" s="198">
        <f t="shared" si="3064"/>
        <v>0</v>
      </c>
      <c r="EU482" s="206">
        <f t="shared" si="3065"/>
        <v>0</v>
      </c>
      <c r="EV482" s="206">
        <f t="shared" si="3066"/>
        <v>0</v>
      </c>
      <c r="EW482" s="206">
        <f t="shared" si="3067"/>
        <v>0</v>
      </c>
      <c r="EX482" s="206">
        <f t="shared" si="3068"/>
        <v>0</v>
      </c>
      <c r="EY482" s="206">
        <f t="shared" si="3069"/>
        <v>0</v>
      </c>
      <c r="EZ482" s="206">
        <f t="shared" si="3070"/>
        <v>0</v>
      </c>
      <c r="FA482" s="206">
        <f t="shared" si="3071"/>
        <v>0</v>
      </c>
      <c r="FB482" s="206">
        <f t="shared" si="3072"/>
        <v>0</v>
      </c>
      <c r="FC482" s="207">
        <f t="shared" si="3073"/>
        <v>0</v>
      </c>
      <c r="FD482" s="198">
        <f t="shared" si="3074"/>
        <v>0</v>
      </c>
      <c r="FE482" s="206">
        <f t="shared" si="3075"/>
        <v>0</v>
      </c>
      <c r="FF482" s="206">
        <f t="shared" si="3076"/>
        <v>0</v>
      </c>
      <c r="FG482" s="206">
        <f t="shared" si="3077"/>
        <v>0</v>
      </c>
      <c r="FH482" s="206">
        <f t="shared" si="3078"/>
        <v>0</v>
      </c>
      <c r="FI482" s="206">
        <f t="shared" si="3079"/>
        <v>0</v>
      </c>
      <c r="FJ482" s="206">
        <f t="shared" si="3080"/>
        <v>0</v>
      </c>
      <c r="FK482" s="206">
        <f t="shared" si="3081"/>
        <v>0</v>
      </c>
      <c r="FL482" s="206">
        <f t="shared" si="3082"/>
        <v>0</v>
      </c>
      <c r="FM482" s="207">
        <f t="shared" si="3083"/>
        <v>0</v>
      </c>
      <c r="FN482" s="105">
        <f t="shared" si="3084"/>
        <v>0</v>
      </c>
      <c r="FO482" s="198">
        <f t="shared" si="3085"/>
        <v>0</v>
      </c>
      <c r="FP482" s="206">
        <f t="shared" si="3086"/>
        <v>0</v>
      </c>
      <c r="FQ482" s="206">
        <f t="shared" si="3087"/>
        <v>0</v>
      </c>
      <c r="FR482" s="206">
        <f t="shared" si="3088"/>
        <v>0</v>
      </c>
      <c r="FS482" s="206">
        <f t="shared" si="3089"/>
        <v>0</v>
      </c>
      <c r="FT482" s="206">
        <f t="shared" si="3090"/>
        <v>0</v>
      </c>
      <c r="FU482" s="206">
        <f t="shared" si="3091"/>
        <v>0</v>
      </c>
      <c r="FV482" s="206">
        <f t="shared" si="3092"/>
        <v>0</v>
      </c>
      <c r="FW482" s="206">
        <f t="shared" si="3093"/>
        <v>0</v>
      </c>
      <c r="FX482" s="207">
        <f t="shared" si="3094"/>
        <v>0</v>
      </c>
      <c r="FY482" s="198">
        <f t="shared" si="3095"/>
        <v>0</v>
      </c>
      <c r="FZ482" s="206">
        <f t="shared" si="3096"/>
        <v>0</v>
      </c>
      <c r="GA482" s="206">
        <f t="shared" si="3097"/>
        <v>0</v>
      </c>
      <c r="GB482" s="206">
        <f t="shared" si="3098"/>
        <v>0</v>
      </c>
      <c r="GC482" s="206">
        <f t="shared" si="3099"/>
        <v>0</v>
      </c>
      <c r="GD482" s="206">
        <f t="shared" si="3100"/>
        <v>0</v>
      </c>
      <c r="GE482" s="206">
        <f t="shared" si="3101"/>
        <v>0</v>
      </c>
      <c r="GF482" s="206">
        <f t="shared" si="3102"/>
        <v>0</v>
      </c>
      <c r="GG482" s="206">
        <f t="shared" si="3103"/>
        <v>0</v>
      </c>
      <c r="GH482" s="207">
        <f t="shared" si="3104"/>
        <v>0</v>
      </c>
      <c r="GI482" s="105">
        <f t="shared" si="3105"/>
        <v>0</v>
      </c>
      <c r="GJ482" s="198">
        <f t="shared" si="3106"/>
        <v>0</v>
      </c>
      <c r="GK482" s="206">
        <f t="shared" si="3107"/>
        <v>0</v>
      </c>
      <c r="GL482" s="206">
        <f t="shared" si="3108"/>
        <v>0</v>
      </c>
      <c r="GM482" s="206">
        <f t="shared" si="3109"/>
        <v>0</v>
      </c>
      <c r="GN482" s="206">
        <f t="shared" si="3110"/>
        <v>0</v>
      </c>
      <c r="GO482" s="206">
        <f t="shared" si="3111"/>
        <v>0</v>
      </c>
      <c r="GP482" s="206">
        <f t="shared" si="3112"/>
        <v>0</v>
      </c>
      <c r="GQ482" s="206">
        <f t="shared" si="3113"/>
        <v>0</v>
      </c>
      <c r="GR482" s="206">
        <f t="shared" si="3114"/>
        <v>0</v>
      </c>
      <c r="GS482" s="207">
        <f t="shared" si="3115"/>
        <v>0</v>
      </c>
      <c r="GT482" s="198">
        <f t="shared" si="3116"/>
        <v>0</v>
      </c>
      <c r="GU482" s="206">
        <f t="shared" si="3117"/>
        <v>0</v>
      </c>
      <c r="GV482" s="206">
        <f t="shared" si="3118"/>
        <v>0</v>
      </c>
      <c r="GW482" s="206">
        <f t="shared" si="3119"/>
        <v>0</v>
      </c>
      <c r="GX482" s="206">
        <f t="shared" si="3120"/>
        <v>0</v>
      </c>
      <c r="GY482" s="206">
        <f t="shared" si="3121"/>
        <v>0</v>
      </c>
      <c r="GZ482" s="206">
        <f t="shared" si="3122"/>
        <v>0</v>
      </c>
      <c r="HA482" s="206">
        <f t="shared" si="3123"/>
        <v>0</v>
      </c>
      <c r="HB482" s="206">
        <f t="shared" si="3124"/>
        <v>0</v>
      </c>
      <c r="HC482" s="207">
        <f t="shared" si="3125"/>
        <v>0</v>
      </c>
      <c r="HD482" s="105">
        <f t="shared" si="3126"/>
        <v>0</v>
      </c>
      <c r="HE482" s="198">
        <f t="shared" si="3127"/>
        <v>0</v>
      </c>
      <c r="HF482" s="206">
        <f t="shared" si="3128"/>
        <v>0</v>
      </c>
      <c r="HG482" s="206">
        <f t="shared" si="3129"/>
        <v>0</v>
      </c>
      <c r="HH482" s="206">
        <f t="shared" si="3130"/>
        <v>0</v>
      </c>
      <c r="HI482" s="206">
        <f t="shared" si="3131"/>
        <v>0</v>
      </c>
      <c r="HJ482" s="206">
        <f t="shared" si="3132"/>
        <v>0</v>
      </c>
      <c r="HK482" s="206">
        <f t="shared" si="3133"/>
        <v>0</v>
      </c>
      <c r="HL482" s="206">
        <f t="shared" si="3134"/>
        <v>0</v>
      </c>
      <c r="HM482" s="206">
        <f t="shared" si="3135"/>
        <v>0</v>
      </c>
      <c r="HN482" s="207">
        <f t="shared" si="3136"/>
        <v>0</v>
      </c>
      <c r="HO482" s="198">
        <f t="shared" si="3137"/>
        <v>0</v>
      </c>
      <c r="HP482" s="206">
        <f t="shared" si="3138"/>
        <v>0</v>
      </c>
      <c r="HQ482" s="206">
        <f t="shared" si="3139"/>
        <v>0</v>
      </c>
      <c r="HR482" s="206">
        <f t="shared" si="3140"/>
        <v>0</v>
      </c>
      <c r="HS482" s="206">
        <f t="shared" si="3141"/>
        <v>0</v>
      </c>
      <c r="HT482" s="206">
        <f t="shared" si="3142"/>
        <v>0</v>
      </c>
      <c r="HU482" s="206">
        <f t="shared" si="3143"/>
        <v>0</v>
      </c>
      <c r="HV482" s="206">
        <f t="shared" si="3144"/>
        <v>0</v>
      </c>
      <c r="HW482" s="206">
        <f t="shared" si="3145"/>
        <v>0</v>
      </c>
      <c r="HX482" s="207">
        <f t="shared" si="3146"/>
        <v>0</v>
      </c>
      <c r="HY482" s="105">
        <f t="shared" si="3147"/>
        <v>0</v>
      </c>
      <c r="HZ482" s="198">
        <f t="shared" si="3148"/>
        <v>0</v>
      </c>
      <c r="IA482" s="206">
        <f t="shared" si="3149"/>
        <v>0</v>
      </c>
      <c r="IB482" s="206">
        <f t="shared" si="3150"/>
        <v>0</v>
      </c>
      <c r="IC482" s="206">
        <f t="shared" si="3151"/>
        <v>0</v>
      </c>
      <c r="ID482" s="206">
        <f t="shared" si="3152"/>
        <v>0</v>
      </c>
      <c r="IE482" s="206">
        <f t="shared" si="3153"/>
        <v>0</v>
      </c>
      <c r="IF482" s="206">
        <f t="shared" si="3154"/>
        <v>0</v>
      </c>
      <c r="IG482" s="206">
        <f t="shared" si="3155"/>
        <v>0</v>
      </c>
      <c r="IH482" s="206">
        <f t="shared" si="3156"/>
        <v>0</v>
      </c>
      <c r="II482" s="207">
        <f t="shared" si="3157"/>
        <v>0</v>
      </c>
      <c r="IJ482" s="198">
        <f t="shared" si="3158"/>
        <v>0</v>
      </c>
      <c r="IK482" s="206">
        <f t="shared" si="3159"/>
        <v>0</v>
      </c>
      <c r="IL482" s="206">
        <f t="shared" si="3160"/>
        <v>0</v>
      </c>
      <c r="IM482" s="206">
        <f t="shared" si="3161"/>
        <v>0</v>
      </c>
      <c r="IN482" s="206">
        <f t="shared" si="3162"/>
        <v>0</v>
      </c>
      <c r="IO482" s="206">
        <f t="shared" si="3163"/>
        <v>0</v>
      </c>
      <c r="IP482" s="206">
        <f t="shared" si="3164"/>
        <v>0</v>
      </c>
      <c r="IQ482" s="206">
        <f t="shared" si="3165"/>
        <v>0</v>
      </c>
      <c r="IR482" s="206">
        <f t="shared" si="3166"/>
        <v>0</v>
      </c>
      <c r="IS482" s="207">
        <f t="shared" si="3167"/>
        <v>0</v>
      </c>
      <c r="IT482" s="105">
        <f t="shared" si="3168"/>
        <v>0</v>
      </c>
      <c r="IU482" s="198">
        <f t="shared" si="3169"/>
        <v>0</v>
      </c>
      <c r="IV482" s="206">
        <f t="shared" si="3170"/>
        <v>0</v>
      </c>
      <c r="IW482" s="206">
        <f t="shared" si="3171"/>
        <v>0</v>
      </c>
      <c r="IX482" s="206">
        <f t="shared" si="3172"/>
        <v>0</v>
      </c>
      <c r="IY482" s="206">
        <f t="shared" si="3173"/>
        <v>0</v>
      </c>
      <c r="IZ482" s="206">
        <f t="shared" si="3174"/>
        <v>0</v>
      </c>
      <c r="JA482" s="206">
        <f t="shared" si="3175"/>
        <v>0</v>
      </c>
      <c r="JB482" s="206">
        <f t="shared" si="3176"/>
        <v>0</v>
      </c>
      <c r="JC482" s="206">
        <f t="shared" si="3177"/>
        <v>0</v>
      </c>
      <c r="JD482" s="207">
        <f t="shared" si="3178"/>
        <v>0</v>
      </c>
      <c r="JE482" s="198">
        <f t="shared" si="3179"/>
        <v>0</v>
      </c>
      <c r="JF482" s="206">
        <f t="shared" si="3180"/>
        <v>0</v>
      </c>
      <c r="JG482" s="206">
        <f t="shared" si="3181"/>
        <v>0</v>
      </c>
      <c r="JH482" s="206">
        <f t="shared" si="3182"/>
        <v>0</v>
      </c>
      <c r="JI482" s="206">
        <f t="shared" si="3183"/>
        <v>0</v>
      </c>
      <c r="JJ482" s="206">
        <f t="shared" si="3184"/>
        <v>0</v>
      </c>
      <c r="JK482" s="206">
        <f t="shared" si="3185"/>
        <v>0</v>
      </c>
      <c r="JL482" s="206">
        <f t="shared" si="3186"/>
        <v>0</v>
      </c>
      <c r="JM482" s="206">
        <f t="shared" si="3187"/>
        <v>0</v>
      </c>
      <c r="JN482" s="207">
        <f t="shared" si="3188"/>
        <v>0</v>
      </c>
      <c r="JO482" s="105">
        <f t="shared" si="3189"/>
        <v>0</v>
      </c>
      <c r="JP482" s="198">
        <f t="shared" si="3190"/>
        <v>0</v>
      </c>
      <c r="JQ482" s="206">
        <f t="shared" si="3191"/>
        <v>0</v>
      </c>
      <c r="JR482" s="206">
        <f t="shared" si="3192"/>
        <v>0</v>
      </c>
      <c r="JS482" s="206">
        <f t="shared" si="3193"/>
        <v>0</v>
      </c>
      <c r="JT482" s="206">
        <f t="shared" si="3194"/>
        <v>0</v>
      </c>
      <c r="JU482" s="206">
        <f t="shared" si="3195"/>
        <v>0</v>
      </c>
      <c r="JV482" s="206">
        <f t="shared" si="3196"/>
        <v>0</v>
      </c>
      <c r="JW482" s="206">
        <f t="shared" si="3197"/>
        <v>0</v>
      </c>
      <c r="JX482" s="206">
        <f t="shared" si="3198"/>
        <v>0</v>
      </c>
      <c r="JY482" s="207">
        <f t="shared" si="3199"/>
        <v>0</v>
      </c>
      <c r="JZ482" s="198">
        <f t="shared" si="3200"/>
        <v>0</v>
      </c>
      <c r="KA482" s="206">
        <f t="shared" si="3201"/>
        <v>0</v>
      </c>
      <c r="KB482" s="206">
        <f t="shared" si="3202"/>
        <v>0</v>
      </c>
      <c r="KC482" s="206">
        <f t="shared" si="3203"/>
        <v>0</v>
      </c>
      <c r="KD482" s="206">
        <f t="shared" si="3204"/>
        <v>0</v>
      </c>
      <c r="KE482" s="206">
        <f t="shared" si="3205"/>
        <v>0</v>
      </c>
      <c r="KF482" s="206">
        <f t="shared" si="3206"/>
        <v>0</v>
      </c>
      <c r="KG482" s="206">
        <f t="shared" si="3207"/>
        <v>0</v>
      </c>
      <c r="KH482" s="206">
        <f t="shared" si="3208"/>
        <v>0</v>
      </c>
      <c r="KI482" s="207">
        <f t="shared" si="3209"/>
        <v>0</v>
      </c>
      <c r="KJ482" s="105">
        <f t="shared" si="3210"/>
        <v>0</v>
      </c>
      <c r="KK482" s="198">
        <f t="shared" si="3211"/>
        <v>0</v>
      </c>
      <c r="KL482" s="206">
        <f t="shared" si="3212"/>
        <v>0</v>
      </c>
      <c r="KM482" s="206">
        <f t="shared" si="3213"/>
        <v>0</v>
      </c>
      <c r="KN482" s="206">
        <f t="shared" si="3214"/>
        <v>0</v>
      </c>
      <c r="KO482" s="206">
        <f t="shared" si="3215"/>
        <v>0</v>
      </c>
      <c r="KP482" s="206">
        <f t="shared" si="3216"/>
        <v>0</v>
      </c>
      <c r="KQ482" s="206">
        <f t="shared" si="3217"/>
        <v>0</v>
      </c>
      <c r="KR482" s="206">
        <f t="shared" si="3218"/>
        <v>0</v>
      </c>
      <c r="KS482" s="206">
        <f t="shared" si="3219"/>
        <v>0</v>
      </c>
      <c r="KT482" s="207">
        <f t="shared" si="3220"/>
        <v>0</v>
      </c>
      <c r="KU482" s="198">
        <f t="shared" si="3221"/>
        <v>0</v>
      </c>
      <c r="KV482" s="206">
        <f t="shared" si="3222"/>
        <v>0</v>
      </c>
      <c r="KW482" s="206">
        <f t="shared" si="3223"/>
        <v>0</v>
      </c>
      <c r="KX482" s="206">
        <f t="shared" si="3224"/>
        <v>0</v>
      </c>
      <c r="KY482" s="206">
        <f t="shared" si="3225"/>
        <v>0</v>
      </c>
      <c r="KZ482" s="206">
        <f t="shared" si="3226"/>
        <v>0</v>
      </c>
      <c r="LA482" s="206">
        <f t="shared" si="3227"/>
        <v>0</v>
      </c>
      <c r="LB482" s="206">
        <f t="shared" si="3228"/>
        <v>0</v>
      </c>
      <c r="LC482" s="206">
        <f t="shared" si="3229"/>
        <v>0</v>
      </c>
      <c r="LD482" s="207">
        <f t="shared" si="3230"/>
        <v>0</v>
      </c>
      <c r="LE482" s="105">
        <f t="shared" si="3231"/>
        <v>0</v>
      </c>
      <c r="LF482" s="198">
        <f t="shared" si="3232"/>
        <v>0</v>
      </c>
      <c r="LG482" s="206">
        <f t="shared" si="3233"/>
        <v>0</v>
      </c>
      <c r="LH482" s="206">
        <f t="shared" si="3234"/>
        <v>0</v>
      </c>
      <c r="LI482" s="206">
        <f t="shared" si="3235"/>
        <v>0</v>
      </c>
      <c r="LJ482" s="206">
        <f t="shared" si="3236"/>
        <v>0</v>
      </c>
      <c r="LK482" s="206">
        <f t="shared" si="3237"/>
        <v>0</v>
      </c>
      <c r="LL482" s="206">
        <f t="shared" si="3238"/>
        <v>0</v>
      </c>
      <c r="LM482" s="206">
        <f t="shared" si="3239"/>
        <v>0</v>
      </c>
      <c r="LN482" s="206">
        <f t="shared" si="3240"/>
        <v>0</v>
      </c>
      <c r="LO482" s="207">
        <f t="shared" si="3241"/>
        <v>0</v>
      </c>
      <c r="LP482" s="198">
        <f t="shared" si="3242"/>
        <v>0</v>
      </c>
      <c r="LQ482" s="206">
        <f t="shared" si="3243"/>
        <v>0</v>
      </c>
      <c r="LR482" s="206">
        <f t="shared" si="3244"/>
        <v>0</v>
      </c>
      <c r="LS482" s="206">
        <f t="shared" si="3245"/>
        <v>0</v>
      </c>
      <c r="LT482" s="206">
        <f t="shared" si="3246"/>
        <v>0</v>
      </c>
      <c r="LU482" s="206">
        <f t="shared" si="3247"/>
        <v>0</v>
      </c>
      <c r="LV482" s="206">
        <f t="shared" si="3248"/>
        <v>0</v>
      </c>
      <c r="LW482" s="206">
        <f t="shared" si="3249"/>
        <v>0</v>
      </c>
      <c r="LX482" s="206">
        <f t="shared" si="3250"/>
        <v>0</v>
      </c>
      <c r="LY482" s="207">
        <f t="shared" si="3251"/>
        <v>0</v>
      </c>
      <c r="LZ482" s="105">
        <f t="shared" si="3252"/>
        <v>0</v>
      </c>
      <c r="MA482" s="198">
        <f t="shared" si="3253"/>
        <v>0</v>
      </c>
      <c r="MB482" s="206">
        <f t="shared" si="3254"/>
        <v>0</v>
      </c>
      <c r="MC482" s="206">
        <f t="shared" si="3255"/>
        <v>0</v>
      </c>
      <c r="MD482" s="206">
        <f t="shared" si="3256"/>
        <v>0</v>
      </c>
      <c r="ME482" s="206">
        <f t="shared" si="3257"/>
        <v>0</v>
      </c>
      <c r="MF482" s="206">
        <f t="shared" si="3258"/>
        <v>0</v>
      </c>
      <c r="MG482" s="206">
        <f t="shared" si="3259"/>
        <v>0</v>
      </c>
      <c r="MH482" s="206">
        <f t="shared" si="3260"/>
        <v>0</v>
      </c>
      <c r="MI482" s="206">
        <f t="shared" si="3261"/>
        <v>0</v>
      </c>
      <c r="MJ482" s="207">
        <f t="shared" si="3262"/>
        <v>0</v>
      </c>
      <c r="MK482" s="198">
        <f t="shared" si="3263"/>
        <v>0</v>
      </c>
      <c r="ML482" s="206">
        <f t="shared" si="3264"/>
        <v>0</v>
      </c>
      <c r="MM482" s="206">
        <f t="shared" si="3265"/>
        <v>0</v>
      </c>
      <c r="MN482" s="206">
        <f t="shared" si="3266"/>
        <v>0</v>
      </c>
      <c r="MO482" s="206">
        <f t="shared" si="3267"/>
        <v>0</v>
      </c>
      <c r="MP482" s="206">
        <f t="shared" si="3268"/>
        <v>0</v>
      </c>
      <c r="MQ482" s="206">
        <f t="shared" si="3269"/>
        <v>0</v>
      </c>
      <c r="MR482" s="206">
        <f t="shared" si="3270"/>
        <v>0</v>
      </c>
      <c r="MS482" s="206">
        <f t="shared" si="3271"/>
        <v>0</v>
      </c>
      <c r="MT482" s="207">
        <f t="shared" si="3272"/>
        <v>0</v>
      </c>
      <c r="MU482" s="105">
        <f t="shared" si="3273"/>
        <v>0</v>
      </c>
      <c r="MV482" s="198">
        <f t="shared" si="3274"/>
        <v>0</v>
      </c>
      <c r="MW482" s="206">
        <f t="shared" si="3275"/>
        <v>0</v>
      </c>
      <c r="MX482" s="206">
        <f t="shared" si="3276"/>
        <v>0</v>
      </c>
      <c r="MY482" s="206">
        <f t="shared" si="3277"/>
        <v>0</v>
      </c>
      <c r="MZ482" s="206">
        <f t="shared" si="3278"/>
        <v>0</v>
      </c>
      <c r="NA482" s="206">
        <f t="shared" si="3279"/>
        <v>0</v>
      </c>
      <c r="NB482" s="206">
        <f t="shared" si="3280"/>
        <v>0</v>
      </c>
      <c r="NC482" s="206">
        <f t="shared" si="3281"/>
        <v>0</v>
      </c>
      <c r="ND482" s="206">
        <f t="shared" si="3282"/>
        <v>0</v>
      </c>
      <c r="NE482" s="207">
        <f t="shared" si="3283"/>
        <v>0</v>
      </c>
      <c r="NF482" s="198">
        <f t="shared" si="3284"/>
        <v>0</v>
      </c>
      <c r="NG482" s="206">
        <f t="shared" si="3285"/>
        <v>0</v>
      </c>
      <c r="NH482" s="206">
        <f t="shared" si="3286"/>
        <v>0</v>
      </c>
      <c r="NI482" s="206">
        <f t="shared" si="3287"/>
        <v>0</v>
      </c>
      <c r="NJ482" s="206">
        <f t="shared" si="3288"/>
        <v>0</v>
      </c>
      <c r="NK482" s="206">
        <f t="shared" si="3289"/>
        <v>0</v>
      </c>
      <c r="NL482" s="206">
        <f t="shared" si="3290"/>
        <v>0</v>
      </c>
      <c r="NM482" s="206">
        <f t="shared" si="3291"/>
        <v>0</v>
      </c>
      <c r="NN482" s="206">
        <f t="shared" si="3292"/>
        <v>0</v>
      </c>
      <c r="NO482" s="207">
        <f t="shared" si="3293"/>
        <v>0</v>
      </c>
      <c r="NP482" s="105">
        <f t="shared" si="3294"/>
        <v>0</v>
      </c>
      <c r="NQ482" s="198">
        <f t="shared" si="3295"/>
        <v>0</v>
      </c>
      <c r="NR482" s="206">
        <f t="shared" si="3296"/>
        <v>0</v>
      </c>
      <c r="NS482" s="206">
        <f t="shared" si="3297"/>
        <v>0</v>
      </c>
      <c r="NT482" s="206">
        <f t="shared" si="3298"/>
        <v>0</v>
      </c>
      <c r="NU482" s="206">
        <f t="shared" si="3299"/>
        <v>0</v>
      </c>
      <c r="NV482" s="206">
        <f t="shared" si="3300"/>
        <v>0</v>
      </c>
      <c r="NW482" s="206">
        <f t="shared" si="3301"/>
        <v>0</v>
      </c>
      <c r="NX482" s="206">
        <f t="shared" si="3302"/>
        <v>0</v>
      </c>
      <c r="NY482" s="206">
        <f t="shared" si="3303"/>
        <v>0</v>
      </c>
      <c r="NZ482" s="207">
        <f t="shared" si="3304"/>
        <v>0</v>
      </c>
      <c r="OA482" s="198">
        <f t="shared" si="3305"/>
        <v>0</v>
      </c>
      <c r="OB482" s="206">
        <f t="shared" si="3306"/>
        <v>0</v>
      </c>
      <c r="OC482" s="206">
        <f t="shared" si="3307"/>
        <v>0</v>
      </c>
      <c r="OD482" s="206">
        <f t="shared" si="3308"/>
        <v>0</v>
      </c>
      <c r="OE482" s="206">
        <f t="shared" si="3309"/>
        <v>0</v>
      </c>
      <c r="OF482" s="206">
        <f t="shared" si="3310"/>
        <v>0</v>
      </c>
      <c r="OG482" s="206">
        <f t="shared" si="3311"/>
        <v>0</v>
      </c>
      <c r="OH482" s="206">
        <f t="shared" si="3312"/>
        <v>0</v>
      </c>
      <c r="OI482" s="206">
        <f t="shared" si="3313"/>
        <v>0</v>
      </c>
      <c r="OJ482" s="207">
        <f t="shared" si="3314"/>
        <v>0</v>
      </c>
      <c r="OK482" s="105">
        <f t="shared" si="3315"/>
        <v>0</v>
      </c>
      <c r="OL482" s="198">
        <f t="shared" si="3316"/>
        <v>0</v>
      </c>
      <c r="OM482" s="206">
        <f t="shared" si="3317"/>
        <v>0</v>
      </c>
      <c r="ON482" s="206">
        <f t="shared" si="3318"/>
        <v>0</v>
      </c>
      <c r="OO482" s="206">
        <f t="shared" si="3319"/>
        <v>0</v>
      </c>
      <c r="OP482" s="206">
        <f t="shared" si="3320"/>
        <v>0</v>
      </c>
      <c r="OQ482" s="206">
        <f t="shared" si="3321"/>
        <v>0</v>
      </c>
      <c r="OR482" s="206">
        <f t="shared" si="3322"/>
        <v>0</v>
      </c>
      <c r="OS482" s="206">
        <f t="shared" si="3323"/>
        <v>0</v>
      </c>
      <c r="OT482" s="206">
        <f t="shared" si="3324"/>
        <v>0</v>
      </c>
      <c r="OU482" s="207">
        <f t="shared" si="3325"/>
        <v>0</v>
      </c>
      <c r="OV482" s="198">
        <f t="shared" si="3326"/>
        <v>0</v>
      </c>
      <c r="OW482" s="206">
        <f t="shared" si="3327"/>
        <v>0</v>
      </c>
      <c r="OX482" s="206">
        <f t="shared" si="3328"/>
        <v>0</v>
      </c>
      <c r="OY482" s="206">
        <f t="shared" si="3329"/>
        <v>0</v>
      </c>
      <c r="OZ482" s="206">
        <f t="shared" si="3330"/>
        <v>0</v>
      </c>
      <c r="PA482" s="206">
        <f t="shared" si="3331"/>
        <v>0</v>
      </c>
      <c r="PB482" s="206">
        <f t="shared" si="3332"/>
        <v>0</v>
      </c>
      <c r="PC482" s="206">
        <f t="shared" si="3333"/>
        <v>0</v>
      </c>
      <c r="PD482" s="206">
        <f t="shared" si="3334"/>
        <v>0</v>
      </c>
      <c r="PE482" s="207">
        <f t="shared" si="3335"/>
        <v>0</v>
      </c>
      <c r="PF482" s="105">
        <f t="shared" si="3336"/>
        <v>0</v>
      </c>
      <c r="PG482" s="198">
        <f t="shared" si="3337"/>
        <v>0</v>
      </c>
      <c r="PH482" s="206">
        <f t="shared" si="3338"/>
        <v>0</v>
      </c>
      <c r="PI482" s="206">
        <f t="shared" si="3339"/>
        <v>0</v>
      </c>
      <c r="PJ482" s="206">
        <f t="shared" si="3340"/>
        <v>0</v>
      </c>
      <c r="PK482" s="206">
        <f t="shared" si="3341"/>
        <v>0</v>
      </c>
      <c r="PL482" s="206">
        <f t="shared" si="3342"/>
        <v>0</v>
      </c>
      <c r="PM482" s="206">
        <f t="shared" si="3343"/>
        <v>0</v>
      </c>
      <c r="PN482" s="206">
        <f t="shared" si="3344"/>
        <v>0</v>
      </c>
      <c r="PO482" s="206">
        <f t="shared" si="3345"/>
        <v>0</v>
      </c>
      <c r="PP482" s="207">
        <f t="shared" si="3346"/>
        <v>0</v>
      </c>
      <c r="PQ482" s="198">
        <f t="shared" si="3347"/>
        <v>0</v>
      </c>
      <c r="PR482" s="206">
        <f t="shared" si="3348"/>
        <v>0</v>
      </c>
      <c r="PS482" s="206">
        <f t="shared" si="3349"/>
        <v>0</v>
      </c>
      <c r="PT482" s="206">
        <f t="shared" si="3350"/>
        <v>0</v>
      </c>
      <c r="PU482" s="206">
        <f t="shared" si="3351"/>
        <v>0</v>
      </c>
      <c r="PV482" s="206">
        <f t="shared" si="3352"/>
        <v>0</v>
      </c>
      <c r="PW482" s="206">
        <f t="shared" si="3353"/>
        <v>0</v>
      </c>
      <c r="PX482" s="206">
        <f t="shared" si="3354"/>
        <v>0</v>
      </c>
      <c r="PY482" s="206">
        <f t="shared" si="3355"/>
        <v>0</v>
      </c>
      <c r="PZ482" s="207">
        <f t="shared" si="3356"/>
        <v>0</v>
      </c>
      <c r="QA482" s="105">
        <f t="shared" si="3357"/>
        <v>0</v>
      </c>
      <c r="QB482" s="198">
        <f t="shared" si="3358"/>
        <v>0</v>
      </c>
      <c r="QC482" s="206">
        <f t="shared" si="3359"/>
        <v>0</v>
      </c>
      <c r="QD482" s="206">
        <f t="shared" si="3360"/>
        <v>0</v>
      </c>
      <c r="QE482" s="206">
        <f t="shared" si="3361"/>
        <v>0</v>
      </c>
      <c r="QF482" s="206">
        <f t="shared" si="3362"/>
        <v>0</v>
      </c>
      <c r="QG482" s="206">
        <f t="shared" si="3363"/>
        <v>0</v>
      </c>
      <c r="QH482" s="206">
        <f t="shared" si="3364"/>
        <v>0</v>
      </c>
      <c r="QI482" s="206">
        <f t="shared" si="3365"/>
        <v>0</v>
      </c>
      <c r="QJ482" s="206">
        <f t="shared" si="3366"/>
        <v>0</v>
      </c>
      <c r="QK482" s="207">
        <f t="shared" si="3367"/>
        <v>0</v>
      </c>
      <c r="QL482" s="198">
        <f t="shared" si="3368"/>
        <v>0</v>
      </c>
      <c r="QM482" s="206">
        <f t="shared" si="3369"/>
        <v>0</v>
      </c>
      <c r="QN482" s="206">
        <f t="shared" si="3370"/>
        <v>0</v>
      </c>
      <c r="QO482" s="206">
        <f t="shared" si="3371"/>
        <v>0</v>
      </c>
      <c r="QP482" s="206">
        <f t="shared" si="3372"/>
        <v>0</v>
      </c>
      <c r="QQ482" s="206">
        <f t="shared" si="3373"/>
        <v>0</v>
      </c>
      <c r="QR482" s="206">
        <f t="shared" si="3374"/>
        <v>0</v>
      </c>
      <c r="QS482" s="206">
        <f t="shared" si="3375"/>
        <v>0</v>
      </c>
      <c r="QT482" s="206">
        <f t="shared" si="3376"/>
        <v>0</v>
      </c>
      <c r="QU482" s="207">
        <f t="shared" si="3377"/>
        <v>0</v>
      </c>
      <c r="QV482" s="105">
        <f t="shared" si="3378"/>
        <v>0</v>
      </c>
      <c r="QW482" s="198">
        <f t="shared" si="3379"/>
        <v>0</v>
      </c>
      <c r="QX482" s="206">
        <f t="shared" si="3380"/>
        <v>0</v>
      </c>
      <c r="QY482" s="206">
        <f t="shared" si="3381"/>
        <v>0</v>
      </c>
      <c r="QZ482" s="206">
        <f t="shared" si="3382"/>
        <v>0</v>
      </c>
      <c r="RA482" s="206">
        <f t="shared" si="3383"/>
        <v>0</v>
      </c>
      <c r="RB482" s="206">
        <f t="shared" si="3384"/>
        <v>0</v>
      </c>
      <c r="RC482" s="206">
        <f t="shared" si="3385"/>
        <v>0</v>
      </c>
      <c r="RD482" s="206">
        <f t="shared" si="3386"/>
        <v>0</v>
      </c>
      <c r="RE482" s="206">
        <f t="shared" si="3387"/>
        <v>0</v>
      </c>
      <c r="RF482" s="207">
        <f t="shared" si="3388"/>
        <v>0</v>
      </c>
      <c r="RG482" s="198">
        <f t="shared" si="3389"/>
        <v>0</v>
      </c>
      <c r="RH482" s="206">
        <f t="shared" si="3390"/>
        <v>0</v>
      </c>
      <c r="RI482" s="206">
        <f t="shared" si="3391"/>
        <v>0</v>
      </c>
      <c r="RJ482" s="206">
        <f t="shared" si="3392"/>
        <v>0</v>
      </c>
      <c r="RK482" s="206">
        <f t="shared" si="3393"/>
        <v>0</v>
      </c>
      <c r="RL482" s="206">
        <f t="shared" si="3394"/>
        <v>0</v>
      </c>
      <c r="RM482" s="206">
        <f t="shared" si="3395"/>
        <v>0</v>
      </c>
      <c r="RN482" s="206">
        <f t="shared" si="3396"/>
        <v>0</v>
      </c>
      <c r="RO482" s="206">
        <f t="shared" si="3397"/>
        <v>0</v>
      </c>
      <c r="RP482" s="207">
        <f t="shared" si="3398"/>
        <v>0</v>
      </c>
      <c r="RQ482" s="105">
        <f t="shared" si="3399"/>
        <v>0</v>
      </c>
      <c r="RR482" s="198">
        <f t="shared" si="3400"/>
        <v>0</v>
      </c>
      <c r="RS482" s="206">
        <f t="shared" si="3401"/>
        <v>0</v>
      </c>
      <c r="RT482" s="206">
        <f t="shared" si="3402"/>
        <v>0</v>
      </c>
      <c r="RU482" s="206">
        <f t="shared" si="3403"/>
        <v>0</v>
      </c>
      <c r="RV482" s="206">
        <f t="shared" si="3404"/>
        <v>0</v>
      </c>
      <c r="RW482" s="206">
        <f t="shared" si="3405"/>
        <v>0</v>
      </c>
      <c r="RX482" s="206">
        <f t="shared" si="3406"/>
        <v>0</v>
      </c>
      <c r="RY482" s="206">
        <f t="shared" si="3407"/>
        <v>0</v>
      </c>
      <c r="RZ482" s="206">
        <f t="shared" si="3408"/>
        <v>0</v>
      </c>
      <c r="SA482" s="207">
        <f t="shared" si="3409"/>
        <v>0</v>
      </c>
      <c r="SB482" s="198">
        <f t="shared" si="3410"/>
        <v>0</v>
      </c>
      <c r="SC482" s="206">
        <f t="shared" si="3411"/>
        <v>0</v>
      </c>
      <c r="SD482" s="206">
        <f t="shared" si="3412"/>
        <v>0</v>
      </c>
      <c r="SE482" s="206">
        <f t="shared" si="3413"/>
        <v>0</v>
      </c>
      <c r="SF482" s="206">
        <f t="shared" si="3414"/>
        <v>0</v>
      </c>
      <c r="SG482" s="206">
        <f t="shared" si="3415"/>
        <v>0</v>
      </c>
      <c r="SH482" s="206">
        <f t="shared" si="3416"/>
        <v>0</v>
      </c>
      <c r="SI482" s="206">
        <f t="shared" si="3417"/>
        <v>0</v>
      </c>
      <c r="SJ482" s="206">
        <f t="shared" si="3418"/>
        <v>0</v>
      </c>
      <c r="SK482" s="207">
        <f t="shared" si="3419"/>
        <v>0</v>
      </c>
      <c r="SL482" s="105">
        <f t="shared" si="3420"/>
        <v>0</v>
      </c>
      <c r="SM482" s="198">
        <f t="shared" si="3421"/>
        <v>0</v>
      </c>
      <c r="SN482" s="206">
        <f t="shared" si="3422"/>
        <v>0</v>
      </c>
      <c r="SO482" s="206">
        <f t="shared" si="3423"/>
        <v>0</v>
      </c>
      <c r="SP482" s="206">
        <f t="shared" si="3424"/>
        <v>0</v>
      </c>
      <c r="SQ482" s="206">
        <f t="shared" si="3425"/>
        <v>0</v>
      </c>
      <c r="SR482" s="206">
        <f t="shared" si="3426"/>
        <v>0</v>
      </c>
      <c r="SS482" s="206">
        <f t="shared" si="3427"/>
        <v>0</v>
      </c>
      <c r="ST482" s="206">
        <f t="shared" si="3428"/>
        <v>0</v>
      </c>
      <c r="SU482" s="206">
        <f t="shared" si="3429"/>
        <v>0</v>
      </c>
      <c r="SV482" s="207">
        <f t="shared" si="3430"/>
        <v>0</v>
      </c>
      <c r="SW482" s="198">
        <f t="shared" si="3431"/>
        <v>0</v>
      </c>
      <c r="SX482" s="206">
        <f t="shared" si="3432"/>
        <v>0</v>
      </c>
      <c r="SY482" s="206">
        <f t="shared" si="3433"/>
        <v>0</v>
      </c>
      <c r="SZ482" s="206">
        <f t="shared" si="3434"/>
        <v>0</v>
      </c>
      <c r="TA482" s="206">
        <f t="shared" si="3435"/>
        <v>0</v>
      </c>
      <c r="TB482" s="206">
        <f t="shared" si="3436"/>
        <v>0</v>
      </c>
      <c r="TC482" s="206">
        <f t="shared" si="3437"/>
        <v>0</v>
      </c>
      <c r="TD482" s="206">
        <f t="shared" si="3438"/>
        <v>0</v>
      </c>
      <c r="TE482" s="206">
        <f t="shared" si="3439"/>
        <v>0</v>
      </c>
      <c r="TF482" s="207">
        <f t="shared" si="3440"/>
        <v>0</v>
      </c>
      <c r="TG482" s="105">
        <f t="shared" si="3441"/>
        <v>0</v>
      </c>
      <c r="TH482" s="198">
        <f t="shared" si="3442"/>
        <v>0</v>
      </c>
      <c r="TI482" s="206">
        <f t="shared" si="3443"/>
        <v>0</v>
      </c>
      <c r="TJ482" s="206">
        <f t="shared" si="3444"/>
        <v>0</v>
      </c>
      <c r="TK482" s="206">
        <f t="shared" si="3445"/>
        <v>0</v>
      </c>
      <c r="TL482" s="206">
        <f t="shared" si="3446"/>
        <v>0</v>
      </c>
      <c r="TM482" s="206">
        <f t="shared" si="3447"/>
        <v>0</v>
      </c>
      <c r="TN482" s="206">
        <f t="shared" si="3448"/>
        <v>0</v>
      </c>
      <c r="TO482" s="206">
        <f t="shared" si="3449"/>
        <v>0</v>
      </c>
      <c r="TP482" s="206">
        <f t="shared" si="3450"/>
        <v>0</v>
      </c>
      <c r="TQ482" s="207">
        <f t="shared" si="3451"/>
        <v>0</v>
      </c>
      <c r="TR482" s="198">
        <f t="shared" si="3452"/>
        <v>0</v>
      </c>
      <c r="TS482" s="206">
        <f t="shared" si="3453"/>
        <v>0</v>
      </c>
      <c r="TT482" s="206">
        <f t="shared" si="3454"/>
        <v>0</v>
      </c>
      <c r="TU482" s="206">
        <f t="shared" si="3455"/>
        <v>0</v>
      </c>
      <c r="TV482" s="206">
        <f t="shared" si="3456"/>
        <v>0</v>
      </c>
      <c r="TW482" s="206">
        <f t="shared" si="3457"/>
        <v>0</v>
      </c>
      <c r="TX482" s="206">
        <f t="shared" si="3458"/>
        <v>0</v>
      </c>
      <c r="TY482" s="206">
        <f t="shared" si="3459"/>
        <v>0</v>
      </c>
      <c r="TZ482" s="206">
        <f t="shared" si="3460"/>
        <v>0</v>
      </c>
      <c r="UA482" s="207">
        <f t="shared" si="3461"/>
        <v>0</v>
      </c>
      <c r="UB482" s="105">
        <f t="shared" si="3462"/>
        <v>0</v>
      </c>
      <c r="UC482" s="198">
        <f t="shared" si="3463"/>
        <v>0</v>
      </c>
      <c r="UD482" s="206">
        <f t="shared" si="3464"/>
        <v>0</v>
      </c>
      <c r="UE482" s="206">
        <f t="shared" si="3465"/>
        <v>0</v>
      </c>
      <c r="UF482" s="206">
        <f t="shared" si="3466"/>
        <v>0</v>
      </c>
      <c r="UG482" s="206">
        <f t="shared" si="3467"/>
        <v>0</v>
      </c>
      <c r="UH482" s="206">
        <f t="shared" si="3468"/>
        <v>0</v>
      </c>
      <c r="UI482" s="206">
        <f t="shared" si="3469"/>
        <v>0</v>
      </c>
      <c r="UJ482" s="206">
        <f t="shared" si="3470"/>
        <v>0</v>
      </c>
      <c r="UK482" s="206">
        <f t="shared" si="3471"/>
        <v>0</v>
      </c>
      <c r="UL482" s="207">
        <f t="shared" si="3472"/>
        <v>0</v>
      </c>
      <c r="UM482" s="198">
        <f t="shared" si="3473"/>
        <v>0</v>
      </c>
      <c r="UN482" s="206">
        <f t="shared" si="3474"/>
        <v>0</v>
      </c>
      <c r="UO482" s="206">
        <f t="shared" si="3475"/>
        <v>0</v>
      </c>
      <c r="UP482" s="206">
        <f t="shared" si="3476"/>
        <v>0</v>
      </c>
      <c r="UQ482" s="206">
        <f t="shared" si="3477"/>
        <v>0</v>
      </c>
      <c r="UR482" s="206">
        <f t="shared" si="3478"/>
        <v>0</v>
      </c>
      <c r="US482" s="206">
        <f t="shared" si="3479"/>
        <v>0</v>
      </c>
      <c r="UT482" s="206">
        <f t="shared" si="3480"/>
        <v>0</v>
      </c>
      <c r="UU482" s="206">
        <f t="shared" si="3481"/>
        <v>0</v>
      </c>
      <c r="UV482" s="207">
        <f t="shared" si="3482"/>
        <v>0</v>
      </c>
      <c r="UW482" s="105">
        <f t="shared" si="3483"/>
        <v>0</v>
      </c>
      <c r="UX482" s="37">
        <f t="shared" si="3484"/>
        <v>1</v>
      </c>
    </row>
    <row r="483" spans="19:570" x14ac:dyDescent="0.25">
      <c r="S483" s="33"/>
      <c r="T483" s="32"/>
      <c r="U483" s="32"/>
      <c r="V483" s="32"/>
      <c r="W483" s="32"/>
      <c r="X483" s="32"/>
      <c r="Y483" s="32"/>
      <c r="Z483" s="32"/>
      <c r="AA483" s="32"/>
      <c r="AB483" s="32"/>
      <c r="AC483" s="32"/>
      <c r="AD483" s="32"/>
      <c r="AE483" s="32"/>
      <c r="AF483" s="32"/>
      <c r="AG483" s="32"/>
      <c r="AH483" s="32"/>
      <c r="AI483" s="32"/>
      <c r="AJ483" s="32"/>
      <c r="AK483" s="32"/>
      <c r="AL483" s="32"/>
      <c r="AM483" s="32"/>
      <c r="AN483" s="32"/>
      <c r="AO483" s="32"/>
      <c r="AP483" s="32"/>
      <c r="AQ483" s="32"/>
      <c r="AR483" s="32"/>
      <c r="AS483" s="32"/>
      <c r="AT483" s="32"/>
      <c r="AU483" s="32"/>
      <c r="AV483" s="32"/>
      <c r="AW483" s="32"/>
      <c r="AX483" s="32"/>
      <c r="AY483" s="32"/>
      <c r="AZ483" s="32"/>
      <c r="BA483" s="32"/>
      <c r="BB483" s="32"/>
      <c r="BC483" s="32"/>
      <c r="BD483" s="32"/>
      <c r="BE483" s="32"/>
      <c r="BF483" s="32"/>
      <c r="BG483" s="32"/>
      <c r="BH483" s="32"/>
      <c r="BI483" s="32"/>
      <c r="BJ483" s="32"/>
      <c r="BK483" s="32"/>
      <c r="BL483" s="32"/>
      <c r="BM483" s="32"/>
      <c r="BN483" s="32"/>
      <c r="BO483" s="32"/>
      <c r="BP483" s="32"/>
      <c r="BQ483" s="32"/>
      <c r="BR483" s="32"/>
      <c r="BS483" s="32"/>
      <c r="BT483" s="32"/>
      <c r="BU483" s="32"/>
      <c r="BV483" s="32"/>
      <c r="BW483" s="32"/>
      <c r="BX483" s="32"/>
      <c r="BY483" s="32"/>
      <c r="BZ483" s="32"/>
      <c r="CA483" s="32"/>
      <c r="CB483" s="32"/>
      <c r="CC483" s="32"/>
      <c r="CD483" s="32"/>
      <c r="CE483" s="32"/>
      <c r="CF483" s="32"/>
      <c r="CG483" s="32"/>
      <c r="CH483" s="32"/>
      <c r="CI483" s="32"/>
      <c r="CJ483" s="32"/>
      <c r="CK483" s="32"/>
      <c r="CL483" s="32"/>
      <c r="CM483" s="32"/>
      <c r="CN483" s="32"/>
      <c r="CO483" s="32"/>
      <c r="CP483" s="32"/>
      <c r="CQ483" s="32"/>
      <c r="CR483" s="32"/>
      <c r="CS483" s="32"/>
      <c r="CT483" s="32"/>
      <c r="CU483" s="32"/>
      <c r="CV483" s="32"/>
      <c r="CW483" s="32"/>
      <c r="CX483" s="32"/>
      <c r="CY483" s="32"/>
      <c r="CZ483" s="32"/>
      <c r="DA483" s="32"/>
      <c r="DB483" s="32"/>
      <c r="DC483" s="32"/>
      <c r="DD483" s="32"/>
      <c r="DE483" s="32"/>
      <c r="DF483" s="32"/>
      <c r="DG483" s="32"/>
      <c r="DH483" s="32"/>
      <c r="DI483" s="32"/>
      <c r="DJ483" s="32"/>
      <c r="DK483" s="32"/>
      <c r="DL483" s="32"/>
      <c r="DM483" s="32"/>
      <c r="DN483" s="32"/>
      <c r="DO483" s="32"/>
      <c r="DP483" s="32"/>
      <c r="DQ483" s="32"/>
      <c r="DR483" s="32"/>
      <c r="DS483" s="32"/>
      <c r="DT483" s="32"/>
      <c r="DU483" s="32"/>
      <c r="DV483" s="32"/>
      <c r="DW483" s="32"/>
      <c r="DX483" s="32"/>
      <c r="DY483" s="32"/>
      <c r="DZ483" s="32"/>
      <c r="EA483" s="32"/>
      <c r="EB483" s="32"/>
      <c r="EC483" s="32"/>
      <c r="ED483" s="32"/>
      <c r="EE483" s="32"/>
      <c r="EF483" s="32"/>
      <c r="EG483" s="32"/>
      <c r="EH483" s="32"/>
      <c r="EI483" s="32"/>
      <c r="EJ483" s="32"/>
      <c r="EK483" s="32"/>
      <c r="EL483" s="32"/>
      <c r="EM483" s="32"/>
      <c r="EN483" s="32"/>
      <c r="EO483" s="32"/>
      <c r="EP483" s="32"/>
      <c r="EQ483" s="32"/>
      <c r="ER483" s="32"/>
      <c r="ES483" s="32"/>
      <c r="ET483" s="32"/>
      <c r="EU483" s="32"/>
      <c r="EV483" s="32"/>
      <c r="EW483" s="32"/>
      <c r="EX483" s="32"/>
      <c r="EY483" s="32"/>
      <c r="EZ483" s="32"/>
      <c r="FA483" s="32"/>
      <c r="FB483" s="32"/>
      <c r="FC483" s="32"/>
      <c r="FD483" s="32"/>
      <c r="FE483" s="32"/>
      <c r="FF483" s="32"/>
      <c r="FG483" s="32"/>
      <c r="FH483" s="32"/>
      <c r="FI483" s="32"/>
      <c r="FJ483" s="32"/>
      <c r="FK483" s="32"/>
      <c r="FL483" s="32"/>
      <c r="FM483" s="32"/>
      <c r="FN483" s="32"/>
      <c r="FO483" s="32"/>
      <c r="FP483" s="32"/>
      <c r="FQ483" s="32"/>
      <c r="FR483" s="32"/>
      <c r="FS483" s="32"/>
      <c r="FT483" s="32"/>
      <c r="FU483" s="32"/>
      <c r="FV483" s="32"/>
      <c r="FW483" s="32"/>
      <c r="FX483" s="32"/>
      <c r="FY483" s="32"/>
      <c r="FZ483" s="32"/>
      <c r="GA483" s="32"/>
      <c r="GB483" s="32"/>
      <c r="GC483" s="32"/>
      <c r="GD483" s="32"/>
      <c r="GE483" s="32"/>
      <c r="GF483" s="32"/>
      <c r="GG483" s="32"/>
      <c r="GH483" s="32"/>
      <c r="GI483" s="32"/>
      <c r="GJ483" s="32"/>
      <c r="GK483" s="32"/>
      <c r="GL483" s="32"/>
      <c r="GM483" s="32"/>
      <c r="GN483" s="32"/>
      <c r="GO483" s="32"/>
      <c r="GP483" s="32"/>
      <c r="GQ483" s="32"/>
      <c r="GR483" s="32"/>
      <c r="GS483" s="32"/>
      <c r="GT483" s="32"/>
      <c r="GU483" s="32"/>
      <c r="GV483" s="32"/>
      <c r="GW483" s="32"/>
      <c r="GX483" s="32"/>
      <c r="GY483" s="32"/>
      <c r="GZ483" s="32"/>
      <c r="HA483" s="32"/>
      <c r="HB483" s="32"/>
      <c r="HC483" s="32"/>
      <c r="HD483" s="32"/>
      <c r="HE483" s="32"/>
      <c r="HF483" s="32"/>
      <c r="HG483" s="32"/>
      <c r="HH483" s="32"/>
      <c r="HI483" s="32"/>
      <c r="HJ483" s="32"/>
      <c r="HK483" s="32"/>
      <c r="HL483" s="32"/>
      <c r="HM483" s="32"/>
      <c r="HN483" s="32"/>
      <c r="HO483" s="32"/>
      <c r="HP483" s="32"/>
      <c r="HQ483" s="32"/>
      <c r="HR483" s="32"/>
      <c r="HS483" s="32"/>
      <c r="HT483" s="32"/>
      <c r="HU483" s="32"/>
      <c r="HV483" s="32"/>
      <c r="HW483" s="32"/>
      <c r="HX483" s="32"/>
      <c r="HY483" s="32"/>
      <c r="HZ483" s="32"/>
      <c r="IA483" s="32"/>
      <c r="IB483" s="32"/>
      <c r="IC483" s="32"/>
      <c r="ID483" s="32"/>
      <c r="IE483" s="32"/>
      <c r="IF483" s="32"/>
      <c r="IG483" s="32"/>
      <c r="IH483" s="32"/>
      <c r="II483" s="32"/>
      <c r="IJ483" s="32"/>
      <c r="IK483" s="32"/>
      <c r="IL483" s="32"/>
      <c r="IM483" s="32"/>
      <c r="IN483" s="32"/>
      <c r="IO483" s="32"/>
      <c r="IP483" s="32"/>
      <c r="IQ483" s="32"/>
      <c r="IR483" s="32"/>
      <c r="IS483" s="32"/>
      <c r="IT483" s="32"/>
      <c r="IU483" s="32"/>
      <c r="IV483" s="32"/>
      <c r="IW483" s="32"/>
      <c r="IX483" s="32"/>
      <c r="IY483" s="32"/>
      <c r="IZ483" s="32"/>
      <c r="JA483" s="32"/>
      <c r="JB483" s="32"/>
      <c r="JC483" s="32"/>
      <c r="JD483" s="32"/>
      <c r="JE483" s="32"/>
      <c r="JF483" s="32"/>
      <c r="JG483" s="32"/>
      <c r="JH483" s="32"/>
      <c r="JI483" s="32"/>
      <c r="JJ483" s="32"/>
      <c r="JK483" s="32"/>
      <c r="JL483" s="32"/>
      <c r="JM483" s="32"/>
      <c r="JN483" s="32"/>
      <c r="JO483" s="32"/>
      <c r="JP483" s="32"/>
      <c r="JQ483" s="32"/>
      <c r="JR483" s="32"/>
      <c r="JS483" s="32"/>
      <c r="JT483" s="32"/>
      <c r="JU483" s="32"/>
      <c r="JV483" s="32"/>
      <c r="JW483" s="32"/>
      <c r="JX483" s="32"/>
      <c r="JY483" s="32"/>
      <c r="JZ483" s="32"/>
      <c r="KA483" s="32"/>
      <c r="KB483" s="32"/>
      <c r="KC483" s="32"/>
      <c r="KD483" s="32"/>
      <c r="KE483" s="32"/>
      <c r="KF483" s="32"/>
      <c r="KG483" s="32"/>
      <c r="KH483" s="32"/>
      <c r="KI483" s="32"/>
      <c r="KJ483" s="32"/>
      <c r="KK483" s="32"/>
      <c r="KL483" s="32"/>
      <c r="KM483" s="32"/>
      <c r="KN483" s="32"/>
      <c r="KO483" s="32"/>
      <c r="KP483" s="32"/>
      <c r="KQ483" s="32"/>
      <c r="KR483" s="32"/>
      <c r="KS483" s="32"/>
      <c r="KT483" s="32"/>
      <c r="KU483" s="32"/>
      <c r="KV483" s="32"/>
      <c r="KW483" s="32"/>
      <c r="KX483" s="32"/>
      <c r="KY483" s="32"/>
      <c r="KZ483" s="32"/>
      <c r="LA483" s="32"/>
      <c r="LB483" s="32"/>
      <c r="LC483" s="32"/>
      <c r="LD483" s="32"/>
      <c r="LE483" s="32"/>
      <c r="LF483" s="32"/>
      <c r="LG483" s="32"/>
      <c r="LH483" s="32"/>
      <c r="LI483" s="32"/>
      <c r="LJ483" s="32"/>
      <c r="LK483" s="32"/>
      <c r="LL483" s="32"/>
      <c r="LM483" s="32"/>
      <c r="LN483" s="32"/>
      <c r="LO483" s="32"/>
      <c r="LP483" s="32"/>
      <c r="LQ483" s="32"/>
      <c r="LR483" s="32"/>
      <c r="LS483" s="32"/>
      <c r="LT483" s="32"/>
      <c r="LU483" s="32"/>
      <c r="LV483" s="32"/>
      <c r="LW483" s="32"/>
      <c r="LX483" s="32"/>
      <c r="LY483" s="32"/>
      <c r="LZ483" s="32"/>
      <c r="MA483" s="32"/>
      <c r="MB483" s="32"/>
      <c r="MC483" s="32"/>
      <c r="MD483" s="32"/>
      <c r="ME483" s="32"/>
      <c r="MF483" s="32"/>
      <c r="MG483" s="32"/>
      <c r="MH483" s="32"/>
      <c r="MI483" s="32"/>
      <c r="MJ483" s="32"/>
      <c r="MK483" s="32"/>
      <c r="ML483" s="32"/>
      <c r="MM483" s="32"/>
      <c r="MN483" s="32"/>
      <c r="MO483" s="32"/>
      <c r="MP483" s="32"/>
      <c r="MQ483" s="32"/>
      <c r="MR483" s="32"/>
      <c r="MS483" s="32"/>
      <c r="MT483" s="32"/>
      <c r="MU483" s="32"/>
      <c r="MV483" s="32"/>
      <c r="MW483" s="32"/>
      <c r="MX483" s="32"/>
      <c r="MY483" s="32"/>
      <c r="MZ483" s="32"/>
      <c r="NA483" s="32"/>
      <c r="NB483" s="32"/>
      <c r="NC483" s="32"/>
      <c r="ND483" s="32"/>
      <c r="NE483" s="32"/>
      <c r="NF483" s="32"/>
      <c r="NG483" s="32"/>
      <c r="NH483" s="32"/>
      <c r="NI483" s="32"/>
      <c r="NJ483" s="32"/>
      <c r="NK483" s="32"/>
      <c r="NL483" s="32"/>
      <c r="NM483" s="32"/>
      <c r="NN483" s="32"/>
      <c r="NO483" s="32"/>
      <c r="NP483" s="32"/>
      <c r="NQ483" s="32"/>
      <c r="NR483" s="32"/>
      <c r="NS483" s="32"/>
      <c r="NT483" s="32"/>
      <c r="NU483" s="32"/>
      <c r="NV483" s="32"/>
      <c r="NW483" s="32"/>
      <c r="NX483" s="32"/>
      <c r="NY483" s="32"/>
      <c r="NZ483" s="32"/>
      <c r="OA483" s="32"/>
      <c r="OB483" s="32"/>
      <c r="OC483" s="32"/>
      <c r="OD483" s="32"/>
      <c r="OE483" s="32"/>
      <c r="OF483" s="32"/>
      <c r="OG483" s="32"/>
      <c r="OH483" s="32"/>
      <c r="OI483" s="32"/>
      <c r="OJ483" s="32"/>
      <c r="OK483" s="32"/>
      <c r="OL483" s="32"/>
      <c r="OM483" s="32"/>
      <c r="ON483" s="32"/>
      <c r="OO483" s="32"/>
      <c r="OP483" s="32"/>
      <c r="OQ483" s="32"/>
      <c r="OR483" s="32"/>
      <c r="OS483" s="32"/>
      <c r="OT483" s="32"/>
      <c r="OU483" s="32"/>
      <c r="OV483" s="32"/>
      <c r="OW483" s="32"/>
      <c r="OX483" s="32"/>
      <c r="OY483" s="32"/>
      <c r="OZ483" s="32"/>
      <c r="PA483" s="32"/>
      <c r="PB483" s="32"/>
      <c r="PC483" s="32"/>
      <c r="PD483" s="32"/>
      <c r="PE483" s="32"/>
      <c r="PF483" s="32"/>
      <c r="PG483" s="32"/>
      <c r="PH483" s="32"/>
      <c r="PI483" s="32"/>
      <c r="PJ483" s="32"/>
      <c r="PK483" s="32"/>
      <c r="PL483" s="32"/>
      <c r="PM483" s="32"/>
      <c r="PN483" s="32"/>
      <c r="PO483" s="32"/>
      <c r="PP483" s="32"/>
      <c r="PQ483" s="32"/>
      <c r="PR483" s="32"/>
      <c r="PS483" s="32"/>
      <c r="PT483" s="32"/>
      <c r="PU483" s="32"/>
      <c r="PV483" s="32"/>
      <c r="PW483" s="32"/>
      <c r="PX483" s="32"/>
      <c r="PY483" s="32"/>
      <c r="PZ483" s="32"/>
      <c r="QA483" s="32"/>
      <c r="QB483" s="32"/>
      <c r="QC483" s="32"/>
      <c r="QD483" s="32"/>
      <c r="QE483" s="32"/>
      <c r="QF483" s="32"/>
      <c r="QG483" s="32"/>
      <c r="QH483" s="32"/>
      <c r="QI483" s="32"/>
      <c r="QJ483" s="32"/>
      <c r="QK483" s="32"/>
      <c r="QL483" s="32"/>
      <c r="QM483" s="32"/>
      <c r="QN483" s="32"/>
      <c r="QO483" s="32"/>
      <c r="QP483" s="32"/>
      <c r="QQ483" s="32"/>
      <c r="QR483" s="32"/>
      <c r="QS483" s="32"/>
      <c r="QT483" s="32"/>
      <c r="QU483" s="32"/>
      <c r="QV483" s="32"/>
      <c r="QW483" s="32"/>
      <c r="QX483" s="32"/>
      <c r="QY483" s="32"/>
      <c r="QZ483" s="32"/>
      <c r="RA483" s="32"/>
      <c r="RB483" s="32"/>
      <c r="RC483" s="32"/>
      <c r="RD483" s="32"/>
      <c r="RE483" s="32"/>
      <c r="RF483" s="32"/>
      <c r="RG483" s="32"/>
      <c r="RH483" s="32"/>
      <c r="RI483" s="32"/>
      <c r="RJ483" s="32"/>
      <c r="RK483" s="32"/>
      <c r="RL483" s="32"/>
      <c r="RM483" s="32"/>
      <c r="RN483" s="32"/>
      <c r="RO483" s="32"/>
      <c r="RP483" s="32"/>
      <c r="RQ483" s="32"/>
      <c r="RR483" s="32"/>
      <c r="RS483" s="32"/>
      <c r="RT483" s="32"/>
      <c r="RU483" s="32"/>
      <c r="RV483" s="32"/>
      <c r="RW483" s="32"/>
      <c r="RX483" s="32"/>
      <c r="RY483" s="32"/>
      <c r="RZ483" s="32"/>
      <c r="SA483" s="32"/>
      <c r="SB483" s="32"/>
      <c r="SC483" s="32"/>
      <c r="SD483" s="32"/>
      <c r="SE483" s="32"/>
      <c r="SF483" s="32"/>
      <c r="SG483" s="32"/>
      <c r="SH483" s="32"/>
      <c r="SI483" s="32"/>
      <c r="SJ483" s="32"/>
      <c r="SK483" s="32"/>
      <c r="SL483" s="32"/>
      <c r="SM483" s="32"/>
      <c r="SN483" s="32"/>
      <c r="SO483" s="32"/>
      <c r="SP483" s="32"/>
      <c r="SQ483" s="32"/>
      <c r="SR483" s="32"/>
      <c r="SS483" s="32"/>
      <c r="ST483" s="32"/>
      <c r="SU483" s="32"/>
      <c r="SV483" s="32"/>
      <c r="SW483" s="32"/>
      <c r="SX483" s="32"/>
      <c r="SY483" s="32"/>
      <c r="SZ483" s="32"/>
      <c r="TA483" s="32"/>
      <c r="TB483" s="32"/>
      <c r="TC483" s="32"/>
      <c r="TD483" s="32"/>
      <c r="TE483" s="32"/>
      <c r="TF483" s="32"/>
      <c r="TG483" s="32"/>
      <c r="TH483" s="32"/>
      <c r="TI483" s="32"/>
      <c r="TJ483" s="32"/>
      <c r="TK483" s="32"/>
      <c r="TL483" s="32"/>
      <c r="TM483" s="32"/>
      <c r="TN483" s="32"/>
      <c r="TO483" s="32"/>
      <c r="TP483" s="32"/>
      <c r="TQ483" s="32"/>
      <c r="TR483" s="32"/>
      <c r="TS483" s="32"/>
      <c r="TT483" s="32"/>
      <c r="TU483" s="32"/>
      <c r="TV483" s="32"/>
      <c r="TW483" s="32"/>
      <c r="TX483" s="32"/>
      <c r="TY483" s="32"/>
      <c r="TZ483" s="32"/>
      <c r="UA483" s="32"/>
      <c r="UB483" s="32"/>
      <c r="UC483" s="32"/>
      <c r="UD483" s="32"/>
      <c r="UE483" s="32"/>
      <c r="UF483" s="32"/>
      <c r="UG483" s="32"/>
      <c r="UH483" s="32"/>
      <c r="UI483" s="32"/>
      <c r="UJ483" s="32"/>
      <c r="UK483" s="32"/>
      <c r="UL483" s="32"/>
      <c r="UM483" s="32"/>
      <c r="UN483" s="32"/>
      <c r="UO483" s="32"/>
      <c r="UP483" s="32"/>
      <c r="UQ483" s="32"/>
      <c r="UR483" s="32"/>
      <c r="US483" s="32"/>
      <c r="UT483" s="32"/>
      <c r="UU483" s="32"/>
      <c r="UV483" s="32"/>
      <c r="UW483" s="32"/>
      <c r="UX483" s="36"/>
    </row>
    <row r="484" spans="19:570" x14ac:dyDescent="0.25">
      <c r="S484" s="33"/>
      <c r="T484" s="32"/>
      <c r="U484" s="32"/>
      <c r="V484" s="32"/>
      <c r="W484" s="32"/>
      <c r="X484" s="32"/>
      <c r="Y484" s="32"/>
      <c r="Z484" s="32"/>
      <c r="AA484" s="32"/>
      <c r="AB484" s="32"/>
      <c r="AC484" s="32"/>
      <c r="AD484" s="32"/>
      <c r="AE484" s="32"/>
      <c r="AF484" s="32"/>
      <c r="AG484" s="32"/>
      <c r="AH484" s="32"/>
      <c r="AI484" s="32"/>
      <c r="AJ484" s="32"/>
      <c r="AK484" s="32"/>
      <c r="AL484" s="32"/>
      <c r="AM484" s="32"/>
      <c r="AN484" s="32"/>
      <c r="AO484" s="32"/>
      <c r="AP484" s="32"/>
      <c r="AQ484" s="32"/>
      <c r="AR484" s="32"/>
      <c r="AS484" s="32"/>
      <c r="AT484" s="32"/>
      <c r="AU484" s="32"/>
      <c r="AV484" s="32"/>
      <c r="AW484" s="32"/>
      <c r="AX484" s="32"/>
      <c r="AY484" s="32"/>
      <c r="AZ484" s="32"/>
      <c r="BA484" s="32"/>
      <c r="BB484" s="32"/>
      <c r="BC484" s="32"/>
      <c r="BD484" s="32"/>
      <c r="BE484" s="32"/>
      <c r="BF484" s="32"/>
      <c r="BG484" s="32"/>
      <c r="BH484" s="32"/>
      <c r="BI484" s="32"/>
      <c r="BJ484" s="32"/>
      <c r="BK484" s="32"/>
      <c r="BL484" s="32"/>
      <c r="BM484" s="32"/>
      <c r="BN484" s="32"/>
      <c r="BO484" s="32"/>
      <c r="BP484" s="32"/>
      <c r="BQ484" s="32"/>
      <c r="BR484" s="32"/>
      <c r="BS484" s="32"/>
      <c r="BT484" s="32"/>
      <c r="BU484" s="32"/>
      <c r="BV484" s="32"/>
      <c r="BW484" s="32"/>
      <c r="BX484" s="32"/>
      <c r="BY484" s="32"/>
      <c r="BZ484" s="32"/>
      <c r="CA484" s="32"/>
      <c r="CB484" s="32"/>
      <c r="CC484" s="32"/>
      <c r="CD484" s="32"/>
      <c r="CE484" s="32"/>
      <c r="CF484" s="32"/>
      <c r="CG484" s="32"/>
      <c r="CH484" s="32"/>
      <c r="CI484" s="32"/>
      <c r="CJ484" s="32"/>
      <c r="CK484" s="32"/>
      <c r="CL484" s="32"/>
      <c r="CM484" s="32"/>
      <c r="CN484" s="32"/>
      <c r="CO484" s="32"/>
      <c r="CP484" s="32"/>
      <c r="CQ484" s="32"/>
      <c r="CR484" s="32"/>
      <c r="CS484" s="32"/>
      <c r="CT484" s="32"/>
      <c r="CU484" s="32"/>
      <c r="CV484" s="32"/>
      <c r="CW484" s="32"/>
      <c r="CX484" s="32"/>
      <c r="CY484" s="32"/>
      <c r="CZ484" s="32"/>
      <c r="DA484" s="32"/>
      <c r="DB484" s="32"/>
      <c r="DC484" s="32"/>
      <c r="DD484" s="32"/>
      <c r="DE484" s="32"/>
      <c r="DF484" s="32"/>
      <c r="DG484" s="32"/>
      <c r="DH484" s="32"/>
      <c r="DI484" s="32"/>
      <c r="DJ484" s="32"/>
      <c r="DK484" s="32"/>
      <c r="DL484" s="32"/>
      <c r="DM484" s="32"/>
      <c r="DN484" s="32"/>
      <c r="DO484" s="32"/>
      <c r="DP484" s="32"/>
      <c r="DQ484" s="32"/>
      <c r="DR484" s="32"/>
      <c r="DS484" s="32"/>
      <c r="DT484" s="32"/>
      <c r="DU484" s="32"/>
      <c r="DV484" s="32"/>
      <c r="DW484" s="32"/>
      <c r="DX484" s="32"/>
      <c r="DY484" s="32"/>
      <c r="DZ484" s="32"/>
      <c r="EA484" s="32"/>
      <c r="EB484" s="32"/>
      <c r="EC484" s="32"/>
      <c r="ED484" s="32"/>
      <c r="EE484" s="32"/>
      <c r="EF484" s="32"/>
      <c r="EG484" s="32"/>
      <c r="EH484" s="32"/>
      <c r="EI484" s="32"/>
      <c r="EJ484" s="32"/>
      <c r="EK484" s="32"/>
      <c r="EL484" s="32"/>
      <c r="EM484" s="32"/>
      <c r="EN484" s="32"/>
      <c r="EO484" s="32"/>
      <c r="EP484" s="32"/>
      <c r="EQ484" s="32"/>
      <c r="ER484" s="32"/>
      <c r="ES484" s="32"/>
      <c r="ET484" s="32"/>
      <c r="EU484" s="32"/>
      <c r="EV484" s="32"/>
      <c r="EW484" s="32"/>
      <c r="EX484" s="32"/>
      <c r="EY484" s="32"/>
      <c r="EZ484" s="32"/>
      <c r="FA484" s="32"/>
      <c r="FB484" s="32"/>
      <c r="FC484" s="32"/>
      <c r="FD484" s="32"/>
      <c r="FE484" s="32"/>
      <c r="FF484" s="32"/>
      <c r="FG484" s="32"/>
      <c r="FH484" s="32"/>
      <c r="FI484" s="32"/>
      <c r="FJ484" s="32"/>
      <c r="FK484" s="32"/>
      <c r="FL484" s="32"/>
      <c r="FM484" s="32"/>
      <c r="FN484" s="32"/>
      <c r="FO484" s="32"/>
      <c r="FP484" s="32"/>
      <c r="FQ484" s="32"/>
      <c r="FR484" s="32"/>
      <c r="FS484" s="32"/>
      <c r="FT484" s="32"/>
      <c r="FU484" s="32"/>
      <c r="FV484" s="32"/>
      <c r="FW484" s="32"/>
      <c r="FX484" s="32"/>
      <c r="FY484" s="32"/>
      <c r="FZ484" s="32"/>
      <c r="GA484" s="32"/>
      <c r="GB484" s="32"/>
      <c r="GC484" s="32"/>
      <c r="GD484" s="32"/>
      <c r="GE484" s="32"/>
      <c r="GF484" s="32"/>
      <c r="GG484" s="32"/>
      <c r="GH484" s="32"/>
      <c r="GI484" s="32"/>
      <c r="GJ484" s="32"/>
      <c r="GK484" s="32"/>
      <c r="GL484" s="32"/>
      <c r="GM484" s="32"/>
      <c r="GN484" s="32"/>
      <c r="GO484" s="32"/>
      <c r="GP484" s="32"/>
      <c r="GQ484" s="32"/>
      <c r="GR484" s="32"/>
      <c r="GS484" s="32"/>
      <c r="GT484" s="32"/>
      <c r="GU484" s="32"/>
      <c r="GV484" s="32"/>
      <c r="GW484" s="32"/>
      <c r="GX484" s="32"/>
      <c r="GY484" s="32"/>
      <c r="GZ484" s="32"/>
      <c r="HA484" s="32"/>
      <c r="HB484" s="32"/>
      <c r="HC484" s="32"/>
      <c r="HD484" s="32"/>
      <c r="HE484" s="32"/>
      <c r="HF484" s="32"/>
      <c r="HG484" s="32"/>
      <c r="HH484" s="32"/>
      <c r="HI484" s="32"/>
      <c r="HJ484" s="32"/>
      <c r="HK484" s="32"/>
      <c r="HL484" s="32"/>
      <c r="HM484" s="32"/>
      <c r="HN484" s="32"/>
      <c r="HO484" s="32"/>
      <c r="HP484" s="32"/>
      <c r="HQ484" s="32"/>
      <c r="HR484" s="32"/>
      <c r="HS484" s="32"/>
      <c r="HT484" s="32"/>
      <c r="HU484" s="32"/>
      <c r="HV484" s="32"/>
      <c r="HW484" s="32"/>
      <c r="HX484" s="32"/>
      <c r="HY484" s="32"/>
      <c r="HZ484" s="32"/>
      <c r="IA484" s="32"/>
      <c r="IB484" s="32"/>
      <c r="IC484" s="32"/>
      <c r="ID484" s="32"/>
      <c r="IE484" s="32"/>
      <c r="IF484" s="32"/>
      <c r="IG484" s="32"/>
      <c r="IH484" s="32"/>
      <c r="II484" s="32"/>
      <c r="IJ484" s="32"/>
      <c r="IK484" s="32"/>
      <c r="IL484" s="32"/>
      <c r="IM484" s="32"/>
      <c r="IN484" s="32"/>
      <c r="IO484" s="32"/>
      <c r="IP484" s="32"/>
      <c r="IQ484" s="32"/>
      <c r="IR484" s="32"/>
      <c r="IS484" s="32"/>
      <c r="IT484" s="32"/>
      <c r="IU484" s="32"/>
      <c r="IV484" s="32"/>
      <c r="IW484" s="32"/>
      <c r="IX484" s="32"/>
      <c r="IY484" s="32"/>
      <c r="IZ484" s="32"/>
      <c r="JA484" s="32"/>
      <c r="JB484" s="32"/>
      <c r="JC484" s="32"/>
      <c r="JD484" s="32"/>
      <c r="JE484" s="32"/>
      <c r="JF484" s="32"/>
      <c r="JG484" s="32"/>
      <c r="JH484" s="32"/>
      <c r="JI484" s="32"/>
      <c r="JJ484" s="32"/>
      <c r="JK484" s="32"/>
      <c r="JL484" s="32"/>
      <c r="JM484" s="32"/>
      <c r="JN484" s="32"/>
      <c r="JO484" s="32"/>
      <c r="JP484" s="32"/>
      <c r="JQ484" s="32"/>
      <c r="JR484" s="32"/>
      <c r="JS484" s="32"/>
      <c r="JT484" s="32"/>
      <c r="JU484" s="32"/>
      <c r="JV484" s="32"/>
      <c r="JW484" s="32"/>
      <c r="JX484" s="32"/>
      <c r="JY484" s="32"/>
      <c r="JZ484" s="32"/>
      <c r="KA484" s="32"/>
      <c r="KB484" s="32"/>
      <c r="KC484" s="32"/>
      <c r="KD484" s="32"/>
      <c r="KE484" s="32"/>
      <c r="KF484" s="32"/>
      <c r="KG484" s="32"/>
      <c r="KH484" s="32"/>
      <c r="KI484" s="32"/>
      <c r="KJ484" s="32"/>
      <c r="KK484" s="32"/>
      <c r="KL484" s="32"/>
      <c r="KM484" s="32"/>
      <c r="KN484" s="32"/>
      <c r="KO484" s="32"/>
      <c r="KP484" s="32"/>
      <c r="KQ484" s="32"/>
      <c r="KR484" s="32"/>
      <c r="KS484" s="32"/>
      <c r="KT484" s="32"/>
      <c r="KU484" s="32"/>
      <c r="KV484" s="32"/>
      <c r="KW484" s="32"/>
      <c r="KX484" s="32"/>
      <c r="KY484" s="32"/>
      <c r="KZ484" s="32"/>
      <c r="LA484" s="32"/>
      <c r="LB484" s="32"/>
      <c r="LC484" s="32"/>
      <c r="LD484" s="32"/>
      <c r="LE484" s="32"/>
      <c r="LF484" s="32"/>
      <c r="LG484" s="32"/>
      <c r="LH484" s="32"/>
      <c r="LI484" s="32"/>
      <c r="LJ484" s="32"/>
      <c r="LK484" s="32"/>
      <c r="LL484" s="32"/>
      <c r="LM484" s="32"/>
      <c r="LN484" s="32"/>
      <c r="LO484" s="32"/>
      <c r="LP484" s="32"/>
      <c r="LQ484" s="32"/>
      <c r="LR484" s="32"/>
      <c r="LS484" s="32"/>
      <c r="LT484" s="32"/>
      <c r="LU484" s="32"/>
      <c r="LV484" s="32"/>
      <c r="LW484" s="32"/>
      <c r="LX484" s="32"/>
      <c r="LY484" s="32"/>
      <c r="LZ484" s="32"/>
      <c r="MA484" s="32"/>
      <c r="MB484" s="32"/>
      <c r="MC484" s="32"/>
      <c r="MD484" s="32"/>
      <c r="ME484" s="32"/>
      <c r="MF484" s="32"/>
      <c r="MG484" s="32"/>
      <c r="MH484" s="32"/>
      <c r="MI484" s="32"/>
      <c r="MJ484" s="32"/>
      <c r="MK484" s="32"/>
      <c r="ML484" s="32"/>
      <c r="MM484" s="32"/>
      <c r="MN484" s="32"/>
      <c r="MO484" s="32"/>
      <c r="MP484" s="32"/>
      <c r="MQ484" s="32"/>
      <c r="MR484" s="32"/>
      <c r="MS484" s="32"/>
      <c r="MT484" s="32"/>
      <c r="MU484" s="32"/>
      <c r="MV484" s="32"/>
      <c r="MW484" s="32"/>
      <c r="MX484" s="32"/>
      <c r="MY484" s="32"/>
      <c r="MZ484" s="32"/>
      <c r="NA484" s="32"/>
      <c r="NB484" s="32"/>
      <c r="NC484" s="32"/>
      <c r="ND484" s="32"/>
      <c r="NE484" s="32"/>
      <c r="NF484" s="32"/>
      <c r="NG484" s="32"/>
      <c r="NH484" s="32"/>
      <c r="NI484" s="32"/>
      <c r="NJ484" s="32"/>
      <c r="NK484" s="32"/>
      <c r="NL484" s="32"/>
      <c r="NM484" s="32"/>
      <c r="NN484" s="32"/>
      <c r="NO484" s="32"/>
      <c r="NP484" s="32"/>
      <c r="NQ484" s="32"/>
      <c r="NR484" s="32"/>
      <c r="NS484" s="32"/>
      <c r="NT484" s="32"/>
      <c r="NU484" s="32"/>
      <c r="NV484" s="32"/>
      <c r="NW484" s="32"/>
      <c r="NX484" s="32"/>
      <c r="NY484" s="32"/>
      <c r="NZ484" s="32"/>
      <c r="OA484" s="32"/>
      <c r="OB484" s="32"/>
      <c r="OC484" s="32"/>
      <c r="OD484" s="32"/>
      <c r="OE484" s="32"/>
      <c r="OF484" s="32"/>
      <c r="OG484" s="32"/>
      <c r="OH484" s="32"/>
      <c r="OI484" s="32"/>
      <c r="OJ484" s="32"/>
      <c r="OK484" s="32"/>
      <c r="OL484" s="32"/>
      <c r="OM484" s="32"/>
      <c r="ON484" s="32"/>
      <c r="OO484" s="32"/>
      <c r="OP484" s="32"/>
      <c r="OQ484" s="32"/>
      <c r="OR484" s="32"/>
      <c r="OS484" s="32"/>
      <c r="OT484" s="32"/>
      <c r="OU484" s="32"/>
      <c r="OV484" s="32"/>
      <c r="OW484" s="32"/>
      <c r="OX484" s="32"/>
      <c r="OY484" s="32"/>
      <c r="OZ484" s="32"/>
      <c r="PA484" s="32"/>
      <c r="PB484" s="32"/>
      <c r="PC484" s="32"/>
      <c r="PD484" s="32"/>
      <c r="PE484" s="32"/>
      <c r="PF484" s="32"/>
      <c r="PG484" s="32"/>
      <c r="PH484" s="32"/>
      <c r="PI484" s="32"/>
      <c r="PJ484" s="32"/>
      <c r="PK484" s="32"/>
      <c r="PL484" s="32"/>
      <c r="PM484" s="32"/>
      <c r="PN484" s="32"/>
      <c r="PO484" s="32"/>
      <c r="PP484" s="32"/>
      <c r="PQ484" s="32"/>
      <c r="PR484" s="32"/>
      <c r="PS484" s="32"/>
      <c r="PT484" s="32"/>
      <c r="PU484" s="32"/>
      <c r="PV484" s="32"/>
      <c r="PW484" s="32"/>
      <c r="PX484" s="32"/>
      <c r="PY484" s="32"/>
      <c r="PZ484" s="32"/>
      <c r="QA484" s="32"/>
      <c r="QB484" s="32"/>
      <c r="QC484" s="32"/>
      <c r="QD484" s="32"/>
      <c r="QE484" s="32"/>
      <c r="QF484" s="32"/>
      <c r="QG484" s="32"/>
      <c r="QH484" s="32"/>
      <c r="QI484" s="32"/>
      <c r="QJ484" s="32"/>
      <c r="QK484" s="32"/>
      <c r="QL484" s="32"/>
      <c r="QM484" s="32"/>
      <c r="QN484" s="32"/>
      <c r="QO484" s="32"/>
      <c r="QP484" s="32"/>
      <c r="QQ484" s="32"/>
      <c r="QR484" s="32"/>
      <c r="QS484" s="32"/>
      <c r="QT484" s="32"/>
      <c r="QU484" s="32"/>
      <c r="QV484" s="32"/>
      <c r="QW484" s="32"/>
      <c r="QX484" s="32"/>
      <c r="QY484" s="32"/>
      <c r="QZ484" s="32"/>
      <c r="RA484" s="32"/>
      <c r="RB484" s="32"/>
      <c r="RC484" s="32"/>
      <c r="RD484" s="32"/>
      <c r="RE484" s="32"/>
      <c r="RF484" s="32"/>
      <c r="RG484" s="32"/>
      <c r="RH484" s="32"/>
      <c r="RI484" s="32"/>
      <c r="RJ484" s="32"/>
      <c r="RK484" s="32"/>
      <c r="RL484" s="32"/>
      <c r="RM484" s="32"/>
      <c r="RN484" s="32"/>
      <c r="RO484" s="32"/>
      <c r="RP484" s="32"/>
      <c r="RQ484" s="32"/>
      <c r="RR484" s="32"/>
      <c r="RS484" s="32"/>
      <c r="RT484" s="32"/>
      <c r="RU484" s="32"/>
      <c r="RV484" s="32"/>
      <c r="RW484" s="32"/>
      <c r="RX484" s="32"/>
      <c r="RY484" s="32"/>
      <c r="RZ484" s="32"/>
      <c r="SA484" s="32"/>
      <c r="SB484" s="32"/>
      <c r="SC484" s="32"/>
      <c r="SD484" s="32"/>
      <c r="SE484" s="32"/>
      <c r="SF484" s="32"/>
      <c r="SG484" s="32"/>
      <c r="SH484" s="32"/>
      <c r="SI484" s="32"/>
      <c r="SJ484" s="32"/>
      <c r="SK484" s="32"/>
      <c r="SL484" s="32"/>
      <c r="SM484" s="32"/>
      <c r="SN484" s="32"/>
      <c r="SO484" s="32"/>
      <c r="SP484" s="32"/>
      <c r="SQ484" s="32"/>
      <c r="SR484" s="32"/>
      <c r="SS484" s="32"/>
      <c r="ST484" s="32"/>
      <c r="SU484" s="32"/>
      <c r="SV484" s="32"/>
      <c r="SW484" s="32"/>
      <c r="SX484" s="32"/>
      <c r="SY484" s="32"/>
      <c r="SZ484" s="32"/>
      <c r="TA484" s="32"/>
      <c r="TB484" s="32"/>
      <c r="TC484" s="32"/>
      <c r="TD484" s="32"/>
      <c r="TE484" s="32"/>
      <c r="TF484" s="32"/>
      <c r="TG484" s="32"/>
      <c r="TH484" s="32"/>
      <c r="TI484" s="32"/>
      <c r="TJ484" s="32"/>
      <c r="TK484" s="32"/>
      <c r="TL484" s="32"/>
      <c r="TM484" s="32"/>
      <c r="TN484" s="32"/>
      <c r="TO484" s="32"/>
      <c r="TP484" s="32"/>
      <c r="TQ484" s="32"/>
      <c r="TR484" s="32"/>
      <c r="TS484" s="32"/>
      <c r="TT484" s="32"/>
      <c r="TU484" s="32"/>
      <c r="TV484" s="32"/>
      <c r="TW484" s="32"/>
      <c r="TX484" s="32"/>
      <c r="TY484" s="32"/>
      <c r="TZ484" s="32"/>
      <c r="UA484" s="32"/>
      <c r="UB484" s="32"/>
      <c r="UC484" s="32"/>
      <c r="UD484" s="32"/>
      <c r="UE484" s="32"/>
      <c r="UF484" s="32"/>
      <c r="UG484" s="32"/>
      <c r="UH484" s="32"/>
      <c r="UI484" s="32"/>
      <c r="UJ484" s="32"/>
      <c r="UK484" s="32"/>
      <c r="UL484" s="32"/>
      <c r="UM484" s="32"/>
      <c r="UN484" s="32"/>
      <c r="UO484" s="32"/>
      <c r="UP484" s="32"/>
      <c r="UQ484" s="32"/>
      <c r="UR484" s="32"/>
      <c r="US484" s="32"/>
      <c r="UT484" s="32"/>
      <c r="UU484" s="32"/>
      <c r="UV484" s="32"/>
      <c r="UW484" s="32"/>
      <c r="UX484" s="36"/>
    </row>
    <row r="485" spans="19:570" x14ac:dyDescent="0.25">
      <c r="S485" s="33"/>
      <c r="T485" s="179" t="s">
        <v>610</v>
      </c>
      <c r="U485" s="164">
        <v>1</v>
      </c>
      <c r="V485" s="164">
        <v>2</v>
      </c>
      <c r="W485" s="164">
        <v>3</v>
      </c>
      <c r="X485" s="164">
        <v>4</v>
      </c>
      <c r="Y485" s="164">
        <v>5</v>
      </c>
      <c r="Z485" s="164">
        <v>6</v>
      </c>
      <c r="AA485" s="164">
        <v>7</v>
      </c>
      <c r="AB485" s="164">
        <v>8</v>
      </c>
      <c r="AC485" s="164">
        <v>9</v>
      </c>
      <c r="AD485" s="165">
        <v>10</v>
      </c>
      <c r="AE485" s="32"/>
      <c r="AF485" s="32"/>
      <c r="AG485" s="32"/>
      <c r="AH485" s="32"/>
      <c r="AI485" s="32"/>
      <c r="AJ485" s="32"/>
      <c r="AK485" s="32"/>
      <c r="AL485" s="32"/>
      <c r="AM485" s="32"/>
      <c r="AN485" s="32"/>
      <c r="AO485" s="32"/>
      <c r="AP485" s="32"/>
      <c r="AQ485" s="32"/>
      <c r="AR485" s="32"/>
      <c r="AS485" s="32"/>
      <c r="AT485" s="32"/>
      <c r="AU485" s="32"/>
      <c r="AV485" s="32"/>
      <c r="AW485" s="32"/>
      <c r="AX485" s="32"/>
      <c r="AY485" s="32"/>
      <c r="AZ485" s="32"/>
      <c r="BA485" s="32"/>
      <c r="BB485" s="32"/>
      <c r="BC485" s="32"/>
      <c r="BD485" s="32"/>
      <c r="BE485" s="32"/>
      <c r="BF485" s="32"/>
      <c r="BG485" s="32"/>
      <c r="BH485" s="32"/>
      <c r="BI485" s="32"/>
      <c r="BJ485" s="32"/>
      <c r="BK485" s="32"/>
      <c r="BL485" s="32"/>
      <c r="BM485" s="32"/>
      <c r="BN485" s="32"/>
      <c r="BO485" s="32"/>
      <c r="BP485" s="32"/>
      <c r="BQ485" s="32"/>
      <c r="BR485" s="32"/>
      <c r="BS485" s="32"/>
      <c r="BT485" s="32"/>
      <c r="BU485" s="32"/>
      <c r="BV485" s="32"/>
      <c r="BW485" s="32"/>
      <c r="BX485" s="32"/>
      <c r="BY485" s="32"/>
      <c r="BZ485" s="32"/>
      <c r="CA485" s="32"/>
      <c r="CB485" s="32"/>
      <c r="CC485" s="32"/>
      <c r="CD485" s="32"/>
      <c r="CE485" s="32"/>
      <c r="CF485" s="32"/>
      <c r="CG485" s="32"/>
      <c r="CH485" s="32"/>
      <c r="CI485" s="32"/>
      <c r="CJ485" s="32"/>
      <c r="CK485" s="32"/>
      <c r="CL485" s="32"/>
      <c r="CM485" s="32"/>
      <c r="CN485" s="32"/>
      <c r="CO485" s="32"/>
      <c r="CP485" s="32"/>
      <c r="CQ485" s="32"/>
      <c r="CR485" s="32"/>
      <c r="CS485" s="32"/>
      <c r="CT485" s="32"/>
      <c r="CU485" s="32"/>
      <c r="CV485" s="32"/>
      <c r="CW485" s="32"/>
      <c r="CX485" s="32"/>
      <c r="CY485" s="32"/>
      <c r="CZ485" s="32"/>
      <c r="DA485" s="32"/>
      <c r="DB485" s="32"/>
      <c r="DC485" s="32"/>
      <c r="DD485" s="32"/>
      <c r="DE485" s="32"/>
      <c r="DF485" s="32"/>
      <c r="DG485" s="32"/>
      <c r="DH485" s="32"/>
      <c r="DI485" s="32"/>
      <c r="DJ485" s="32"/>
      <c r="DK485" s="32"/>
      <c r="DL485" s="32"/>
      <c r="DM485" s="32"/>
      <c r="DN485" s="32"/>
      <c r="DO485" s="32"/>
      <c r="DP485" s="32"/>
      <c r="DQ485" s="32"/>
      <c r="DR485" s="32"/>
      <c r="DS485" s="32"/>
      <c r="DT485" s="32"/>
      <c r="DU485" s="32"/>
      <c r="DV485" s="32"/>
      <c r="DW485" s="32"/>
      <c r="DX485" s="32"/>
      <c r="DY485" s="32"/>
      <c r="DZ485" s="32"/>
      <c r="EA485" s="32"/>
      <c r="EB485" s="32"/>
      <c r="EC485" s="32"/>
      <c r="ED485" s="32"/>
      <c r="EE485" s="32"/>
      <c r="EF485" s="32"/>
      <c r="EG485" s="32"/>
      <c r="EH485" s="32"/>
      <c r="EI485" s="32"/>
      <c r="EJ485" s="32"/>
      <c r="EK485" s="32"/>
      <c r="EL485" s="32"/>
      <c r="EM485" s="32"/>
      <c r="EN485" s="32"/>
      <c r="EO485" s="32"/>
      <c r="EP485" s="32"/>
      <c r="EQ485" s="32"/>
      <c r="ER485" s="32"/>
      <c r="ES485" s="32"/>
      <c r="ET485" s="32"/>
      <c r="EU485" s="32"/>
      <c r="EV485" s="32"/>
      <c r="EW485" s="32"/>
      <c r="EX485" s="32"/>
      <c r="EY485" s="32"/>
      <c r="EZ485" s="32"/>
      <c r="FA485" s="32"/>
      <c r="FB485" s="32"/>
      <c r="FC485" s="32"/>
      <c r="FD485" s="32"/>
      <c r="FE485" s="32"/>
      <c r="FF485" s="32"/>
      <c r="FG485" s="32"/>
      <c r="FH485" s="32"/>
      <c r="FI485" s="32"/>
      <c r="FJ485" s="32"/>
      <c r="FK485" s="32"/>
      <c r="FL485" s="32"/>
      <c r="FM485" s="32"/>
      <c r="FN485" s="32"/>
      <c r="FO485" s="32"/>
      <c r="FP485" s="32"/>
      <c r="FQ485" s="32"/>
      <c r="FR485" s="32"/>
      <c r="FS485" s="32"/>
      <c r="FT485" s="32"/>
      <c r="FU485" s="32"/>
      <c r="FV485" s="32"/>
      <c r="FW485" s="32"/>
      <c r="FX485" s="32"/>
      <c r="FY485" s="32"/>
      <c r="FZ485" s="32"/>
      <c r="GA485" s="32"/>
      <c r="GB485" s="32"/>
      <c r="GC485" s="32"/>
      <c r="GD485" s="32"/>
      <c r="GE485" s="32"/>
      <c r="GF485" s="32"/>
      <c r="GG485" s="32"/>
      <c r="GH485" s="32"/>
      <c r="GI485" s="32"/>
      <c r="GJ485" s="32"/>
      <c r="GK485" s="32"/>
      <c r="GL485" s="32"/>
      <c r="GM485" s="32"/>
      <c r="GN485" s="32"/>
      <c r="GO485" s="32"/>
      <c r="GP485" s="32"/>
      <c r="GQ485" s="32"/>
      <c r="GR485" s="32"/>
      <c r="GS485" s="32"/>
      <c r="GT485" s="32"/>
      <c r="GU485" s="32"/>
      <c r="GV485" s="32"/>
      <c r="GW485" s="32"/>
      <c r="GX485" s="32"/>
      <c r="GY485" s="32"/>
      <c r="GZ485" s="32"/>
      <c r="HA485" s="32"/>
      <c r="HB485" s="32"/>
      <c r="HC485" s="32"/>
      <c r="HD485" s="32"/>
      <c r="HE485" s="32"/>
      <c r="HF485" s="32"/>
      <c r="HG485" s="32"/>
      <c r="HH485" s="32"/>
      <c r="HI485" s="32"/>
      <c r="HJ485" s="32"/>
      <c r="HK485" s="32"/>
      <c r="HL485" s="32"/>
      <c r="HM485" s="32"/>
      <c r="HN485" s="32"/>
      <c r="HO485" s="32"/>
      <c r="HP485" s="32"/>
      <c r="HQ485" s="32"/>
      <c r="HR485" s="32"/>
      <c r="HS485" s="32"/>
      <c r="HT485" s="32"/>
      <c r="HU485" s="32"/>
      <c r="HV485" s="32"/>
      <c r="HW485" s="32"/>
      <c r="HX485" s="32"/>
      <c r="HY485" s="32"/>
      <c r="HZ485" s="32"/>
      <c r="IA485" s="32"/>
      <c r="IB485" s="32"/>
      <c r="IC485" s="32"/>
      <c r="ID485" s="32"/>
      <c r="IE485" s="32"/>
      <c r="IF485" s="32"/>
      <c r="IG485" s="32"/>
      <c r="IH485" s="32"/>
      <c r="II485" s="32"/>
      <c r="IJ485" s="32"/>
      <c r="IK485" s="32"/>
      <c r="IL485" s="32"/>
      <c r="IM485" s="32"/>
      <c r="IN485" s="32"/>
      <c r="IO485" s="32"/>
      <c r="IP485" s="32"/>
      <c r="IQ485" s="32"/>
      <c r="IR485" s="32"/>
      <c r="IS485" s="32"/>
      <c r="IT485" s="32"/>
      <c r="IU485" s="32"/>
      <c r="IV485" s="32"/>
      <c r="IW485" s="32"/>
      <c r="IX485" s="32"/>
      <c r="IY485" s="32"/>
      <c r="IZ485" s="32"/>
      <c r="JA485" s="32"/>
      <c r="JB485" s="32"/>
      <c r="JC485" s="32"/>
      <c r="JD485" s="32"/>
      <c r="JE485" s="32"/>
      <c r="JF485" s="32"/>
      <c r="JG485" s="32"/>
      <c r="JH485" s="32"/>
      <c r="JI485" s="32"/>
      <c r="JJ485" s="32"/>
      <c r="JK485" s="32"/>
      <c r="JL485" s="32"/>
      <c r="JM485" s="32"/>
      <c r="JN485" s="32"/>
      <c r="JO485" s="32"/>
      <c r="JP485" s="32"/>
      <c r="JQ485" s="32"/>
      <c r="JR485" s="32"/>
      <c r="JS485" s="32"/>
      <c r="JT485" s="32"/>
      <c r="JU485" s="32"/>
      <c r="JV485" s="32"/>
      <c r="JW485" s="32"/>
      <c r="JX485" s="32"/>
      <c r="JY485" s="32"/>
      <c r="JZ485" s="32"/>
      <c r="KA485" s="32"/>
      <c r="KB485" s="32"/>
      <c r="KC485" s="32"/>
      <c r="KD485" s="32"/>
      <c r="KE485" s="32"/>
      <c r="KF485" s="32"/>
      <c r="KG485" s="32"/>
      <c r="KH485" s="32"/>
      <c r="KI485" s="32"/>
      <c r="KJ485" s="32"/>
      <c r="KK485" s="32"/>
      <c r="KL485" s="32"/>
      <c r="KM485" s="32"/>
      <c r="KN485" s="32"/>
      <c r="KO485" s="32"/>
      <c r="KP485" s="32"/>
      <c r="KQ485" s="32"/>
      <c r="KR485" s="32"/>
      <c r="KS485" s="32"/>
      <c r="KT485" s="32"/>
      <c r="KU485" s="32"/>
      <c r="KV485" s="32"/>
      <c r="KW485" s="32"/>
      <c r="KX485" s="32"/>
      <c r="KY485" s="32"/>
      <c r="KZ485" s="32"/>
      <c r="LA485" s="32"/>
      <c r="LB485" s="32"/>
      <c r="LC485" s="32"/>
      <c r="LD485" s="32"/>
      <c r="LE485" s="32"/>
      <c r="LF485" s="32"/>
      <c r="LG485" s="32"/>
      <c r="LH485" s="32"/>
      <c r="LI485" s="32"/>
      <c r="LJ485" s="32"/>
      <c r="LK485" s="32"/>
      <c r="LL485" s="32"/>
      <c r="LM485" s="32"/>
      <c r="LN485" s="32"/>
      <c r="LO485" s="32"/>
      <c r="LP485" s="32"/>
      <c r="LQ485" s="32"/>
      <c r="LR485" s="32"/>
      <c r="LS485" s="32"/>
      <c r="LT485" s="32"/>
      <c r="LU485" s="32"/>
      <c r="LV485" s="32"/>
      <c r="LW485" s="32"/>
      <c r="LX485" s="32"/>
      <c r="LY485" s="32"/>
      <c r="LZ485" s="32"/>
      <c r="MA485" s="32"/>
      <c r="MB485" s="32"/>
      <c r="MC485" s="32"/>
      <c r="MD485" s="32"/>
      <c r="ME485" s="32"/>
      <c r="MF485" s="32"/>
      <c r="MG485" s="32"/>
      <c r="MH485" s="32"/>
      <c r="MI485" s="32"/>
      <c r="MJ485" s="32"/>
      <c r="MK485" s="32"/>
      <c r="ML485" s="32"/>
      <c r="MM485" s="32"/>
      <c r="MN485" s="32"/>
      <c r="MO485" s="32"/>
      <c r="MP485" s="32"/>
      <c r="MQ485" s="32"/>
      <c r="MR485" s="32"/>
      <c r="MS485" s="32"/>
      <c r="MT485" s="32"/>
      <c r="MU485" s="32"/>
      <c r="MV485" s="32"/>
      <c r="MW485" s="32"/>
      <c r="MX485" s="32"/>
      <c r="MY485" s="32"/>
      <c r="MZ485" s="32"/>
      <c r="NA485" s="32"/>
      <c r="NB485" s="32"/>
      <c r="NC485" s="32"/>
      <c r="ND485" s="32"/>
      <c r="NE485" s="32"/>
      <c r="NF485" s="32"/>
      <c r="NG485" s="32"/>
      <c r="NH485" s="32"/>
      <c r="NI485" s="32"/>
      <c r="NJ485" s="32"/>
      <c r="NK485" s="32"/>
      <c r="NL485" s="32"/>
      <c r="NM485" s="32"/>
      <c r="NN485" s="32"/>
      <c r="NO485" s="32"/>
      <c r="NP485" s="32"/>
      <c r="NQ485" s="32"/>
      <c r="NR485" s="32"/>
      <c r="NS485" s="32"/>
      <c r="NT485" s="32"/>
      <c r="NU485" s="32"/>
      <c r="NV485" s="32"/>
      <c r="NW485" s="32"/>
      <c r="NX485" s="32"/>
      <c r="NY485" s="32"/>
      <c r="NZ485" s="32"/>
      <c r="OA485" s="32"/>
      <c r="OB485" s="32"/>
      <c r="OC485" s="32"/>
      <c r="OD485" s="32"/>
      <c r="OE485" s="32"/>
      <c r="OF485" s="32"/>
      <c r="OG485" s="32"/>
      <c r="OH485" s="32"/>
      <c r="OI485" s="32"/>
      <c r="OJ485" s="32"/>
      <c r="OK485" s="32"/>
      <c r="OL485" s="32"/>
      <c r="OM485" s="32"/>
      <c r="ON485" s="32"/>
      <c r="OO485" s="32"/>
      <c r="OP485" s="32"/>
      <c r="OQ485" s="32"/>
      <c r="OR485" s="32"/>
      <c r="OS485" s="32"/>
      <c r="OT485" s="32"/>
      <c r="OU485" s="32"/>
      <c r="OV485" s="32"/>
      <c r="OW485" s="32"/>
      <c r="OX485" s="32"/>
      <c r="OY485" s="32"/>
      <c r="OZ485" s="32"/>
      <c r="PA485" s="32"/>
      <c r="PB485" s="32"/>
      <c r="PC485" s="32"/>
      <c r="PD485" s="32"/>
      <c r="PE485" s="32"/>
      <c r="PF485" s="32"/>
      <c r="PG485" s="32"/>
      <c r="PH485" s="32"/>
      <c r="PI485" s="32"/>
      <c r="PJ485" s="32"/>
      <c r="PK485" s="32"/>
      <c r="PL485" s="32"/>
      <c r="PM485" s="32"/>
      <c r="PN485" s="32"/>
      <c r="PO485" s="32"/>
      <c r="PP485" s="32"/>
      <c r="PQ485" s="32"/>
      <c r="PR485" s="32"/>
      <c r="PS485" s="32"/>
      <c r="PT485" s="32"/>
      <c r="PU485" s="32"/>
      <c r="PV485" s="32"/>
      <c r="PW485" s="32"/>
      <c r="PX485" s="32"/>
      <c r="PY485" s="32"/>
      <c r="PZ485" s="32"/>
      <c r="QA485" s="32"/>
      <c r="QB485" s="32"/>
      <c r="QC485" s="32"/>
      <c r="QD485" s="32"/>
      <c r="QE485" s="32"/>
      <c r="QF485" s="32"/>
      <c r="QG485" s="32"/>
      <c r="QH485" s="32"/>
      <c r="QI485" s="32"/>
      <c r="QJ485" s="32"/>
      <c r="QK485" s="32"/>
      <c r="QL485" s="32"/>
      <c r="QM485" s="32"/>
      <c r="QN485" s="32"/>
      <c r="QO485" s="32"/>
      <c r="QP485" s="32"/>
      <c r="QQ485" s="32"/>
      <c r="QR485" s="32"/>
      <c r="QS485" s="32"/>
      <c r="QT485" s="32"/>
      <c r="QU485" s="32"/>
      <c r="QV485" s="32"/>
      <c r="QW485" s="32"/>
      <c r="QX485" s="32"/>
      <c r="QY485" s="32"/>
      <c r="QZ485" s="32"/>
      <c r="RA485" s="32"/>
      <c r="RB485" s="32"/>
      <c r="RC485" s="32"/>
      <c r="RD485" s="32"/>
      <c r="RE485" s="32"/>
      <c r="RF485" s="32"/>
      <c r="RG485" s="32"/>
      <c r="RH485" s="32"/>
      <c r="RI485" s="32"/>
      <c r="RJ485" s="32"/>
      <c r="RK485" s="32"/>
      <c r="RL485" s="32"/>
      <c r="RM485" s="32"/>
      <c r="RN485" s="32"/>
      <c r="RO485" s="32"/>
      <c r="RP485" s="32"/>
      <c r="RQ485" s="32"/>
      <c r="RR485" s="32"/>
      <c r="RS485" s="32"/>
      <c r="RT485" s="32"/>
      <c r="RU485" s="32"/>
      <c r="RV485" s="32"/>
      <c r="RW485" s="32"/>
      <c r="RX485" s="32"/>
      <c r="RY485" s="32"/>
      <c r="RZ485" s="32"/>
      <c r="SA485" s="32"/>
      <c r="SB485" s="32"/>
      <c r="SC485" s="32"/>
      <c r="SD485" s="32"/>
      <c r="SE485" s="32"/>
      <c r="SF485" s="32"/>
      <c r="SG485" s="32"/>
      <c r="SH485" s="32"/>
      <c r="SI485" s="32"/>
      <c r="SJ485" s="32"/>
      <c r="SK485" s="32"/>
      <c r="SL485" s="32"/>
      <c r="SM485" s="32"/>
      <c r="SN485" s="32"/>
      <c r="SO485" s="32"/>
      <c r="SP485" s="32"/>
      <c r="SQ485" s="32"/>
      <c r="SR485" s="32"/>
      <c r="SS485" s="32"/>
      <c r="ST485" s="32"/>
      <c r="SU485" s="32"/>
      <c r="SV485" s="32"/>
      <c r="SW485" s="32"/>
      <c r="SX485" s="32"/>
      <c r="SY485" s="32"/>
      <c r="SZ485" s="32"/>
      <c r="TA485" s="32"/>
      <c r="TB485" s="32"/>
      <c r="TC485" s="32"/>
      <c r="TD485" s="32"/>
      <c r="TE485" s="32"/>
      <c r="TF485" s="32"/>
      <c r="TG485" s="32"/>
      <c r="TH485" s="32"/>
      <c r="TI485" s="32"/>
      <c r="TJ485" s="32"/>
      <c r="TK485" s="32"/>
      <c r="TL485" s="32"/>
      <c r="TM485" s="32"/>
      <c r="TN485" s="32"/>
      <c r="TO485" s="32"/>
      <c r="TP485" s="32"/>
      <c r="TQ485" s="32"/>
      <c r="TR485" s="32"/>
      <c r="TS485" s="32"/>
      <c r="TT485" s="32"/>
      <c r="TU485" s="32"/>
      <c r="TV485" s="32"/>
      <c r="TW485" s="32"/>
      <c r="TX485" s="32"/>
      <c r="TY485" s="32"/>
      <c r="TZ485" s="32"/>
      <c r="UA485" s="32"/>
      <c r="UB485" s="32"/>
      <c r="UC485" s="32"/>
      <c r="UD485" s="32"/>
      <c r="UE485" s="32"/>
      <c r="UF485" s="32"/>
      <c r="UG485" s="32"/>
      <c r="UH485" s="32"/>
      <c r="UI485" s="32"/>
      <c r="UJ485" s="32"/>
      <c r="UK485" s="32"/>
      <c r="UL485" s="32"/>
      <c r="UM485" s="32"/>
      <c r="UN485" s="32"/>
      <c r="UO485" s="32"/>
      <c r="UP485" s="32"/>
      <c r="UQ485" s="32"/>
      <c r="UR485" s="32"/>
      <c r="US485" s="32"/>
      <c r="UT485" s="32"/>
      <c r="UU485" s="32"/>
      <c r="UV485" s="32"/>
      <c r="UW485" s="32"/>
      <c r="UX485" s="36"/>
    </row>
    <row r="486" spans="19:570" x14ac:dyDescent="0.25">
      <c r="S486" s="33"/>
      <c r="T486" s="106" t="s">
        <v>676</v>
      </c>
      <c r="U486" s="194">
        <f>IF($AA$7,VLOOKUP($E$13,$S433:$AQ482,5+U485)*VLOOKUP($E$13,$S433:$AQ482,4)/VLOOKUP($E$13,$S433:$AQ482,3)*VLOOKUP($E$13,$S433:$AQ482,15+U485),"")</f>
        <v>169490.21434157272</v>
      </c>
      <c r="V486" s="194">
        <f>IF($AA$8,VLOOKUP($E$13,$S433:$AQ482,5+V485)*VLOOKUP($E$13,$S433:$AQ482,4)/VLOOKUP($E$13,$S433:$AQ482,3)*VLOOKUP($E$13,$S433:$AQ482,15+V485),"")</f>
        <v>7695.2829388105374</v>
      </c>
      <c r="W486" s="194">
        <f>IF($AA$9,VLOOKUP($E$13,$S433:$AQ482,5+W485)*VLOOKUP($E$13,$S433:$AQ482,4)/VLOOKUP($E$13,$S433:$AQ482,3)*VLOOKUP($E$13,$S433:$AQ482,15+W485),"")</f>
        <v>6.0535231667618783</v>
      </c>
      <c r="X486" s="194">
        <f>IF($AA$10,VLOOKUP($E$13,$S433:$AQ482,5+X485)*VLOOKUP($E$13,$S433:$AQ482,4)/VLOOKUP($E$13,$S433:$AQ482,3)*VLOOKUP($E$13,$S433:$AQ482,15+X485),"")</f>
        <v>0.41545855387988923</v>
      </c>
      <c r="Y486" s="194">
        <f>IF($AA$11,VLOOKUP($E$13,$S433:$AQ482,5+Y485)*VLOOKUP($E$13,$S433:$AQ482,4)/VLOOKUP($E$13,$S433:$AQ482,3)*VLOOKUP($E$13,$S433:$AQ482,15+Y485),"")</f>
        <v>0.58058349431332468</v>
      </c>
      <c r="Z486" s="194" t="str">
        <f>IF($AA$12,VLOOKUP($E$13,$S433:$AQ482,5+Z485)*VLOOKUP($E$13,$S433:$AQ482,4)/VLOOKUP($E$13,$S433:$AQ482,3)*VLOOKUP($E$13,$S433:$AQ482,15+Z485),"")</f>
        <v/>
      </c>
      <c r="AA486" s="194" t="str">
        <f>IF($AA$13,VLOOKUP($E$13,$S433:$AQ482,5+AA485)*VLOOKUP($E$13,$S433:$AQ482,4)/VLOOKUP($E$13,$S433:$AQ482,3)*VLOOKUP($E$13,$S433:$AQ482,15+AA485),"")</f>
        <v/>
      </c>
      <c r="AB486" s="194" t="str">
        <f>IF($AA$14,VLOOKUP($E$13,$S433:$AQ482,5+AB485)*VLOOKUP($E$13,$S433:$AQ482,4)/VLOOKUP($E$13,$S433:$AQ482,3)*VLOOKUP($E$13,$S433:$AQ482,15+AB485),"")</f>
        <v/>
      </c>
      <c r="AC486" s="194" t="str">
        <f>IF($AA$15,VLOOKUP($E$13,$S433:$AQ482,5+AC485)*VLOOKUP($E$13,$S433:$AQ482,4)/VLOOKUP($E$13,$S433:$AQ482,3)*VLOOKUP($E$13,$S433:$AQ482,15+AC485),"")</f>
        <v/>
      </c>
      <c r="AD486" s="195" t="str">
        <f>IF($AA$16,VLOOKUP($E$13,$S433:$AQ482,5+AD485)*VLOOKUP($E$13,$S433:$AQ482,4)/VLOOKUP($E$13,$S433:$AQ482,3)*VLOOKUP($E$13,$S433:$AQ482,15+AD485),"")</f>
        <v/>
      </c>
      <c r="AE486" s="32"/>
      <c r="AF486" s="32"/>
      <c r="AG486" s="32"/>
      <c r="AH486" s="32"/>
      <c r="AI486" s="32"/>
      <c r="AJ486" s="32"/>
      <c r="AK486" s="32"/>
      <c r="AL486" s="32"/>
      <c r="AM486" s="32"/>
      <c r="AN486" s="32"/>
      <c r="AO486" s="32"/>
      <c r="AP486" s="32"/>
      <c r="AQ486" s="32"/>
      <c r="AR486" s="32"/>
      <c r="AS486" s="32"/>
      <c r="AT486" s="32"/>
      <c r="AU486" s="32"/>
      <c r="AV486" s="32"/>
      <c r="AW486" s="32"/>
      <c r="AX486" s="32"/>
      <c r="AY486" s="32"/>
      <c r="AZ486" s="32"/>
      <c r="BA486" s="32"/>
      <c r="BB486" s="32"/>
      <c r="BC486" s="32"/>
      <c r="BD486" s="32"/>
      <c r="BE486" s="32"/>
      <c r="BF486" s="32"/>
      <c r="BG486" s="32"/>
      <c r="BH486" s="32"/>
      <c r="BI486" s="32"/>
      <c r="BJ486" s="32"/>
      <c r="BK486" s="32"/>
      <c r="BL486" s="32"/>
      <c r="BM486" s="32"/>
      <c r="BN486" s="32"/>
      <c r="BO486" s="32"/>
      <c r="BP486" s="32"/>
      <c r="BQ486" s="32"/>
      <c r="BR486" s="32"/>
      <c r="BS486" s="32"/>
      <c r="BT486" s="32"/>
      <c r="BU486" s="32"/>
      <c r="BV486" s="32"/>
      <c r="BW486" s="32"/>
      <c r="BX486" s="32"/>
      <c r="BY486" s="32"/>
      <c r="BZ486" s="32"/>
      <c r="CA486" s="32"/>
      <c r="CB486" s="32"/>
      <c r="CC486" s="32"/>
      <c r="CD486" s="32"/>
      <c r="CE486" s="32"/>
      <c r="CF486" s="32"/>
      <c r="CG486" s="32"/>
      <c r="CH486" s="32"/>
      <c r="CI486" s="32"/>
      <c r="CJ486" s="32"/>
      <c r="CK486" s="32"/>
      <c r="CL486" s="32"/>
      <c r="CM486" s="32"/>
      <c r="CN486" s="32"/>
      <c r="CO486" s="32"/>
      <c r="CP486" s="32"/>
      <c r="CQ486" s="32"/>
      <c r="CR486" s="32"/>
      <c r="CS486" s="32"/>
      <c r="CT486" s="32"/>
      <c r="CU486" s="32"/>
      <c r="CV486" s="32"/>
      <c r="CW486" s="32"/>
      <c r="CX486" s="32"/>
      <c r="CY486" s="32"/>
      <c r="CZ486" s="32"/>
      <c r="DA486" s="32"/>
      <c r="DB486" s="32"/>
      <c r="DC486" s="32"/>
      <c r="DD486" s="32"/>
      <c r="DE486" s="32"/>
      <c r="DF486" s="32"/>
      <c r="DG486" s="32"/>
      <c r="DH486" s="32"/>
      <c r="DI486" s="32"/>
      <c r="DJ486" s="32"/>
      <c r="DK486" s="32"/>
      <c r="DL486" s="32"/>
      <c r="DM486" s="32"/>
      <c r="DN486" s="32"/>
      <c r="DO486" s="32"/>
      <c r="DP486" s="32"/>
      <c r="DQ486" s="32"/>
      <c r="DR486" s="32"/>
      <c r="DS486" s="32"/>
      <c r="DT486" s="32"/>
      <c r="DU486" s="32"/>
      <c r="DV486" s="32"/>
      <c r="DW486" s="32"/>
      <c r="DX486" s="32"/>
      <c r="DY486" s="32"/>
      <c r="DZ486" s="32"/>
      <c r="EA486" s="32"/>
      <c r="EB486" s="32"/>
      <c r="EC486" s="32"/>
      <c r="ED486" s="32"/>
      <c r="EE486" s="32"/>
      <c r="EF486" s="32"/>
      <c r="EG486" s="32"/>
      <c r="EH486" s="32"/>
      <c r="EI486" s="32"/>
      <c r="EJ486" s="32"/>
      <c r="EK486" s="32"/>
      <c r="EL486" s="32"/>
      <c r="EM486" s="32"/>
      <c r="EN486" s="32"/>
      <c r="EO486" s="32"/>
      <c r="EP486" s="32"/>
      <c r="EQ486" s="32"/>
      <c r="ER486" s="32"/>
      <c r="ES486" s="32"/>
      <c r="ET486" s="32"/>
      <c r="EU486" s="32"/>
      <c r="EV486" s="32"/>
      <c r="EW486" s="32"/>
      <c r="EX486" s="32"/>
      <c r="EY486" s="32"/>
      <c r="EZ486" s="32"/>
      <c r="FA486" s="32"/>
      <c r="FB486" s="32"/>
      <c r="FC486" s="32"/>
      <c r="FD486" s="32"/>
      <c r="FE486" s="32"/>
      <c r="FF486" s="32"/>
      <c r="FG486" s="32"/>
      <c r="FH486" s="32"/>
      <c r="FI486" s="32"/>
      <c r="FJ486" s="32"/>
      <c r="FK486" s="32"/>
      <c r="FL486" s="32"/>
      <c r="FM486" s="32"/>
      <c r="FN486" s="32"/>
      <c r="FO486" s="32"/>
      <c r="FP486" s="32"/>
      <c r="FQ486" s="32"/>
      <c r="FR486" s="32"/>
      <c r="FS486" s="32"/>
      <c r="FT486" s="32"/>
      <c r="FU486" s="32"/>
      <c r="FV486" s="32"/>
      <c r="FW486" s="32"/>
      <c r="FX486" s="32"/>
      <c r="FY486" s="32"/>
      <c r="FZ486" s="32"/>
      <c r="GA486" s="32"/>
      <c r="GB486" s="32"/>
      <c r="GC486" s="32"/>
      <c r="GD486" s="32"/>
      <c r="GE486" s="32"/>
      <c r="GF486" s="32"/>
      <c r="GG486" s="32"/>
      <c r="GH486" s="32"/>
      <c r="GI486" s="32"/>
      <c r="GJ486" s="32"/>
      <c r="GK486" s="32"/>
      <c r="GL486" s="32"/>
      <c r="GM486" s="32"/>
      <c r="GN486" s="32"/>
      <c r="GO486" s="32"/>
      <c r="GP486" s="32"/>
      <c r="GQ486" s="32"/>
      <c r="GR486" s="32"/>
      <c r="GS486" s="32"/>
      <c r="GT486" s="32"/>
      <c r="GU486" s="32"/>
      <c r="GV486" s="32"/>
      <c r="GW486" s="32"/>
      <c r="GX486" s="32"/>
      <c r="GY486" s="32"/>
      <c r="GZ486" s="32"/>
      <c r="HA486" s="32"/>
      <c r="HB486" s="32"/>
      <c r="HC486" s="32"/>
      <c r="HD486" s="32"/>
      <c r="HE486" s="32"/>
      <c r="HF486" s="32"/>
      <c r="HG486" s="32"/>
      <c r="HH486" s="32"/>
      <c r="HI486" s="32"/>
      <c r="HJ486" s="32"/>
      <c r="HK486" s="32"/>
      <c r="HL486" s="32"/>
      <c r="HM486" s="32"/>
      <c r="HN486" s="32"/>
      <c r="HO486" s="32"/>
      <c r="HP486" s="32"/>
      <c r="HQ486" s="32"/>
      <c r="HR486" s="32"/>
      <c r="HS486" s="32"/>
      <c r="HT486" s="32"/>
      <c r="HU486" s="32"/>
      <c r="HV486" s="32"/>
      <c r="HW486" s="32"/>
      <c r="HX486" s="32"/>
      <c r="HY486" s="32"/>
      <c r="HZ486" s="32"/>
      <c r="IA486" s="32"/>
      <c r="IB486" s="32"/>
      <c r="IC486" s="32"/>
      <c r="ID486" s="32"/>
      <c r="IE486" s="32"/>
      <c r="IF486" s="32"/>
      <c r="IG486" s="32"/>
      <c r="IH486" s="32"/>
      <c r="II486" s="32"/>
      <c r="IJ486" s="32"/>
      <c r="IK486" s="32"/>
      <c r="IL486" s="32"/>
      <c r="IM486" s="32"/>
      <c r="IN486" s="32"/>
      <c r="IO486" s="32"/>
      <c r="IP486" s="32"/>
      <c r="IQ486" s="32"/>
      <c r="IR486" s="32"/>
      <c r="IS486" s="32"/>
      <c r="IT486" s="32"/>
      <c r="IU486" s="32"/>
      <c r="IV486" s="32"/>
      <c r="IW486" s="32"/>
      <c r="IX486" s="32"/>
      <c r="IY486" s="32"/>
      <c r="IZ486" s="32"/>
      <c r="JA486" s="32"/>
      <c r="JB486" s="32"/>
      <c r="JC486" s="32"/>
      <c r="JD486" s="32"/>
      <c r="JE486" s="32"/>
      <c r="JF486" s="32"/>
      <c r="JG486" s="32"/>
      <c r="JH486" s="32"/>
      <c r="JI486" s="32"/>
      <c r="JJ486" s="32"/>
      <c r="JK486" s="32"/>
      <c r="JL486" s="32"/>
      <c r="JM486" s="32"/>
      <c r="JN486" s="32"/>
      <c r="JO486" s="32"/>
      <c r="JP486" s="32"/>
      <c r="JQ486" s="32"/>
      <c r="JR486" s="32"/>
      <c r="JS486" s="32"/>
      <c r="JT486" s="32"/>
      <c r="JU486" s="32"/>
      <c r="JV486" s="32"/>
      <c r="JW486" s="32"/>
      <c r="JX486" s="32"/>
      <c r="JY486" s="32"/>
      <c r="JZ486" s="32"/>
      <c r="KA486" s="32"/>
      <c r="KB486" s="32"/>
      <c r="KC486" s="32"/>
      <c r="KD486" s="32"/>
      <c r="KE486" s="32"/>
      <c r="KF486" s="32"/>
      <c r="KG486" s="32"/>
      <c r="KH486" s="32"/>
      <c r="KI486" s="32"/>
      <c r="KJ486" s="32"/>
      <c r="KK486" s="32"/>
      <c r="KL486" s="32"/>
      <c r="KM486" s="32"/>
      <c r="KN486" s="32"/>
      <c r="KO486" s="32"/>
      <c r="KP486" s="32"/>
      <c r="KQ486" s="32"/>
      <c r="KR486" s="32"/>
      <c r="KS486" s="32"/>
      <c r="KT486" s="32"/>
      <c r="KU486" s="32"/>
      <c r="KV486" s="32"/>
      <c r="KW486" s="32"/>
      <c r="KX486" s="32"/>
      <c r="KY486" s="32"/>
      <c r="KZ486" s="32"/>
      <c r="LA486" s="32"/>
      <c r="LB486" s="32"/>
      <c r="LC486" s="32"/>
      <c r="LD486" s="32"/>
      <c r="LE486" s="32"/>
      <c r="LF486" s="32"/>
      <c r="LG486" s="32"/>
      <c r="LH486" s="32"/>
      <c r="LI486" s="32"/>
      <c r="LJ486" s="32"/>
      <c r="LK486" s="32"/>
      <c r="LL486" s="32"/>
      <c r="LM486" s="32"/>
      <c r="LN486" s="32"/>
      <c r="LO486" s="32"/>
      <c r="LP486" s="32"/>
      <c r="LQ486" s="32"/>
      <c r="LR486" s="32"/>
      <c r="LS486" s="32"/>
      <c r="LT486" s="32"/>
      <c r="LU486" s="32"/>
      <c r="LV486" s="32"/>
      <c r="LW486" s="32"/>
      <c r="LX486" s="32"/>
      <c r="LY486" s="32"/>
      <c r="LZ486" s="32"/>
      <c r="MA486" s="32"/>
      <c r="MB486" s="32"/>
      <c r="MC486" s="32"/>
      <c r="MD486" s="32"/>
      <c r="ME486" s="32"/>
      <c r="MF486" s="32"/>
      <c r="MG486" s="32"/>
      <c r="MH486" s="32"/>
      <c r="MI486" s="32"/>
      <c r="MJ486" s="32"/>
      <c r="MK486" s="32"/>
      <c r="ML486" s="32"/>
      <c r="MM486" s="32"/>
      <c r="MN486" s="32"/>
      <c r="MO486" s="32"/>
      <c r="MP486" s="32"/>
      <c r="MQ486" s="32"/>
      <c r="MR486" s="32"/>
      <c r="MS486" s="32"/>
      <c r="MT486" s="32"/>
      <c r="MU486" s="32"/>
      <c r="MV486" s="32"/>
      <c r="MW486" s="32"/>
      <c r="MX486" s="32"/>
      <c r="MY486" s="32"/>
      <c r="MZ486" s="32"/>
      <c r="NA486" s="32"/>
      <c r="NB486" s="32"/>
      <c r="NC486" s="32"/>
      <c r="ND486" s="32"/>
      <c r="NE486" s="32"/>
      <c r="NF486" s="32"/>
      <c r="NG486" s="32"/>
      <c r="NH486" s="32"/>
      <c r="NI486" s="32"/>
      <c r="NJ486" s="32"/>
      <c r="NK486" s="32"/>
      <c r="NL486" s="32"/>
      <c r="NM486" s="32"/>
      <c r="NN486" s="32"/>
      <c r="NO486" s="32"/>
      <c r="NP486" s="32"/>
      <c r="NQ486" s="32"/>
      <c r="NR486" s="32"/>
      <c r="NS486" s="32"/>
      <c r="NT486" s="32"/>
      <c r="NU486" s="32"/>
      <c r="NV486" s="32"/>
      <c r="NW486" s="32"/>
      <c r="NX486" s="32"/>
      <c r="NY486" s="32"/>
      <c r="NZ486" s="32"/>
      <c r="OA486" s="32"/>
      <c r="OB486" s="32"/>
      <c r="OC486" s="32"/>
      <c r="OD486" s="32"/>
      <c r="OE486" s="32"/>
      <c r="OF486" s="32"/>
      <c r="OG486" s="32"/>
      <c r="OH486" s="32"/>
      <c r="OI486" s="32"/>
      <c r="OJ486" s="32"/>
      <c r="OK486" s="32"/>
      <c r="OL486" s="32"/>
      <c r="OM486" s="32"/>
      <c r="ON486" s="32"/>
      <c r="OO486" s="32"/>
      <c r="OP486" s="32"/>
      <c r="OQ486" s="32"/>
      <c r="OR486" s="32"/>
      <c r="OS486" s="32"/>
      <c r="OT486" s="32"/>
      <c r="OU486" s="32"/>
      <c r="OV486" s="32"/>
      <c r="OW486" s="32"/>
      <c r="OX486" s="32"/>
      <c r="OY486" s="32"/>
      <c r="OZ486" s="32"/>
      <c r="PA486" s="32"/>
      <c r="PB486" s="32"/>
      <c r="PC486" s="32"/>
      <c r="PD486" s="32"/>
      <c r="PE486" s="32"/>
      <c r="PF486" s="32"/>
      <c r="PG486" s="32"/>
      <c r="PH486" s="32"/>
      <c r="PI486" s="32"/>
      <c r="PJ486" s="32"/>
      <c r="PK486" s="32"/>
      <c r="PL486" s="32"/>
      <c r="PM486" s="32"/>
      <c r="PN486" s="32"/>
      <c r="PO486" s="32"/>
      <c r="PP486" s="32"/>
      <c r="PQ486" s="32"/>
      <c r="PR486" s="32"/>
      <c r="PS486" s="32"/>
      <c r="PT486" s="32"/>
      <c r="PU486" s="32"/>
      <c r="PV486" s="32"/>
      <c r="PW486" s="32"/>
      <c r="PX486" s="32"/>
      <c r="PY486" s="32"/>
      <c r="PZ486" s="32"/>
      <c r="QA486" s="32"/>
      <c r="QB486" s="32"/>
      <c r="QC486" s="32"/>
      <c r="QD486" s="32"/>
      <c r="QE486" s="32"/>
      <c r="QF486" s="32"/>
      <c r="QG486" s="32"/>
      <c r="QH486" s="32"/>
      <c r="QI486" s="32"/>
      <c r="QJ486" s="32"/>
      <c r="QK486" s="32"/>
      <c r="QL486" s="32"/>
      <c r="QM486" s="32"/>
      <c r="QN486" s="32"/>
      <c r="QO486" s="32"/>
      <c r="QP486" s="32"/>
      <c r="QQ486" s="32"/>
      <c r="QR486" s="32"/>
      <c r="QS486" s="32"/>
      <c r="QT486" s="32"/>
      <c r="QU486" s="32"/>
      <c r="QV486" s="32"/>
      <c r="QW486" s="32"/>
      <c r="QX486" s="32"/>
      <c r="QY486" s="32"/>
      <c r="QZ486" s="32"/>
      <c r="RA486" s="32"/>
      <c r="RB486" s="32"/>
      <c r="RC486" s="32"/>
      <c r="RD486" s="32"/>
      <c r="RE486" s="32"/>
      <c r="RF486" s="32"/>
      <c r="RG486" s="32"/>
      <c r="RH486" s="32"/>
      <c r="RI486" s="32"/>
      <c r="RJ486" s="32"/>
      <c r="RK486" s="32"/>
      <c r="RL486" s="32"/>
      <c r="RM486" s="32"/>
      <c r="RN486" s="32"/>
      <c r="RO486" s="32"/>
      <c r="RP486" s="32"/>
      <c r="RQ486" s="32"/>
      <c r="RR486" s="32"/>
      <c r="RS486" s="32"/>
      <c r="RT486" s="32"/>
      <c r="RU486" s="32"/>
      <c r="RV486" s="32"/>
      <c r="RW486" s="32"/>
      <c r="RX486" s="32"/>
      <c r="RY486" s="32"/>
      <c r="RZ486" s="32"/>
      <c r="SA486" s="32"/>
      <c r="SB486" s="32"/>
      <c r="SC486" s="32"/>
      <c r="SD486" s="32"/>
      <c r="SE486" s="32"/>
      <c r="SF486" s="32"/>
      <c r="SG486" s="32"/>
      <c r="SH486" s="32"/>
      <c r="SI486" s="32"/>
      <c r="SJ486" s="32"/>
      <c r="SK486" s="32"/>
      <c r="SL486" s="32"/>
      <c r="SM486" s="32"/>
      <c r="SN486" s="32"/>
      <c r="SO486" s="32"/>
      <c r="SP486" s="32"/>
      <c r="SQ486" s="32"/>
      <c r="SR486" s="32"/>
      <c r="SS486" s="32"/>
      <c r="ST486" s="32"/>
      <c r="SU486" s="32"/>
      <c r="SV486" s="32"/>
      <c r="SW486" s="32"/>
      <c r="SX486" s="32"/>
      <c r="SY486" s="32"/>
      <c r="SZ486" s="32"/>
      <c r="TA486" s="32"/>
      <c r="TB486" s="32"/>
      <c r="TC486" s="32"/>
      <c r="TD486" s="32"/>
      <c r="TE486" s="32"/>
      <c r="TF486" s="32"/>
      <c r="TG486" s="32"/>
      <c r="TH486" s="32"/>
      <c r="TI486" s="32"/>
      <c r="TJ486" s="32"/>
      <c r="TK486" s="32"/>
      <c r="TL486" s="32"/>
      <c r="TM486" s="32"/>
      <c r="TN486" s="32"/>
      <c r="TO486" s="32"/>
      <c r="TP486" s="32"/>
      <c r="TQ486" s="32"/>
      <c r="TR486" s="32"/>
      <c r="TS486" s="32"/>
      <c r="TT486" s="32"/>
      <c r="TU486" s="32"/>
      <c r="TV486" s="32"/>
      <c r="TW486" s="32"/>
      <c r="TX486" s="32"/>
      <c r="TY486" s="32"/>
      <c r="TZ486" s="32"/>
      <c r="UA486" s="32"/>
      <c r="UB486" s="32"/>
      <c r="UC486" s="32"/>
      <c r="UD486" s="32"/>
      <c r="UE486" s="32"/>
      <c r="UF486" s="32"/>
      <c r="UG486" s="32"/>
      <c r="UH486" s="32"/>
      <c r="UI486" s="32"/>
      <c r="UJ486" s="32"/>
      <c r="UK486" s="32"/>
      <c r="UL486" s="32"/>
      <c r="UM486" s="32"/>
      <c r="UN486" s="32"/>
      <c r="UO486" s="32"/>
      <c r="UP486" s="32"/>
      <c r="UQ486" s="32"/>
      <c r="UR486" s="32"/>
      <c r="US486" s="32"/>
      <c r="UT486" s="32"/>
      <c r="UU486" s="32"/>
      <c r="UV486" s="32"/>
      <c r="UW486" s="32"/>
      <c r="UX486" s="36"/>
    </row>
    <row r="487" spans="19:570" x14ac:dyDescent="0.25">
      <c r="S487" s="33"/>
      <c r="T487" s="104" t="s">
        <v>677</v>
      </c>
      <c r="U487" s="192">
        <f>IF($AA$7,(VLOOKUP($E$13-1,$S433:$AQ482,15+U485)+$X$56)/(U486+$Y$56),"")</f>
        <v>6.5155590762188413E-6</v>
      </c>
      <c r="V487" s="192">
        <f>IF($AA$8,(VLOOKUP($E$13-1,$S433:$AQ482,15+V485)+$X$57)/(V486+$Y$57),"")</f>
        <v>1.7729634426633524E-4</v>
      </c>
      <c r="W487" s="192">
        <f>IF($AA$9,(VLOOKUP($E$13-1,$S433:$AQ482,15+W485)+$X$58)/(W486+$Y$58),"")</f>
        <v>0.75032889712327056</v>
      </c>
      <c r="X487" s="192">
        <f>IF($AA$10,(VLOOKUP($E$13-1,$S433:$AQ482,15+X485)+$X$59)/(X486+$Y$59),"")</f>
        <v>5729.8508548653899</v>
      </c>
      <c r="Y487" s="192">
        <f>IF($AA$11,(VLOOKUP($E$13-1,$S433:$AQ482,15+Y485)+$X$60)/(Y486+$Y$60),"")</f>
        <v>1336.9644191155935</v>
      </c>
      <c r="Z487" s="192" t="str">
        <f>IF($AA$12,(VLOOKUP($E$13-1,$S433:$AQ482,15+Z485)+$X$61)/(Z486+$Y$61),"")</f>
        <v/>
      </c>
      <c r="AA487" s="192" t="str">
        <f>IF($AA$13,(VLOOKUP($E$13-1,$S433:$AQ482,15+AA485)+$X$62)/(AA486+$Y$62),"")</f>
        <v/>
      </c>
      <c r="AB487" s="192" t="str">
        <f>IF($AA$14,(VLOOKUP($E$13-1,$S433:$AQ482,15+AB485)+$X$63)/(AB486+$Y$63),"")</f>
        <v/>
      </c>
      <c r="AC487" s="192" t="str">
        <f>IF($AA$15,(VLOOKUP($E$13-1,$S433:$AQ482,15+AC485)+$X$64)/(AC486+$Y$64),"")</f>
        <v/>
      </c>
      <c r="AD487" s="193" t="str">
        <f>IF($AA$16,(VLOOKUP($E$13-1,$S433:$AQ482,15+AD485)+$X$65)/(AD486+$Y$65),"")</f>
        <v/>
      </c>
      <c r="AE487" s="32"/>
      <c r="AF487" s="32"/>
      <c r="AG487" s="32"/>
      <c r="AH487" s="32"/>
      <c r="AI487" s="32"/>
      <c r="AJ487" s="32"/>
      <c r="AK487" s="32"/>
      <c r="AL487" s="32"/>
      <c r="AM487" s="32"/>
      <c r="AN487" s="32"/>
      <c r="AO487" s="32"/>
      <c r="AP487" s="32"/>
      <c r="AQ487" s="32"/>
      <c r="AR487" s="32"/>
      <c r="AS487" s="32"/>
      <c r="AT487" s="32"/>
      <c r="AU487" s="32"/>
      <c r="AV487" s="32"/>
      <c r="AW487" s="32"/>
      <c r="AX487" s="32"/>
      <c r="AY487" s="32"/>
      <c r="AZ487" s="32"/>
      <c r="BA487" s="32"/>
      <c r="BB487" s="32"/>
      <c r="BC487" s="32"/>
      <c r="BD487" s="32"/>
      <c r="BE487" s="32"/>
      <c r="BF487" s="32"/>
      <c r="BG487" s="32"/>
      <c r="BH487" s="32"/>
      <c r="BI487" s="32"/>
      <c r="BJ487" s="32"/>
      <c r="BK487" s="32"/>
      <c r="BL487" s="32"/>
      <c r="BM487" s="32"/>
      <c r="BN487" s="32"/>
      <c r="BO487" s="32"/>
      <c r="BP487" s="32"/>
      <c r="BQ487" s="32"/>
      <c r="BR487" s="32"/>
      <c r="BS487" s="32"/>
      <c r="BT487" s="32"/>
      <c r="BU487" s="32"/>
      <c r="BV487" s="32"/>
      <c r="BW487" s="32"/>
      <c r="BX487" s="32"/>
      <c r="BY487" s="32"/>
      <c r="BZ487" s="32"/>
      <c r="CA487" s="32"/>
      <c r="CB487" s="32"/>
      <c r="CC487" s="32"/>
      <c r="CD487" s="32"/>
      <c r="CE487" s="32"/>
      <c r="CF487" s="32"/>
      <c r="CG487" s="32"/>
      <c r="CH487" s="32"/>
      <c r="CI487" s="32"/>
      <c r="CJ487" s="32"/>
      <c r="CK487" s="32"/>
      <c r="CL487" s="32"/>
      <c r="CM487" s="32"/>
      <c r="CN487" s="32"/>
      <c r="CO487" s="32"/>
      <c r="CP487" s="32"/>
      <c r="CQ487" s="32"/>
      <c r="CR487" s="32"/>
      <c r="CS487" s="32"/>
      <c r="CT487" s="32"/>
      <c r="CU487" s="32"/>
      <c r="CV487" s="32"/>
      <c r="CW487" s="32"/>
      <c r="CX487" s="32"/>
      <c r="CY487" s="32"/>
      <c r="CZ487" s="32"/>
      <c r="DA487" s="32"/>
      <c r="DB487" s="32"/>
      <c r="DC487" s="32"/>
      <c r="DD487" s="32"/>
      <c r="DE487" s="32"/>
      <c r="DF487" s="32"/>
      <c r="DG487" s="32"/>
      <c r="DH487" s="32"/>
      <c r="DI487" s="32"/>
      <c r="DJ487" s="32"/>
      <c r="DK487" s="32"/>
      <c r="DL487" s="32"/>
      <c r="DM487" s="32"/>
      <c r="DN487" s="32"/>
      <c r="DO487" s="32"/>
      <c r="DP487" s="32"/>
      <c r="DQ487" s="32"/>
      <c r="DR487" s="32"/>
      <c r="DS487" s="32"/>
      <c r="DT487" s="32"/>
      <c r="DU487" s="32"/>
      <c r="DV487" s="32"/>
      <c r="DW487" s="32"/>
      <c r="DX487" s="32"/>
      <c r="DY487" s="32"/>
      <c r="DZ487" s="32"/>
      <c r="EA487" s="32"/>
      <c r="EB487" s="32"/>
      <c r="EC487" s="32"/>
      <c r="ED487" s="32"/>
      <c r="EE487" s="32"/>
      <c r="EF487" s="32"/>
      <c r="EG487" s="32"/>
      <c r="EH487" s="32"/>
      <c r="EI487" s="32"/>
      <c r="EJ487" s="32"/>
      <c r="EK487" s="32"/>
      <c r="EL487" s="32"/>
      <c r="EM487" s="32"/>
      <c r="EN487" s="32"/>
      <c r="EO487" s="32"/>
      <c r="EP487" s="32"/>
      <c r="EQ487" s="32"/>
      <c r="ER487" s="32"/>
      <c r="ES487" s="32"/>
      <c r="ET487" s="32"/>
      <c r="EU487" s="32"/>
      <c r="EV487" s="32"/>
      <c r="EW487" s="32"/>
      <c r="EX487" s="32"/>
      <c r="EY487" s="32"/>
      <c r="EZ487" s="32"/>
      <c r="FA487" s="32"/>
      <c r="FB487" s="32"/>
      <c r="FC487" s="32"/>
      <c r="FD487" s="32"/>
      <c r="FE487" s="32"/>
      <c r="FF487" s="32"/>
      <c r="FG487" s="32"/>
      <c r="FH487" s="32"/>
      <c r="FI487" s="32"/>
      <c r="FJ487" s="32"/>
      <c r="FK487" s="32"/>
      <c r="FL487" s="32"/>
      <c r="FM487" s="32"/>
      <c r="FN487" s="32"/>
      <c r="FO487" s="32"/>
      <c r="FP487" s="32"/>
      <c r="FQ487" s="32"/>
      <c r="FR487" s="32"/>
      <c r="FS487" s="32"/>
      <c r="FT487" s="32"/>
      <c r="FU487" s="32"/>
      <c r="FV487" s="32"/>
      <c r="FW487" s="32"/>
      <c r="FX487" s="32"/>
      <c r="FY487" s="32"/>
      <c r="FZ487" s="32"/>
      <c r="GA487" s="32"/>
      <c r="GB487" s="32"/>
      <c r="GC487" s="32"/>
      <c r="GD487" s="32"/>
      <c r="GE487" s="32"/>
      <c r="GF487" s="32"/>
      <c r="GG487" s="32"/>
      <c r="GH487" s="32"/>
      <c r="GI487" s="32"/>
      <c r="GJ487" s="32"/>
      <c r="GK487" s="32"/>
      <c r="GL487" s="32"/>
      <c r="GM487" s="32"/>
      <c r="GN487" s="32"/>
      <c r="GO487" s="32"/>
      <c r="GP487" s="32"/>
      <c r="GQ487" s="32"/>
      <c r="GR487" s="32"/>
      <c r="GS487" s="32"/>
      <c r="GT487" s="32"/>
      <c r="GU487" s="32"/>
      <c r="GV487" s="32"/>
      <c r="GW487" s="32"/>
      <c r="GX487" s="32"/>
      <c r="GY487" s="32"/>
      <c r="GZ487" s="32"/>
      <c r="HA487" s="32"/>
      <c r="HB487" s="32"/>
      <c r="HC487" s="32"/>
      <c r="HD487" s="32"/>
      <c r="HE487" s="32"/>
      <c r="HF487" s="32"/>
      <c r="HG487" s="32"/>
      <c r="HH487" s="32"/>
      <c r="HI487" s="32"/>
      <c r="HJ487" s="32"/>
      <c r="HK487" s="32"/>
      <c r="HL487" s="32"/>
      <c r="HM487" s="32"/>
      <c r="HN487" s="32"/>
      <c r="HO487" s="32"/>
      <c r="HP487" s="32"/>
      <c r="HQ487" s="32"/>
      <c r="HR487" s="32"/>
      <c r="HS487" s="32"/>
      <c r="HT487" s="32"/>
      <c r="HU487" s="32"/>
      <c r="HV487" s="32"/>
      <c r="HW487" s="32"/>
      <c r="HX487" s="32"/>
      <c r="HY487" s="32"/>
      <c r="HZ487" s="32"/>
      <c r="IA487" s="32"/>
      <c r="IB487" s="32"/>
      <c r="IC487" s="32"/>
      <c r="ID487" s="32"/>
      <c r="IE487" s="32"/>
      <c r="IF487" s="32"/>
      <c r="IG487" s="32"/>
      <c r="IH487" s="32"/>
      <c r="II487" s="32"/>
      <c r="IJ487" s="32"/>
      <c r="IK487" s="32"/>
      <c r="IL487" s="32"/>
      <c r="IM487" s="32"/>
      <c r="IN487" s="32"/>
      <c r="IO487" s="32"/>
      <c r="IP487" s="32"/>
      <c r="IQ487" s="32"/>
      <c r="IR487" s="32"/>
      <c r="IS487" s="32"/>
      <c r="IT487" s="32"/>
      <c r="IU487" s="32"/>
      <c r="IV487" s="32"/>
      <c r="IW487" s="32"/>
      <c r="IX487" s="32"/>
      <c r="IY487" s="32"/>
      <c r="IZ487" s="32"/>
      <c r="JA487" s="32"/>
      <c r="JB487" s="32"/>
      <c r="JC487" s="32"/>
      <c r="JD487" s="32"/>
      <c r="JE487" s="32"/>
      <c r="JF487" s="32"/>
      <c r="JG487" s="32"/>
      <c r="JH487" s="32"/>
      <c r="JI487" s="32"/>
      <c r="JJ487" s="32"/>
      <c r="JK487" s="32"/>
      <c r="JL487" s="32"/>
      <c r="JM487" s="32"/>
      <c r="JN487" s="32"/>
      <c r="JO487" s="32"/>
      <c r="JP487" s="32"/>
      <c r="JQ487" s="32"/>
      <c r="JR487" s="32"/>
      <c r="JS487" s="32"/>
      <c r="JT487" s="32"/>
      <c r="JU487" s="32"/>
      <c r="JV487" s="32"/>
      <c r="JW487" s="32"/>
      <c r="JX487" s="32"/>
      <c r="JY487" s="32"/>
      <c r="JZ487" s="32"/>
      <c r="KA487" s="32"/>
      <c r="KB487" s="32"/>
      <c r="KC487" s="32"/>
      <c r="KD487" s="32"/>
      <c r="KE487" s="32"/>
      <c r="KF487" s="32"/>
      <c r="KG487" s="32"/>
      <c r="KH487" s="32"/>
      <c r="KI487" s="32"/>
      <c r="KJ487" s="32"/>
      <c r="KK487" s="32"/>
      <c r="KL487" s="32"/>
      <c r="KM487" s="32"/>
      <c r="KN487" s="32"/>
      <c r="KO487" s="32"/>
      <c r="KP487" s="32"/>
      <c r="KQ487" s="32"/>
      <c r="KR487" s="32"/>
      <c r="KS487" s="32"/>
      <c r="KT487" s="32"/>
      <c r="KU487" s="32"/>
      <c r="KV487" s="32"/>
      <c r="KW487" s="32"/>
      <c r="KX487" s="32"/>
      <c r="KY487" s="32"/>
      <c r="KZ487" s="32"/>
      <c r="LA487" s="32"/>
      <c r="LB487" s="32"/>
      <c r="LC487" s="32"/>
      <c r="LD487" s="32"/>
      <c r="LE487" s="32"/>
      <c r="LF487" s="32"/>
      <c r="LG487" s="32"/>
      <c r="LH487" s="32"/>
      <c r="LI487" s="32"/>
      <c r="LJ487" s="32"/>
      <c r="LK487" s="32"/>
      <c r="LL487" s="32"/>
      <c r="LM487" s="32"/>
      <c r="LN487" s="32"/>
      <c r="LO487" s="32"/>
      <c r="LP487" s="32"/>
      <c r="LQ487" s="32"/>
      <c r="LR487" s="32"/>
      <c r="LS487" s="32"/>
      <c r="LT487" s="32"/>
      <c r="LU487" s="32"/>
      <c r="LV487" s="32"/>
      <c r="LW487" s="32"/>
      <c r="LX487" s="32"/>
      <c r="LY487" s="32"/>
      <c r="LZ487" s="32"/>
      <c r="MA487" s="32"/>
      <c r="MB487" s="32"/>
      <c r="MC487" s="32"/>
      <c r="MD487" s="32"/>
      <c r="ME487" s="32"/>
      <c r="MF487" s="32"/>
      <c r="MG487" s="32"/>
      <c r="MH487" s="32"/>
      <c r="MI487" s="32"/>
      <c r="MJ487" s="32"/>
      <c r="MK487" s="32"/>
      <c r="ML487" s="32"/>
      <c r="MM487" s="32"/>
      <c r="MN487" s="32"/>
      <c r="MO487" s="32"/>
      <c r="MP487" s="32"/>
      <c r="MQ487" s="32"/>
      <c r="MR487" s="32"/>
      <c r="MS487" s="32"/>
      <c r="MT487" s="32"/>
      <c r="MU487" s="32"/>
      <c r="MV487" s="32"/>
      <c r="MW487" s="32"/>
      <c r="MX487" s="32"/>
      <c r="MY487" s="32"/>
      <c r="MZ487" s="32"/>
      <c r="NA487" s="32"/>
      <c r="NB487" s="32"/>
      <c r="NC487" s="32"/>
      <c r="ND487" s="32"/>
      <c r="NE487" s="32"/>
      <c r="NF487" s="32"/>
      <c r="NG487" s="32"/>
      <c r="NH487" s="32"/>
      <c r="NI487" s="32"/>
      <c r="NJ487" s="32"/>
      <c r="NK487" s="32"/>
      <c r="NL487" s="32"/>
      <c r="NM487" s="32"/>
      <c r="NN487" s="32"/>
      <c r="NO487" s="32"/>
      <c r="NP487" s="32"/>
      <c r="NQ487" s="32"/>
      <c r="NR487" s="32"/>
      <c r="NS487" s="32"/>
      <c r="NT487" s="32"/>
      <c r="NU487" s="32"/>
      <c r="NV487" s="32"/>
      <c r="NW487" s="32"/>
      <c r="NX487" s="32"/>
      <c r="NY487" s="32"/>
      <c r="NZ487" s="32"/>
      <c r="OA487" s="32"/>
      <c r="OB487" s="32"/>
      <c r="OC487" s="32"/>
      <c r="OD487" s="32"/>
      <c r="OE487" s="32"/>
      <c r="OF487" s="32"/>
      <c r="OG487" s="32"/>
      <c r="OH487" s="32"/>
      <c r="OI487" s="32"/>
      <c r="OJ487" s="32"/>
      <c r="OK487" s="32"/>
      <c r="OL487" s="32"/>
      <c r="OM487" s="32"/>
      <c r="ON487" s="32"/>
      <c r="OO487" s="32"/>
      <c r="OP487" s="32"/>
      <c r="OQ487" s="32"/>
      <c r="OR487" s="32"/>
      <c r="OS487" s="32"/>
      <c r="OT487" s="32"/>
      <c r="OU487" s="32"/>
      <c r="OV487" s="32"/>
      <c r="OW487" s="32"/>
      <c r="OX487" s="32"/>
      <c r="OY487" s="32"/>
      <c r="OZ487" s="32"/>
      <c r="PA487" s="32"/>
      <c r="PB487" s="32"/>
      <c r="PC487" s="32"/>
      <c r="PD487" s="32"/>
      <c r="PE487" s="32"/>
      <c r="PF487" s="32"/>
      <c r="PG487" s="32"/>
      <c r="PH487" s="32"/>
      <c r="PI487" s="32"/>
      <c r="PJ487" s="32"/>
      <c r="PK487" s="32"/>
      <c r="PL487" s="32"/>
      <c r="PM487" s="32"/>
      <c r="PN487" s="32"/>
      <c r="PO487" s="32"/>
      <c r="PP487" s="32"/>
      <c r="PQ487" s="32"/>
      <c r="PR487" s="32"/>
      <c r="PS487" s="32"/>
      <c r="PT487" s="32"/>
      <c r="PU487" s="32"/>
      <c r="PV487" s="32"/>
      <c r="PW487" s="32"/>
      <c r="PX487" s="32"/>
      <c r="PY487" s="32"/>
      <c r="PZ487" s="32"/>
      <c r="QA487" s="32"/>
      <c r="QB487" s="32"/>
      <c r="QC487" s="32"/>
      <c r="QD487" s="32"/>
      <c r="QE487" s="32"/>
      <c r="QF487" s="32"/>
      <c r="QG487" s="32"/>
      <c r="QH487" s="32"/>
      <c r="QI487" s="32"/>
      <c r="QJ487" s="32"/>
      <c r="QK487" s="32"/>
      <c r="QL487" s="32"/>
      <c r="QM487" s="32"/>
      <c r="QN487" s="32"/>
      <c r="QO487" s="32"/>
      <c r="QP487" s="32"/>
      <c r="QQ487" s="32"/>
      <c r="QR487" s="32"/>
      <c r="QS487" s="32"/>
      <c r="QT487" s="32"/>
      <c r="QU487" s="32"/>
      <c r="QV487" s="32"/>
      <c r="QW487" s="32"/>
      <c r="QX487" s="32"/>
      <c r="QY487" s="32"/>
      <c r="QZ487" s="32"/>
      <c r="RA487" s="32"/>
      <c r="RB487" s="32"/>
      <c r="RC487" s="32"/>
      <c r="RD487" s="32"/>
      <c r="RE487" s="32"/>
      <c r="RF487" s="32"/>
      <c r="RG487" s="32"/>
      <c r="RH487" s="32"/>
      <c r="RI487" s="32"/>
      <c r="RJ487" s="32"/>
      <c r="RK487" s="32"/>
      <c r="RL487" s="32"/>
      <c r="RM487" s="32"/>
      <c r="RN487" s="32"/>
      <c r="RO487" s="32"/>
      <c r="RP487" s="32"/>
      <c r="RQ487" s="32"/>
      <c r="RR487" s="32"/>
      <c r="RS487" s="32"/>
      <c r="RT487" s="32"/>
      <c r="RU487" s="32"/>
      <c r="RV487" s="32"/>
      <c r="RW487" s="32"/>
      <c r="RX487" s="32"/>
      <c r="RY487" s="32"/>
      <c r="RZ487" s="32"/>
      <c r="SA487" s="32"/>
      <c r="SB487" s="32"/>
      <c r="SC487" s="32"/>
      <c r="SD487" s="32"/>
      <c r="SE487" s="32"/>
      <c r="SF487" s="32"/>
      <c r="SG487" s="32"/>
      <c r="SH487" s="32"/>
      <c r="SI487" s="32"/>
      <c r="SJ487" s="32"/>
      <c r="SK487" s="32"/>
      <c r="SL487" s="32"/>
      <c r="SM487" s="32"/>
      <c r="SN487" s="32"/>
      <c r="SO487" s="32"/>
      <c r="SP487" s="32"/>
      <c r="SQ487" s="32"/>
      <c r="SR487" s="32"/>
      <c r="SS487" s="32"/>
      <c r="ST487" s="32"/>
      <c r="SU487" s="32"/>
      <c r="SV487" s="32"/>
      <c r="SW487" s="32"/>
      <c r="SX487" s="32"/>
      <c r="SY487" s="32"/>
      <c r="SZ487" s="32"/>
      <c r="TA487" s="32"/>
      <c r="TB487" s="32"/>
      <c r="TC487" s="32"/>
      <c r="TD487" s="32"/>
      <c r="TE487" s="32"/>
      <c r="TF487" s="32"/>
      <c r="TG487" s="32"/>
      <c r="TH487" s="32"/>
      <c r="TI487" s="32"/>
      <c r="TJ487" s="32"/>
      <c r="TK487" s="32"/>
      <c r="TL487" s="32"/>
      <c r="TM487" s="32"/>
      <c r="TN487" s="32"/>
      <c r="TO487" s="32"/>
      <c r="TP487" s="32"/>
      <c r="TQ487" s="32"/>
      <c r="TR487" s="32"/>
      <c r="TS487" s="32"/>
      <c r="TT487" s="32"/>
      <c r="TU487" s="32"/>
      <c r="TV487" s="32"/>
      <c r="TW487" s="32"/>
      <c r="TX487" s="32"/>
      <c r="TY487" s="32"/>
      <c r="TZ487" s="32"/>
      <c r="UA487" s="32"/>
      <c r="UB487" s="32"/>
      <c r="UC487" s="32"/>
      <c r="UD487" s="32"/>
      <c r="UE487" s="32"/>
      <c r="UF487" s="32"/>
      <c r="UG487" s="32"/>
      <c r="UH487" s="32"/>
      <c r="UI487" s="32"/>
      <c r="UJ487" s="32"/>
      <c r="UK487" s="32"/>
      <c r="UL487" s="32"/>
      <c r="UM487" s="32"/>
      <c r="UN487" s="32"/>
      <c r="UO487" s="32"/>
      <c r="UP487" s="32"/>
      <c r="UQ487" s="32"/>
      <c r="UR487" s="32"/>
      <c r="US487" s="32"/>
      <c r="UT487" s="32"/>
      <c r="UU487" s="32"/>
      <c r="UV487" s="32"/>
      <c r="UW487" s="32"/>
      <c r="UX487" s="36"/>
    </row>
    <row r="488" spans="19:570" x14ac:dyDescent="0.25">
      <c r="S488" s="33"/>
      <c r="T488" s="32"/>
      <c r="U488" s="32"/>
      <c r="V488" s="32"/>
      <c r="W488" s="32"/>
      <c r="X488" s="32"/>
      <c r="Y488" s="32"/>
      <c r="Z488" s="32"/>
      <c r="AA488" s="32"/>
      <c r="AB488" s="32"/>
      <c r="AC488" s="32"/>
      <c r="AD488" s="32"/>
      <c r="AE488" s="32"/>
      <c r="AF488" s="32"/>
      <c r="AG488" s="32"/>
      <c r="AH488" s="32"/>
      <c r="AI488" s="32"/>
      <c r="AJ488" s="32"/>
      <c r="AK488" s="32"/>
      <c r="AL488" s="32"/>
      <c r="AM488" s="32"/>
      <c r="AN488" s="32"/>
      <c r="AO488" s="32"/>
      <c r="AP488" s="32"/>
      <c r="AQ488" s="32"/>
      <c r="AR488" s="32"/>
      <c r="AS488" s="32"/>
      <c r="AT488" s="32"/>
      <c r="AU488" s="32"/>
      <c r="AV488" s="32"/>
      <c r="AW488" s="32"/>
      <c r="AX488" s="32"/>
      <c r="AY488" s="32"/>
      <c r="AZ488" s="32"/>
      <c r="BA488" s="32"/>
      <c r="BB488" s="32"/>
      <c r="BC488" s="32"/>
      <c r="BD488" s="32"/>
      <c r="BE488" s="32"/>
      <c r="BF488" s="32"/>
      <c r="BG488" s="32"/>
      <c r="BH488" s="32"/>
      <c r="BI488" s="32"/>
      <c r="BJ488" s="32"/>
      <c r="BK488" s="32"/>
      <c r="BL488" s="32"/>
      <c r="BM488" s="32"/>
      <c r="BN488" s="32"/>
      <c r="BO488" s="32"/>
      <c r="BP488" s="32"/>
      <c r="BQ488" s="32"/>
      <c r="BR488" s="32"/>
      <c r="BS488" s="32"/>
      <c r="BT488" s="32"/>
      <c r="BU488" s="32"/>
      <c r="BV488" s="32"/>
      <c r="BW488" s="32"/>
      <c r="BX488" s="32"/>
      <c r="BY488" s="32"/>
      <c r="BZ488" s="32"/>
      <c r="CA488" s="32"/>
      <c r="CB488" s="32"/>
      <c r="CC488" s="32"/>
      <c r="CD488" s="32"/>
      <c r="CE488" s="32"/>
      <c r="CF488" s="32"/>
      <c r="CG488" s="32"/>
      <c r="CH488" s="32"/>
      <c r="CI488" s="32"/>
      <c r="CJ488" s="32"/>
      <c r="CK488" s="32"/>
      <c r="CL488" s="32"/>
      <c r="CM488" s="32"/>
      <c r="CN488" s="32"/>
      <c r="CO488" s="32"/>
      <c r="CP488" s="32"/>
      <c r="CQ488" s="32"/>
      <c r="CR488" s="32"/>
      <c r="CS488" s="32"/>
      <c r="CT488" s="32"/>
      <c r="CU488" s="32"/>
      <c r="CV488" s="32"/>
      <c r="CW488" s="32"/>
      <c r="CX488" s="32"/>
      <c r="CY488" s="32"/>
      <c r="CZ488" s="32"/>
      <c r="DA488" s="32"/>
      <c r="DB488" s="32"/>
      <c r="DC488" s="32"/>
      <c r="DD488" s="32"/>
      <c r="DE488" s="32"/>
      <c r="DF488" s="32"/>
      <c r="DG488" s="32"/>
      <c r="DH488" s="32"/>
      <c r="DI488" s="32"/>
      <c r="DJ488" s="32"/>
      <c r="DK488" s="32"/>
      <c r="DL488" s="32"/>
      <c r="DM488" s="32"/>
      <c r="DN488" s="32"/>
      <c r="DO488" s="32"/>
      <c r="DP488" s="32"/>
      <c r="DQ488" s="32"/>
      <c r="DR488" s="32"/>
      <c r="DS488" s="32"/>
      <c r="DT488" s="32"/>
      <c r="DU488" s="32"/>
      <c r="DV488" s="32"/>
      <c r="DW488" s="32"/>
      <c r="DX488" s="32"/>
      <c r="DY488" s="32"/>
      <c r="DZ488" s="32"/>
      <c r="EA488" s="32"/>
      <c r="EB488" s="32"/>
      <c r="EC488" s="32"/>
      <c r="ED488" s="32"/>
      <c r="EE488" s="32"/>
      <c r="EF488" s="32"/>
      <c r="EG488" s="32"/>
      <c r="EH488" s="32"/>
      <c r="EI488" s="32"/>
      <c r="EJ488" s="32"/>
      <c r="EK488" s="32"/>
      <c r="EL488" s="32"/>
      <c r="EM488" s="32"/>
      <c r="EN488" s="32"/>
      <c r="EO488" s="32"/>
      <c r="EP488" s="32"/>
      <c r="EQ488" s="32"/>
      <c r="ER488" s="32"/>
      <c r="ES488" s="32"/>
      <c r="ET488" s="32"/>
      <c r="EU488" s="32"/>
      <c r="EV488" s="32"/>
      <c r="EW488" s="32"/>
      <c r="EX488" s="32"/>
      <c r="EY488" s="32"/>
      <c r="EZ488" s="32"/>
      <c r="FA488" s="32"/>
      <c r="FB488" s="32"/>
      <c r="FC488" s="32"/>
      <c r="FD488" s="32"/>
      <c r="FE488" s="32"/>
      <c r="FF488" s="32"/>
      <c r="FG488" s="32"/>
      <c r="FH488" s="32"/>
      <c r="FI488" s="32"/>
      <c r="FJ488" s="32"/>
      <c r="FK488" s="32"/>
      <c r="FL488" s="32"/>
      <c r="FM488" s="32"/>
      <c r="FN488" s="32"/>
      <c r="FO488" s="32"/>
      <c r="FP488" s="32"/>
      <c r="FQ488" s="32"/>
      <c r="FR488" s="32"/>
      <c r="FS488" s="32"/>
      <c r="FT488" s="32"/>
      <c r="FU488" s="32"/>
      <c r="FV488" s="32"/>
      <c r="FW488" s="32"/>
      <c r="FX488" s="32"/>
      <c r="FY488" s="32"/>
      <c r="FZ488" s="32"/>
      <c r="GA488" s="32"/>
      <c r="GB488" s="32"/>
      <c r="GC488" s="32"/>
      <c r="GD488" s="32"/>
      <c r="GE488" s="32"/>
      <c r="GF488" s="32"/>
      <c r="GG488" s="32"/>
      <c r="GH488" s="32"/>
      <c r="GI488" s="32"/>
      <c r="GJ488" s="32"/>
      <c r="GK488" s="32"/>
      <c r="GL488" s="32"/>
      <c r="GM488" s="32"/>
      <c r="GN488" s="32"/>
      <c r="GO488" s="32"/>
      <c r="GP488" s="32"/>
      <c r="GQ488" s="32"/>
      <c r="GR488" s="32"/>
      <c r="GS488" s="32"/>
      <c r="GT488" s="32"/>
      <c r="GU488" s="32"/>
      <c r="GV488" s="32"/>
      <c r="GW488" s="32"/>
      <c r="GX488" s="32"/>
      <c r="GY488" s="32"/>
      <c r="GZ488" s="32"/>
      <c r="HA488" s="32"/>
      <c r="HB488" s="32"/>
      <c r="HC488" s="32"/>
      <c r="HD488" s="32"/>
      <c r="HE488" s="32"/>
      <c r="HF488" s="32"/>
      <c r="HG488" s="32"/>
      <c r="HH488" s="32"/>
      <c r="HI488" s="32"/>
      <c r="HJ488" s="32"/>
      <c r="HK488" s="32"/>
      <c r="HL488" s="32"/>
      <c r="HM488" s="32"/>
      <c r="HN488" s="32"/>
      <c r="HO488" s="32"/>
      <c r="HP488" s="32"/>
      <c r="HQ488" s="32"/>
      <c r="HR488" s="32"/>
      <c r="HS488" s="32"/>
      <c r="HT488" s="32"/>
      <c r="HU488" s="32"/>
      <c r="HV488" s="32"/>
      <c r="HW488" s="32"/>
      <c r="HX488" s="32"/>
      <c r="HY488" s="32"/>
      <c r="HZ488" s="32"/>
      <c r="IA488" s="32"/>
      <c r="IB488" s="32"/>
      <c r="IC488" s="32"/>
      <c r="ID488" s="32"/>
      <c r="IE488" s="32"/>
      <c r="IF488" s="32"/>
      <c r="IG488" s="32"/>
      <c r="IH488" s="32"/>
      <c r="II488" s="32"/>
      <c r="IJ488" s="32"/>
      <c r="IK488" s="32"/>
      <c r="IL488" s="32"/>
      <c r="IM488" s="32"/>
      <c r="IN488" s="32"/>
      <c r="IO488" s="32"/>
      <c r="IP488" s="32"/>
      <c r="IQ488" s="32"/>
      <c r="IR488" s="32"/>
      <c r="IS488" s="32"/>
      <c r="IT488" s="32"/>
      <c r="IU488" s="32"/>
      <c r="IV488" s="32"/>
      <c r="IW488" s="32"/>
      <c r="IX488" s="32"/>
      <c r="IY488" s="32"/>
      <c r="IZ488" s="32"/>
      <c r="JA488" s="32"/>
      <c r="JB488" s="32"/>
      <c r="JC488" s="32"/>
      <c r="JD488" s="32"/>
      <c r="JE488" s="32"/>
      <c r="JF488" s="32"/>
      <c r="JG488" s="32"/>
      <c r="JH488" s="32"/>
      <c r="JI488" s="32"/>
      <c r="JJ488" s="32"/>
      <c r="JK488" s="32"/>
      <c r="JL488" s="32"/>
      <c r="JM488" s="32"/>
      <c r="JN488" s="32"/>
      <c r="JO488" s="32"/>
      <c r="JP488" s="32"/>
      <c r="JQ488" s="32"/>
      <c r="JR488" s="32"/>
      <c r="JS488" s="32"/>
      <c r="JT488" s="32"/>
      <c r="JU488" s="32"/>
      <c r="JV488" s="32"/>
      <c r="JW488" s="32"/>
      <c r="JX488" s="32"/>
      <c r="JY488" s="32"/>
      <c r="JZ488" s="32"/>
      <c r="KA488" s="32"/>
      <c r="KB488" s="32"/>
      <c r="KC488" s="32"/>
      <c r="KD488" s="32"/>
      <c r="KE488" s="32"/>
      <c r="KF488" s="32"/>
      <c r="KG488" s="32"/>
      <c r="KH488" s="32"/>
      <c r="KI488" s="32"/>
      <c r="KJ488" s="32"/>
      <c r="KK488" s="32"/>
      <c r="KL488" s="32"/>
      <c r="KM488" s="32"/>
      <c r="KN488" s="32"/>
      <c r="KO488" s="32"/>
      <c r="KP488" s="32"/>
      <c r="KQ488" s="32"/>
      <c r="KR488" s="32"/>
      <c r="KS488" s="32"/>
      <c r="KT488" s="32"/>
      <c r="KU488" s="32"/>
      <c r="KV488" s="32"/>
      <c r="KW488" s="32"/>
      <c r="KX488" s="32"/>
      <c r="KY488" s="32"/>
      <c r="KZ488" s="32"/>
      <c r="LA488" s="32"/>
      <c r="LB488" s="32"/>
      <c r="LC488" s="32"/>
      <c r="LD488" s="32"/>
      <c r="LE488" s="32"/>
      <c r="LF488" s="32"/>
      <c r="LG488" s="32"/>
      <c r="LH488" s="32"/>
      <c r="LI488" s="32"/>
      <c r="LJ488" s="32"/>
      <c r="LK488" s="32"/>
      <c r="LL488" s="32"/>
      <c r="LM488" s="32"/>
      <c r="LN488" s="32"/>
      <c r="LO488" s="32"/>
      <c r="LP488" s="32"/>
      <c r="LQ488" s="32"/>
      <c r="LR488" s="32"/>
      <c r="LS488" s="32"/>
      <c r="LT488" s="32"/>
      <c r="LU488" s="32"/>
      <c r="LV488" s="32"/>
      <c r="LW488" s="32"/>
      <c r="LX488" s="32"/>
      <c r="LY488" s="32"/>
      <c r="LZ488" s="32"/>
      <c r="MA488" s="32"/>
      <c r="MB488" s="32"/>
      <c r="MC488" s="32"/>
      <c r="MD488" s="32"/>
      <c r="ME488" s="32"/>
      <c r="MF488" s="32"/>
      <c r="MG488" s="32"/>
      <c r="MH488" s="32"/>
      <c r="MI488" s="32"/>
      <c r="MJ488" s="32"/>
      <c r="MK488" s="32"/>
      <c r="ML488" s="32"/>
      <c r="MM488" s="32"/>
      <c r="MN488" s="32"/>
      <c r="MO488" s="32"/>
      <c r="MP488" s="32"/>
      <c r="MQ488" s="32"/>
      <c r="MR488" s="32"/>
      <c r="MS488" s="32"/>
      <c r="MT488" s="32"/>
      <c r="MU488" s="32"/>
      <c r="MV488" s="32"/>
      <c r="MW488" s="32"/>
      <c r="MX488" s="32"/>
      <c r="MY488" s="32"/>
      <c r="MZ488" s="32"/>
      <c r="NA488" s="32"/>
      <c r="NB488" s="32"/>
      <c r="NC488" s="32"/>
      <c r="ND488" s="32"/>
      <c r="NE488" s="32"/>
      <c r="NF488" s="32"/>
      <c r="NG488" s="32"/>
      <c r="NH488" s="32"/>
      <c r="NI488" s="32"/>
      <c r="NJ488" s="32"/>
      <c r="NK488" s="32"/>
      <c r="NL488" s="32"/>
      <c r="NM488" s="32"/>
      <c r="NN488" s="32"/>
      <c r="NO488" s="32"/>
      <c r="NP488" s="32"/>
      <c r="NQ488" s="32"/>
      <c r="NR488" s="32"/>
      <c r="NS488" s="32"/>
      <c r="NT488" s="32"/>
      <c r="NU488" s="32"/>
      <c r="NV488" s="32"/>
      <c r="NW488" s="32"/>
      <c r="NX488" s="32"/>
      <c r="NY488" s="32"/>
      <c r="NZ488" s="32"/>
      <c r="OA488" s="32"/>
      <c r="OB488" s="32"/>
      <c r="OC488" s="32"/>
      <c r="OD488" s="32"/>
      <c r="OE488" s="32"/>
      <c r="OF488" s="32"/>
      <c r="OG488" s="32"/>
      <c r="OH488" s="32"/>
      <c r="OI488" s="32"/>
      <c r="OJ488" s="32"/>
      <c r="OK488" s="32"/>
      <c r="OL488" s="32"/>
      <c r="OM488" s="32"/>
      <c r="ON488" s="32"/>
      <c r="OO488" s="32"/>
      <c r="OP488" s="32"/>
      <c r="OQ488" s="32"/>
      <c r="OR488" s="32"/>
      <c r="OS488" s="32"/>
      <c r="OT488" s="32"/>
      <c r="OU488" s="32"/>
      <c r="OV488" s="32"/>
      <c r="OW488" s="32"/>
      <c r="OX488" s="32"/>
      <c r="OY488" s="32"/>
      <c r="OZ488" s="32"/>
      <c r="PA488" s="32"/>
      <c r="PB488" s="32"/>
      <c r="PC488" s="32"/>
      <c r="PD488" s="32"/>
      <c r="PE488" s="32"/>
      <c r="PF488" s="32"/>
      <c r="PG488" s="32"/>
      <c r="PH488" s="32"/>
      <c r="PI488" s="32"/>
      <c r="PJ488" s="32"/>
      <c r="PK488" s="32"/>
      <c r="PL488" s="32"/>
      <c r="PM488" s="32"/>
      <c r="PN488" s="32"/>
      <c r="PO488" s="32"/>
      <c r="PP488" s="32"/>
      <c r="PQ488" s="32"/>
      <c r="PR488" s="32"/>
      <c r="PS488" s="32"/>
      <c r="PT488" s="32"/>
      <c r="PU488" s="32"/>
      <c r="PV488" s="32"/>
      <c r="PW488" s="32"/>
      <c r="PX488" s="32"/>
      <c r="PY488" s="32"/>
      <c r="PZ488" s="32"/>
      <c r="QA488" s="32"/>
      <c r="QB488" s="32"/>
      <c r="QC488" s="32"/>
      <c r="QD488" s="32"/>
      <c r="QE488" s="32"/>
      <c r="QF488" s="32"/>
      <c r="QG488" s="32"/>
      <c r="QH488" s="32"/>
      <c r="QI488" s="32"/>
      <c r="QJ488" s="32"/>
      <c r="QK488" s="32"/>
      <c r="QL488" s="32"/>
      <c r="QM488" s="32"/>
      <c r="QN488" s="32"/>
      <c r="QO488" s="32"/>
      <c r="QP488" s="32"/>
      <c r="QQ488" s="32"/>
      <c r="QR488" s="32"/>
      <c r="QS488" s="32"/>
      <c r="QT488" s="32"/>
      <c r="QU488" s="32"/>
      <c r="QV488" s="32"/>
      <c r="QW488" s="32"/>
      <c r="QX488" s="32"/>
      <c r="QY488" s="32"/>
      <c r="QZ488" s="32"/>
      <c r="RA488" s="32"/>
      <c r="RB488" s="32"/>
      <c r="RC488" s="32"/>
      <c r="RD488" s="32"/>
      <c r="RE488" s="32"/>
      <c r="RF488" s="32"/>
      <c r="RG488" s="32"/>
      <c r="RH488" s="32"/>
      <c r="RI488" s="32"/>
      <c r="RJ488" s="32"/>
      <c r="RK488" s="32"/>
      <c r="RL488" s="32"/>
      <c r="RM488" s="32"/>
      <c r="RN488" s="32"/>
      <c r="RO488" s="32"/>
      <c r="RP488" s="32"/>
      <c r="RQ488" s="32"/>
      <c r="RR488" s="32"/>
      <c r="RS488" s="32"/>
      <c r="RT488" s="32"/>
      <c r="RU488" s="32"/>
      <c r="RV488" s="32"/>
      <c r="RW488" s="32"/>
      <c r="RX488" s="32"/>
      <c r="RY488" s="32"/>
      <c r="RZ488" s="32"/>
      <c r="SA488" s="32"/>
      <c r="SB488" s="32"/>
      <c r="SC488" s="32"/>
      <c r="SD488" s="32"/>
      <c r="SE488" s="32"/>
      <c r="SF488" s="32"/>
      <c r="SG488" s="32"/>
      <c r="SH488" s="32"/>
      <c r="SI488" s="32"/>
      <c r="SJ488" s="32"/>
      <c r="SK488" s="32"/>
      <c r="SL488" s="32"/>
      <c r="SM488" s="32"/>
      <c r="SN488" s="32"/>
      <c r="SO488" s="32"/>
      <c r="SP488" s="32"/>
      <c r="SQ488" s="32"/>
      <c r="SR488" s="32"/>
      <c r="SS488" s="32"/>
      <c r="ST488" s="32"/>
      <c r="SU488" s="32"/>
      <c r="SV488" s="32"/>
      <c r="SW488" s="32"/>
      <c r="SX488" s="32"/>
      <c r="SY488" s="32"/>
      <c r="SZ488" s="32"/>
      <c r="TA488" s="32"/>
      <c r="TB488" s="32"/>
      <c r="TC488" s="32"/>
      <c r="TD488" s="32"/>
      <c r="TE488" s="32"/>
      <c r="TF488" s="32"/>
      <c r="TG488" s="32"/>
      <c r="TH488" s="32"/>
      <c r="TI488" s="32"/>
      <c r="TJ488" s="32"/>
      <c r="TK488" s="32"/>
      <c r="TL488" s="32"/>
      <c r="TM488" s="32"/>
      <c r="TN488" s="32"/>
      <c r="TO488" s="32"/>
      <c r="TP488" s="32"/>
      <c r="TQ488" s="32"/>
      <c r="TR488" s="32"/>
      <c r="TS488" s="32"/>
      <c r="TT488" s="32"/>
      <c r="TU488" s="32"/>
      <c r="TV488" s="32"/>
      <c r="TW488" s="32"/>
      <c r="TX488" s="32"/>
      <c r="TY488" s="32"/>
      <c r="TZ488" s="32"/>
      <c r="UA488" s="32"/>
      <c r="UB488" s="32"/>
      <c r="UC488" s="32"/>
      <c r="UD488" s="32"/>
      <c r="UE488" s="32"/>
      <c r="UF488" s="32"/>
      <c r="UG488" s="32"/>
      <c r="UH488" s="32"/>
      <c r="UI488" s="32"/>
      <c r="UJ488" s="32"/>
      <c r="UK488" s="32"/>
      <c r="UL488" s="32"/>
      <c r="UM488" s="32"/>
      <c r="UN488" s="32"/>
      <c r="UO488" s="32"/>
      <c r="UP488" s="32"/>
      <c r="UQ488" s="32"/>
      <c r="UR488" s="32"/>
      <c r="US488" s="32"/>
      <c r="UT488" s="32"/>
      <c r="UU488" s="32"/>
      <c r="UV488" s="32"/>
      <c r="UW488" s="32"/>
      <c r="UX488" s="36"/>
    </row>
    <row r="489" spans="19:570" x14ac:dyDescent="0.25">
      <c r="S489" s="52"/>
      <c r="T489" s="52"/>
      <c r="U489" s="106"/>
      <c r="V489" s="52"/>
      <c r="W489" s="168">
        <v>1</v>
      </c>
      <c r="X489" s="52"/>
      <c r="Y489" s="168">
        <f>W489+1</f>
        <v>2</v>
      </c>
      <c r="Z489" s="52"/>
      <c r="AA489" s="168">
        <f>Y489+1</f>
        <v>3</v>
      </c>
      <c r="AB489" s="52"/>
      <c r="AC489" s="168">
        <f>AA489+1</f>
        <v>4</v>
      </c>
      <c r="AD489" s="52"/>
      <c r="AE489" s="168">
        <f>AC489+1</f>
        <v>5</v>
      </c>
      <c r="AF489" s="52"/>
      <c r="AG489" s="168">
        <f>AE489+1</f>
        <v>6</v>
      </c>
      <c r="AH489" s="52"/>
      <c r="AI489" s="168">
        <f>AG489+1</f>
        <v>7</v>
      </c>
      <c r="AJ489" s="52"/>
      <c r="AK489" s="168">
        <f>AI489+1</f>
        <v>8</v>
      </c>
      <c r="AL489" s="52"/>
      <c r="AM489" s="168">
        <f>AK489+1</f>
        <v>9</v>
      </c>
      <c r="AN489" s="52"/>
      <c r="AO489" s="168">
        <f>AM489+1</f>
        <v>10</v>
      </c>
      <c r="AP489" s="52"/>
      <c r="AQ489" s="168">
        <f>AO489+1</f>
        <v>11</v>
      </c>
      <c r="AR489" s="52"/>
      <c r="AS489" s="168">
        <f>AQ489+1</f>
        <v>12</v>
      </c>
      <c r="AT489" s="52"/>
      <c r="AU489" s="168">
        <f>AS489+1</f>
        <v>13</v>
      </c>
      <c r="AV489" s="52"/>
      <c r="AW489" s="168">
        <f>AU489+1</f>
        <v>14</v>
      </c>
      <c r="AX489" s="52"/>
      <c r="AY489" s="168">
        <f>AW489+1</f>
        <v>15</v>
      </c>
      <c r="AZ489" s="52"/>
      <c r="BA489" s="168">
        <f>AY489+1</f>
        <v>16</v>
      </c>
      <c r="BB489" s="52"/>
      <c r="BC489" s="168">
        <f>BA489+1</f>
        <v>17</v>
      </c>
      <c r="BD489" s="52"/>
      <c r="BE489" s="168">
        <f>BC489+1</f>
        <v>18</v>
      </c>
      <c r="BF489" s="52"/>
      <c r="BG489" s="168">
        <f>BE489+1</f>
        <v>19</v>
      </c>
      <c r="BH489" s="52"/>
      <c r="BI489" s="168">
        <f>BG489+1</f>
        <v>20</v>
      </c>
      <c r="BJ489" s="52"/>
      <c r="BK489" s="168">
        <f>BI489+1</f>
        <v>21</v>
      </c>
      <c r="BL489" s="52"/>
      <c r="BM489" s="168">
        <f>BK489+1</f>
        <v>22</v>
      </c>
      <c r="BN489" s="52"/>
      <c r="BO489" s="168">
        <f>BM489+1</f>
        <v>23</v>
      </c>
      <c r="BP489" s="52"/>
      <c r="BQ489" s="168">
        <f>BO489+1</f>
        <v>24</v>
      </c>
      <c r="BR489" s="52"/>
      <c r="BS489" s="168">
        <f>BQ489+1</f>
        <v>25</v>
      </c>
      <c r="BT489" s="52"/>
      <c r="BU489" s="168">
        <f>BS489+1</f>
        <v>26</v>
      </c>
      <c r="BV489" s="52"/>
      <c r="BW489" s="168">
        <f>BU489+1</f>
        <v>27</v>
      </c>
      <c r="BX489" s="52"/>
      <c r="BY489" s="168">
        <f>BW489+1</f>
        <v>28</v>
      </c>
      <c r="BZ489" s="52"/>
      <c r="CA489" s="168">
        <f>BY489+1</f>
        <v>29</v>
      </c>
      <c r="CB489" s="52"/>
      <c r="CC489" s="168">
        <f>CA489+1</f>
        <v>30</v>
      </c>
      <c r="CD489" s="179"/>
      <c r="CE489" s="165"/>
      <c r="CF489" s="32"/>
      <c r="CG489" s="32"/>
      <c r="CH489" s="32"/>
      <c r="CI489" s="32"/>
      <c r="CJ489" s="32"/>
      <c r="CK489" s="32"/>
      <c r="CL489" s="32"/>
      <c r="CM489" s="32"/>
      <c r="CN489" s="32"/>
      <c r="CO489" s="32"/>
      <c r="CP489" s="32"/>
      <c r="CQ489" s="32"/>
      <c r="CR489" s="32"/>
      <c r="CS489" s="32"/>
      <c r="CT489" s="32"/>
      <c r="CU489" s="32"/>
      <c r="CV489" s="32"/>
      <c r="CW489" s="32"/>
      <c r="CX489" s="32"/>
      <c r="CY489" s="32"/>
      <c r="CZ489" s="32"/>
      <c r="DA489" s="32"/>
      <c r="DB489" s="32"/>
      <c r="DC489" s="32"/>
      <c r="DD489" s="32"/>
      <c r="DE489" s="32"/>
      <c r="DF489" s="32"/>
      <c r="DG489" s="32"/>
      <c r="DH489" s="32"/>
      <c r="DI489" s="32"/>
      <c r="DJ489" s="32"/>
      <c r="DK489" s="32"/>
      <c r="DL489" s="32"/>
      <c r="DM489" s="32"/>
      <c r="DN489" s="32"/>
      <c r="DO489" s="32"/>
      <c r="DP489" s="32"/>
      <c r="DQ489" s="32"/>
      <c r="DR489" s="32"/>
      <c r="DS489" s="32"/>
      <c r="DT489" s="32"/>
      <c r="DU489" s="32"/>
      <c r="DV489" s="32"/>
      <c r="DW489" s="32"/>
      <c r="DX489" s="32"/>
      <c r="DY489" s="32"/>
      <c r="DZ489" s="32"/>
      <c r="EA489" s="32"/>
      <c r="EB489" s="32"/>
      <c r="EC489" s="32"/>
      <c r="ED489" s="32"/>
      <c r="EE489" s="32"/>
      <c r="EF489" s="32"/>
      <c r="EG489" s="32"/>
      <c r="EH489" s="32"/>
      <c r="EI489" s="32"/>
      <c r="EJ489" s="32"/>
      <c r="EK489" s="32"/>
      <c r="EL489" s="32"/>
      <c r="EM489" s="32"/>
      <c r="EN489" s="32"/>
      <c r="EO489" s="32"/>
      <c r="EP489" s="32"/>
      <c r="EQ489" s="32"/>
      <c r="ER489" s="32"/>
      <c r="ES489" s="32"/>
      <c r="ET489" s="32"/>
      <c r="EU489" s="32"/>
      <c r="EV489" s="32"/>
      <c r="EW489" s="32"/>
      <c r="EX489" s="32"/>
      <c r="EY489" s="32"/>
      <c r="EZ489" s="32"/>
      <c r="FA489" s="32"/>
      <c r="FB489" s="32"/>
      <c r="FC489" s="32"/>
      <c r="FD489" s="32"/>
      <c r="FE489" s="32"/>
      <c r="FF489" s="32"/>
      <c r="FG489" s="32"/>
      <c r="FH489" s="32"/>
      <c r="FI489" s="32"/>
      <c r="FJ489" s="32"/>
      <c r="FK489" s="32"/>
      <c r="FL489" s="32"/>
      <c r="FM489" s="32"/>
      <c r="FN489" s="32"/>
      <c r="FO489" s="32"/>
      <c r="FP489" s="32"/>
      <c r="FQ489" s="32"/>
      <c r="FR489" s="32"/>
      <c r="FS489" s="32"/>
      <c r="FT489" s="32"/>
      <c r="FU489" s="32"/>
      <c r="FV489" s="32"/>
      <c r="FW489" s="32"/>
      <c r="FX489" s="32"/>
      <c r="FY489" s="32"/>
      <c r="FZ489" s="32"/>
      <c r="GA489" s="32"/>
      <c r="GB489" s="32"/>
      <c r="GC489" s="32"/>
      <c r="GD489" s="32"/>
      <c r="GE489" s="32"/>
      <c r="GF489" s="32"/>
      <c r="GG489" s="32"/>
      <c r="GH489" s="32"/>
      <c r="GI489" s="32"/>
      <c r="GJ489" s="32"/>
      <c r="GK489" s="32"/>
      <c r="GL489" s="32"/>
      <c r="GM489" s="32"/>
      <c r="GN489" s="32"/>
      <c r="GO489" s="32"/>
      <c r="GP489" s="32"/>
      <c r="GQ489" s="32"/>
      <c r="GR489" s="32"/>
      <c r="GS489" s="32"/>
      <c r="GT489" s="32"/>
      <c r="GU489" s="32"/>
      <c r="GV489" s="32"/>
      <c r="GW489" s="32"/>
      <c r="GX489" s="32"/>
      <c r="GY489" s="32"/>
      <c r="GZ489" s="32"/>
      <c r="HA489" s="32"/>
      <c r="HB489" s="32"/>
      <c r="HC489" s="32"/>
      <c r="HD489" s="32"/>
      <c r="HE489" s="32"/>
      <c r="HF489" s="32"/>
      <c r="HG489" s="32"/>
      <c r="HH489" s="32"/>
      <c r="HI489" s="32"/>
      <c r="HJ489" s="32"/>
      <c r="HK489" s="32"/>
      <c r="HL489" s="32"/>
      <c r="HM489" s="32"/>
      <c r="HN489" s="32"/>
      <c r="HO489" s="32"/>
      <c r="HP489" s="32"/>
      <c r="HQ489" s="32"/>
      <c r="HR489" s="32"/>
      <c r="HS489" s="32"/>
      <c r="HT489" s="32"/>
      <c r="HU489" s="32"/>
      <c r="HV489" s="32"/>
      <c r="HW489" s="32"/>
      <c r="HX489" s="32"/>
      <c r="HY489" s="32"/>
      <c r="HZ489" s="32"/>
      <c r="IA489" s="32"/>
      <c r="IB489" s="32"/>
      <c r="IC489" s="32"/>
      <c r="ID489" s="32"/>
      <c r="IE489" s="32"/>
      <c r="IF489" s="32"/>
      <c r="IG489" s="32"/>
      <c r="IH489" s="32"/>
      <c r="II489" s="32"/>
      <c r="IJ489" s="32"/>
      <c r="IK489" s="32"/>
      <c r="IL489" s="32"/>
      <c r="IM489" s="32"/>
      <c r="IN489" s="32"/>
      <c r="IO489" s="32"/>
      <c r="IP489" s="32"/>
      <c r="IQ489" s="32"/>
      <c r="IR489" s="32"/>
      <c r="IS489" s="32"/>
      <c r="IT489" s="32"/>
      <c r="IU489" s="32"/>
      <c r="IV489" s="32"/>
      <c r="IW489" s="32"/>
      <c r="IX489" s="32"/>
      <c r="IY489" s="32"/>
      <c r="IZ489" s="32"/>
      <c r="JA489" s="32"/>
      <c r="JB489" s="32"/>
      <c r="JC489" s="32"/>
      <c r="JD489" s="32"/>
      <c r="JE489" s="32"/>
      <c r="JF489" s="32"/>
      <c r="JG489" s="32"/>
      <c r="JH489" s="32"/>
      <c r="JI489" s="32"/>
      <c r="JJ489" s="32"/>
      <c r="JK489" s="32"/>
      <c r="JL489" s="32"/>
      <c r="JM489" s="32"/>
      <c r="JN489" s="32"/>
      <c r="JO489" s="32"/>
      <c r="JP489" s="32"/>
      <c r="JQ489" s="32"/>
      <c r="JR489" s="32"/>
      <c r="JS489" s="32"/>
      <c r="JT489" s="32"/>
      <c r="JU489" s="32"/>
      <c r="JV489" s="32"/>
      <c r="JW489" s="32"/>
      <c r="JX489" s="32"/>
      <c r="JY489" s="32"/>
      <c r="JZ489" s="32"/>
      <c r="KA489" s="32"/>
      <c r="KB489" s="32"/>
      <c r="KC489" s="32"/>
      <c r="KD489" s="32"/>
      <c r="KE489" s="32"/>
      <c r="KF489" s="32"/>
      <c r="KG489" s="32"/>
      <c r="KH489" s="32"/>
      <c r="KI489" s="32"/>
      <c r="KJ489" s="32"/>
      <c r="KK489" s="32"/>
      <c r="KL489" s="32"/>
      <c r="KM489" s="32"/>
      <c r="KN489" s="32"/>
      <c r="KO489" s="32"/>
      <c r="KP489" s="32"/>
      <c r="KQ489" s="32"/>
      <c r="KR489" s="32"/>
      <c r="KS489" s="32"/>
      <c r="KT489" s="32"/>
      <c r="KU489" s="32"/>
      <c r="KV489" s="32"/>
      <c r="KW489" s="32"/>
      <c r="KX489" s="32"/>
      <c r="KY489" s="32"/>
      <c r="KZ489" s="32"/>
      <c r="LA489" s="32"/>
      <c r="LB489" s="32"/>
      <c r="LC489" s="32"/>
      <c r="LD489" s="32"/>
      <c r="LE489" s="32"/>
      <c r="LF489" s="32"/>
      <c r="LG489" s="32"/>
      <c r="LH489" s="32"/>
      <c r="LI489" s="32"/>
      <c r="LJ489" s="32"/>
      <c r="LK489" s="32"/>
      <c r="LL489" s="32"/>
      <c r="LM489" s="32"/>
      <c r="LN489" s="32"/>
      <c r="LO489" s="32"/>
      <c r="LP489" s="32"/>
      <c r="LQ489" s="32"/>
      <c r="LR489" s="32"/>
      <c r="LS489" s="32"/>
      <c r="LT489" s="32"/>
      <c r="LU489" s="32"/>
      <c r="LV489" s="32"/>
      <c r="LW489" s="32"/>
      <c r="LX489" s="32"/>
      <c r="LY489" s="32"/>
      <c r="LZ489" s="32"/>
      <c r="MA489" s="32"/>
      <c r="MB489" s="32"/>
      <c r="MC489" s="32"/>
      <c r="MD489" s="32"/>
      <c r="ME489" s="32"/>
      <c r="MF489" s="32"/>
      <c r="MG489" s="32"/>
      <c r="MH489" s="32"/>
      <c r="MI489" s="32"/>
      <c r="MJ489" s="32"/>
      <c r="MK489" s="32"/>
      <c r="ML489" s="32"/>
      <c r="MM489" s="32"/>
      <c r="MN489" s="32"/>
      <c r="MO489" s="32"/>
      <c r="MP489" s="32"/>
      <c r="MQ489" s="32"/>
      <c r="MR489" s="32"/>
      <c r="MS489" s="32"/>
      <c r="MT489" s="32"/>
      <c r="MU489" s="32"/>
      <c r="MV489" s="32"/>
      <c r="MW489" s="32"/>
      <c r="MX489" s="32"/>
      <c r="MY489" s="32"/>
      <c r="MZ489" s="32"/>
      <c r="NA489" s="32"/>
      <c r="NB489" s="32"/>
      <c r="NC489" s="32"/>
      <c r="ND489" s="32"/>
      <c r="NE489" s="32"/>
      <c r="NF489" s="32"/>
      <c r="NG489" s="32"/>
      <c r="NH489" s="32"/>
      <c r="NI489" s="32"/>
      <c r="NJ489" s="32"/>
      <c r="NK489" s="32"/>
      <c r="NL489" s="32"/>
      <c r="NM489" s="32"/>
      <c r="NN489" s="32"/>
      <c r="NO489" s="32"/>
      <c r="NP489" s="32"/>
      <c r="NQ489" s="32"/>
      <c r="NR489" s="32"/>
      <c r="NS489" s="32"/>
      <c r="NT489" s="32"/>
      <c r="NU489" s="32"/>
      <c r="NV489" s="32"/>
      <c r="NW489" s="32"/>
      <c r="NX489" s="32"/>
      <c r="NY489" s="32"/>
      <c r="NZ489" s="32"/>
      <c r="OA489" s="32"/>
      <c r="OB489" s="32"/>
      <c r="OC489" s="32"/>
      <c r="OD489" s="32"/>
      <c r="OE489" s="32"/>
      <c r="OF489" s="32"/>
      <c r="OG489" s="32"/>
      <c r="OH489" s="32"/>
      <c r="OI489" s="32"/>
      <c r="OJ489" s="32"/>
      <c r="OK489" s="32"/>
      <c r="OL489" s="32"/>
      <c r="OM489" s="32"/>
      <c r="ON489" s="32"/>
      <c r="OO489" s="32"/>
      <c r="OP489" s="32"/>
      <c r="OQ489" s="32"/>
      <c r="OR489" s="32"/>
      <c r="OS489" s="32"/>
      <c r="OT489" s="32"/>
      <c r="OU489" s="32"/>
      <c r="OV489" s="32"/>
      <c r="OW489" s="32"/>
      <c r="OX489" s="32"/>
      <c r="OY489" s="32"/>
      <c r="OZ489" s="32"/>
      <c r="PA489" s="32"/>
      <c r="PB489" s="32"/>
      <c r="PC489" s="32"/>
      <c r="PD489" s="32"/>
      <c r="PE489" s="32"/>
      <c r="PF489" s="32"/>
      <c r="PG489" s="32"/>
      <c r="PH489" s="32"/>
      <c r="PI489" s="32"/>
      <c r="PJ489" s="32"/>
      <c r="PK489" s="32"/>
      <c r="PL489" s="32"/>
      <c r="PM489" s="32"/>
      <c r="PN489" s="32"/>
      <c r="PO489" s="32"/>
      <c r="PP489" s="32"/>
      <c r="PQ489" s="32"/>
      <c r="PR489" s="32"/>
      <c r="PS489" s="32"/>
      <c r="PT489" s="32"/>
      <c r="PU489" s="32"/>
      <c r="PV489" s="32"/>
      <c r="PW489" s="32"/>
      <c r="PX489" s="32"/>
      <c r="PY489" s="32"/>
      <c r="PZ489" s="32"/>
      <c r="QA489" s="32"/>
      <c r="QB489" s="32"/>
      <c r="QC489" s="32"/>
      <c r="QD489" s="32"/>
      <c r="QE489" s="32"/>
      <c r="QF489" s="32"/>
      <c r="QG489" s="32"/>
      <c r="QH489" s="32"/>
      <c r="QI489" s="32"/>
      <c r="QJ489" s="32"/>
      <c r="QK489" s="32"/>
      <c r="QL489" s="32"/>
      <c r="QM489" s="32"/>
      <c r="QN489" s="32"/>
      <c r="QO489" s="32"/>
      <c r="QP489" s="32"/>
      <c r="QQ489" s="32"/>
      <c r="QR489" s="32"/>
      <c r="QS489" s="32"/>
      <c r="QT489" s="32"/>
      <c r="QU489" s="32"/>
      <c r="QV489" s="32"/>
      <c r="QW489" s="32"/>
      <c r="QX489" s="32"/>
      <c r="QY489" s="32"/>
      <c r="QZ489" s="32"/>
      <c r="RA489" s="32"/>
      <c r="RB489" s="32"/>
      <c r="RC489" s="32"/>
      <c r="RD489" s="32"/>
      <c r="RE489" s="32"/>
      <c r="RF489" s="32"/>
      <c r="RG489" s="32"/>
      <c r="RH489" s="32"/>
      <c r="RI489" s="32"/>
      <c r="RJ489" s="32"/>
      <c r="RK489" s="32"/>
      <c r="RL489" s="32"/>
      <c r="RM489" s="32"/>
      <c r="RN489" s="32"/>
      <c r="RO489" s="32"/>
      <c r="RP489" s="32"/>
      <c r="RQ489" s="32"/>
      <c r="RR489" s="32"/>
      <c r="RS489" s="32"/>
      <c r="RT489" s="32"/>
      <c r="RU489" s="32"/>
      <c r="RV489" s="32"/>
      <c r="RW489" s="32"/>
      <c r="RX489" s="32"/>
      <c r="RY489" s="32"/>
      <c r="RZ489" s="32"/>
      <c r="SA489" s="32"/>
      <c r="SB489" s="32"/>
      <c r="SC489" s="32"/>
      <c r="SD489" s="32"/>
      <c r="SE489" s="32"/>
      <c r="SF489" s="32"/>
      <c r="SG489" s="32"/>
      <c r="SH489" s="32"/>
      <c r="SI489" s="32"/>
      <c r="SJ489" s="32"/>
      <c r="SK489" s="32"/>
      <c r="SL489" s="32"/>
      <c r="SM489" s="32"/>
      <c r="SN489" s="32"/>
      <c r="SO489" s="32"/>
      <c r="SP489" s="32"/>
      <c r="SQ489" s="32"/>
      <c r="SR489" s="32"/>
      <c r="SS489" s="32"/>
      <c r="ST489" s="32"/>
      <c r="SU489" s="32"/>
      <c r="SV489" s="32"/>
      <c r="SW489" s="32"/>
      <c r="SX489" s="32"/>
      <c r="SY489" s="32"/>
      <c r="SZ489" s="32"/>
      <c r="TA489" s="32"/>
      <c r="TB489" s="32"/>
      <c r="TC489" s="32"/>
      <c r="TD489" s="32"/>
      <c r="TE489" s="32"/>
      <c r="TF489" s="32"/>
      <c r="TG489" s="32"/>
      <c r="TH489" s="32"/>
      <c r="TI489" s="32"/>
      <c r="TJ489" s="32"/>
      <c r="TK489" s="32"/>
      <c r="TL489" s="32"/>
      <c r="TM489" s="32"/>
      <c r="TN489" s="32"/>
      <c r="TO489" s="32"/>
      <c r="TP489" s="32"/>
      <c r="TQ489" s="32"/>
      <c r="TR489" s="32"/>
      <c r="TS489" s="32"/>
      <c r="TT489" s="32"/>
      <c r="TU489" s="32"/>
      <c r="TV489" s="32"/>
      <c r="TW489" s="32"/>
      <c r="TX489" s="32"/>
      <c r="TY489" s="32"/>
      <c r="TZ489" s="32"/>
      <c r="UA489" s="32"/>
      <c r="UB489" s="32"/>
      <c r="UC489" s="32"/>
      <c r="UD489" s="32"/>
      <c r="UE489" s="32"/>
      <c r="UF489" s="32"/>
      <c r="UG489" s="32"/>
      <c r="UH489" s="32"/>
      <c r="UI489" s="32"/>
      <c r="UJ489" s="32"/>
      <c r="UK489" s="32"/>
      <c r="UL489" s="32"/>
      <c r="UM489" s="32"/>
      <c r="UN489" s="32"/>
      <c r="UO489" s="32"/>
      <c r="UP489" s="32"/>
      <c r="UQ489" s="32"/>
      <c r="UR489" s="32"/>
      <c r="US489" s="32"/>
      <c r="UT489" s="32"/>
      <c r="UU489" s="32"/>
      <c r="UV489" s="32"/>
      <c r="UW489" s="32"/>
      <c r="UX489" s="36"/>
    </row>
    <row r="490" spans="19:570" x14ac:dyDescent="0.25">
      <c r="S490" s="33"/>
      <c r="T490" s="33" t="s">
        <v>677</v>
      </c>
      <c r="U490" s="102" t="s">
        <v>677</v>
      </c>
      <c r="V490" s="176" t="s">
        <v>678</v>
      </c>
      <c r="W490" s="180" t="s">
        <v>679</v>
      </c>
      <c r="X490" s="177" t="s">
        <v>678</v>
      </c>
      <c r="Y490" s="177" t="s">
        <v>679</v>
      </c>
      <c r="Z490" s="177" t="s">
        <v>678</v>
      </c>
      <c r="AA490" s="177" t="s">
        <v>679</v>
      </c>
      <c r="AB490" s="177" t="s">
        <v>678</v>
      </c>
      <c r="AC490" s="177" t="s">
        <v>679</v>
      </c>
      <c r="AD490" s="177" t="s">
        <v>678</v>
      </c>
      <c r="AE490" s="177" t="s">
        <v>679</v>
      </c>
      <c r="AF490" s="177" t="s">
        <v>678</v>
      </c>
      <c r="AG490" s="177" t="s">
        <v>679</v>
      </c>
      <c r="AH490" s="177" t="s">
        <v>678</v>
      </c>
      <c r="AI490" s="177" t="s">
        <v>679</v>
      </c>
      <c r="AJ490" s="177" t="s">
        <v>678</v>
      </c>
      <c r="AK490" s="177" t="s">
        <v>679</v>
      </c>
      <c r="AL490" s="177" t="s">
        <v>678</v>
      </c>
      <c r="AM490" s="177" t="s">
        <v>679</v>
      </c>
      <c r="AN490" s="177" t="s">
        <v>678</v>
      </c>
      <c r="AO490" s="177" t="s">
        <v>679</v>
      </c>
      <c r="AP490" s="177" t="s">
        <v>678</v>
      </c>
      <c r="AQ490" s="177" t="s">
        <v>679</v>
      </c>
      <c r="AR490" s="177" t="s">
        <v>678</v>
      </c>
      <c r="AS490" s="177" t="s">
        <v>679</v>
      </c>
      <c r="AT490" s="177" t="s">
        <v>678</v>
      </c>
      <c r="AU490" s="177" t="s">
        <v>679</v>
      </c>
      <c r="AV490" s="177" t="s">
        <v>678</v>
      </c>
      <c r="AW490" s="177" t="s">
        <v>679</v>
      </c>
      <c r="AX490" s="177" t="s">
        <v>678</v>
      </c>
      <c r="AY490" s="177" t="s">
        <v>679</v>
      </c>
      <c r="AZ490" s="177" t="s">
        <v>678</v>
      </c>
      <c r="BA490" s="177" t="s">
        <v>679</v>
      </c>
      <c r="BB490" s="177" t="s">
        <v>678</v>
      </c>
      <c r="BC490" s="177" t="s">
        <v>679</v>
      </c>
      <c r="BD490" s="177" t="s">
        <v>678</v>
      </c>
      <c r="BE490" s="177" t="s">
        <v>679</v>
      </c>
      <c r="BF490" s="177" t="s">
        <v>678</v>
      </c>
      <c r="BG490" s="177" t="s">
        <v>679</v>
      </c>
      <c r="BH490" s="177" t="s">
        <v>678</v>
      </c>
      <c r="BI490" s="177" t="s">
        <v>679</v>
      </c>
      <c r="BJ490" s="177" t="s">
        <v>678</v>
      </c>
      <c r="BK490" s="177" t="s">
        <v>679</v>
      </c>
      <c r="BL490" s="177" t="s">
        <v>678</v>
      </c>
      <c r="BM490" s="177" t="s">
        <v>679</v>
      </c>
      <c r="BN490" s="177" t="s">
        <v>678</v>
      </c>
      <c r="BO490" s="177" t="s">
        <v>679</v>
      </c>
      <c r="BP490" s="177" t="s">
        <v>678</v>
      </c>
      <c r="BQ490" s="177" t="s">
        <v>679</v>
      </c>
      <c r="BR490" s="177" t="s">
        <v>678</v>
      </c>
      <c r="BS490" s="177" t="s">
        <v>679</v>
      </c>
      <c r="BT490" s="177" t="s">
        <v>678</v>
      </c>
      <c r="BU490" s="177" t="s">
        <v>679</v>
      </c>
      <c r="BV490" s="177" t="s">
        <v>678</v>
      </c>
      <c r="BW490" s="177" t="s">
        <v>679</v>
      </c>
      <c r="BX490" s="177" t="s">
        <v>678</v>
      </c>
      <c r="BY490" s="177" t="s">
        <v>679</v>
      </c>
      <c r="BZ490" s="177" t="s">
        <v>678</v>
      </c>
      <c r="CA490" s="177" t="s">
        <v>679</v>
      </c>
      <c r="CB490" s="177" t="s">
        <v>678</v>
      </c>
      <c r="CC490" s="177" t="s">
        <v>679</v>
      </c>
      <c r="CD490" s="190" t="s">
        <v>680</v>
      </c>
      <c r="CE490" s="191" t="s">
        <v>681</v>
      </c>
      <c r="CF490" s="32"/>
      <c r="CG490" s="32"/>
      <c r="CH490" s="32"/>
      <c r="CI490" s="32"/>
      <c r="CJ490" s="32"/>
      <c r="CK490" s="32"/>
      <c r="CL490" s="32"/>
      <c r="CM490" s="32"/>
      <c r="CN490" s="32"/>
      <c r="CO490" s="32"/>
      <c r="CP490" s="32"/>
      <c r="CQ490" s="32"/>
      <c r="CR490" s="32"/>
      <c r="CS490" s="32"/>
      <c r="CT490" s="32"/>
      <c r="CU490" s="32"/>
      <c r="CV490" s="32"/>
      <c r="CW490" s="32"/>
      <c r="CX490" s="32"/>
      <c r="CY490" s="32"/>
      <c r="CZ490" s="32"/>
      <c r="DA490" s="32"/>
      <c r="DB490" s="32"/>
      <c r="DC490" s="32"/>
      <c r="DD490" s="32"/>
      <c r="DE490" s="32"/>
      <c r="DF490" s="32"/>
      <c r="DG490" s="32"/>
      <c r="DH490" s="32"/>
      <c r="DI490" s="32"/>
      <c r="DJ490" s="32"/>
      <c r="DK490" s="32"/>
      <c r="DL490" s="32"/>
      <c r="DM490" s="32"/>
      <c r="DN490" s="32"/>
      <c r="DO490" s="32"/>
      <c r="DP490" s="32"/>
      <c r="DQ490" s="32"/>
      <c r="DR490" s="32"/>
      <c r="DS490" s="32"/>
      <c r="DT490" s="32"/>
      <c r="DU490" s="32"/>
      <c r="DV490" s="32"/>
      <c r="DW490" s="32"/>
      <c r="DX490" s="32"/>
      <c r="DY490" s="32"/>
      <c r="DZ490" s="32"/>
      <c r="EA490" s="32"/>
      <c r="EB490" s="32"/>
      <c r="EC490" s="32"/>
      <c r="ED490" s="32"/>
      <c r="EE490" s="32"/>
      <c r="EF490" s="32"/>
      <c r="EG490" s="32"/>
      <c r="EH490" s="32"/>
      <c r="EI490" s="32"/>
      <c r="EJ490" s="32"/>
      <c r="EK490" s="32"/>
      <c r="EL490" s="32"/>
      <c r="EM490" s="32"/>
      <c r="EN490" s="32"/>
      <c r="EO490" s="32"/>
      <c r="EP490" s="32"/>
      <c r="EQ490" s="32"/>
      <c r="ER490" s="32"/>
      <c r="ES490" s="32"/>
      <c r="ET490" s="32"/>
      <c r="EU490" s="32"/>
      <c r="EV490" s="32"/>
      <c r="EW490" s="32"/>
      <c r="EX490" s="32"/>
      <c r="EY490" s="32"/>
      <c r="EZ490" s="32"/>
      <c r="FA490" s="32"/>
      <c r="FB490" s="32"/>
      <c r="FC490" s="32"/>
      <c r="FD490" s="32"/>
      <c r="FE490" s="32"/>
      <c r="FF490" s="32"/>
      <c r="FG490" s="32"/>
      <c r="FH490" s="32"/>
      <c r="FI490" s="32"/>
      <c r="FJ490" s="32"/>
      <c r="FK490" s="32"/>
      <c r="FL490" s="32"/>
      <c r="FM490" s="32"/>
      <c r="FN490" s="32"/>
      <c r="FO490" s="32"/>
      <c r="FP490" s="32"/>
      <c r="FQ490" s="32"/>
      <c r="FR490" s="32"/>
      <c r="FS490" s="32"/>
      <c r="FT490" s="32"/>
      <c r="FU490" s="32"/>
      <c r="FV490" s="32"/>
      <c r="FW490" s="32"/>
      <c r="FX490" s="32"/>
      <c r="FY490" s="32"/>
      <c r="FZ490" s="32"/>
      <c r="GA490" s="32"/>
      <c r="GB490" s="32"/>
      <c r="GC490" s="32"/>
      <c r="GD490" s="32"/>
      <c r="GE490" s="32"/>
      <c r="GF490" s="32"/>
      <c r="GG490" s="32"/>
      <c r="GH490" s="32"/>
      <c r="GI490" s="32"/>
      <c r="GJ490" s="32"/>
      <c r="GK490" s="32"/>
      <c r="GL490" s="32"/>
      <c r="GM490" s="32"/>
      <c r="GN490" s="32"/>
      <c r="GO490" s="32"/>
      <c r="GP490" s="32"/>
      <c r="GQ490" s="32"/>
      <c r="GR490" s="32"/>
      <c r="GS490" s="32"/>
      <c r="GT490" s="32"/>
      <c r="GU490" s="32"/>
      <c r="GV490" s="32"/>
      <c r="GW490" s="32"/>
      <c r="GX490" s="32"/>
      <c r="GY490" s="32"/>
      <c r="GZ490" s="32"/>
      <c r="HA490" s="32"/>
      <c r="HB490" s="32"/>
      <c r="HC490" s="32"/>
      <c r="HD490" s="32"/>
      <c r="HE490" s="32"/>
      <c r="HF490" s="32"/>
      <c r="HG490" s="32"/>
      <c r="HH490" s="32"/>
      <c r="HI490" s="32"/>
      <c r="HJ490" s="32"/>
      <c r="HK490" s="32"/>
      <c r="HL490" s="32"/>
      <c r="HM490" s="32"/>
      <c r="HN490" s="32"/>
      <c r="HO490" s="32"/>
      <c r="HP490" s="32"/>
      <c r="HQ490" s="32"/>
      <c r="HR490" s="32"/>
      <c r="HS490" s="32"/>
      <c r="HT490" s="32"/>
      <c r="HU490" s="32"/>
      <c r="HV490" s="32"/>
      <c r="HW490" s="32"/>
      <c r="HX490" s="32"/>
      <c r="HY490" s="32"/>
      <c r="HZ490" s="32"/>
      <c r="IA490" s="32"/>
      <c r="IB490" s="32"/>
      <c r="IC490" s="32"/>
      <c r="ID490" s="32"/>
      <c r="IE490" s="32"/>
      <c r="IF490" s="32"/>
      <c r="IG490" s="32"/>
      <c r="IH490" s="32"/>
      <c r="II490" s="32"/>
      <c r="IJ490" s="32"/>
      <c r="IK490" s="32"/>
      <c r="IL490" s="32"/>
      <c r="IM490" s="32"/>
      <c r="IN490" s="32"/>
      <c r="IO490" s="32"/>
      <c r="IP490" s="32"/>
      <c r="IQ490" s="32"/>
      <c r="IR490" s="32"/>
      <c r="IS490" s="32"/>
      <c r="IT490" s="32"/>
      <c r="IU490" s="32"/>
      <c r="IV490" s="32"/>
      <c r="IW490" s="32"/>
      <c r="IX490" s="32"/>
      <c r="IY490" s="32"/>
      <c r="IZ490" s="32"/>
      <c r="JA490" s="32"/>
      <c r="JB490" s="32"/>
      <c r="JC490" s="32"/>
      <c r="JD490" s="32"/>
      <c r="JE490" s="32"/>
      <c r="JF490" s="32"/>
      <c r="JG490" s="32"/>
      <c r="JH490" s="32"/>
      <c r="JI490" s="32"/>
      <c r="JJ490" s="32"/>
      <c r="JK490" s="32"/>
      <c r="JL490" s="32"/>
      <c r="JM490" s="32"/>
      <c r="JN490" s="32"/>
      <c r="JO490" s="32"/>
      <c r="JP490" s="32"/>
      <c r="JQ490" s="32"/>
      <c r="JR490" s="32"/>
      <c r="JS490" s="32"/>
      <c r="JT490" s="32"/>
      <c r="JU490" s="32"/>
      <c r="JV490" s="32"/>
      <c r="JW490" s="32"/>
      <c r="JX490" s="32"/>
      <c r="JY490" s="32"/>
      <c r="JZ490" s="32"/>
      <c r="KA490" s="32"/>
      <c r="KB490" s="32"/>
      <c r="KC490" s="32"/>
      <c r="KD490" s="32"/>
      <c r="KE490" s="32"/>
      <c r="KF490" s="32"/>
      <c r="KG490" s="32"/>
      <c r="KH490" s="32"/>
      <c r="KI490" s="32"/>
      <c r="KJ490" s="32"/>
      <c r="KK490" s="32"/>
      <c r="KL490" s="32"/>
      <c r="KM490" s="32"/>
      <c r="KN490" s="32"/>
      <c r="KO490" s="32"/>
      <c r="KP490" s="32"/>
      <c r="KQ490" s="32"/>
      <c r="KR490" s="32"/>
      <c r="KS490" s="32"/>
      <c r="KT490" s="32"/>
      <c r="KU490" s="32"/>
      <c r="KV490" s="32"/>
      <c r="KW490" s="32"/>
      <c r="KX490" s="32"/>
      <c r="KY490" s="32"/>
      <c r="KZ490" s="32"/>
      <c r="LA490" s="32"/>
      <c r="LB490" s="32"/>
      <c r="LC490" s="32"/>
      <c r="LD490" s="32"/>
      <c r="LE490" s="32"/>
      <c r="LF490" s="32"/>
      <c r="LG490" s="32"/>
      <c r="LH490" s="32"/>
      <c r="LI490" s="32"/>
      <c r="LJ490" s="32"/>
      <c r="LK490" s="32"/>
      <c r="LL490" s="32"/>
      <c r="LM490" s="32"/>
      <c r="LN490" s="32"/>
      <c r="LO490" s="32"/>
      <c r="LP490" s="32"/>
      <c r="LQ490" s="32"/>
      <c r="LR490" s="32"/>
      <c r="LS490" s="32"/>
      <c r="LT490" s="32"/>
      <c r="LU490" s="32"/>
      <c r="LV490" s="32"/>
      <c r="LW490" s="32"/>
      <c r="LX490" s="32"/>
      <c r="LY490" s="32"/>
      <c r="LZ490" s="32"/>
      <c r="MA490" s="32"/>
      <c r="MB490" s="32"/>
      <c r="MC490" s="32"/>
      <c r="MD490" s="32"/>
      <c r="ME490" s="32"/>
      <c r="MF490" s="32"/>
      <c r="MG490" s="32"/>
      <c r="MH490" s="32"/>
      <c r="MI490" s="32"/>
      <c r="MJ490" s="32"/>
      <c r="MK490" s="32"/>
      <c r="ML490" s="32"/>
      <c r="MM490" s="32"/>
      <c r="MN490" s="32"/>
      <c r="MO490" s="32"/>
      <c r="MP490" s="32"/>
      <c r="MQ490" s="32"/>
      <c r="MR490" s="32"/>
      <c r="MS490" s="32"/>
      <c r="MT490" s="32"/>
      <c r="MU490" s="32"/>
      <c r="MV490" s="32"/>
      <c r="MW490" s="32"/>
      <c r="MX490" s="32"/>
      <c r="MY490" s="32"/>
      <c r="MZ490" s="32"/>
      <c r="NA490" s="32"/>
      <c r="NB490" s="32"/>
      <c r="NC490" s="32"/>
      <c r="ND490" s="32"/>
      <c r="NE490" s="32"/>
      <c r="NF490" s="32"/>
      <c r="NG490" s="32"/>
      <c r="NH490" s="32"/>
      <c r="NI490" s="32"/>
      <c r="NJ490" s="32"/>
      <c r="NK490" s="32"/>
      <c r="NL490" s="32"/>
      <c r="NM490" s="32"/>
      <c r="NN490" s="32"/>
      <c r="NO490" s="32"/>
      <c r="NP490" s="32"/>
      <c r="NQ490" s="32"/>
      <c r="NR490" s="32"/>
      <c r="NS490" s="32"/>
      <c r="NT490" s="32"/>
      <c r="NU490" s="32"/>
      <c r="NV490" s="32"/>
      <c r="NW490" s="32"/>
      <c r="NX490" s="32"/>
      <c r="NY490" s="32"/>
      <c r="NZ490" s="32"/>
      <c r="OA490" s="32"/>
      <c r="OB490" s="32"/>
      <c r="OC490" s="32"/>
      <c r="OD490" s="32"/>
      <c r="OE490" s="32"/>
      <c r="OF490" s="32"/>
      <c r="OG490" s="32"/>
      <c r="OH490" s="32"/>
      <c r="OI490" s="32"/>
      <c r="OJ490" s="32"/>
      <c r="OK490" s="32"/>
      <c r="OL490" s="32"/>
      <c r="OM490" s="32"/>
      <c r="ON490" s="32"/>
      <c r="OO490" s="32"/>
      <c r="OP490" s="32"/>
      <c r="OQ490" s="32"/>
      <c r="OR490" s="32"/>
      <c r="OS490" s="32"/>
      <c r="OT490" s="32"/>
      <c r="OU490" s="32"/>
      <c r="OV490" s="32"/>
      <c r="OW490" s="32"/>
      <c r="OX490" s="32"/>
      <c r="OY490" s="32"/>
      <c r="OZ490" s="32"/>
      <c r="PA490" s="32"/>
      <c r="PB490" s="32"/>
      <c r="PC490" s="32"/>
      <c r="PD490" s="32"/>
      <c r="PE490" s="32"/>
      <c r="PF490" s="32"/>
      <c r="PG490" s="32"/>
      <c r="PH490" s="32"/>
      <c r="PI490" s="32"/>
      <c r="PJ490" s="32"/>
      <c r="PK490" s="32"/>
      <c r="PL490" s="32"/>
      <c r="PM490" s="32"/>
      <c r="PN490" s="32"/>
      <c r="PO490" s="32"/>
      <c r="PP490" s="32"/>
      <c r="PQ490" s="32"/>
      <c r="PR490" s="32"/>
      <c r="PS490" s="32"/>
      <c r="PT490" s="32"/>
      <c r="PU490" s="32"/>
      <c r="PV490" s="32"/>
      <c r="PW490" s="32"/>
      <c r="PX490" s="32"/>
      <c r="PY490" s="32"/>
      <c r="PZ490" s="32"/>
      <c r="QA490" s="32"/>
      <c r="QB490" s="32"/>
      <c r="QC490" s="32"/>
      <c r="QD490" s="32"/>
      <c r="QE490" s="32"/>
      <c r="QF490" s="32"/>
      <c r="QG490" s="32"/>
      <c r="QH490" s="32"/>
      <c r="QI490" s="32"/>
      <c r="QJ490" s="32"/>
      <c r="QK490" s="32"/>
      <c r="QL490" s="32"/>
      <c r="QM490" s="32"/>
      <c r="QN490" s="32"/>
      <c r="QO490" s="32"/>
      <c r="QP490" s="32"/>
      <c r="QQ490" s="32"/>
      <c r="QR490" s="32"/>
      <c r="QS490" s="32"/>
      <c r="QT490" s="32"/>
      <c r="QU490" s="32"/>
      <c r="QV490" s="32"/>
      <c r="QW490" s="32"/>
      <c r="QX490" s="32"/>
      <c r="QY490" s="32"/>
      <c r="QZ490" s="32"/>
      <c r="RA490" s="32"/>
      <c r="RB490" s="32"/>
      <c r="RC490" s="32"/>
      <c r="RD490" s="32"/>
      <c r="RE490" s="32"/>
      <c r="RF490" s="32"/>
      <c r="RG490" s="32"/>
      <c r="RH490" s="32"/>
      <c r="RI490" s="32"/>
      <c r="RJ490" s="32"/>
      <c r="RK490" s="32"/>
      <c r="RL490" s="32"/>
      <c r="RM490" s="32"/>
      <c r="RN490" s="32"/>
      <c r="RO490" s="32"/>
      <c r="RP490" s="32"/>
      <c r="RQ490" s="32"/>
      <c r="RR490" s="32"/>
      <c r="RS490" s="32"/>
      <c r="RT490" s="32"/>
      <c r="RU490" s="32"/>
      <c r="RV490" s="32"/>
      <c r="RW490" s="32"/>
      <c r="RX490" s="32"/>
      <c r="RY490" s="32"/>
      <c r="RZ490" s="32"/>
      <c r="SA490" s="32"/>
      <c r="SB490" s="32"/>
      <c r="SC490" s="32"/>
      <c r="SD490" s="32"/>
      <c r="SE490" s="32"/>
      <c r="SF490" s="32"/>
      <c r="SG490" s="32"/>
      <c r="SH490" s="32"/>
      <c r="SI490" s="32"/>
      <c r="SJ490" s="32"/>
      <c r="SK490" s="32"/>
      <c r="SL490" s="32"/>
      <c r="SM490" s="32"/>
      <c r="SN490" s="32"/>
      <c r="SO490" s="32"/>
      <c r="SP490" s="32"/>
      <c r="SQ490" s="32"/>
      <c r="SR490" s="32"/>
      <c r="SS490" s="32"/>
      <c r="ST490" s="32"/>
      <c r="SU490" s="32"/>
      <c r="SV490" s="32"/>
      <c r="SW490" s="32"/>
      <c r="SX490" s="32"/>
      <c r="SY490" s="32"/>
      <c r="SZ490" s="32"/>
      <c r="TA490" s="32"/>
      <c r="TB490" s="32"/>
      <c r="TC490" s="32"/>
      <c r="TD490" s="32"/>
      <c r="TE490" s="32"/>
      <c r="TF490" s="32"/>
      <c r="TG490" s="32"/>
      <c r="TH490" s="32"/>
      <c r="TI490" s="32"/>
      <c r="TJ490" s="32"/>
      <c r="TK490" s="32"/>
      <c r="TL490" s="32"/>
      <c r="TM490" s="32"/>
      <c r="TN490" s="32"/>
      <c r="TO490" s="32"/>
      <c r="TP490" s="32"/>
      <c r="TQ490" s="32"/>
      <c r="TR490" s="32"/>
      <c r="TS490" s="32"/>
      <c r="TT490" s="32"/>
      <c r="TU490" s="32"/>
      <c r="TV490" s="32"/>
      <c r="TW490" s="32"/>
      <c r="TX490" s="32"/>
      <c r="TY490" s="32"/>
      <c r="TZ490" s="32"/>
      <c r="UA490" s="32"/>
      <c r="UB490" s="32"/>
      <c r="UC490" s="32"/>
      <c r="UD490" s="32"/>
      <c r="UE490" s="32"/>
      <c r="UF490" s="32"/>
      <c r="UG490" s="32"/>
      <c r="UH490" s="32"/>
      <c r="UI490" s="32"/>
      <c r="UJ490" s="32"/>
      <c r="UK490" s="32"/>
      <c r="UL490" s="32"/>
      <c r="UM490" s="32"/>
      <c r="UN490" s="32"/>
      <c r="UO490" s="32"/>
      <c r="UP490" s="32"/>
      <c r="UQ490" s="32"/>
      <c r="UR490" s="32"/>
      <c r="US490" s="32"/>
      <c r="UT490" s="32"/>
      <c r="UU490" s="32"/>
      <c r="UV490" s="32"/>
      <c r="UW490" s="32"/>
      <c r="UX490" s="36"/>
    </row>
    <row r="491" spans="19:570" x14ac:dyDescent="0.25">
      <c r="S491" s="33">
        <v>1</v>
      </c>
      <c r="T491" s="169">
        <f>U487</f>
        <v>6.5155590762188413E-6</v>
      </c>
      <c r="U491" s="200">
        <f>T491</f>
        <v>6.5155590762188413E-6</v>
      </c>
      <c r="V491" s="178">
        <f>IF($AA$7,$E$9*$Y$7/(1+V502*$T491),"")</f>
        <v>15</v>
      </c>
      <c r="W491" s="181">
        <f>IF($AA$7,-1*V491*$U491/(1+V502*$U491),"")</f>
        <v>-9.7733386143282613E-5</v>
      </c>
      <c r="X491" s="178">
        <f>IF($AA$7,$E$9*$Y$7/(1+X502*$T491),"")</f>
        <v>14.999999959522176</v>
      </c>
      <c r="Y491" s="181">
        <f>IF($AA$7,-1*X491*$U491/(1+X502*$U491),"")</f>
        <v>-9.7733385615811304E-5</v>
      </c>
      <c r="Z491" s="178">
        <f>IF($AA$7,$E$9*$Y$7/(1+Z502*$T491),"")</f>
        <v>14.999999825286226</v>
      </c>
      <c r="AA491" s="181">
        <f>IF($AA$7,-1*Z491*$U491/(1+Z502*$U491),"")</f>
        <v>-9.7733383866566796E-5</v>
      </c>
      <c r="AB491" s="178">
        <f>IF($AA$7,$E$9*$Y$7/(1+AB502*$T491),"")</f>
        <v>14.999999353072583</v>
      </c>
      <c r="AC491" s="181">
        <f>IF($AA$7,-1*AB491*$U491/(1+AB502*$U491),"")</f>
        <v>-9.7733377713095197E-5</v>
      </c>
      <c r="AD491" s="178">
        <f>IF($AA$7,$E$9*$Y$7/(1+AD502*$T491),"")</f>
        <v>14.999996647434426</v>
      </c>
      <c r="AE491" s="181">
        <f>IF($AA$7,-1*AD491*$U491/(1+AD502*$U491),"")</f>
        <v>-9.7733342455609383E-5</v>
      </c>
      <c r="AF491" s="178">
        <f>IF($AA$7,$E$9*$Y$7/(1+AF502*$T491),"")</f>
        <v>14.999969695211057</v>
      </c>
      <c r="AG491" s="181">
        <f>IF($AA$7,-1*AF491*$U491/(1+AF502*$U491),"")</f>
        <v>-9.7732991238396233E-5</v>
      </c>
      <c r="AH491" s="178">
        <f>IF($AA$7,$E$9*$Y$7/(1+AH502*$T491),"")</f>
        <v>14.999922629609712</v>
      </c>
      <c r="AI491" s="181">
        <f>IF($AA$7,-1*AH491*$U491/(1+AH502*$U491),"")</f>
        <v>-9.7732377923185495E-5</v>
      </c>
      <c r="AJ491" s="178">
        <f>IF($AA$7,$E$9*$Y$7/(1+AJ502*$T491),"")</f>
        <v>14.999903853705698</v>
      </c>
      <c r="AK491" s="181">
        <f>IF($AA$7,-1*AJ491*$U491/(1+AJ502*$U491),"")</f>
        <v>-9.7732133253577029E-5</v>
      </c>
      <c r="AL491" s="178">
        <f>IF($AA$7,$E$9*$Y$7/(1+AL502*$T491),"")</f>
        <v>14.999901987146218</v>
      </c>
      <c r="AM491" s="181">
        <f>IF($AA$7,-1*AL491*$U491/(1+AL502*$U491),"")</f>
        <v>-9.7732108930377311E-5</v>
      </c>
      <c r="AN491" s="178">
        <f>IF($AA$7,$E$9*$Y$7/(1+AN502*$T491),"")</f>
        <v>14.99990197155196</v>
      </c>
      <c r="AO491" s="181">
        <f>IF($AA$7,-1*AN491*$U491/(1+AN502*$U491),"")</f>
        <v>-9.7732108727168021E-5</v>
      </c>
      <c r="AP491" s="178">
        <f>IF($AA$7,$E$9*$Y$7/(1+AP502*$T491),"")</f>
        <v>14.999901971550891</v>
      </c>
      <c r="AQ491" s="181">
        <f>IF($AA$7,-1*AP491*$U491/(1+AP502*$U491),"")</f>
        <v>-9.7732108727154089E-5</v>
      </c>
      <c r="AR491" s="178">
        <f>IF($AA$7,$E$9*$Y$7/(1+AR502*$T491),"")</f>
        <v>14.999901971550891</v>
      </c>
      <c r="AS491" s="181">
        <f>IF($AA$7,-1*AR491*$U491/(1+AR502*$U491),"")</f>
        <v>-9.7732108727154089E-5</v>
      </c>
      <c r="AT491" s="178">
        <f>IF($AA$7,$E$9*$Y$7/(1+AT502*$T491),"")</f>
        <v>14.999901971550891</v>
      </c>
      <c r="AU491" s="181">
        <f>IF($AA$7,-1*AT491*$U491/(1+AT502*$U491),"")</f>
        <v>-9.7732108727154089E-5</v>
      </c>
      <c r="AV491" s="178">
        <f>IF($AA$7,$E$9*$Y$7/(1+AV502*$T491),"")</f>
        <v>14.999901971550891</v>
      </c>
      <c r="AW491" s="181">
        <f>IF($AA$7,-1*AV491*$U491/(1+AV502*$U491),"")</f>
        <v>-9.7732108727154089E-5</v>
      </c>
      <c r="AX491" s="178">
        <f>IF($AA$7,$E$9*$Y$7/(1+AX502*$T491),"")</f>
        <v>14.999901971550891</v>
      </c>
      <c r="AY491" s="181">
        <f>IF($AA$7,-1*AX491*$U491/(1+AX502*$U491),"")</f>
        <v>-9.7732108727154089E-5</v>
      </c>
      <c r="AZ491" s="178">
        <f>IF($AA$7,$E$9*$Y$7/(1+AZ502*$T491),"")</f>
        <v>14.999901971550891</v>
      </c>
      <c r="BA491" s="181">
        <f>IF($AA$7,-1*AZ491*$U491/(1+AZ502*$U491),"")</f>
        <v>-9.7732108727154089E-5</v>
      </c>
      <c r="BB491" s="178">
        <f>IF($AA$7,$E$9*$Y$7/(1+BB502*$T491),"")</f>
        <v>14.999901971550891</v>
      </c>
      <c r="BC491" s="181">
        <f>IF($AA$7,-1*BB491*$U491/(1+BB502*$U491),"")</f>
        <v>-9.7732108727154089E-5</v>
      </c>
      <c r="BD491" s="178">
        <f>IF($AA$7,$E$9*$Y$7/(1+BD502*$T491),"")</f>
        <v>14.999901971550891</v>
      </c>
      <c r="BE491" s="181">
        <f>IF($AA$7,-1*BD491*$U491/(1+BD502*$U491),"")</f>
        <v>-9.7732108727154089E-5</v>
      </c>
      <c r="BF491" s="178">
        <f>IF($AA$7,$E$9*$Y$7/(1+BF502*$T491),"")</f>
        <v>14.999901971550891</v>
      </c>
      <c r="BG491" s="181">
        <f>IF($AA$7,-1*BF491*$U491/(1+BF502*$U491),"")</f>
        <v>-9.7732108727154089E-5</v>
      </c>
      <c r="BH491" s="178">
        <f>IF($AA$7,$E$9*$Y$7/(1+BH502*$T491),"")</f>
        <v>14.999901971550891</v>
      </c>
      <c r="BI491" s="181">
        <f>IF($AA$7,-1*BH491*$U491/(1+BH502*$U491),"")</f>
        <v>-9.7732108727154089E-5</v>
      </c>
      <c r="BJ491" s="178">
        <f>IF($AA$7,$E$9*$Y$7/(1+BJ502*$T491),"")</f>
        <v>14.999901971550891</v>
      </c>
      <c r="BK491" s="181">
        <f>IF($AA$7,-1*BJ491*$U491/(1+BJ502*$U491),"")</f>
        <v>-9.7732108727154089E-5</v>
      </c>
      <c r="BL491" s="178">
        <f>IF($AA$7,$E$9*$Y$7/(1+BL502*$T491),"")</f>
        <v>14.999901971550891</v>
      </c>
      <c r="BM491" s="181">
        <f>IF($AA$7,-1*BL491*$U491/(1+BL502*$U491),"")</f>
        <v>-9.7732108727154089E-5</v>
      </c>
      <c r="BN491" s="178">
        <f>IF($AA$7,$E$9*$Y$7/(1+BN502*$T491),"")</f>
        <v>14.999901971550891</v>
      </c>
      <c r="BO491" s="181">
        <f>IF($AA$7,-1*BN491*$U491/(1+BN502*$U491),"")</f>
        <v>-9.7732108727154089E-5</v>
      </c>
      <c r="BP491" s="178">
        <f>IF($AA$7,$E$9*$Y$7/(1+BP502*$T491),"")</f>
        <v>14.999901971550891</v>
      </c>
      <c r="BQ491" s="181">
        <f>IF($AA$7,-1*BP491*$U491/(1+BP502*$U491),"")</f>
        <v>-9.7732108727154089E-5</v>
      </c>
      <c r="BR491" s="178">
        <f>IF($AA$7,$E$9*$Y$7/(1+BR502*$T491),"")</f>
        <v>14.999901971550891</v>
      </c>
      <c r="BS491" s="181">
        <f>IF($AA$7,-1*BR491*$U491/(1+BR502*$U491),"")</f>
        <v>-9.7732108727154089E-5</v>
      </c>
      <c r="BT491" s="178">
        <f>IF($AA$7,$E$9*$Y$7/(1+BT502*$T491),"")</f>
        <v>14.999901971550891</v>
      </c>
      <c r="BU491" s="181">
        <f>IF($AA$7,-1*BT491*$U491/(1+BT502*$U491),"")</f>
        <v>-9.7732108727154089E-5</v>
      </c>
      <c r="BV491" s="178">
        <f>IF($AA$7,$E$9*$Y$7/(1+BV502*$T491),"")</f>
        <v>14.999901971550891</v>
      </c>
      <c r="BW491" s="181">
        <f>IF($AA$7,-1*BV491*$U491/(1+BV502*$U491),"")</f>
        <v>-9.7732108727154089E-5</v>
      </c>
      <c r="BX491" s="178">
        <f>IF($AA$7,$E$9*$Y$7/(1+BX502*$T491),"")</f>
        <v>14.999901971550891</v>
      </c>
      <c r="BY491" s="181">
        <f>IF($AA$7,-1*BX491*$U491/(1+BX502*$U491),"")</f>
        <v>-9.7732108727154089E-5</v>
      </c>
      <c r="BZ491" s="178">
        <f>IF($AA$7,$E$9*$Y$7/(1+BZ502*$T491),"")</f>
        <v>14.999901971550891</v>
      </c>
      <c r="CA491" s="181">
        <f>IF($AA$7,-1*BZ491*$U491/(1+BZ502*$U491),"")</f>
        <v>-9.7732108727154089E-5</v>
      </c>
      <c r="CB491" s="178">
        <f>IF($AA$7,$E$9*$Y$7/(1+CB502*$T491),"")</f>
        <v>14.999901971550891</v>
      </c>
      <c r="CC491" s="181">
        <f>IF($AA$7,-1*CB491*$U491/(1+CB502*$U491),"")</f>
        <v>-9.7732108727154089E-5</v>
      </c>
      <c r="CD491" s="103">
        <f>IF($AA$7,$E$9*$Y$7/(1+CD502*U491),"")</f>
        <v>14.999901971550891</v>
      </c>
      <c r="CE491" s="189">
        <f>IF($AA$7,CD491*CD502*U491,"")</f>
        <v>9.8028449111255649E-5</v>
      </c>
      <c r="CF491" s="32"/>
      <c r="CG491" s="32"/>
      <c r="CH491" s="32"/>
      <c r="CI491" s="32"/>
      <c r="CJ491" s="32"/>
      <c r="CK491" s="32"/>
      <c r="CL491" s="32"/>
      <c r="CM491" s="32"/>
      <c r="CN491" s="32"/>
      <c r="CO491" s="32"/>
      <c r="CP491" s="32"/>
      <c r="CQ491" s="32"/>
      <c r="CR491" s="32"/>
      <c r="CS491" s="32"/>
      <c r="CT491" s="32"/>
      <c r="CU491" s="32"/>
      <c r="CV491" s="32"/>
      <c r="CW491" s="32"/>
      <c r="CX491" s="32"/>
      <c r="CY491" s="32"/>
      <c r="CZ491" s="32"/>
      <c r="DA491" s="32"/>
      <c r="DB491" s="32"/>
      <c r="DC491" s="32"/>
      <c r="DD491" s="32"/>
      <c r="DE491" s="32"/>
      <c r="DF491" s="32"/>
      <c r="DG491" s="32"/>
      <c r="DH491" s="32"/>
      <c r="DI491" s="32"/>
      <c r="DJ491" s="32"/>
      <c r="DK491" s="32"/>
      <c r="DL491" s="32"/>
      <c r="DM491" s="32"/>
      <c r="DN491" s="32"/>
      <c r="DO491" s="32"/>
      <c r="DP491" s="32"/>
      <c r="DQ491" s="32"/>
      <c r="DR491" s="32"/>
      <c r="DS491" s="32"/>
      <c r="DT491" s="32"/>
      <c r="DU491" s="32"/>
      <c r="DV491" s="32"/>
      <c r="DW491" s="32"/>
      <c r="DX491" s="32"/>
      <c r="DY491" s="32"/>
      <c r="DZ491" s="32"/>
      <c r="EA491" s="32"/>
      <c r="EB491" s="32"/>
      <c r="EC491" s="32"/>
      <c r="ED491" s="32"/>
      <c r="EE491" s="32"/>
      <c r="EF491" s="32"/>
      <c r="EG491" s="32"/>
      <c r="EH491" s="32"/>
      <c r="EI491" s="32"/>
      <c r="EJ491" s="32"/>
      <c r="EK491" s="32"/>
      <c r="EL491" s="32"/>
      <c r="EM491" s="32"/>
      <c r="EN491" s="32"/>
      <c r="EO491" s="32"/>
      <c r="EP491" s="32"/>
      <c r="EQ491" s="32"/>
      <c r="ER491" s="32"/>
      <c r="ES491" s="32"/>
      <c r="ET491" s="32"/>
      <c r="EU491" s="32"/>
      <c r="EV491" s="32"/>
      <c r="EW491" s="32"/>
      <c r="EX491" s="32"/>
      <c r="EY491" s="32"/>
      <c r="EZ491" s="32"/>
      <c r="FA491" s="32"/>
      <c r="FB491" s="32"/>
      <c r="FC491" s="32"/>
      <c r="FD491" s="32"/>
      <c r="FE491" s="32"/>
      <c r="FF491" s="32"/>
      <c r="FG491" s="32"/>
      <c r="FH491" s="32"/>
      <c r="FI491" s="32"/>
      <c r="FJ491" s="32"/>
      <c r="FK491" s="32"/>
      <c r="FL491" s="32"/>
      <c r="FM491" s="32"/>
      <c r="FN491" s="32"/>
      <c r="FO491" s="32"/>
      <c r="FP491" s="32"/>
      <c r="FQ491" s="32"/>
      <c r="FR491" s="32"/>
      <c r="FS491" s="32"/>
      <c r="FT491" s="32"/>
      <c r="FU491" s="32"/>
      <c r="FV491" s="32"/>
      <c r="FW491" s="32"/>
      <c r="FX491" s="32"/>
      <c r="FY491" s="32"/>
      <c r="FZ491" s="32"/>
      <c r="GA491" s="32"/>
      <c r="GB491" s="32"/>
      <c r="GC491" s="32"/>
      <c r="GD491" s="32"/>
      <c r="GE491" s="32"/>
      <c r="GF491" s="32"/>
      <c r="GG491" s="32"/>
      <c r="GH491" s="32"/>
      <c r="GI491" s="32"/>
      <c r="GJ491" s="32"/>
      <c r="GK491" s="32"/>
      <c r="GL491" s="32"/>
      <c r="GM491" s="32"/>
      <c r="GN491" s="32"/>
      <c r="GO491" s="32"/>
      <c r="GP491" s="32"/>
      <c r="GQ491" s="32"/>
      <c r="GR491" s="32"/>
      <c r="GS491" s="32"/>
      <c r="GT491" s="32"/>
      <c r="GU491" s="32"/>
      <c r="GV491" s="32"/>
      <c r="GW491" s="32"/>
      <c r="GX491" s="32"/>
      <c r="GY491" s="32"/>
      <c r="GZ491" s="32"/>
      <c r="HA491" s="32"/>
      <c r="HB491" s="32"/>
      <c r="HC491" s="32"/>
      <c r="HD491" s="32"/>
      <c r="HE491" s="32"/>
      <c r="HF491" s="32"/>
      <c r="HG491" s="32"/>
      <c r="HH491" s="32"/>
      <c r="HI491" s="32"/>
      <c r="HJ491" s="32"/>
      <c r="HK491" s="32"/>
      <c r="HL491" s="32"/>
      <c r="HM491" s="32"/>
      <c r="HN491" s="32"/>
      <c r="HO491" s="32"/>
      <c r="HP491" s="32"/>
      <c r="HQ491" s="32"/>
      <c r="HR491" s="32"/>
      <c r="HS491" s="32"/>
      <c r="HT491" s="32"/>
      <c r="HU491" s="32"/>
      <c r="HV491" s="32"/>
      <c r="HW491" s="32"/>
      <c r="HX491" s="32"/>
      <c r="HY491" s="32"/>
      <c r="HZ491" s="32"/>
      <c r="IA491" s="32"/>
      <c r="IB491" s="32"/>
      <c r="IC491" s="32"/>
      <c r="ID491" s="32"/>
      <c r="IE491" s="32"/>
      <c r="IF491" s="32"/>
      <c r="IG491" s="32"/>
      <c r="IH491" s="32"/>
      <c r="II491" s="32"/>
      <c r="IJ491" s="32"/>
      <c r="IK491" s="32"/>
      <c r="IL491" s="32"/>
      <c r="IM491" s="32"/>
      <c r="IN491" s="32"/>
      <c r="IO491" s="32"/>
      <c r="IP491" s="32"/>
      <c r="IQ491" s="32"/>
      <c r="IR491" s="32"/>
      <c r="IS491" s="32"/>
      <c r="IT491" s="32"/>
      <c r="IU491" s="32"/>
      <c r="IV491" s="32"/>
      <c r="IW491" s="32"/>
      <c r="IX491" s="32"/>
      <c r="IY491" s="32"/>
      <c r="IZ491" s="32"/>
      <c r="JA491" s="32"/>
      <c r="JB491" s="32"/>
      <c r="JC491" s="32"/>
      <c r="JD491" s="32"/>
      <c r="JE491" s="32"/>
      <c r="JF491" s="32"/>
      <c r="JG491" s="32"/>
      <c r="JH491" s="32"/>
      <c r="JI491" s="32"/>
      <c r="JJ491" s="32"/>
      <c r="JK491" s="32"/>
      <c r="JL491" s="32"/>
      <c r="JM491" s="32"/>
      <c r="JN491" s="32"/>
      <c r="JO491" s="32"/>
      <c r="JP491" s="32"/>
      <c r="JQ491" s="32"/>
      <c r="JR491" s="32"/>
      <c r="JS491" s="32"/>
      <c r="JT491" s="32"/>
      <c r="JU491" s="32"/>
      <c r="JV491" s="32"/>
      <c r="JW491" s="32"/>
      <c r="JX491" s="32"/>
      <c r="JY491" s="32"/>
      <c r="JZ491" s="32"/>
      <c r="KA491" s="32"/>
      <c r="KB491" s="32"/>
      <c r="KC491" s="32"/>
      <c r="KD491" s="32"/>
      <c r="KE491" s="32"/>
      <c r="KF491" s="32"/>
      <c r="KG491" s="32"/>
      <c r="KH491" s="32"/>
      <c r="KI491" s="32"/>
      <c r="KJ491" s="32"/>
      <c r="KK491" s="32"/>
      <c r="KL491" s="32"/>
      <c r="KM491" s="32"/>
      <c r="KN491" s="32"/>
      <c r="KO491" s="32"/>
      <c r="KP491" s="32"/>
      <c r="KQ491" s="32"/>
      <c r="KR491" s="32"/>
      <c r="KS491" s="32"/>
      <c r="KT491" s="32"/>
      <c r="KU491" s="32"/>
      <c r="KV491" s="32"/>
      <c r="KW491" s="32"/>
      <c r="KX491" s="32"/>
      <c r="KY491" s="32"/>
      <c r="KZ491" s="32"/>
      <c r="LA491" s="32"/>
      <c r="LB491" s="32"/>
      <c r="LC491" s="32"/>
      <c r="LD491" s="32"/>
      <c r="LE491" s="32"/>
      <c r="LF491" s="32"/>
      <c r="LG491" s="32"/>
      <c r="LH491" s="32"/>
      <c r="LI491" s="32"/>
      <c r="LJ491" s="32"/>
      <c r="LK491" s="32"/>
      <c r="LL491" s="32"/>
      <c r="LM491" s="32"/>
      <c r="LN491" s="32"/>
      <c r="LO491" s="32"/>
      <c r="LP491" s="32"/>
      <c r="LQ491" s="32"/>
      <c r="LR491" s="32"/>
      <c r="LS491" s="32"/>
      <c r="LT491" s="32"/>
      <c r="LU491" s="32"/>
      <c r="LV491" s="32"/>
      <c r="LW491" s="32"/>
      <c r="LX491" s="32"/>
      <c r="LY491" s="32"/>
      <c r="LZ491" s="32"/>
      <c r="MA491" s="32"/>
      <c r="MB491" s="32"/>
      <c r="MC491" s="32"/>
      <c r="MD491" s="32"/>
      <c r="ME491" s="32"/>
      <c r="MF491" s="32"/>
      <c r="MG491" s="32"/>
      <c r="MH491" s="32"/>
      <c r="MI491" s="32"/>
      <c r="MJ491" s="32"/>
      <c r="MK491" s="32"/>
      <c r="ML491" s="32"/>
      <c r="MM491" s="32"/>
      <c r="MN491" s="32"/>
      <c r="MO491" s="32"/>
      <c r="MP491" s="32"/>
      <c r="MQ491" s="32"/>
      <c r="MR491" s="32"/>
      <c r="MS491" s="32"/>
      <c r="MT491" s="32"/>
      <c r="MU491" s="32"/>
      <c r="MV491" s="32"/>
      <c r="MW491" s="32"/>
      <c r="MX491" s="32"/>
      <c r="MY491" s="32"/>
      <c r="MZ491" s="32"/>
      <c r="NA491" s="32"/>
      <c r="NB491" s="32"/>
      <c r="NC491" s="32"/>
      <c r="ND491" s="32"/>
      <c r="NE491" s="32"/>
      <c r="NF491" s="32"/>
      <c r="NG491" s="32"/>
      <c r="NH491" s="32"/>
      <c r="NI491" s="32"/>
      <c r="NJ491" s="32"/>
      <c r="NK491" s="32"/>
      <c r="NL491" s="32"/>
      <c r="NM491" s="32"/>
      <c r="NN491" s="32"/>
      <c r="NO491" s="32"/>
      <c r="NP491" s="32"/>
      <c r="NQ491" s="32"/>
      <c r="NR491" s="32"/>
      <c r="NS491" s="32"/>
      <c r="NT491" s="32"/>
      <c r="NU491" s="32"/>
      <c r="NV491" s="32"/>
      <c r="NW491" s="32"/>
      <c r="NX491" s="32"/>
      <c r="NY491" s="32"/>
      <c r="NZ491" s="32"/>
      <c r="OA491" s="32"/>
      <c r="OB491" s="32"/>
      <c r="OC491" s="32"/>
      <c r="OD491" s="32"/>
      <c r="OE491" s="32"/>
      <c r="OF491" s="32"/>
      <c r="OG491" s="32"/>
      <c r="OH491" s="32"/>
      <c r="OI491" s="32"/>
      <c r="OJ491" s="32"/>
      <c r="OK491" s="32"/>
      <c r="OL491" s="32"/>
      <c r="OM491" s="32"/>
      <c r="ON491" s="32"/>
      <c r="OO491" s="32"/>
      <c r="OP491" s="32"/>
      <c r="OQ491" s="32"/>
      <c r="OR491" s="32"/>
      <c r="OS491" s="32"/>
      <c r="OT491" s="32"/>
      <c r="OU491" s="32"/>
      <c r="OV491" s="32"/>
      <c r="OW491" s="32"/>
      <c r="OX491" s="32"/>
      <c r="OY491" s="32"/>
      <c r="OZ491" s="32"/>
      <c r="PA491" s="32"/>
      <c r="PB491" s="32"/>
      <c r="PC491" s="32"/>
      <c r="PD491" s="32"/>
      <c r="PE491" s="32"/>
      <c r="PF491" s="32"/>
      <c r="PG491" s="32"/>
      <c r="PH491" s="32"/>
      <c r="PI491" s="32"/>
      <c r="PJ491" s="32"/>
      <c r="PK491" s="32"/>
      <c r="PL491" s="32"/>
      <c r="PM491" s="32"/>
      <c r="PN491" s="32"/>
      <c r="PO491" s="32"/>
      <c r="PP491" s="32"/>
      <c r="PQ491" s="32"/>
      <c r="PR491" s="32"/>
      <c r="PS491" s="32"/>
      <c r="PT491" s="32"/>
      <c r="PU491" s="32"/>
      <c r="PV491" s="32"/>
      <c r="PW491" s="32"/>
      <c r="PX491" s="32"/>
      <c r="PY491" s="32"/>
      <c r="PZ491" s="32"/>
      <c r="QA491" s="32"/>
      <c r="QB491" s="32"/>
      <c r="QC491" s="32"/>
      <c r="QD491" s="32"/>
      <c r="QE491" s="32"/>
      <c r="QF491" s="32"/>
      <c r="QG491" s="32"/>
      <c r="QH491" s="32"/>
      <c r="QI491" s="32"/>
      <c r="QJ491" s="32"/>
      <c r="QK491" s="32"/>
      <c r="QL491" s="32"/>
      <c r="QM491" s="32"/>
      <c r="QN491" s="32"/>
      <c r="QO491" s="32"/>
      <c r="QP491" s="32"/>
      <c r="QQ491" s="32"/>
      <c r="QR491" s="32"/>
      <c r="QS491" s="32"/>
      <c r="QT491" s="32"/>
      <c r="QU491" s="32"/>
      <c r="QV491" s="32"/>
      <c r="QW491" s="32"/>
      <c r="QX491" s="32"/>
      <c r="QY491" s="32"/>
      <c r="QZ491" s="32"/>
      <c r="RA491" s="32"/>
      <c r="RB491" s="32"/>
      <c r="RC491" s="32"/>
      <c r="RD491" s="32"/>
      <c r="RE491" s="32"/>
      <c r="RF491" s="32"/>
      <c r="RG491" s="32"/>
      <c r="RH491" s="32"/>
      <c r="RI491" s="32"/>
      <c r="RJ491" s="32"/>
      <c r="RK491" s="32"/>
      <c r="RL491" s="32"/>
      <c r="RM491" s="32"/>
      <c r="RN491" s="32"/>
      <c r="RO491" s="32"/>
      <c r="RP491" s="32"/>
      <c r="RQ491" s="32"/>
      <c r="RR491" s="32"/>
      <c r="RS491" s="32"/>
      <c r="RT491" s="32"/>
      <c r="RU491" s="32"/>
      <c r="RV491" s="32"/>
      <c r="RW491" s="32"/>
      <c r="RX491" s="32"/>
      <c r="RY491" s="32"/>
      <c r="RZ491" s="32"/>
      <c r="SA491" s="32"/>
      <c r="SB491" s="32"/>
      <c r="SC491" s="32"/>
      <c r="SD491" s="32"/>
      <c r="SE491" s="32"/>
      <c r="SF491" s="32"/>
      <c r="SG491" s="32"/>
      <c r="SH491" s="32"/>
      <c r="SI491" s="32"/>
      <c r="SJ491" s="32"/>
      <c r="SK491" s="32"/>
      <c r="SL491" s="32"/>
      <c r="SM491" s="32"/>
      <c r="SN491" s="32"/>
      <c r="SO491" s="32"/>
      <c r="SP491" s="32"/>
      <c r="SQ491" s="32"/>
      <c r="SR491" s="32"/>
      <c r="SS491" s="32"/>
      <c r="ST491" s="32"/>
      <c r="SU491" s="32"/>
      <c r="SV491" s="32"/>
      <c r="SW491" s="32"/>
      <c r="SX491" s="32"/>
      <c r="SY491" s="32"/>
      <c r="SZ491" s="32"/>
      <c r="TA491" s="32"/>
      <c r="TB491" s="32"/>
      <c r="TC491" s="32"/>
      <c r="TD491" s="32"/>
      <c r="TE491" s="32"/>
      <c r="TF491" s="32"/>
      <c r="TG491" s="32"/>
      <c r="TH491" s="32"/>
      <c r="TI491" s="32"/>
      <c r="TJ491" s="32"/>
      <c r="TK491" s="32"/>
      <c r="TL491" s="32"/>
      <c r="TM491" s="32"/>
      <c r="TN491" s="32"/>
      <c r="TO491" s="32"/>
      <c r="TP491" s="32"/>
      <c r="TQ491" s="32"/>
      <c r="TR491" s="32"/>
      <c r="TS491" s="32"/>
      <c r="TT491" s="32"/>
      <c r="TU491" s="32"/>
      <c r="TV491" s="32"/>
      <c r="TW491" s="32"/>
      <c r="TX491" s="32"/>
      <c r="TY491" s="32"/>
      <c r="TZ491" s="32"/>
      <c r="UA491" s="32"/>
      <c r="UB491" s="32"/>
      <c r="UC491" s="32"/>
      <c r="UD491" s="32"/>
      <c r="UE491" s="32"/>
      <c r="UF491" s="32"/>
      <c r="UG491" s="32"/>
      <c r="UH491" s="32"/>
      <c r="UI491" s="32"/>
      <c r="UJ491" s="32"/>
      <c r="UK491" s="32"/>
      <c r="UL491" s="32"/>
      <c r="UM491" s="32"/>
      <c r="UN491" s="32"/>
      <c r="UO491" s="32"/>
      <c r="UP491" s="32"/>
      <c r="UQ491" s="32"/>
      <c r="UR491" s="32"/>
      <c r="US491" s="32"/>
      <c r="UT491" s="32"/>
      <c r="UU491" s="32"/>
      <c r="UV491" s="32"/>
      <c r="UW491" s="32"/>
      <c r="UX491" s="36"/>
    </row>
    <row r="492" spans="19:570" x14ac:dyDescent="0.25">
      <c r="S492" s="33">
        <v>2</v>
      </c>
      <c r="T492" s="169">
        <f>V487</f>
        <v>1.7729634426633524E-4</v>
      </c>
      <c r="U492" s="200">
        <f t="shared" ref="U492:U500" si="3548">T492</f>
        <v>1.7729634426633524E-4</v>
      </c>
      <c r="V492" s="178">
        <f>IF($AA$8,$E$9*$Y$8/(1+V502*$T492),"")</f>
        <v>23</v>
      </c>
      <c r="W492" s="181">
        <f>IF($AA$8,-1*V492*$U492/(1+V502*$U492),"")</f>
        <v>-4.0778159181257103E-3</v>
      </c>
      <c r="X492" s="178">
        <f>IF($AA$8,$E$9*$Y$8/(1+X502*$T492),"")</f>
        <v>22.999998311108232</v>
      </c>
      <c r="Y492" s="181">
        <f>IF($AA$8,-1*X492*$U492/(1+X502*$U492),"")</f>
        <v>-4.0778153192570603E-3</v>
      </c>
      <c r="Z492" s="178">
        <f>IF($AA$8,$E$9*$Y$8/(1+Z502*$T492),"")</f>
        <v>22.999992710265992</v>
      </c>
      <c r="AA492" s="181">
        <f>IF($AA$8,-1*Z492*$U492/(1+Z502*$U492),"")</f>
        <v>-4.0778133332397401E-3</v>
      </c>
      <c r="AB492" s="178">
        <f>IF($AA$8,$E$9*$Y$8/(1+AB502*$T492),"")</f>
        <v>22.999973007709674</v>
      </c>
      <c r="AC492" s="181">
        <f>IF($AA$8,-1*AB492*$U492/(1+AB502*$U492),"")</f>
        <v>-4.0778063468625298E-3</v>
      </c>
      <c r="AD492" s="178">
        <f>IF($AA$8,$E$9*$Y$8/(1+AD502*$T492),"")</f>
        <v>22.999860118781044</v>
      </c>
      <c r="AE492" s="181">
        <f>IF($AA$8,-1*AD492*$U492/(1+AD502*$U492),"")</f>
        <v>-4.0777663174190364E-3</v>
      </c>
      <c r="AF492" s="178">
        <f>IF($AA$8,$E$9*$Y$8/(1+AF502*$T492),"")</f>
        <v>22.998735633626062</v>
      </c>
      <c r="AG492" s="181">
        <f>IF($AA$8,-1*AF492*$U492/(1+AF502*$U492),"")</f>
        <v>-4.0773675953769241E-3</v>
      </c>
      <c r="AH492" s="178">
        <f>IF($AA$8,$E$9*$Y$8/(1+AH502*$T492),"")</f>
        <v>22.996772243631373</v>
      </c>
      <c r="AI492" s="181">
        <f>IF($AA$8,-1*AH492*$U492/(1+AH502*$U492),"")</f>
        <v>-4.0766714596277356E-3</v>
      </c>
      <c r="AJ492" s="178">
        <f>IF($AA$8,$E$9*$Y$8/(1+AJ502*$T492),"")</f>
        <v>22.99598907757375</v>
      </c>
      <c r="AK492" s="181">
        <f>IF($AA$8,-1*AJ492*$U492/(1+AJ502*$U492),"")</f>
        <v>-4.0763937983701653E-3</v>
      </c>
      <c r="AL492" s="178">
        <f>IF($AA$8,$E$9*$Y$8/(1+AL502*$T492),"")</f>
        <v>22.995911223889237</v>
      </c>
      <c r="AM492" s="181">
        <f>IF($AA$8,-1*AL492*$U492/(1+AL502*$U492),"")</f>
        <v>-4.076366196883798E-3</v>
      </c>
      <c r="AN492" s="178">
        <f>IF($AA$8,$E$9*$Y$8/(1+AN502*$T492),"")</f>
        <v>22.995910573459117</v>
      </c>
      <c r="AO492" s="181">
        <f>IF($AA$8,-1*AN492*$U492/(1+AN502*$U492),"")</f>
        <v>-4.0763659662870376E-3</v>
      </c>
      <c r="AP492" s="178">
        <f>IF($AA$8,$E$9*$Y$8/(1+AP502*$T492),"")</f>
        <v>22.995910573414459</v>
      </c>
      <c r="AQ492" s="181">
        <f>IF($AA$8,-1*AP492*$U492/(1+AP502*$U492),"")</f>
        <v>-4.0763659662712056E-3</v>
      </c>
      <c r="AR492" s="178">
        <f>IF($AA$8,$E$9*$Y$8/(1+AR502*$T492),"")</f>
        <v>22.995910573414459</v>
      </c>
      <c r="AS492" s="181">
        <f>IF($AA$8,-1*AR492*$U492/(1+AR502*$U492),"")</f>
        <v>-4.0763659662712056E-3</v>
      </c>
      <c r="AT492" s="178">
        <f>IF($AA$8,$E$9*$Y$8/(1+AT502*$T492),"")</f>
        <v>22.995910573414459</v>
      </c>
      <c r="AU492" s="181">
        <f>IF($AA$8,-1*AT492*$U492/(1+AT502*$U492),"")</f>
        <v>-4.0763659662712056E-3</v>
      </c>
      <c r="AV492" s="178">
        <f>IF($AA$8,$E$9*$Y$8/(1+AV502*$T492),"")</f>
        <v>22.995910573414459</v>
      </c>
      <c r="AW492" s="181">
        <f>IF($AA$8,-1*AV492*$U492/(1+AV502*$U492),"")</f>
        <v>-4.0763659662712056E-3</v>
      </c>
      <c r="AX492" s="178">
        <f>IF($AA$8,$E$9*$Y$8/(1+AX502*$T492),"")</f>
        <v>22.995910573414459</v>
      </c>
      <c r="AY492" s="181">
        <f>IF($AA$8,-1*AX492*$U492/(1+AX502*$U492),"")</f>
        <v>-4.0763659662712056E-3</v>
      </c>
      <c r="AZ492" s="178">
        <f>IF($AA$8,$E$9*$Y$8/(1+AZ502*$T492),"")</f>
        <v>22.995910573414459</v>
      </c>
      <c r="BA492" s="181">
        <f>IF($AA$8,-1*AZ492*$U492/(1+AZ502*$U492),"")</f>
        <v>-4.0763659662712056E-3</v>
      </c>
      <c r="BB492" s="178">
        <f>IF($AA$8,$E$9*$Y$8/(1+BB502*$T492),"")</f>
        <v>22.995910573414459</v>
      </c>
      <c r="BC492" s="181">
        <f>IF($AA$8,-1*BB492*$U492/(1+BB502*$U492),"")</f>
        <v>-4.0763659662712056E-3</v>
      </c>
      <c r="BD492" s="178">
        <f>IF($AA$8,$E$9*$Y$8/(1+BD502*$T492),"")</f>
        <v>22.995910573414459</v>
      </c>
      <c r="BE492" s="181">
        <f>IF($AA$8,-1*BD492*$U492/(1+BD502*$U492),"")</f>
        <v>-4.0763659662712056E-3</v>
      </c>
      <c r="BF492" s="178">
        <f>IF($AA$8,$E$9*$Y$8/(1+BF502*$T492),"")</f>
        <v>22.995910573414459</v>
      </c>
      <c r="BG492" s="181">
        <f>IF($AA$8,-1*BF492*$U492/(1+BF502*$U492),"")</f>
        <v>-4.0763659662712056E-3</v>
      </c>
      <c r="BH492" s="178">
        <f>IF($AA$8,$E$9*$Y$8/(1+BH502*$T492),"")</f>
        <v>22.995910573414459</v>
      </c>
      <c r="BI492" s="181">
        <f>IF($AA$8,-1*BH492*$U492/(1+BH502*$U492),"")</f>
        <v>-4.0763659662712056E-3</v>
      </c>
      <c r="BJ492" s="178">
        <f>IF($AA$8,$E$9*$Y$8/(1+BJ502*$T492),"")</f>
        <v>22.995910573414459</v>
      </c>
      <c r="BK492" s="181">
        <f>IF($AA$8,-1*BJ492*$U492/(1+BJ502*$U492),"")</f>
        <v>-4.0763659662712056E-3</v>
      </c>
      <c r="BL492" s="178">
        <f>IF($AA$8,$E$9*$Y$8/(1+BL502*$T492),"")</f>
        <v>22.995910573414459</v>
      </c>
      <c r="BM492" s="181">
        <f>IF($AA$8,-1*BL492*$U492/(1+BL502*$U492),"")</f>
        <v>-4.0763659662712056E-3</v>
      </c>
      <c r="BN492" s="178">
        <f>IF($AA$8,$E$9*$Y$8/(1+BN502*$T492),"")</f>
        <v>22.995910573414459</v>
      </c>
      <c r="BO492" s="181">
        <f>IF($AA$8,-1*BN492*$U492/(1+BN502*$U492),"")</f>
        <v>-4.0763659662712056E-3</v>
      </c>
      <c r="BP492" s="178">
        <f>IF($AA$8,$E$9*$Y$8/(1+BP502*$T492),"")</f>
        <v>22.995910573414459</v>
      </c>
      <c r="BQ492" s="181">
        <f>IF($AA$8,-1*BP492*$U492/(1+BP502*$U492),"")</f>
        <v>-4.0763659662712056E-3</v>
      </c>
      <c r="BR492" s="178">
        <f>IF($AA$8,$E$9*$Y$8/(1+BR502*$T492),"")</f>
        <v>22.995910573414459</v>
      </c>
      <c r="BS492" s="181">
        <f>IF($AA$8,-1*BR492*$U492/(1+BR502*$U492),"")</f>
        <v>-4.0763659662712056E-3</v>
      </c>
      <c r="BT492" s="178">
        <f>IF($AA$8,$E$9*$Y$8/(1+BT502*$T492),"")</f>
        <v>22.995910573414459</v>
      </c>
      <c r="BU492" s="181">
        <f>IF($AA$8,-1*BT492*$U492/(1+BT502*$U492),"")</f>
        <v>-4.0763659662712056E-3</v>
      </c>
      <c r="BV492" s="178">
        <f>IF($AA$8,$E$9*$Y$8/(1+BV502*$T492),"")</f>
        <v>22.995910573414459</v>
      </c>
      <c r="BW492" s="181">
        <f>IF($AA$8,-1*BV492*$U492/(1+BV502*$U492),"")</f>
        <v>-4.0763659662712056E-3</v>
      </c>
      <c r="BX492" s="178">
        <f>IF($AA$8,$E$9*$Y$8/(1+BX502*$T492),"")</f>
        <v>22.995910573414459</v>
      </c>
      <c r="BY492" s="181">
        <f>IF($AA$8,-1*BX492*$U492/(1+BX502*$U492),"")</f>
        <v>-4.0763659662712056E-3</v>
      </c>
      <c r="BZ492" s="178">
        <f>IF($AA$8,$E$9*$Y$8/(1+BZ502*$T492),"")</f>
        <v>22.995910573414459</v>
      </c>
      <c r="CA492" s="181">
        <f>IF($AA$8,-1*BZ492*$U492/(1+BZ502*$U492),"")</f>
        <v>-4.0763659662712056E-3</v>
      </c>
      <c r="CB492" s="178">
        <f>IF($AA$8,$E$9*$Y$8/(1+CB502*$T492),"")</f>
        <v>22.995910573414459</v>
      </c>
      <c r="CC492" s="181">
        <f>IF($AA$8,-1*CB492*$U492/(1+CB502*$U492),"")</f>
        <v>-4.0763659662712056E-3</v>
      </c>
      <c r="CD492" s="103">
        <f>IF($AA$8,$E$9*$Y$8/(1+CD502*U492),"")</f>
        <v>22.995910573414459</v>
      </c>
      <c r="CE492" s="189">
        <f>IF($AA$8,CD492*CD502*U492,"")</f>
        <v>4.089426585537727E-3</v>
      </c>
      <c r="CF492" s="32"/>
      <c r="CG492" s="32"/>
      <c r="CH492" s="32"/>
      <c r="CI492" s="32"/>
      <c r="CJ492" s="32"/>
      <c r="CK492" s="32"/>
      <c r="CL492" s="32"/>
      <c r="CM492" s="32"/>
      <c r="CN492" s="32"/>
      <c r="CO492" s="32"/>
      <c r="CP492" s="32"/>
      <c r="CQ492" s="32"/>
      <c r="CR492" s="32"/>
      <c r="CS492" s="32"/>
      <c r="CT492" s="32"/>
      <c r="CU492" s="32"/>
      <c r="CV492" s="32"/>
      <c r="CW492" s="32"/>
      <c r="CX492" s="32"/>
      <c r="CY492" s="32"/>
      <c r="CZ492" s="32"/>
      <c r="DA492" s="32"/>
      <c r="DB492" s="32"/>
      <c r="DC492" s="32"/>
      <c r="DD492" s="32"/>
      <c r="DE492" s="32"/>
      <c r="DF492" s="32"/>
      <c r="DG492" s="32"/>
      <c r="DH492" s="32"/>
      <c r="DI492" s="32"/>
      <c r="DJ492" s="32"/>
      <c r="DK492" s="32"/>
      <c r="DL492" s="32"/>
      <c r="DM492" s="32"/>
      <c r="DN492" s="32"/>
      <c r="DO492" s="32"/>
      <c r="DP492" s="32"/>
      <c r="DQ492" s="32"/>
      <c r="DR492" s="32"/>
      <c r="DS492" s="32"/>
      <c r="DT492" s="32"/>
      <c r="DU492" s="32"/>
      <c r="DV492" s="32"/>
      <c r="DW492" s="32"/>
      <c r="DX492" s="32"/>
      <c r="DY492" s="32"/>
      <c r="DZ492" s="32"/>
      <c r="EA492" s="32"/>
      <c r="EB492" s="32"/>
      <c r="EC492" s="32"/>
      <c r="ED492" s="32"/>
      <c r="EE492" s="32"/>
      <c r="EF492" s="32"/>
      <c r="EG492" s="32"/>
      <c r="EH492" s="32"/>
      <c r="EI492" s="32"/>
      <c r="EJ492" s="32"/>
      <c r="EK492" s="32"/>
      <c r="EL492" s="32"/>
      <c r="EM492" s="32"/>
      <c r="EN492" s="32"/>
      <c r="EO492" s="32"/>
      <c r="EP492" s="32"/>
      <c r="EQ492" s="32"/>
      <c r="ER492" s="32"/>
      <c r="ES492" s="32"/>
      <c r="ET492" s="32"/>
      <c r="EU492" s="32"/>
      <c r="EV492" s="32"/>
      <c r="EW492" s="32"/>
      <c r="EX492" s="32"/>
      <c r="EY492" s="32"/>
      <c r="EZ492" s="32"/>
      <c r="FA492" s="32"/>
      <c r="FB492" s="32"/>
      <c r="FC492" s="32"/>
      <c r="FD492" s="32"/>
      <c r="FE492" s="32"/>
      <c r="FF492" s="32"/>
      <c r="FG492" s="32"/>
      <c r="FH492" s="32"/>
      <c r="FI492" s="32"/>
      <c r="FJ492" s="32"/>
      <c r="FK492" s="32"/>
      <c r="FL492" s="32"/>
      <c r="FM492" s="32"/>
      <c r="FN492" s="32"/>
      <c r="FO492" s="32"/>
      <c r="FP492" s="32"/>
      <c r="FQ492" s="32"/>
      <c r="FR492" s="32"/>
      <c r="FS492" s="32"/>
      <c r="FT492" s="32"/>
      <c r="FU492" s="32"/>
      <c r="FV492" s="32"/>
      <c r="FW492" s="32"/>
      <c r="FX492" s="32"/>
      <c r="FY492" s="32"/>
      <c r="FZ492" s="32"/>
      <c r="GA492" s="32"/>
      <c r="GB492" s="32"/>
      <c r="GC492" s="32"/>
      <c r="GD492" s="32"/>
      <c r="GE492" s="32"/>
      <c r="GF492" s="32"/>
      <c r="GG492" s="32"/>
      <c r="GH492" s="32"/>
      <c r="GI492" s="32"/>
      <c r="GJ492" s="32"/>
      <c r="GK492" s="32"/>
      <c r="GL492" s="32"/>
      <c r="GM492" s="32"/>
      <c r="GN492" s="32"/>
      <c r="GO492" s="32"/>
      <c r="GP492" s="32"/>
      <c r="GQ492" s="32"/>
      <c r="GR492" s="32"/>
      <c r="GS492" s="32"/>
      <c r="GT492" s="32"/>
      <c r="GU492" s="32"/>
      <c r="GV492" s="32"/>
      <c r="GW492" s="32"/>
      <c r="GX492" s="32"/>
      <c r="GY492" s="32"/>
      <c r="GZ492" s="32"/>
      <c r="HA492" s="32"/>
      <c r="HB492" s="32"/>
      <c r="HC492" s="32"/>
      <c r="HD492" s="32"/>
      <c r="HE492" s="32"/>
      <c r="HF492" s="32"/>
      <c r="HG492" s="32"/>
      <c r="HH492" s="32"/>
      <c r="HI492" s="32"/>
      <c r="HJ492" s="32"/>
      <c r="HK492" s="32"/>
      <c r="HL492" s="32"/>
      <c r="HM492" s="32"/>
      <c r="HN492" s="32"/>
      <c r="HO492" s="32"/>
      <c r="HP492" s="32"/>
      <c r="HQ492" s="32"/>
      <c r="HR492" s="32"/>
      <c r="HS492" s="32"/>
      <c r="HT492" s="32"/>
      <c r="HU492" s="32"/>
      <c r="HV492" s="32"/>
      <c r="HW492" s="32"/>
      <c r="HX492" s="32"/>
      <c r="HY492" s="32"/>
      <c r="HZ492" s="32"/>
      <c r="IA492" s="32"/>
      <c r="IB492" s="32"/>
      <c r="IC492" s="32"/>
      <c r="ID492" s="32"/>
      <c r="IE492" s="32"/>
      <c r="IF492" s="32"/>
      <c r="IG492" s="32"/>
      <c r="IH492" s="32"/>
      <c r="II492" s="32"/>
      <c r="IJ492" s="32"/>
      <c r="IK492" s="32"/>
      <c r="IL492" s="32"/>
      <c r="IM492" s="32"/>
      <c r="IN492" s="32"/>
      <c r="IO492" s="32"/>
      <c r="IP492" s="32"/>
      <c r="IQ492" s="32"/>
      <c r="IR492" s="32"/>
      <c r="IS492" s="32"/>
      <c r="IT492" s="32"/>
      <c r="IU492" s="32"/>
      <c r="IV492" s="32"/>
      <c r="IW492" s="32"/>
      <c r="IX492" s="32"/>
      <c r="IY492" s="32"/>
      <c r="IZ492" s="32"/>
      <c r="JA492" s="32"/>
      <c r="JB492" s="32"/>
      <c r="JC492" s="32"/>
      <c r="JD492" s="32"/>
      <c r="JE492" s="32"/>
      <c r="JF492" s="32"/>
      <c r="JG492" s="32"/>
      <c r="JH492" s="32"/>
      <c r="JI492" s="32"/>
      <c r="JJ492" s="32"/>
      <c r="JK492" s="32"/>
      <c r="JL492" s="32"/>
      <c r="JM492" s="32"/>
      <c r="JN492" s="32"/>
      <c r="JO492" s="32"/>
      <c r="JP492" s="32"/>
      <c r="JQ492" s="32"/>
      <c r="JR492" s="32"/>
      <c r="JS492" s="32"/>
      <c r="JT492" s="32"/>
      <c r="JU492" s="32"/>
      <c r="JV492" s="32"/>
      <c r="JW492" s="32"/>
      <c r="JX492" s="32"/>
      <c r="JY492" s="32"/>
      <c r="JZ492" s="32"/>
      <c r="KA492" s="32"/>
      <c r="KB492" s="32"/>
      <c r="KC492" s="32"/>
      <c r="KD492" s="32"/>
      <c r="KE492" s="32"/>
      <c r="KF492" s="32"/>
      <c r="KG492" s="32"/>
      <c r="KH492" s="32"/>
      <c r="KI492" s="32"/>
      <c r="KJ492" s="32"/>
      <c r="KK492" s="32"/>
      <c r="KL492" s="32"/>
      <c r="KM492" s="32"/>
      <c r="KN492" s="32"/>
      <c r="KO492" s="32"/>
      <c r="KP492" s="32"/>
      <c r="KQ492" s="32"/>
      <c r="KR492" s="32"/>
      <c r="KS492" s="32"/>
      <c r="KT492" s="32"/>
      <c r="KU492" s="32"/>
      <c r="KV492" s="32"/>
      <c r="KW492" s="32"/>
      <c r="KX492" s="32"/>
      <c r="KY492" s="32"/>
      <c r="KZ492" s="32"/>
      <c r="LA492" s="32"/>
      <c r="LB492" s="32"/>
      <c r="LC492" s="32"/>
      <c r="LD492" s="32"/>
      <c r="LE492" s="32"/>
      <c r="LF492" s="32"/>
      <c r="LG492" s="32"/>
      <c r="LH492" s="32"/>
      <c r="LI492" s="32"/>
      <c r="LJ492" s="32"/>
      <c r="LK492" s="32"/>
      <c r="LL492" s="32"/>
      <c r="LM492" s="32"/>
      <c r="LN492" s="32"/>
      <c r="LO492" s="32"/>
      <c r="LP492" s="32"/>
      <c r="LQ492" s="32"/>
      <c r="LR492" s="32"/>
      <c r="LS492" s="32"/>
      <c r="LT492" s="32"/>
      <c r="LU492" s="32"/>
      <c r="LV492" s="32"/>
      <c r="LW492" s="32"/>
      <c r="LX492" s="32"/>
      <c r="LY492" s="32"/>
      <c r="LZ492" s="32"/>
      <c r="MA492" s="32"/>
      <c r="MB492" s="32"/>
      <c r="MC492" s="32"/>
      <c r="MD492" s="32"/>
      <c r="ME492" s="32"/>
      <c r="MF492" s="32"/>
      <c r="MG492" s="32"/>
      <c r="MH492" s="32"/>
      <c r="MI492" s="32"/>
      <c r="MJ492" s="32"/>
      <c r="MK492" s="32"/>
      <c r="ML492" s="32"/>
      <c r="MM492" s="32"/>
      <c r="MN492" s="32"/>
      <c r="MO492" s="32"/>
      <c r="MP492" s="32"/>
      <c r="MQ492" s="32"/>
      <c r="MR492" s="32"/>
      <c r="MS492" s="32"/>
      <c r="MT492" s="32"/>
      <c r="MU492" s="32"/>
      <c r="MV492" s="32"/>
      <c r="MW492" s="32"/>
      <c r="MX492" s="32"/>
      <c r="MY492" s="32"/>
      <c r="MZ492" s="32"/>
      <c r="NA492" s="32"/>
      <c r="NB492" s="32"/>
      <c r="NC492" s="32"/>
      <c r="ND492" s="32"/>
      <c r="NE492" s="32"/>
      <c r="NF492" s="32"/>
      <c r="NG492" s="32"/>
      <c r="NH492" s="32"/>
      <c r="NI492" s="32"/>
      <c r="NJ492" s="32"/>
      <c r="NK492" s="32"/>
      <c r="NL492" s="32"/>
      <c r="NM492" s="32"/>
      <c r="NN492" s="32"/>
      <c r="NO492" s="32"/>
      <c r="NP492" s="32"/>
      <c r="NQ492" s="32"/>
      <c r="NR492" s="32"/>
      <c r="NS492" s="32"/>
      <c r="NT492" s="32"/>
      <c r="NU492" s="32"/>
      <c r="NV492" s="32"/>
      <c r="NW492" s="32"/>
      <c r="NX492" s="32"/>
      <c r="NY492" s="32"/>
      <c r="NZ492" s="32"/>
      <c r="OA492" s="32"/>
      <c r="OB492" s="32"/>
      <c r="OC492" s="32"/>
      <c r="OD492" s="32"/>
      <c r="OE492" s="32"/>
      <c r="OF492" s="32"/>
      <c r="OG492" s="32"/>
      <c r="OH492" s="32"/>
      <c r="OI492" s="32"/>
      <c r="OJ492" s="32"/>
      <c r="OK492" s="32"/>
      <c r="OL492" s="32"/>
      <c r="OM492" s="32"/>
      <c r="ON492" s="32"/>
      <c r="OO492" s="32"/>
      <c r="OP492" s="32"/>
      <c r="OQ492" s="32"/>
      <c r="OR492" s="32"/>
      <c r="OS492" s="32"/>
      <c r="OT492" s="32"/>
      <c r="OU492" s="32"/>
      <c r="OV492" s="32"/>
      <c r="OW492" s="32"/>
      <c r="OX492" s="32"/>
      <c r="OY492" s="32"/>
      <c r="OZ492" s="32"/>
      <c r="PA492" s="32"/>
      <c r="PB492" s="32"/>
      <c r="PC492" s="32"/>
      <c r="PD492" s="32"/>
      <c r="PE492" s="32"/>
      <c r="PF492" s="32"/>
      <c r="PG492" s="32"/>
      <c r="PH492" s="32"/>
      <c r="PI492" s="32"/>
      <c r="PJ492" s="32"/>
      <c r="PK492" s="32"/>
      <c r="PL492" s="32"/>
      <c r="PM492" s="32"/>
      <c r="PN492" s="32"/>
      <c r="PO492" s="32"/>
      <c r="PP492" s="32"/>
      <c r="PQ492" s="32"/>
      <c r="PR492" s="32"/>
      <c r="PS492" s="32"/>
      <c r="PT492" s="32"/>
      <c r="PU492" s="32"/>
      <c r="PV492" s="32"/>
      <c r="PW492" s="32"/>
      <c r="PX492" s="32"/>
      <c r="PY492" s="32"/>
      <c r="PZ492" s="32"/>
      <c r="QA492" s="32"/>
      <c r="QB492" s="32"/>
      <c r="QC492" s="32"/>
      <c r="QD492" s="32"/>
      <c r="QE492" s="32"/>
      <c r="QF492" s="32"/>
      <c r="QG492" s="32"/>
      <c r="QH492" s="32"/>
      <c r="QI492" s="32"/>
      <c r="QJ492" s="32"/>
      <c r="QK492" s="32"/>
      <c r="QL492" s="32"/>
      <c r="QM492" s="32"/>
      <c r="QN492" s="32"/>
      <c r="QO492" s="32"/>
      <c r="QP492" s="32"/>
      <c r="QQ492" s="32"/>
      <c r="QR492" s="32"/>
      <c r="QS492" s="32"/>
      <c r="QT492" s="32"/>
      <c r="QU492" s="32"/>
      <c r="QV492" s="32"/>
      <c r="QW492" s="32"/>
      <c r="QX492" s="32"/>
      <c r="QY492" s="32"/>
      <c r="QZ492" s="32"/>
      <c r="RA492" s="32"/>
      <c r="RB492" s="32"/>
      <c r="RC492" s="32"/>
      <c r="RD492" s="32"/>
      <c r="RE492" s="32"/>
      <c r="RF492" s="32"/>
      <c r="RG492" s="32"/>
      <c r="RH492" s="32"/>
      <c r="RI492" s="32"/>
      <c r="RJ492" s="32"/>
      <c r="RK492" s="32"/>
      <c r="RL492" s="32"/>
      <c r="RM492" s="32"/>
      <c r="RN492" s="32"/>
      <c r="RO492" s="32"/>
      <c r="RP492" s="32"/>
      <c r="RQ492" s="32"/>
      <c r="RR492" s="32"/>
      <c r="RS492" s="32"/>
      <c r="RT492" s="32"/>
      <c r="RU492" s="32"/>
      <c r="RV492" s="32"/>
      <c r="RW492" s="32"/>
      <c r="RX492" s="32"/>
      <c r="RY492" s="32"/>
      <c r="RZ492" s="32"/>
      <c r="SA492" s="32"/>
      <c r="SB492" s="32"/>
      <c r="SC492" s="32"/>
      <c r="SD492" s="32"/>
      <c r="SE492" s="32"/>
      <c r="SF492" s="32"/>
      <c r="SG492" s="32"/>
      <c r="SH492" s="32"/>
      <c r="SI492" s="32"/>
      <c r="SJ492" s="32"/>
      <c r="SK492" s="32"/>
      <c r="SL492" s="32"/>
      <c r="SM492" s="32"/>
      <c r="SN492" s="32"/>
      <c r="SO492" s="32"/>
      <c r="SP492" s="32"/>
      <c r="SQ492" s="32"/>
      <c r="SR492" s="32"/>
      <c r="SS492" s="32"/>
      <c r="ST492" s="32"/>
      <c r="SU492" s="32"/>
      <c r="SV492" s="32"/>
      <c r="SW492" s="32"/>
      <c r="SX492" s="32"/>
      <c r="SY492" s="32"/>
      <c r="SZ492" s="32"/>
      <c r="TA492" s="32"/>
      <c r="TB492" s="32"/>
      <c r="TC492" s="32"/>
      <c r="TD492" s="32"/>
      <c r="TE492" s="32"/>
      <c r="TF492" s="32"/>
      <c r="TG492" s="32"/>
      <c r="TH492" s="32"/>
      <c r="TI492" s="32"/>
      <c r="TJ492" s="32"/>
      <c r="TK492" s="32"/>
      <c r="TL492" s="32"/>
      <c r="TM492" s="32"/>
      <c r="TN492" s="32"/>
      <c r="TO492" s="32"/>
      <c r="TP492" s="32"/>
      <c r="TQ492" s="32"/>
      <c r="TR492" s="32"/>
      <c r="TS492" s="32"/>
      <c r="TT492" s="32"/>
      <c r="TU492" s="32"/>
      <c r="TV492" s="32"/>
      <c r="TW492" s="32"/>
      <c r="TX492" s="32"/>
      <c r="TY492" s="32"/>
      <c r="TZ492" s="32"/>
      <c r="UA492" s="32"/>
      <c r="UB492" s="32"/>
      <c r="UC492" s="32"/>
      <c r="UD492" s="32"/>
      <c r="UE492" s="32"/>
      <c r="UF492" s="32"/>
      <c r="UG492" s="32"/>
      <c r="UH492" s="32"/>
      <c r="UI492" s="32"/>
      <c r="UJ492" s="32"/>
      <c r="UK492" s="32"/>
      <c r="UL492" s="32"/>
      <c r="UM492" s="32"/>
      <c r="UN492" s="32"/>
      <c r="UO492" s="32"/>
      <c r="UP492" s="32"/>
      <c r="UQ492" s="32"/>
      <c r="UR492" s="32"/>
      <c r="US492" s="32"/>
      <c r="UT492" s="32"/>
      <c r="UU492" s="32"/>
      <c r="UV492" s="32"/>
      <c r="UW492" s="32"/>
      <c r="UX492" s="36"/>
    </row>
    <row r="493" spans="19:570" x14ac:dyDescent="0.25">
      <c r="S493" s="33">
        <v>3</v>
      </c>
      <c r="T493" s="169">
        <f>W487</f>
        <v>0.75032889712327056</v>
      </c>
      <c r="U493" s="200">
        <f t="shared" si="3548"/>
        <v>0.75032889712327056</v>
      </c>
      <c r="V493" s="178">
        <f>IF($AA$9,$E$9*$Y$9/(1+V502*$T493),"")</f>
        <v>21</v>
      </c>
      <c r="W493" s="181">
        <f>IF($AA$9,-1*V493*$U493/(1+V502*$U493),"")</f>
        <v>-15.756906839588682</v>
      </c>
      <c r="X493" s="178">
        <f>IF($AA$9,$E$9*$Y$9/(1+X502*$T493),"")</f>
        <v>20.993476055463532</v>
      </c>
      <c r="Y493" s="181">
        <f>IF($AA$9,-1*X493*$U493/(1+X502*$U493),"")</f>
        <v>-15.747118152103546</v>
      </c>
      <c r="Z493" s="178">
        <f>IF($AA$9,$E$9*$Y$9/(1+Z502*$T493),"")</f>
        <v>20.971869786535343</v>
      </c>
      <c r="AA493" s="181">
        <f>IF($AA$9,-1*Z493*$U493/(1+Z502*$U493),"")</f>
        <v>-15.714721288924904</v>
      </c>
      <c r="AB493" s="178">
        <f>IF($AA$9,$E$9*$Y$9/(1+AB502*$T493),"")</f>
        <v>20.896215632442892</v>
      </c>
      <c r="AC493" s="181">
        <f>IF($AA$9,-1*AB493*$U493/(1+AB502*$U493),"")</f>
        <v>-15.601546873723015</v>
      </c>
      <c r="AD493" s="178">
        <f>IF($AA$9,$E$9*$Y$9/(1+AD502*$T493),"")</f>
        <v>20.473050894905853</v>
      </c>
      <c r="AE493" s="181">
        <f>IF($AA$9,-1*AD493*$U493/(1+AD502*$U493),"")</f>
        <v>-14.97605788386489</v>
      </c>
      <c r="AF493" s="178">
        <f>IF($AA$9,$E$9*$Y$9/(1+AF502*$T493),"")</f>
        <v>17.036334278701066</v>
      </c>
      <c r="AG493" s="181">
        <f>IF($AA$9,-1*AF493*$U493/(1+AF502*$U493),"")</f>
        <v>-10.370141535843498</v>
      </c>
      <c r="AH493" s="178">
        <f>IF($AA$9,$E$9*$Y$9/(1+AH502*$T493),"")</f>
        <v>13.174411821611443</v>
      </c>
      <c r="AI493" s="181">
        <f>IF($AA$9,-1*AH493*$U493/(1+AH502*$U493),"")</f>
        <v>-6.2014728669038597</v>
      </c>
      <c r="AJ493" s="178">
        <f>IF($AA$9,$E$9*$Y$9/(1+AJ502*$T493),"")</f>
        <v>12.081817778243172</v>
      </c>
      <c r="AK493" s="181">
        <f>IF($AA$9,-1*AJ493*$U493/(1+AJ502*$U493),"")</f>
        <v>-5.2155118970765404</v>
      </c>
      <c r="AL493" s="178">
        <f>IF($AA$9,$E$9*$Y$9/(1+AL502*$T493),"")</f>
        <v>11.983022645715121</v>
      </c>
      <c r="AM493" s="181">
        <f>IF($AA$9,-1*AL493*$U493/(1+AL502*$U493),"")</f>
        <v>-5.1305643364318367</v>
      </c>
      <c r="AN493" s="178">
        <f>IF($AA$9,$E$9*$Y$9/(1+AN502*$T493),"")</f>
        <v>11.982204062307165</v>
      </c>
      <c r="AO493" s="181">
        <f>IF($AA$9,-1*AN493*$U493/(1+AN502*$U493),"")</f>
        <v>-5.1298634028668477</v>
      </c>
      <c r="AP493" s="178">
        <f>IF($AA$9,$E$9*$Y$9/(1+AP502*$T493),"")</f>
        <v>11.982204006114211</v>
      </c>
      <c r="AQ493" s="181">
        <f>IF($AA$9,-1*AP493*$U493/(1+AP502*$U493),"")</f>
        <v>-5.1298633547517962</v>
      </c>
      <c r="AR493" s="178">
        <f>IF($AA$9,$E$9*$Y$9/(1+AR502*$T493),"")</f>
        <v>11.982204006114211</v>
      </c>
      <c r="AS493" s="181">
        <f>IF($AA$9,-1*AR493*$U493/(1+AR502*$U493),"")</f>
        <v>-5.1298633547517962</v>
      </c>
      <c r="AT493" s="178">
        <f>IF($AA$9,$E$9*$Y$9/(1+AT502*$T493),"")</f>
        <v>11.982204006114211</v>
      </c>
      <c r="AU493" s="181">
        <f>IF($AA$9,-1*AT493*$U493/(1+AT502*$U493),"")</f>
        <v>-5.1298633547517962</v>
      </c>
      <c r="AV493" s="178">
        <f>IF($AA$9,$E$9*$Y$9/(1+AV502*$T493),"")</f>
        <v>11.982204006114211</v>
      </c>
      <c r="AW493" s="181">
        <f>IF($AA$9,-1*AV493*$U493/(1+AV502*$U493),"")</f>
        <v>-5.1298633547517962</v>
      </c>
      <c r="AX493" s="178">
        <f>IF($AA$9,$E$9*$Y$9/(1+AX502*$T493),"")</f>
        <v>11.982204006114211</v>
      </c>
      <c r="AY493" s="181">
        <f>IF($AA$9,-1*AX493*$U493/(1+AX502*$U493),"")</f>
        <v>-5.1298633547517962</v>
      </c>
      <c r="AZ493" s="178">
        <f>IF($AA$9,$E$9*$Y$9/(1+AZ502*$T493),"")</f>
        <v>11.982204006114211</v>
      </c>
      <c r="BA493" s="181">
        <f>IF($AA$9,-1*AZ493*$U493/(1+AZ502*$U493),"")</f>
        <v>-5.1298633547517962</v>
      </c>
      <c r="BB493" s="178">
        <f>IF($AA$9,$E$9*$Y$9/(1+BB502*$T493),"")</f>
        <v>11.982204006114211</v>
      </c>
      <c r="BC493" s="181">
        <f>IF($AA$9,-1*BB493*$U493/(1+BB502*$U493),"")</f>
        <v>-5.1298633547517962</v>
      </c>
      <c r="BD493" s="178">
        <f>IF($AA$9,$E$9*$Y$9/(1+BD502*$T493),"")</f>
        <v>11.982204006114211</v>
      </c>
      <c r="BE493" s="181">
        <f>IF($AA$9,-1*BD493*$U493/(1+BD502*$U493),"")</f>
        <v>-5.1298633547517962</v>
      </c>
      <c r="BF493" s="178">
        <f>IF($AA$9,$E$9*$Y$9/(1+BF502*$T493),"")</f>
        <v>11.982204006114211</v>
      </c>
      <c r="BG493" s="181">
        <f>IF($AA$9,-1*BF493*$U493/(1+BF502*$U493),"")</f>
        <v>-5.1298633547517962</v>
      </c>
      <c r="BH493" s="178">
        <f>IF($AA$9,$E$9*$Y$9/(1+BH502*$T493),"")</f>
        <v>11.982204006114211</v>
      </c>
      <c r="BI493" s="181">
        <f>IF($AA$9,-1*BH493*$U493/(1+BH502*$U493),"")</f>
        <v>-5.1298633547517962</v>
      </c>
      <c r="BJ493" s="178">
        <f>IF($AA$9,$E$9*$Y$9/(1+BJ502*$T493),"")</f>
        <v>11.982204006114211</v>
      </c>
      <c r="BK493" s="181">
        <f>IF($AA$9,-1*BJ493*$U493/(1+BJ502*$U493),"")</f>
        <v>-5.1298633547517962</v>
      </c>
      <c r="BL493" s="178">
        <f>IF($AA$9,$E$9*$Y$9/(1+BL502*$T493),"")</f>
        <v>11.982204006114211</v>
      </c>
      <c r="BM493" s="181">
        <f>IF($AA$9,-1*BL493*$U493/(1+BL502*$U493),"")</f>
        <v>-5.1298633547517962</v>
      </c>
      <c r="BN493" s="178">
        <f>IF($AA$9,$E$9*$Y$9/(1+BN502*$T493),"")</f>
        <v>11.982204006114211</v>
      </c>
      <c r="BO493" s="181">
        <f>IF($AA$9,-1*BN493*$U493/(1+BN502*$U493),"")</f>
        <v>-5.1298633547517962</v>
      </c>
      <c r="BP493" s="178">
        <f>IF($AA$9,$E$9*$Y$9/(1+BP502*$T493),"")</f>
        <v>11.982204006114211</v>
      </c>
      <c r="BQ493" s="181">
        <f>IF($AA$9,-1*BP493*$U493/(1+BP502*$U493),"")</f>
        <v>-5.1298633547517962</v>
      </c>
      <c r="BR493" s="178">
        <f>IF($AA$9,$E$9*$Y$9/(1+BR502*$T493),"")</f>
        <v>11.982204006114211</v>
      </c>
      <c r="BS493" s="181">
        <f>IF($AA$9,-1*BR493*$U493/(1+BR502*$U493),"")</f>
        <v>-5.1298633547517962</v>
      </c>
      <c r="BT493" s="178">
        <f>IF($AA$9,$E$9*$Y$9/(1+BT502*$T493),"")</f>
        <v>11.982204006114211</v>
      </c>
      <c r="BU493" s="181">
        <f>IF($AA$9,-1*BT493*$U493/(1+BT502*$U493),"")</f>
        <v>-5.1298633547517962</v>
      </c>
      <c r="BV493" s="178">
        <f>IF($AA$9,$E$9*$Y$9/(1+BV502*$T493),"")</f>
        <v>11.982204006114211</v>
      </c>
      <c r="BW493" s="181">
        <f>IF($AA$9,-1*BV493*$U493/(1+BV502*$U493),"")</f>
        <v>-5.1298633547517962</v>
      </c>
      <c r="BX493" s="178">
        <f>IF($AA$9,$E$9*$Y$9/(1+BX502*$T493),"")</f>
        <v>11.982204006114211</v>
      </c>
      <c r="BY493" s="181">
        <f>IF($AA$9,-1*BX493*$U493/(1+BX502*$U493),"")</f>
        <v>-5.1298633547517962</v>
      </c>
      <c r="BZ493" s="178">
        <f>IF($AA$9,$E$9*$Y$9/(1+BZ502*$T493),"")</f>
        <v>11.982204006114211</v>
      </c>
      <c r="CA493" s="181">
        <f>IF($AA$9,-1*BZ493*$U493/(1+BZ502*$U493),"")</f>
        <v>-5.1298633547517962</v>
      </c>
      <c r="CB493" s="178">
        <f>IF($AA$9,$E$9*$Y$9/(1+CB502*$T493),"")</f>
        <v>11.982204006114211</v>
      </c>
      <c r="CC493" s="181">
        <f>IF($AA$9,-1*CB493*$U493/(1+CB502*$U493),"")</f>
        <v>-5.1298633547517962</v>
      </c>
      <c r="CD493" s="103">
        <f>IF($AA$9,$E$9*$Y$9/(1+CD502*U493),"")</f>
        <v>11.982204006114211</v>
      </c>
      <c r="CE493" s="189">
        <f>IF($AA$9,CD493*CD502*U493,"")</f>
        <v>9.0177959938857892</v>
      </c>
      <c r="CF493" s="32"/>
      <c r="CG493" s="32"/>
      <c r="CH493" s="32"/>
      <c r="CI493" s="32"/>
      <c r="CJ493" s="32"/>
      <c r="CK493" s="32"/>
      <c r="CL493" s="32"/>
      <c r="CM493" s="32"/>
      <c r="CN493" s="32"/>
      <c r="CO493" s="32"/>
      <c r="CP493" s="32"/>
      <c r="CQ493" s="32"/>
      <c r="CR493" s="32"/>
      <c r="CS493" s="32"/>
      <c r="CT493" s="32"/>
      <c r="CU493" s="32"/>
      <c r="CV493" s="32"/>
      <c r="CW493" s="32"/>
      <c r="CX493" s="32"/>
      <c r="CY493" s="32"/>
      <c r="CZ493" s="32"/>
      <c r="DA493" s="32"/>
      <c r="DB493" s="32"/>
      <c r="DC493" s="32"/>
      <c r="DD493" s="32"/>
      <c r="DE493" s="32"/>
      <c r="DF493" s="32"/>
      <c r="DG493" s="32"/>
      <c r="DH493" s="32"/>
      <c r="DI493" s="32"/>
      <c r="DJ493" s="32"/>
      <c r="DK493" s="32"/>
      <c r="DL493" s="32"/>
      <c r="DM493" s="32"/>
      <c r="DN493" s="32"/>
      <c r="DO493" s="32"/>
      <c r="DP493" s="32"/>
      <c r="DQ493" s="32"/>
      <c r="DR493" s="32"/>
      <c r="DS493" s="32"/>
      <c r="DT493" s="32"/>
      <c r="DU493" s="32"/>
      <c r="DV493" s="32"/>
      <c r="DW493" s="32"/>
      <c r="DX493" s="32"/>
      <c r="DY493" s="32"/>
      <c r="DZ493" s="32"/>
      <c r="EA493" s="32"/>
      <c r="EB493" s="32"/>
      <c r="EC493" s="32"/>
      <c r="ED493" s="32"/>
      <c r="EE493" s="32"/>
      <c r="EF493" s="32"/>
      <c r="EG493" s="32"/>
      <c r="EH493" s="32"/>
      <c r="EI493" s="32"/>
      <c r="EJ493" s="32"/>
      <c r="EK493" s="32"/>
      <c r="EL493" s="32"/>
      <c r="EM493" s="32"/>
      <c r="EN493" s="32"/>
      <c r="EO493" s="32"/>
      <c r="EP493" s="32"/>
      <c r="EQ493" s="32"/>
      <c r="ER493" s="32"/>
      <c r="ES493" s="32"/>
      <c r="ET493" s="32"/>
      <c r="EU493" s="32"/>
      <c r="EV493" s="32"/>
      <c r="EW493" s="32"/>
      <c r="EX493" s="32"/>
      <c r="EY493" s="32"/>
      <c r="EZ493" s="32"/>
      <c r="FA493" s="32"/>
      <c r="FB493" s="32"/>
      <c r="FC493" s="32"/>
      <c r="FD493" s="32"/>
      <c r="FE493" s="32"/>
      <c r="FF493" s="32"/>
      <c r="FG493" s="32"/>
      <c r="FH493" s="32"/>
      <c r="FI493" s="32"/>
      <c r="FJ493" s="32"/>
      <c r="FK493" s="32"/>
      <c r="FL493" s="32"/>
      <c r="FM493" s="32"/>
      <c r="FN493" s="32"/>
      <c r="FO493" s="32"/>
      <c r="FP493" s="32"/>
      <c r="FQ493" s="32"/>
      <c r="FR493" s="32"/>
      <c r="FS493" s="32"/>
      <c r="FT493" s="32"/>
      <c r="FU493" s="32"/>
      <c r="FV493" s="32"/>
      <c r="FW493" s="32"/>
      <c r="FX493" s="32"/>
      <c r="FY493" s="32"/>
      <c r="FZ493" s="32"/>
      <c r="GA493" s="32"/>
      <c r="GB493" s="32"/>
      <c r="GC493" s="32"/>
      <c r="GD493" s="32"/>
      <c r="GE493" s="32"/>
      <c r="GF493" s="32"/>
      <c r="GG493" s="32"/>
      <c r="GH493" s="32"/>
      <c r="GI493" s="32"/>
      <c r="GJ493" s="32"/>
      <c r="GK493" s="32"/>
      <c r="GL493" s="32"/>
      <c r="GM493" s="32"/>
      <c r="GN493" s="32"/>
      <c r="GO493" s="32"/>
      <c r="GP493" s="32"/>
      <c r="GQ493" s="32"/>
      <c r="GR493" s="32"/>
      <c r="GS493" s="32"/>
      <c r="GT493" s="32"/>
      <c r="GU493" s="32"/>
      <c r="GV493" s="32"/>
      <c r="GW493" s="32"/>
      <c r="GX493" s="32"/>
      <c r="GY493" s="32"/>
      <c r="GZ493" s="32"/>
      <c r="HA493" s="32"/>
      <c r="HB493" s="32"/>
      <c r="HC493" s="32"/>
      <c r="HD493" s="32"/>
      <c r="HE493" s="32"/>
      <c r="HF493" s="32"/>
      <c r="HG493" s="32"/>
      <c r="HH493" s="32"/>
      <c r="HI493" s="32"/>
      <c r="HJ493" s="32"/>
      <c r="HK493" s="32"/>
      <c r="HL493" s="32"/>
      <c r="HM493" s="32"/>
      <c r="HN493" s="32"/>
      <c r="HO493" s="32"/>
      <c r="HP493" s="32"/>
      <c r="HQ493" s="32"/>
      <c r="HR493" s="32"/>
      <c r="HS493" s="32"/>
      <c r="HT493" s="32"/>
      <c r="HU493" s="32"/>
      <c r="HV493" s="32"/>
      <c r="HW493" s="32"/>
      <c r="HX493" s="32"/>
      <c r="HY493" s="32"/>
      <c r="HZ493" s="32"/>
      <c r="IA493" s="32"/>
      <c r="IB493" s="32"/>
      <c r="IC493" s="32"/>
      <c r="ID493" s="32"/>
      <c r="IE493" s="32"/>
      <c r="IF493" s="32"/>
      <c r="IG493" s="32"/>
      <c r="IH493" s="32"/>
      <c r="II493" s="32"/>
      <c r="IJ493" s="32"/>
      <c r="IK493" s="32"/>
      <c r="IL493" s="32"/>
      <c r="IM493" s="32"/>
      <c r="IN493" s="32"/>
      <c r="IO493" s="32"/>
      <c r="IP493" s="32"/>
      <c r="IQ493" s="32"/>
      <c r="IR493" s="32"/>
      <c r="IS493" s="32"/>
      <c r="IT493" s="32"/>
      <c r="IU493" s="32"/>
      <c r="IV493" s="32"/>
      <c r="IW493" s="32"/>
      <c r="IX493" s="32"/>
      <c r="IY493" s="32"/>
      <c r="IZ493" s="32"/>
      <c r="JA493" s="32"/>
      <c r="JB493" s="32"/>
      <c r="JC493" s="32"/>
      <c r="JD493" s="32"/>
      <c r="JE493" s="32"/>
      <c r="JF493" s="32"/>
      <c r="JG493" s="32"/>
      <c r="JH493" s="32"/>
      <c r="JI493" s="32"/>
      <c r="JJ493" s="32"/>
      <c r="JK493" s="32"/>
      <c r="JL493" s="32"/>
      <c r="JM493" s="32"/>
      <c r="JN493" s="32"/>
      <c r="JO493" s="32"/>
      <c r="JP493" s="32"/>
      <c r="JQ493" s="32"/>
      <c r="JR493" s="32"/>
      <c r="JS493" s="32"/>
      <c r="JT493" s="32"/>
      <c r="JU493" s="32"/>
      <c r="JV493" s="32"/>
      <c r="JW493" s="32"/>
      <c r="JX493" s="32"/>
      <c r="JY493" s="32"/>
      <c r="JZ493" s="32"/>
      <c r="KA493" s="32"/>
      <c r="KB493" s="32"/>
      <c r="KC493" s="32"/>
      <c r="KD493" s="32"/>
      <c r="KE493" s="32"/>
      <c r="KF493" s="32"/>
      <c r="KG493" s="32"/>
      <c r="KH493" s="32"/>
      <c r="KI493" s="32"/>
      <c r="KJ493" s="32"/>
      <c r="KK493" s="32"/>
      <c r="KL493" s="32"/>
      <c r="KM493" s="32"/>
      <c r="KN493" s="32"/>
      <c r="KO493" s="32"/>
      <c r="KP493" s="32"/>
      <c r="KQ493" s="32"/>
      <c r="KR493" s="32"/>
      <c r="KS493" s="32"/>
      <c r="KT493" s="32"/>
      <c r="KU493" s="32"/>
      <c r="KV493" s="32"/>
      <c r="KW493" s="32"/>
      <c r="KX493" s="32"/>
      <c r="KY493" s="32"/>
      <c r="KZ493" s="32"/>
      <c r="LA493" s="32"/>
      <c r="LB493" s="32"/>
      <c r="LC493" s="32"/>
      <c r="LD493" s="32"/>
      <c r="LE493" s="32"/>
      <c r="LF493" s="32"/>
      <c r="LG493" s="32"/>
      <c r="LH493" s="32"/>
      <c r="LI493" s="32"/>
      <c r="LJ493" s="32"/>
      <c r="LK493" s="32"/>
      <c r="LL493" s="32"/>
      <c r="LM493" s="32"/>
      <c r="LN493" s="32"/>
      <c r="LO493" s="32"/>
      <c r="LP493" s="32"/>
      <c r="LQ493" s="32"/>
      <c r="LR493" s="32"/>
      <c r="LS493" s="32"/>
      <c r="LT493" s="32"/>
      <c r="LU493" s="32"/>
      <c r="LV493" s="32"/>
      <c r="LW493" s="32"/>
      <c r="LX493" s="32"/>
      <c r="LY493" s="32"/>
      <c r="LZ493" s="32"/>
      <c r="MA493" s="32"/>
      <c r="MB493" s="32"/>
      <c r="MC493" s="32"/>
      <c r="MD493" s="32"/>
      <c r="ME493" s="32"/>
      <c r="MF493" s="32"/>
      <c r="MG493" s="32"/>
      <c r="MH493" s="32"/>
      <c r="MI493" s="32"/>
      <c r="MJ493" s="32"/>
      <c r="MK493" s="32"/>
      <c r="ML493" s="32"/>
      <c r="MM493" s="32"/>
      <c r="MN493" s="32"/>
      <c r="MO493" s="32"/>
      <c r="MP493" s="32"/>
      <c r="MQ493" s="32"/>
      <c r="MR493" s="32"/>
      <c r="MS493" s="32"/>
      <c r="MT493" s="32"/>
      <c r="MU493" s="32"/>
      <c r="MV493" s="32"/>
      <c r="MW493" s="32"/>
      <c r="MX493" s="32"/>
      <c r="MY493" s="32"/>
      <c r="MZ493" s="32"/>
      <c r="NA493" s="32"/>
      <c r="NB493" s="32"/>
      <c r="NC493" s="32"/>
      <c r="ND493" s="32"/>
      <c r="NE493" s="32"/>
      <c r="NF493" s="32"/>
      <c r="NG493" s="32"/>
      <c r="NH493" s="32"/>
      <c r="NI493" s="32"/>
      <c r="NJ493" s="32"/>
      <c r="NK493" s="32"/>
      <c r="NL493" s="32"/>
      <c r="NM493" s="32"/>
      <c r="NN493" s="32"/>
      <c r="NO493" s="32"/>
      <c r="NP493" s="32"/>
      <c r="NQ493" s="32"/>
      <c r="NR493" s="32"/>
      <c r="NS493" s="32"/>
      <c r="NT493" s="32"/>
      <c r="NU493" s="32"/>
      <c r="NV493" s="32"/>
      <c r="NW493" s="32"/>
      <c r="NX493" s="32"/>
      <c r="NY493" s="32"/>
      <c r="NZ493" s="32"/>
      <c r="OA493" s="32"/>
      <c r="OB493" s="32"/>
      <c r="OC493" s="32"/>
      <c r="OD493" s="32"/>
      <c r="OE493" s="32"/>
      <c r="OF493" s="32"/>
      <c r="OG493" s="32"/>
      <c r="OH493" s="32"/>
      <c r="OI493" s="32"/>
      <c r="OJ493" s="32"/>
      <c r="OK493" s="32"/>
      <c r="OL493" s="32"/>
      <c r="OM493" s="32"/>
      <c r="ON493" s="32"/>
      <c r="OO493" s="32"/>
      <c r="OP493" s="32"/>
      <c r="OQ493" s="32"/>
      <c r="OR493" s="32"/>
      <c r="OS493" s="32"/>
      <c r="OT493" s="32"/>
      <c r="OU493" s="32"/>
      <c r="OV493" s="32"/>
      <c r="OW493" s="32"/>
      <c r="OX493" s="32"/>
      <c r="OY493" s="32"/>
      <c r="OZ493" s="32"/>
      <c r="PA493" s="32"/>
      <c r="PB493" s="32"/>
      <c r="PC493" s="32"/>
      <c r="PD493" s="32"/>
      <c r="PE493" s="32"/>
      <c r="PF493" s="32"/>
      <c r="PG493" s="32"/>
      <c r="PH493" s="32"/>
      <c r="PI493" s="32"/>
      <c r="PJ493" s="32"/>
      <c r="PK493" s="32"/>
      <c r="PL493" s="32"/>
      <c r="PM493" s="32"/>
      <c r="PN493" s="32"/>
      <c r="PO493" s="32"/>
      <c r="PP493" s="32"/>
      <c r="PQ493" s="32"/>
      <c r="PR493" s="32"/>
      <c r="PS493" s="32"/>
      <c r="PT493" s="32"/>
      <c r="PU493" s="32"/>
      <c r="PV493" s="32"/>
      <c r="PW493" s="32"/>
      <c r="PX493" s="32"/>
      <c r="PY493" s="32"/>
      <c r="PZ493" s="32"/>
      <c r="QA493" s="32"/>
      <c r="QB493" s="32"/>
      <c r="QC493" s="32"/>
      <c r="QD493" s="32"/>
      <c r="QE493" s="32"/>
      <c r="QF493" s="32"/>
      <c r="QG493" s="32"/>
      <c r="QH493" s="32"/>
      <c r="QI493" s="32"/>
      <c r="QJ493" s="32"/>
      <c r="QK493" s="32"/>
      <c r="QL493" s="32"/>
      <c r="QM493" s="32"/>
      <c r="QN493" s="32"/>
      <c r="QO493" s="32"/>
      <c r="QP493" s="32"/>
      <c r="QQ493" s="32"/>
      <c r="QR493" s="32"/>
      <c r="QS493" s="32"/>
      <c r="QT493" s="32"/>
      <c r="QU493" s="32"/>
      <c r="QV493" s="32"/>
      <c r="QW493" s="32"/>
      <c r="QX493" s="32"/>
      <c r="QY493" s="32"/>
      <c r="QZ493" s="32"/>
      <c r="RA493" s="32"/>
      <c r="RB493" s="32"/>
      <c r="RC493" s="32"/>
      <c r="RD493" s="32"/>
      <c r="RE493" s="32"/>
      <c r="RF493" s="32"/>
      <c r="RG493" s="32"/>
      <c r="RH493" s="32"/>
      <c r="RI493" s="32"/>
      <c r="RJ493" s="32"/>
      <c r="RK493" s="32"/>
      <c r="RL493" s="32"/>
      <c r="RM493" s="32"/>
      <c r="RN493" s="32"/>
      <c r="RO493" s="32"/>
      <c r="RP493" s="32"/>
      <c r="RQ493" s="32"/>
      <c r="RR493" s="32"/>
      <c r="RS493" s="32"/>
      <c r="RT493" s="32"/>
      <c r="RU493" s="32"/>
      <c r="RV493" s="32"/>
      <c r="RW493" s="32"/>
      <c r="RX493" s="32"/>
      <c r="RY493" s="32"/>
      <c r="RZ493" s="32"/>
      <c r="SA493" s="32"/>
      <c r="SB493" s="32"/>
      <c r="SC493" s="32"/>
      <c r="SD493" s="32"/>
      <c r="SE493" s="32"/>
      <c r="SF493" s="32"/>
      <c r="SG493" s="32"/>
      <c r="SH493" s="32"/>
      <c r="SI493" s="32"/>
      <c r="SJ493" s="32"/>
      <c r="SK493" s="32"/>
      <c r="SL493" s="32"/>
      <c r="SM493" s="32"/>
      <c r="SN493" s="32"/>
      <c r="SO493" s="32"/>
      <c r="SP493" s="32"/>
      <c r="SQ493" s="32"/>
      <c r="SR493" s="32"/>
      <c r="SS493" s="32"/>
      <c r="ST493" s="32"/>
      <c r="SU493" s="32"/>
      <c r="SV493" s="32"/>
      <c r="SW493" s="32"/>
      <c r="SX493" s="32"/>
      <c r="SY493" s="32"/>
      <c r="SZ493" s="32"/>
      <c r="TA493" s="32"/>
      <c r="TB493" s="32"/>
      <c r="TC493" s="32"/>
      <c r="TD493" s="32"/>
      <c r="TE493" s="32"/>
      <c r="TF493" s="32"/>
      <c r="TG493" s="32"/>
      <c r="TH493" s="32"/>
      <c r="TI493" s="32"/>
      <c r="TJ493" s="32"/>
      <c r="TK493" s="32"/>
      <c r="TL493" s="32"/>
      <c r="TM493" s="32"/>
      <c r="TN493" s="32"/>
      <c r="TO493" s="32"/>
      <c r="TP493" s="32"/>
      <c r="TQ493" s="32"/>
      <c r="TR493" s="32"/>
      <c r="TS493" s="32"/>
      <c r="TT493" s="32"/>
      <c r="TU493" s="32"/>
      <c r="TV493" s="32"/>
      <c r="TW493" s="32"/>
      <c r="TX493" s="32"/>
      <c r="TY493" s="32"/>
      <c r="TZ493" s="32"/>
      <c r="UA493" s="32"/>
      <c r="UB493" s="32"/>
      <c r="UC493" s="32"/>
      <c r="UD493" s="32"/>
      <c r="UE493" s="32"/>
      <c r="UF493" s="32"/>
      <c r="UG493" s="32"/>
      <c r="UH493" s="32"/>
      <c r="UI493" s="32"/>
      <c r="UJ493" s="32"/>
      <c r="UK493" s="32"/>
      <c r="UL493" s="32"/>
      <c r="UM493" s="32"/>
      <c r="UN493" s="32"/>
      <c r="UO493" s="32"/>
      <c r="UP493" s="32"/>
      <c r="UQ493" s="32"/>
      <c r="UR493" s="32"/>
      <c r="US493" s="32"/>
      <c r="UT493" s="32"/>
      <c r="UU493" s="32"/>
      <c r="UV493" s="32"/>
      <c r="UW493" s="32"/>
      <c r="UX493" s="36"/>
    </row>
    <row r="494" spans="19:570" x14ac:dyDescent="0.25">
      <c r="S494" s="33">
        <v>4</v>
      </c>
      <c r="T494" s="169">
        <f>X487</f>
        <v>5729.8508548653899</v>
      </c>
      <c r="U494" s="200">
        <f t="shared" si="3548"/>
        <v>5729.8508548653899</v>
      </c>
      <c r="V494" s="178">
        <f>IF($AA$10,$E$9*$Y$10/(1+V502*$T494),"")</f>
        <v>15</v>
      </c>
      <c r="W494" s="181">
        <f>IF($AA$10,-1*V494*$U494/(1+V502*$U494),"")</f>
        <v>-85947.762822980847</v>
      </c>
      <c r="X494" s="178">
        <f>IF($AA$10,$E$9*$Y$10/(1+X502*$T494),"")</f>
        <v>4.4469370202890852</v>
      </c>
      <c r="Y494" s="181">
        <f>IF($AA$10,-1*X494*$U494/(1+X502*$U494),"")</f>
        <v>-7553.948439966608</v>
      </c>
      <c r="Z494" s="178">
        <f>IF($AA$10,$E$9*$Y$10/(1+Z502*$T494),"")</f>
        <v>1.3341625066128822</v>
      </c>
      <c r="AA494" s="181">
        <f>IF($AA$10,-1*Z494*$U494/(1+Z502*$U494),"")</f>
        <v>-679.93832647519196</v>
      </c>
      <c r="AB494" s="178">
        <f>IF($AA$10,$E$9*$Y$10/(1+AB502*$T494),"")</f>
        <v>0.38533021085321822</v>
      </c>
      <c r="AC494" s="181">
        <f>IF($AA$10,-1*AB494*$U494/(1+AB502*$U494),"")</f>
        <v>-56.717643541620653</v>
      </c>
      <c r="AD494" s="178">
        <f>IF($AA$10,$E$9*$Y$10/(1+AD502*$T494),"")</f>
        <v>7.5929326332554004E-2</v>
      </c>
      <c r="AE494" s="181">
        <f>IF($AA$10,-1*AD494*$U494/(1+AD502*$U494),"")</f>
        <v>-2.2022729881167704</v>
      </c>
      <c r="AF494" s="178">
        <f>IF($AA$10,$E$9*$Y$10/(1+AF502*$T494),"")</f>
        <v>8.437900021229185E-3</v>
      </c>
      <c r="AG494" s="181">
        <f>IF($AA$10,-1*AF494*$U494/(1+AF502*$U494),"")</f>
        <v>-2.7196987961563442E-2</v>
      </c>
      <c r="AH494" s="178">
        <f>IF($AA$10,$E$9*$Y$10/(1+AH502*$T494),"")</f>
        <v>3.3061163029905181E-3</v>
      </c>
      <c r="AI494" s="181">
        <f>IF($AA$10,-1*AH494*$U494/(1+AH502*$U494),"")</f>
        <v>-4.1753060322845892E-3</v>
      </c>
      <c r="AJ494" s="178">
        <f>IF($AA$10,$E$9*$Y$10/(1+AJ502*$T494),"")</f>
        <v>2.6605934311181192E-3</v>
      </c>
      <c r="AK494" s="181">
        <f>IF($AA$10,-1*AJ494*$U494/(1+AJ502*$U494),"")</f>
        <v>-2.7040149448323849E-3</v>
      </c>
      <c r="AL494" s="178">
        <f>IF($AA$10,$E$9*$Y$10/(1+AL502*$T494),"")</f>
        <v>2.6099335081311219E-3</v>
      </c>
      <c r="AM494" s="181">
        <f>IF($AA$10,-1*AL494*$U494/(1+AL502*$U494),"")</f>
        <v>-2.6020218849222877E-3</v>
      </c>
      <c r="AN494" s="178">
        <f>IF($AA$10,$E$9*$Y$10/(1+AN502*$T494),"")</f>
        <v>2.6095183922657159E-3</v>
      </c>
      <c r="AO494" s="181">
        <f>IF($AA$10,-1*AN494*$U494/(1+AN502*$U494),"")</f>
        <v>-2.6011942357398146E-3</v>
      </c>
      <c r="AP494" s="178">
        <f>IF($AA$10,$E$9*$Y$10/(1+AP502*$T494),"")</f>
        <v>2.6095183637720159E-3</v>
      </c>
      <c r="AQ494" s="181">
        <f>IF($AA$10,-1*AP494*$U494/(1+AP502*$U494),"")</f>
        <v>-2.6011941789342002E-3</v>
      </c>
      <c r="AR494" s="178">
        <f>IF($AA$10,$E$9*$Y$10/(1+AR502*$T494),"")</f>
        <v>2.6095183637720159E-3</v>
      </c>
      <c r="AS494" s="181">
        <f>IF($AA$10,-1*AR494*$U494/(1+AR502*$U494),"")</f>
        <v>-2.6011941789342002E-3</v>
      </c>
      <c r="AT494" s="178">
        <f>IF($AA$10,$E$9*$Y$10/(1+AT502*$T494),"")</f>
        <v>2.6095183637720159E-3</v>
      </c>
      <c r="AU494" s="181">
        <f>IF($AA$10,-1*AT494*$U494/(1+AT502*$U494),"")</f>
        <v>-2.6011941789342002E-3</v>
      </c>
      <c r="AV494" s="178">
        <f>IF($AA$10,$E$9*$Y$10/(1+AV502*$T494),"")</f>
        <v>2.6095183637720159E-3</v>
      </c>
      <c r="AW494" s="181">
        <f>IF($AA$10,-1*AV494*$U494/(1+AV502*$U494),"")</f>
        <v>-2.6011941789342002E-3</v>
      </c>
      <c r="AX494" s="178">
        <f>IF($AA$10,$E$9*$Y$10/(1+AX502*$T494),"")</f>
        <v>2.6095183637720159E-3</v>
      </c>
      <c r="AY494" s="181">
        <f>IF($AA$10,-1*AX494*$U494/(1+AX502*$U494),"")</f>
        <v>-2.6011941789342002E-3</v>
      </c>
      <c r="AZ494" s="178">
        <f>IF($AA$10,$E$9*$Y$10/(1+AZ502*$T494),"")</f>
        <v>2.6095183637720159E-3</v>
      </c>
      <c r="BA494" s="181">
        <f>IF($AA$10,-1*AZ494*$U494/(1+AZ502*$U494),"")</f>
        <v>-2.6011941789342002E-3</v>
      </c>
      <c r="BB494" s="178">
        <f>IF($AA$10,$E$9*$Y$10/(1+BB502*$T494),"")</f>
        <v>2.6095183637720159E-3</v>
      </c>
      <c r="BC494" s="181">
        <f>IF($AA$10,-1*BB494*$U494/(1+BB502*$U494),"")</f>
        <v>-2.6011941789342002E-3</v>
      </c>
      <c r="BD494" s="178">
        <f>IF($AA$10,$E$9*$Y$10/(1+BD502*$T494),"")</f>
        <v>2.6095183637720159E-3</v>
      </c>
      <c r="BE494" s="181">
        <f>IF($AA$10,-1*BD494*$U494/(1+BD502*$U494),"")</f>
        <v>-2.6011941789342002E-3</v>
      </c>
      <c r="BF494" s="178">
        <f>IF($AA$10,$E$9*$Y$10/(1+BF502*$T494),"")</f>
        <v>2.6095183637720159E-3</v>
      </c>
      <c r="BG494" s="181">
        <f>IF($AA$10,-1*BF494*$U494/(1+BF502*$U494),"")</f>
        <v>-2.6011941789342002E-3</v>
      </c>
      <c r="BH494" s="178">
        <f>IF($AA$10,$E$9*$Y$10/(1+BH502*$T494),"")</f>
        <v>2.6095183637720159E-3</v>
      </c>
      <c r="BI494" s="181">
        <f>IF($AA$10,-1*BH494*$U494/(1+BH502*$U494),"")</f>
        <v>-2.6011941789342002E-3</v>
      </c>
      <c r="BJ494" s="178">
        <f>IF($AA$10,$E$9*$Y$10/(1+BJ502*$T494),"")</f>
        <v>2.6095183637720159E-3</v>
      </c>
      <c r="BK494" s="181">
        <f>IF($AA$10,-1*BJ494*$U494/(1+BJ502*$U494),"")</f>
        <v>-2.6011941789342002E-3</v>
      </c>
      <c r="BL494" s="178">
        <f>IF($AA$10,$E$9*$Y$10/(1+BL502*$T494),"")</f>
        <v>2.6095183637720159E-3</v>
      </c>
      <c r="BM494" s="181">
        <f>IF($AA$10,-1*BL494*$U494/(1+BL502*$U494),"")</f>
        <v>-2.6011941789342002E-3</v>
      </c>
      <c r="BN494" s="178">
        <f>IF($AA$10,$E$9*$Y$10/(1+BN502*$T494),"")</f>
        <v>2.6095183637720159E-3</v>
      </c>
      <c r="BO494" s="181">
        <f>IF($AA$10,-1*BN494*$U494/(1+BN502*$U494),"")</f>
        <v>-2.6011941789342002E-3</v>
      </c>
      <c r="BP494" s="178">
        <f>IF($AA$10,$E$9*$Y$10/(1+BP502*$T494),"")</f>
        <v>2.6095183637720159E-3</v>
      </c>
      <c r="BQ494" s="181">
        <f>IF($AA$10,-1*BP494*$U494/(1+BP502*$U494),"")</f>
        <v>-2.6011941789342002E-3</v>
      </c>
      <c r="BR494" s="178">
        <f>IF($AA$10,$E$9*$Y$10/(1+BR502*$T494),"")</f>
        <v>2.6095183637720159E-3</v>
      </c>
      <c r="BS494" s="181">
        <f>IF($AA$10,-1*BR494*$U494/(1+BR502*$U494),"")</f>
        <v>-2.6011941789342002E-3</v>
      </c>
      <c r="BT494" s="178">
        <f>IF($AA$10,$E$9*$Y$10/(1+BT502*$T494),"")</f>
        <v>2.6095183637720159E-3</v>
      </c>
      <c r="BU494" s="181">
        <f>IF($AA$10,-1*BT494*$U494/(1+BT502*$U494),"")</f>
        <v>-2.6011941789342002E-3</v>
      </c>
      <c r="BV494" s="178">
        <f>IF($AA$10,$E$9*$Y$10/(1+BV502*$T494),"")</f>
        <v>2.6095183637720159E-3</v>
      </c>
      <c r="BW494" s="181">
        <f>IF($AA$10,-1*BV494*$U494/(1+BV502*$U494),"")</f>
        <v>-2.6011941789342002E-3</v>
      </c>
      <c r="BX494" s="178">
        <f>IF($AA$10,$E$9*$Y$10/(1+BX502*$T494),"")</f>
        <v>2.6095183637720159E-3</v>
      </c>
      <c r="BY494" s="181">
        <f>IF($AA$10,-1*BX494*$U494/(1+BX502*$U494),"")</f>
        <v>-2.6011941789342002E-3</v>
      </c>
      <c r="BZ494" s="178">
        <f>IF($AA$10,$E$9*$Y$10/(1+BZ502*$T494),"")</f>
        <v>2.6095183637720159E-3</v>
      </c>
      <c r="CA494" s="181">
        <f>IF($AA$10,-1*BZ494*$U494/(1+BZ502*$U494),"")</f>
        <v>-2.6011941789342002E-3</v>
      </c>
      <c r="CB494" s="178">
        <f>IF($AA$10,$E$9*$Y$10/(1+CB502*$T494),"")</f>
        <v>2.6095183637720159E-3</v>
      </c>
      <c r="CC494" s="181">
        <f>IF($AA$10,-1*CB494*$U494/(1+CB502*$U494),"")</f>
        <v>-2.6011941789342002E-3</v>
      </c>
      <c r="CD494" s="103">
        <f>IF($AA$10,$E$9*$Y$10/(1+CD502*U494),"")</f>
        <v>2.6095183637720159E-3</v>
      </c>
      <c r="CE494" s="189">
        <f>IF($AA$10,CD494*CD502*U494,"")</f>
        <v>14.997390481636227</v>
      </c>
      <c r="CF494" s="32"/>
      <c r="CG494" s="32"/>
      <c r="CH494" s="32"/>
      <c r="CI494" s="32"/>
      <c r="CJ494" s="32"/>
      <c r="CK494" s="32"/>
      <c r="CL494" s="32"/>
      <c r="CM494" s="32"/>
      <c r="CN494" s="32"/>
      <c r="CO494" s="32"/>
      <c r="CP494" s="32"/>
      <c r="CQ494" s="32"/>
      <c r="CR494" s="32"/>
      <c r="CS494" s="32"/>
      <c r="CT494" s="32"/>
      <c r="CU494" s="32"/>
      <c r="CV494" s="32"/>
      <c r="CW494" s="32"/>
      <c r="CX494" s="32"/>
      <c r="CY494" s="32"/>
      <c r="CZ494" s="32"/>
      <c r="DA494" s="32"/>
      <c r="DB494" s="32"/>
      <c r="DC494" s="32"/>
      <c r="DD494" s="32"/>
      <c r="DE494" s="32"/>
      <c r="DF494" s="32"/>
      <c r="DG494" s="32"/>
      <c r="DH494" s="32"/>
      <c r="DI494" s="32"/>
      <c r="DJ494" s="32"/>
      <c r="DK494" s="32"/>
      <c r="DL494" s="32"/>
      <c r="DM494" s="32"/>
      <c r="DN494" s="32"/>
      <c r="DO494" s="32"/>
      <c r="DP494" s="32"/>
      <c r="DQ494" s="32"/>
      <c r="DR494" s="32"/>
      <c r="DS494" s="32"/>
      <c r="DT494" s="32"/>
      <c r="DU494" s="32"/>
      <c r="DV494" s="32"/>
      <c r="DW494" s="32"/>
      <c r="DX494" s="32"/>
      <c r="DY494" s="32"/>
      <c r="DZ494" s="32"/>
      <c r="EA494" s="32"/>
      <c r="EB494" s="32"/>
      <c r="EC494" s="32"/>
      <c r="ED494" s="32"/>
      <c r="EE494" s="32"/>
      <c r="EF494" s="32"/>
      <c r="EG494" s="32"/>
      <c r="EH494" s="32"/>
      <c r="EI494" s="32"/>
      <c r="EJ494" s="32"/>
      <c r="EK494" s="32"/>
      <c r="EL494" s="32"/>
      <c r="EM494" s="32"/>
      <c r="EN494" s="32"/>
      <c r="EO494" s="32"/>
      <c r="EP494" s="32"/>
      <c r="EQ494" s="32"/>
      <c r="ER494" s="32"/>
      <c r="ES494" s="32"/>
      <c r="ET494" s="32"/>
      <c r="EU494" s="32"/>
      <c r="EV494" s="32"/>
      <c r="EW494" s="32"/>
      <c r="EX494" s="32"/>
      <c r="EY494" s="32"/>
      <c r="EZ494" s="32"/>
      <c r="FA494" s="32"/>
      <c r="FB494" s="32"/>
      <c r="FC494" s="32"/>
      <c r="FD494" s="32"/>
      <c r="FE494" s="32"/>
      <c r="FF494" s="32"/>
      <c r="FG494" s="32"/>
      <c r="FH494" s="32"/>
      <c r="FI494" s="32"/>
      <c r="FJ494" s="32"/>
      <c r="FK494" s="32"/>
      <c r="FL494" s="32"/>
      <c r="FM494" s="32"/>
      <c r="FN494" s="32"/>
      <c r="FO494" s="32"/>
      <c r="FP494" s="32"/>
      <c r="FQ494" s="32"/>
      <c r="FR494" s="32"/>
      <c r="FS494" s="32"/>
      <c r="FT494" s="32"/>
      <c r="FU494" s="32"/>
      <c r="FV494" s="32"/>
      <c r="FW494" s="32"/>
      <c r="FX494" s="32"/>
      <c r="FY494" s="32"/>
      <c r="FZ494" s="32"/>
      <c r="GA494" s="32"/>
      <c r="GB494" s="32"/>
      <c r="GC494" s="32"/>
      <c r="GD494" s="32"/>
      <c r="GE494" s="32"/>
      <c r="GF494" s="32"/>
      <c r="GG494" s="32"/>
      <c r="GH494" s="32"/>
      <c r="GI494" s="32"/>
      <c r="GJ494" s="32"/>
      <c r="GK494" s="32"/>
      <c r="GL494" s="32"/>
      <c r="GM494" s="32"/>
      <c r="GN494" s="32"/>
      <c r="GO494" s="32"/>
      <c r="GP494" s="32"/>
      <c r="GQ494" s="32"/>
      <c r="GR494" s="32"/>
      <c r="GS494" s="32"/>
      <c r="GT494" s="32"/>
      <c r="GU494" s="32"/>
      <c r="GV494" s="32"/>
      <c r="GW494" s="32"/>
      <c r="GX494" s="32"/>
      <c r="GY494" s="32"/>
      <c r="GZ494" s="32"/>
      <c r="HA494" s="32"/>
      <c r="HB494" s="32"/>
      <c r="HC494" s="32"/>
      <c r="HD494" s="32"/>
      <c r="HE494" s="32"/>
      <c r="HF494" s="32"/>
      <c r="HG494" s="32"/>
      <c r="HH494" s="32"/>
      <c r="HI494" s="32"/>
      <c r="HJ494" s="32"/>
      <c r="HK494" s="32"/>
      <c r="HL494" s="32"/>
      <c r="HM494" s="32"/>
      <c r="HN494" s="32"/>
      <c r="HO494" s="32"/>
      <c r="HP494" s="32"/>
      <c r="HQ494" s="32"/>
      <c r="HR494" s="32"/>
      <c r="HS494" s="32"/>
      <c r="HT494" s="32"/>
      <c r="HU494" s="32"/>
      <c r="HV494" s="32"/>
      <c r="HW494" s="32"/>
      <c r="HX494" s="32"/>
      <c r="HY494" s="32"/>
      <c r="HZ494" s="32"/>
      <c r="IA494" s="32"/>
      <c r="IB494" s="32"/>
      <c r="IC494" s="32"/>
      <c r="ID494" s="32"/>
      <c r="IE494" s="32"/>
      <c r="IF494" s="32"/>
      <c r="IG494" s="32"/>
      <c r="IH494" s="32"/>
      <c r="II494" s="32"/>
      <c r="IJ494" s="32"/>
      <c r="IK494" s="32"/>
      <c r="IL494" s="32"/>
      <c r="IM494" s="32"/>
      <c r="IN494" s="32"/>
      <c r="IO494" s="32"/>
      <c r="IP494" s="32"/>
      <c r="IQ494" s="32"/>
      <c r="IR494" s="32"/>
      <c r="IS494" s="32"/>
      <c r="IT494" s="32"/>
      <c r="IU494" s="32"/>
      <c r="IV494" s="32"/>
      <c r="IW494" s="32"/>
      <c r="IX494" s="32"/>
      <c r="IY494" s="32"/>
      <c r="IZ494" s="32"/>
      <c r="JA494" s="32"/>
      <c r="JB494" s="32"/>
      <c r="JC494" s="32"/>
      <c r="JD494" s="32"/>
      <c r="JE494" s="32"/>
      <c r="JF494" s="32"/>
      <c r="JG494" s="32"/>
      <c r="JH494" s="32"/>
      <c r="JI494" s="32"/>
      <c r="JJ494" s="32"/>
      <c r="JK494" s="32"/>
      <c r="JL494" s="32"/>
      <c r="JM494" s="32"/>
      <c r="JN494" s="32"/>
      <c r="JO494" s="32"/>
      <c r="JP494" s="32"/>
      <c r="JQ494" s="32"/>
      <c r="JR494" s="32"/>
      <c r="JS494" s="32"/>
      <c r="JT494" s="32"/>
      <c r="JU494" s="32"/>
      <c r="JV494" s="32"/>
      <c r="JW494" s="32"/>
      <c r="JX494" s="32"/>
      <c r="JY494" s="32"/>
      <c r="JZ494" s="32"/>
      <c r="KA494" s="32"/>
      <c r="KB494" s="32"/>
      <c r="KC494" s="32"/>
      <c r="KD494" s="32"/>
      <c r="KE494" s="32"/>
      <c r="KF494" s="32"/>
      <c r="KG494" s="32"/>
      <c r="KH494" s="32"/>
      <c r="KI494" s="32"/>
      <c r="KJ494" s="32"/>
      <c r="KK494" s="32"/>
      <c r="KL494" s="32"/>
      <c r="KM494" s="32"/>
      <c r="KN494" s="32"/>
      <c r="KO494" s="32"/>
      <c r="KP494" s="32"/>
      <c r="KQ494" s="32"/>
      <c r="KR494" s="32"/>
      <c r="KS494" s="32"/>
      <c r="KT494" s="32"/>
      <c r="KU494" s="32"/>
      <c r="KV494" s="32"/>
      <c r="KW494" s="32"/>
      <c r="KX494" s="32"/>
      <c r="KY494" s="32"/>
      <c r="KZ494" s="32"/>
      <c r="LA494" s="32"/>
      <c r="LB494" s="32"/>
      <c r="LC494" s="32"/>
      <c r="LD494" s="32"/>
      <c r="LE494" s="32"/>
      <c r="LF494" s="32"/>
      <c r="LG494" s="32"/>
      <c r="LH494" s="32"/>
      <c r="LI494" s="32"/>
      <c r="LJ494" s="32"/>
      <c r="LK494" s="32"/>
      <c r="LL494" s="32"/>
      <c r="LM494" s="32"/>
      <c r="LN494" s="32"/>
      <c r="LO494" s="32"/>
      <c r="LP494" s="32"/>
      <c r="LQ494" s="32"/>
      <c r="LR494" s="32"/>
      <c r="LS494" s="32"/>
      <c r="LT494" s="32"/>
      <c r="LU494" s="32"/>
      <c r="LV494" s="32"/>
      <c r="LW494" s="32"/>
      <c r="LX494" s="32"/>
      <c r="LY494" s="32"/>
      <c r="LZ494" s="32"/>
      <c r="MA494" s="32"/>
      <c r="MB494" s="32"/>
      <c r="MC494" s="32"/>
      <c r="MD494" s="32"/>
      <c r="ME494" s="32"/>
      <c r="MF494" s="32"/>
      <c r="MG494" s="32"/>
      <c r="MH494" s="32"/>
      <c r="MI494" s="32"/>
      <c r="MJ494" s="32"/>
      <c r="MK494" s="32"/>
      <c r="ML494" s="32"/>
      <c r="MM494" s="32"/>
      <c r="MN494" s="32"/>
      <c r="MO494" s="32"/>
      <c r="MP494" s="32"/>
      <c r="MQ494" s="32"/>
      <c r="MR494" s="32"/>
      <c r="MS494" s="32"/>
      <c r="MT494" s="32"/>
      <c r="MU494" s="32"/>
      <c r="MV494" s="32"/>
      <c r="MW494" s="32"/>
      <c r="MX494" s="32"/>
      <c r="MY494" s="32"/>
      <c r="MZ494" s="32"/>
      <c r="NA494" s="32"/>
      <c r="NB494" s="32"/>
      <c r="NC494" s="32"/>
      <c r="ND494" s="32"/>
      <c r="NE494" s="32"/>
      <c r="NF494" s="32"/>
      <c r="NG494" s="32"/>
      <c r="NH494" s="32"/>
      <c r="NI494" s="32"/>
      <c r="NJ494" s="32"/>
      <c r="NK494" s="32"/>
      <c r="NL494" s="32"/>
      <c r="NM494" s="32"/>
      <c r="NN494" s="32"/>
      <c r="NO494" s="32"/>
      <c r="NP494" s="32"/>
      <c r="NQ494" s="32"/>
      <c r="NR494" s="32"/>
      <c r="NS494" s="32"/>
      <c r="NT494" s="32"/>
      <c r="NU494" s="32"/>
      <c r="NV494" s="32"/>
      <c r="NW494" s="32"/>
      <c r="NX494" s="32"/>
      <c r="NY494" s="32"/>
      <c r="NZ494" s="32"/>
      <c r="OA494" s="32"/>
      <c r="OB494" s="32"/>
      <c r="OC494" s="32"/>
      <c r="OD494" s="32"/>
      <c r="OE494" s="32"/>
      <c r="OF494" s="32"/>
      <c r="OG494" s="32"/>
      <c r="OH494" s="32"/>
      <c r="OI494" s="32"/>
      <c r="OJ494" s="32"/>
      <c r="OK494" s="32"/>
      <c r="OL494" s="32"/>
      <c r="OM494" s="32"/>
      <c r="ON494" s="32"/>
      <c r="OO494" s="32"/>
      <c r="OP494" s="32"/>
      <c r="OQ494" s="32"/>
      <c r="OR494" s="32"/>
      <c r="OS494" s="32"/>
      <c r="OT494" s="32"/>
      <c r="OU494" s="32"/>
      <c r="OV494" s="32"/>
      <c r="OW494" s="32"/>
      <c r="OX494" s="32"/>
      <c r="OY494" s="32"/>
      <c r="OZ494" s="32"/>
      <c r="PA494" s="32"/>
      <c r="PB494" s="32"/>
      <c r="PC494" s="32"/>
      <c r="PD494" s="32"/>
      <c r="PE494" s="32"/>
      <c r="PF494" s="32"/>
      <c r="PG494" s="32"/>
      <c r="PH494" s="32"/>
      <c r="PI494" s="32"/>
      <c r="PJ494" s="32"/>
      <c r="PK494" s="32"/>
      <c r="PL494" s="32"/>
      <c r="PM494" s="32"/>
      <c r="PN494" s="32"/>
      <c r="PO494" s="32"/>
      <c r="PP494" s="32"/>
      <c r="PQ494" s="32"/>
      <c r="PR494" s="32"/>
      <c r="PS494" s="32"/>
      <c r="PT494" s="32"/>
      <c r="PU494" s="32"/>
      <c r="PV494" s="32"/>
      <c r="PW494" s="32"/>
      <c r="PX494" s="32"/>
      <c r="PY494" s="32"/>
      <c r="PZ494" s="32"/>
      <c r="QA494" s="32"/>
      <c r="QB494" s="32"/>
      <c r="QC494" s="32"/>
      <c r="QD494" s="32"/>
      <c r="QE494" s="32"/>
      <c r="QF494" s="32"/>
      <c r="QG494" s="32"/>
      <c r="QH494" s="32"/>
      <c r="QI494" s="32"/>
      <c r="QJ494" s="32"/>
      <c r="QK494" s="32"/>
      <c r="QL494" s="32"/>
      <c r="QM494" s="32"/>
      <c r="QN494" s="32"/>
      <c r="QO494" s="32"/>
      <c r="QP494" s="32"/>
      <c r="QQ494" s="32"/>
      <c r="QR494" s="32"/>
      <c r="QS494" s="32"/>
      <c r="QT494" s="32"/>
      <c r="QU494" s="32"/>
      <c r="QV494" s="32"/>
      <c r="QW494" s="32"/>
      <c r="QX494" s="32"/>
      <c r="QY494" s="32"/>
      <c r="QZ494" s="32"/>
      <c r="RA494" s="32"/>
      <c r="RB494" s="32"/>
      <c r="RC494" s="32"/>
      <c r="RD494" s="32"/>
      <c r="RE494" s="32"/>
      <c r="RF494" s="32"/>
      <c r="RG494" s="32"/>
      <c r="RH494" s="32"/>
      <c r="RI494" s="32"/>
      <c r="RJ494" s="32"/>
      <c r="RK494" s="32"/>
      <c r="RL494" s="32"/>
      <c r="RM494" s="32"/>
      <c r="RN494" s="32"/>
      <c r="RO494" s="32"/>
      <c r="RP494" s="32"/>
      <c r="RQ494" s="32"/>
      <c r="RR494" s="32"/>
      <c r="RS494" s="32"/>
      <c r="RT494" s="32"/>
      <c r="RU494" s="32"/>
      <c r="RV494" s="32"/>
      <c r="RW494" s="32"/>
      <c r="RX494" s="32"/>
      <c r="RY494" s="32"/>
      <c r="RZ494" s="32"/>
      <c r="SA494" s="32"/>
      <c r="SB494" s="32"/>
      <c r="SC494" s="32"/>
      <c r="SD494" s="32"/>
      <c r="SE494" s="32"/>
      <c r="SF494" s="32"/>
      <c r="SG494" s="32"/>
      <c r="SH494" s="32"/>
      <c r="SI494" s="32"/>
      <c r="SJ494" s="32"/>
      <c r="SK494" s="32"/>
      <c r="SL494" s="32"/>
      <c r="SM494" s="32"/>
      <c r="SN494" s="32"/>
      <c r="SO494" s="32"/>
      <c r="SP494" s="32"/>
      <c r="SQ494" s="32"/>
      <c r="SR494" s="32"/>
      <c r="SS494" s="32"/>
      <c r="ST494" s="32"/>
      <c r="SU494" s="32"/>
      <c r="SV494" s="32"/>
      <c r="SW494" s="32"/>
      <c r="SX494" s="32"/>
      <c r="SY494" s="32"/>
      <c r="SZ494" s="32"/>
      <c r="TA494" s="32"/>
      <c r="TB494" s="32"/>
      <c r="TC494" s="32"/>
      <c r="TD494" s="32"/>
      <c r="TE494" s="32"/>
      <c r="TF494" s="32"/>
      <c r="TG494" s="32"/>
      <c r="TH494" s="32"/>
      <c r="TI494" s="32"/>
      <c r="TJ494" s="32"/>
      <c r="TK494" s="32"/>
      <c r="TL494" s="32"/>
      <c r="TM494" s="32"/>
      <c r="TN494" s="32"/>
      <c r="TO494" s="32"/>
      <c r="TP494" s="32"/>
      <c r="TQ494" s="32"/>
      <c r="TR494" s="32"/>
      <c r="TS494" s="32"/>
      <c r="TT494" s="32"/>
      <c r="TU494" s="32"/>
      <c r="TV494" s="32"/>
      <c r="TW494" s="32"/>
      <c r="TX494" s="32"/>
      <c r="TY494" s="32"/>
      <c r="TZ494" s="32"/>
      <c r="UA494" s="32"/>
      <c r="UB494" s="32"/>
      <c r="UC494" s="32"/>
      <c r="UD494" s="32"/>
      <c r="UE494" s="32"/>
      <c r="UF494" s="32"/>
      <c r="UG494" s="32"/>
      <c r="UH494" s="32"/>
      <c r="UI494" s="32"/>
      <c r="UJ494" s="32"/>
      <c r="UK494" s="32"/>
      <c r="UL494" s="32"/>
      <c r="UM494" s="32"/>
      <c r="UN494" s="32"/>
      <c r="UO494" s="32"/>
      <c r="UP494" s="32"/>
      <c r="UQ494" s="32"/>
      <c r="UR494" s="32"/>
      <c r="US494" s="32"/>
      <c r="UT494" s="32"/>
      <c r="UU494" s="32"/>
      <c r="UV494" s="32"/>
      <c r="UW494" s="32"/>
      <c r="UX494" s="36"/>
    </row>
    <row r="495" spans="19:570" x14ac:dyDescent="0.25">
      <c r="S495" s="33">
        <v>5</v>
      </c>
      <c r="T495" s="169">
        <f>Y487</f>
        <v>1336.9644191155935</v>
      </c>
      <c r="U495" s="200">
        <f t="shared" si="3548"/>
        <v>1336.9644191155935</v>
      </c>
      <c r="V495" s="178">
        <f>IF($AA$11,$E$9*$Y$11/(1+V502*$T495),"")</f>
        <v>26</v>
      </c>
      <c r="W495" s="181">
        <f>IF($AA$11,-1*V495*$U495/(1+V502*$U495),"")</f>
        <v>-34761.074897005434</v>
      </c>
      <c r="X495" s="178">
        <f>IF($AA$11,$E$9*$Y$11/(1+X502*$T495),"")</f>
        <v>16.733978691096002</v>
      </c>
      <c r="Y495" s="181">
        <f>IF($AA$11,-1*X495*$U495/(1+X502*$U495),"")</f>
        <v>-14399.417526725798</v>
      </c>
      <c r="Z495" s="178">
        <f>IF($AA$11,$E$9*$Y$11/(1+Z502*$T495),"")</f>
        <v>7.669539933915976</v>
      </c>
      <c r="AA495" s="181">
        <f>IF($AA$11,-1*Z495*$U495/(1+Z502*$U495),"")</f>
        <v>-3024.7196495248359</v>
      </c>
      <c r="AB495" s="178">
        <f>IF($AA$11,$E$9*$Y$11/(1+AB502*$T495),"")</f>
        <v>2.6396528419197298</v>
      </c>
      <c r="AC495" s="181">
        <f>IF($AA$11,-1*AB495*$U495/(1+AB502*$U495),"")</f>
        <v>-358.29448953658971</v>
      </c>
      <c r="AD495" s="178">
        <f>IF($AA$11,$E$9*$Y$11/(1+AD502*$T495),"")</f>
        <v>0.55481892143039058</v>
      </c>
      <c r="AE495" s="181">
        <f>IF($AA$11,-1*AD495*$U495/(1+AD502*$U495),"")</f>
        <v>-15.82883780443326</v>
      </c>
      <c r="AF495" s="178">
        <f>IF($AA$11,$E$9*$Y$11/(1+AF502*$T495),"")</f>
        <v>6.256593876837975E-2</v>
      </c>
      <c r="AG495" s="181">
        <f>IF($AA$11,-1*AF495*$U495/(1+AF502*$U495),"")</f>
        <v>-0.2012901076377577</v>
      </c>
      <c r="AH495" s="178">
        <f>IF($AA$11,$E$9*$Y$11/(1+AH502*$T495),"")</f>
        <v>2.4541962216232609E-2</v>
      </c>
      <c r="AI495" s="181">
        <f>IF($AA$11,-1*AH495*$U495/(1+AH502*$U495),"")</f>
        <v>-3.0971701701939771E-2</v>
      </c>
      <c r="AJ495" s="178">
        <f>IF($AA$11,$E$9*$Y$11/(1+AJ502*$T495),"")</f>
        <v>1.9752907943977261E-2</v>
      </c>
      <c r="AK495" s="181">
        <f>IF($AA$11,-1*AJ495*$U495/(1+AJ502*$U495),"")</f>
        <v>-2.0063587070508926E-2</v>
      </c>
      <c r="AL495" s="178">
        <f>IF($AA$11,$E$9*$Y$11/(1+AL502*$T495),"")</f>
        <v>1.9377010965121406E-2</v>
      </c>
      <c r="AM495" s="181">
        <f>IF($AA$11,-1*AL495*$U495/(1+AL502*$U495),"")</f>
        <v>-1.9307234504531527E-2</v>
      </c>
      <c r="AN495" s="178">
        <f>IF($AA$11,$E$9*$Y$11/(1+AN502*$T495),"")</f>
        <v>1.9373930768088955E-2</v>
      </c>
      <c r="AO495" s="181">
        <f>IF($AA$11,-1*AN495*$U495/(1+AN502*$U495),"")</f>
        <v>-1.9301096781865399E-2</v>
      </c>
      <c r="AP495" s="178">
        <f>IF($AA$11,$E$9*$Y$11/(1+AP502*$T495),"")</f>
        <v>1.9373930556663119E-2</v>
      </c>
      <c r="AQ495" s="181">
        <f>IF($AA$11,-1*AP495*$U495/(1+AP502*$U495),"")</f>
        <v>-1.9301096360603391E-2</v>
      </c>
      <c r="AR495" s="178">
        <f>IF($AA$11,$E$9*$Y$11/(1+AR502*$T495),"")</f>
        <v>1.9373930556663119E-2</v>
      </c>
      <c r="AS495" s="181">
        <f>IF($AA$11,-1*AR495*$U495/(1+AR502*$U495),"")</f>
        <v>-1.9301096360603391E-2</v>
      </c>
      <c r="AT495" s="178">
        <f>IF($AA$11,$E$9*$Y$11/(1+AT502*$T495),"")</f>
        <v>1.9373930556663119E-2</v>
      </c>
      <c r="AU495" s="181">
        <f>IF($AA$11,-1*AT495*$U495/(1+AT502*$U495),"")</f>
        <v>-1.9301096360603391E-2</v>
      </c>
      <c r="AV495" s="178">
        <f>IF($AA$11,$E$9*$Y$11/(1+AV502*$T495),"")</f>
        <v>1.9373930556663119E-2</v>
      </c>
      <c r="AW495" s="181">
        <f>IF($AA$11,-1*AV495*$U495/(1+AV502*$U495),"")</f>
        <v>-1.9301096360603391E-2</v>
      </c>
      <c r="AX495" s="178">
        <f>IF($AA$11,$E$9*$Y$11/(1+AX502*$T495),"")</f>
        <v>1.9373930556663119E-2</v>
      </c>
      <c r="AY495" s="181">
        <f>IF($AA$11,-1*AX495*$U495/(1+AX502*$U495),"")</f>
        <v>-1.9301096360603391E-2</v>
      </c>
      <c r="AZ495" s="178">
        <f>IF($AA$11,$E$9*$Y$11/(1+AZ502*$T495),"")</f>
        <v>1.9373930556663119E-2</v>
      </c>
      <c r="BA495" s="181">
        <f>IF($AA$11,-1*AZ495*$U495/(1+AZ502*$U495),"")</f>
        <v>-1.9301096360603391E-2</v>
      </c>
      <c r="BB495" s="178">
        <f>IF($AA$11,$E$9*$Y$11/(1+BB502*$T495),"")</f>
        <v>1.9373930556663119E-2</v>
      </c>
      <c r="BC495" s="181">
        <f>IF($AA$11,-1*BB495*$U495/(1+BB502*$U495),"")</f>
        <v>-1.9301096360603391E-2</v>
      </c>
      <c r="BD495" s="178">
        <f>IF($AA$11,$E$9*$Y$11/(1+BD502*$T495),"")</f>
        <v>1.9373930556663119E-2</v>
      </c>
      <c r="BE495" s="181">
        <f>IF($AA$11,-1*BD495*$U495/(1+BD502*$U495),"")</f>
        <v>-1.9301096360603391E-2</v>
      </c>
      <c r="BF495" s="178">
        <f>IF($AA$11,$E$9*$Y$11/(1+BF502*$T495),"")</f>
        <v>1.9373930556663119E-2</v>
      </c>
      <c r="BG495" s="181">
        <f>IF($AA$11,-1*BF495*$U495/(1+BF502*$U495),"")</f>
        <v>-1.9301096360603391E-2</v>
      </c>
      <c r="BH495" s="178">
        <f>IF($AA$11,$E$9*$Y$11/(1+BH502*$T495),"")</f>
        <v>1.9373930556663119E-2</v>
      </c>
      <c r="BI495" s="181">
        <f>IF($AA$11,-1*BH495*$U495/(1+BH502*$U495),"")</f>
        <v>-1.9301096360603391E-2</v>
      </c>
      <c r="BJ495" s="178">
        <f>IF($AA$11,$E$9*$Y$11/(1+BJ502*$T495),"")</f>
        <v>1.9373930556663119E-2</v>
      </c>
      <c r="BK495" s="181">
        <f>IF($AA$11,-1*BJ495*$U495/(1+BJ502*$U495),"")</f>
        <v>-1.9301096360603391E-2</v>
      </c>
      <c r="BL495" s="178">
        <f>IF($AA$11,$E$9*$Y$11/(1+BL502*$T495),"")</f>
        <v>1.9373930556663119E-2</v>
      </c>
      <c r="BM495" s="181">
        <f>IF($AA$11,-1*BL495*$U495/(1+BL502*$U495),"")</f>
        <v>-1.9301096360603391E-2</v>
      </c>
      <c r="BN495" s="178">
        <f>IF($AA$11,$E$9*$Y$11/(1+BN502*$T495),"")</f>
        <v>1.9373930556663119E-2</v>
      </c>
      <c r="BO495" s="181">
        <f>IF($AA$11,-1*BN495*$U495/(1+BN502*$U495),"")</f>
        <v>-1.9301096360603391E-2</v>
      </c>
      <c r="BP495" s="178">
        <f>IF($AA$11,$E$9*$Y$11/(1+BP502*$T495),"")</f>
        <v>1.9373930556663119E-2</v>
      </c>
      <c r="BQ495" s="181">
        <f>IF($AA$11,-1*BP495*$U495/(1+BP502*$U495),"")</f>
        <v>-1.9301096360603391E-2</v>
      </c>
      <c r="BR495" s="178">
        <f>IF($AA$11,$E$9*$Y$11/(1+BR502*$T495),"")</f>
        <v>1.9373930556663119E-2</v>
      </c>
      <c r="BS495" s="181">
        <f>IF($AA$11,-1*BR495*$U495/(1+BR502*$U495),"")</f>
        <v>-1.9301096360603391E-2</v>
      </c>
      <c r="BT495" s="178">
        <f>IF($AA$11,$E$9*$Y$11/(1+BT502*$T495),"")</f>
        <v>1.9373930556663119E-2</v>
      </c>
      <c r="BU495" s="181">
        <f>IF($AA$11,-1*BT495*$U495/(1+BT502*$U495),"")</f>
        <v>-1.9301096360603391E-2</v>
      </c>
      <c r="BV495" s="178">
        <f>IF($AA$11,$E$9*$Y$11/(1+BV502*$T495),"")</f>
        <v>1.9373930556663119E-2</v>
      </c>
      <c r="BW495" s="181">
        <f>IF($AA$11,-1*BV495*$U495/(1+BV502*$U495),"")</f>
        <v>-1.9301096360603391E-2</v>
      </c>
      <c r="BX495" s="178">
        <f>IF($AA$11,$E$9*$Y$11/(1+BX502*$T495),"")</f>
        <v>1.9373930556663119E-2</v>
      </c>
      <c r="BY495" s="181">
        <f>IF($AA$11,-1*BX495*$U495/(1+BX502*$U495),"")</f>
        <v>-1.9301096360603391E-2</v>
      </c>
      <c r="BZ495" s="178">
        <f>IF($AA$11,$E$9*$Y$11/(1+BZ502*$T495),"")</f>
        <v>1.9373930556663119E-2</v>
      </c>
      <c r="CA495" s="181">
        <f>IF($AA$11,-1*BZ495*$U495/(1+BZ502*$U495),"")</f>
        <v>-1.9301096360603391E-2</v>
      </c>
      <c r="CB495" s="178">
        <f>IF($AA$11,$E$9*$Y$11/(1+CB502*$T495),"")</f>
        <v>1.9373930556663119E-2</v>
      </c>
      <c r="CC495" s="181">
        <f>IF($AA$11,-1*CB495*$U495/(1+CB502*$U495),"")</f>
        <v>-1.9301096360603391E-2</v>
      </c>
      <c r="CD495" s="103">
        <f>IF($AA$11,$E$9*$Y$11/(1+CD502*U495),"")</f>
        <v>1.9373930556663119E-2</v>
      </c>
      <c r="CE495" s="189">
        <f>IF($AA$11,CD495*CD502*U495,"")</f>
        <v>25.980626069443336</v>
      </c>
      <c r="CF495" s="32"/>
      <c r="CG495" s="32"/>
      <c r="CH495" s="32"/>
      <c r="CI495" s="32"/>
      <c r="CJ495" s="32"/>
      <c r="CK495" s="32"/>
      <c r="CL495" s="32"/>
      <c r="CM495" s="32"/>
      <c r="CN495" s="32"/>
      <c r="CO495" s="32"/>
      <c r="CP495" s="32"/>
      <c r="CQ495" s="32"/>
      <c r="CR495" s="32"/>
      <c r="CS495" s="32"/>
      <c r="CT495" s="32"/>
      <c r="CU495" s="32"/>
      <c r="CV495" s="32"/>
      <c r="CW495" s="32"/>
      <c r="CX495" s="32"/>
      <c r="CY495" s="32"/>
      <c r="CZ495" s="32"/>
      <c r="DA495" s="32"/>
      <c r="DB495" s="32"/>
      <c r="DC495" s="32"/>
      <c r="DD495" s="32"/>
      <c r="DE495" s="32"/>
      <c r="DF495" s="32"/>
      <c r="DG495" s="32"/>
      <c r="DH495" s="32"/>
      <c r="DI495" s="32"/>
      <c r="DJ495" s="32"/>
      <c r="DK495" s="32"/>
      <c r="DL495" s="32"/>
      <c r="DM495" s="32"/>
      <c r="DN495" s="32"/>
      <c r="DO495" s="32"/>
      <c r="DP495" s="32"/>
      <c r="DQ495" s="32"/>
      <c r="DR495" s="32"/>
      <c r="DS495" s="32"/>
      <c r="DT495" s="32"/>
      <c r="DU495" s="32"/>
      <c r="DV495" s="32"/>
      <c r="DW495" s="32"/>
      <c r="DX495" s="32"/>
      <c r="DY495" s="32"/>
      <c r="DZ495" s="32"/>
      <c r="EA495" s="32"/>
      <c r="EB495" s="32"/>
      <c r="EC495" s="32"/>
      <c r="ED495" s="32"/>
      <c r="EE495" s="32"/>
      <c r="EF495" s="32"/>
      <c r="EG495" s="32"/>
      <c r="EH495" s="32"/>
      <c r="EI495" s="32"/>
      <c r="EJ495" s="32"/>
      <c r="EK495" s="32"/>
      <c r="EL495" s="32"/>
      <c r="EM495" s="32"/>
      <c r="EN495" s="32"/>
      <c r="EO495" s="32"/>
      <c r="EP495" s="32"/>
      <c r="EQ495" s="32"/>
      <c r="ER495" s="32"/>
      <c r="ES495" s="32"/>
      <c r="ET495" s="32"/>
      <c r="EU495" s="32"/>
      <c r="EV495" s="32"/>
      <c r="EW495" s="32"/>
      <c r="EX495" s="32"/>
      <c r="EY495" s="32"/>
      <c r="EZ495" s="32"/>
      <c r="FA495" s="32"/>
      <c r="FB495" s="32"/>
      <c r="FC495" s="32"/>
      <c r="FD495" s="32"/>
      <c r="FE495" s="32"/>
      <c r="FF495" s="32"/>
      <c r="FG495" s="32"/>
      <c r="FH495" s="32"/>
      <c r="FI495" s="32"/>
      <c r="FJ495" s="32"/>
      <c r="FK495" s="32"/>
      <c r="FL495" s="32"/>
      <c r="FM495" s="32"/>
      <c r="FN495" s="32"/>
      <c r="FO495" s="32"/>
      <c r="FP495" s="32"/>
      <c r="FQ495" s="32"/>
      <c r="FR495" s="32"/>
      <c r="FS495" s="32"/>
      <c r="FT495" s="32"/>
      <c r="FU495" s="32"/>
      <c r="FV495" s="32"/>
      <c r="FW495" s="32"/>
      <c r="FX495" s="32"/>
      <c r="FY495" s="32"/>
      <c r="FZ495" s="32"/>
      <c r="GA495" s="32"/>
      <c r="GB495" s="32"/>
      <c r="GC495" s="32"/>
      <c r="GD495" s="32"/>
      <c r="GE495" s="32"/>
      <c r="GF495" s="32"/>
      <c r="GG495" s="32"/>
      <c r="GH495" s="32"/>
      <c r="GI495" s="32"/>
      <c r="GJ495" s="32"/>
      <c r="GK495" s="32"/>
      <c r="GL495" s="32"/>
      <c r="GM495" s="32"/>
      <c r="GN495" s="32"/>
      <c r="GO495" s="32"/>
      <c r="GP495" s="32"/>
      <c r="GQ495" s="32"/>
      <c r="GR495" s="32"/>
      <c r="GS495" s="32"/>
      <c r="GT495" s="32"/>
      <c r="GU495" s="32"/>
      <c r="GV495" s="32"/>
      <c r="GW495" s="32"/>
      <c r="GX495" s="32"/>
      <c r="GY495" s="32"/>
      <c r="GZ495" s="32"/>
      <c r="HA495" s="32"/>
      <c r="HB495" s="32"/>
      <c r="HC495" s="32"/>
      <c r="HD495" s="32"/>
      <c r="HE495" s="32"/>
      <c r="HF495" s="32"/>
      <c r="HG495" s="32"/>
      <c r="HH495" s="32"/>
      <c r="HI495" s="32"/>
      <c r="HJ495" s="32"/>
      <c r="HK495" s="32"/>
      <c r="HL495" s="32"/>
      <c r="HM495" s="32"/>
      <c r="HN495" s="32"/>
      <c r="HO495" s="32"/>
      <c r="HP495" s="32"/>
      <c r="HQ495" s="32"/>
      <c r="HR495" s="32"/>
      <c r="HS495" s="32"/>
      <c r="HT495" s="32"/>
      <c r="HU495" s="32"/>
      <c r="HV495" s="32"/>
      <c r="HW495" s="32"/>
      <c r="HX495" s="32"/>
      <c r="HY495" s="32"/>
      <c r="HZ495" s="32"/>
      <c r="IA495" s="32"/>
      <c r="IB495" s="32"/>
      <c r="IC495" s="32"/>
      <c r="ID495" s="32"/>
      <c r="IE495" s="32"/>
      <c r="IF495" s="32"/>
      <c r="IG495" s="32"/>
      <c r="IH495" s="32"/>
      <c r="II495" s="32"/>
      <c r="IJ495" s="32"/>
      <c r="IK495" s="32"/>
      <c r="IL495" s="32"/>
      <c r="IM495" s="32"/>
      <c r="IN495" s="32"/>
      <c r="IO495" s="32"/>
      <c r="IP495" s="32"/>
      <c r="IQ495" s="32"/>
      <c r="IR495" s="32"/>
      <c r="IS495" s="32"/>
      <c r="IT495" s="32"/>
      <c r="IU495" s="32"/>
      <c r="IV495" s="32"/>
      <c r="IW495" s="32"/>
      <c r="IX495" s="32"/>
      <c r="IY495" s="32"/>
      <c r="IZ495" s="32"/>
      <c r="JA495" s="32"/>
      <c r="JB495" s="32"/>
      <c r="JC495" s="32"/>
      <c r="JD495" s="32"/>
      <c r="JE495" s="32"/>
      <c r="JF495" s="32"/>
      <c r="JG495" s="32"/>
      <c r="JH495" s="32"/>
      <c r="JI495" s="32"/>
      <c r="JJ495" s="32"/>
      <c r="JK495" s="32"/>
      <c r="JL495" s="32"/>
      <c r="JM495" s="32"/>
      <c r="JN495" s="32"/>
      <c r="JO495" s="32"/>
      <c r="JP495" s="32"/>
      <c r="JQ495" s="32"/>
      <c r="JR495" s="32"/>
      <c r="JS495" s="32"/>
      <c r="JT495" s="32"/>
      <c r="JU495" s="32"/>
      <c r="JV495" s="32"/>
      <c r="JW495" s="32"/>
      <c r="JX495" s="32"/>
      <c r="JY495" s="32"/>
      <c r="JZ495" s="32"/>
      <c r="KA495" s="32"/>
      <c r="KB495" s="32"/>
      <c r="KC495" s="32"/>
      <c r="KD495" s="32"/>
      <c r="KE495" s="32"/>
      <c r="KF495" s="32"/>
      <c r="KG495" s="32"/>
      <c r="KH495" s="32"/>
      <c r="KI495" s="32"/>
      <c r="KJ495" s="32"/>
      <c r="KK495" s="32"/>
      <c r="KL495" s="32"/>
      <c r="KM495" s="32"/>
      <c r="KN495" s="32"/>
      <c r="KO495" s="32"/>
      <c r="KP495" s="32"/>
      <c r="KQ495" s="32"/>
      <c r="KR495" s="32"/>
      <c r="KS495" s="32"/>
      <c r="KT495" s="32"/>
      <c r="KU495" s="32"/>
      <c r="KV495" s="32"/>
      <c r="KW495" s="32"/>
      <c r="KX495" s="32"/>
      <c r="KY495" s="32"/>
      <c r="KZ495" s="32"/>
      <c r="LA495" s="32"/>
      <c r="LB495" s="32"/>
      <c r="LC495" s="32"/>
      <c r="LD495" s="32"/>
      <c r="LE495" s="32"/>
      <c r="LF495" s="32"/>
      <c r="LG495" s="32"/>
      <c r="LH495" s="32"/>
      <c r="LI495" s="32"/>
      <c r="LJ495" s="32"/>
      <c r="LK495" s="32"/>
      <c r="LL495" s="32"/>
      <c r="LM495" s="32"/>
      <c r="LN495" s="32"/>
      <c r="LO495" s="32"/>
      <c r="LP495" s="32"/>
      <c r="LQ495" s="32"/>
      <c r="LR495" s="32"/>
      <c r="LS495" s="32"/>
      <c r="LT495" s="32"/>
      <c r="LU495" s="32"/>
      <c r="LV495" s="32"/>
      <c r="LW495" s="32"/>
      <c r="LX495" s="32"/>
      <c r="LY495" s="32"/>
      <c r="LZ495" s="32"/>
      <c r="MA495" s="32"/>
      <c r="MB495" s="32"/>
      <c r="MC495" s="32"/>
      <c r="MD495" s="32"/>
      <c r="ME495" s="32"/>
      <c r="MF495" s="32"/>
      <c r="MG495" s="32"/>
      <c r="MH495" s="32"/>
      <c r="MI495" s="32"/>
      <c r="MJ495" s="32"/>
      <c r="MK495" s="32"/>
      <c r="ML495" s="32"/>
      <c r="MM495" s="32"/>
      <c r="MN495" s="32"/>
      <c r="MO495" s="32"/>
      <c r="MP495" s="32"/>
      <c r="MQ495" s="32"/>
      <c r="MR495" s="32"/>
      <c r="MS495" s="32"/>
      <c r="MT495" s="32"/>
      <c r="MU495" s="32"/>
      <c r="MV495" s="32"/>
      <c r="MW495" s="32"/>
      <c r="MX495" s="32"/>
      <c r="MY495" s="32"/>
      <c r="MZ495" s="32"/>
      <c r="NA495" s="32"/>
      <c r="NB495" s="32"/>
      <c r="NC495" s="32"/>
      <c r="ND495" s="32"/>
      <c r="NE495" s="32"/>
      <c r="NF495" s="32"/>
      <c r="NG495" s="32"/>
      <c r="NH495" s="32"/>
      <c r="NI495" s="32"/>
      <c r="NJ495" s="32"/>
      <c r="NK495" s="32"/>
      <c r="NL495" s="32"/>
      <c r="NM495" s="32"/>
      <c r="NN495" s="32"/>
      <c r="NO495" s="32"/>
      <c r="NP495" s="32"/>
      <c r="NQ495" s="32"/>
      <c r="NR495" s="32"/>
      <c r="NS495" s="32"/>
      <c r="NT495" s="32"/>
      <c r="NU495" s="32"/>
      <c r="NV495" s="32"/>
      <c r="NW495" s="32"/>
      <c r="NX495" s="32"/>
      <c r="NY495" s="32"/>
      <c r="NZ495" s="32"/>
      <c r="OA495" s="32"/>
      <c r="OB495" s="32"/>
      <c r="OC495" s="32"/>
      <c r="OD495" s="32"/>
      <c r="OE495" s="32"/>
      <c r="OF495" s="32"/>
      <c r="OG495" s="32"/>
      <c r="OH495" s="32"/>
      <c r="OI495" s="32"/>
      <c r="OJ495" s="32"/>
      <c r="OK495" s="32"/>
      <c r="OL495" s="32"/>
      <c r="OM495" s="32"/>
      <c r="ON495" s="32"/>
      <c r="OO495" s="32"/>
      <c r="OP495" s="32"/>
      <c r="OQ495" s="32"/>
      <c r="OR495" s="32"/>
      <c r="OS495" s="32"/>
      <c r="OT495" s="32"/>
      <c r="OU495" s="32"/>
      <c r="OV495" s="32"/>
      <c r="OW495" s="32"/>
      <c r="OX495" s="32"/>
      <c r="OY495" s="32"/>
      <c r="OZ495" s="32"/>
      <c r="PA495" s="32"/>
      <c r="PB495" s="32"/>
      <c r="PC495" s="32"/>
      <c r="PD495" s="32"/>
      <c r="PE495" s="32"/>
      <c r="PF495" s="32"/>
      <c r="PG495" s="32"/>
      <c r="PH495" s="32"/>
      <c r="PI495" s="32"/>
      <c r="PJ495" s="32"/>
      <c r="PK495" s="32"/>
      <c r="PL495" s="32"/>
      <c r="PM495" s="32"/>
      <c r="PN495" s="32"/>
      <c r="PO495" s="32"/>
      <c r="PP495" s="32"/>
      <c r="PQ495" s="32"/>
      <c r="PR495" s="32"/>
      <c r="PS495" s="32"/>
      <c r="PT495" s="32"/>
      <c r="PU495" s="32"/>
      <c r="PV495" s="32"/>
      <c r="PW495" s="32"/>
      <c r="PX495" s="32"/>
      <c r="PY495" s="32"/>
      <c r="PZ495" s="32"/>
      <c r="QA495" s="32"/>
      <c r="QB495" s="32"/>
      <c r="QC495" s="32"/>
      <c r="QD495" s="32"/>
      <c r="QE495" s="32"/>
      <c r="QF495" s="32"/>
      <c r="QG495" s="32"/>
      <c r="QH495" s="32"/>
      <c r="QI495" s="32"/>
      <c r="QJ495" s="32"/>
      <c r="QK495" s="32"/>
      <c r="QL495" s="32"/>
      <c r="QM495" s="32"/>
      <c r="QN495" s="32"/>
      <c r="QO495" s="32"/>
      <c r="QP495" s="32"/>
      <c r="QQ495" s="32"/>
      <c r="QR495" s="32"/>
      <c r="QS495" s="32"/>
      <c r="QT495" s="32"/>
      <c r="QU495" s="32"/>
      <c r="QV495" s="32"/>
      <c r="QW495" s="32"/>
      <c r="QX495" s="32"/>
      <c r="QY495" s="32"/>
      <c r="QZ495" s="32"/>
      <c r="RA495" s="32"/>
      <c r="RB495" s="32"/>
      <c r="RC495" s="32"/>
      <c r="RD495" s="32"/>
      <c r="RE495" s="32"/>
      <c r="RF495" s="32"/>
      <c r="RG495" s="32"/>
      <c r="RH495" s="32"/>
      <c r="RI495" s="32"/>
      <c r="RJ495" s="32"/>
      <c r="RK495" s="32"/>
      <c r="RL495" s="32"/>
      <c r="RM495" s="32"/>
      <c r="RN495" s="32"/>
      <c r="RO495" s="32"/>
      <c r="RP495" s="32"/>
      <c r="RQ495" s="32"/>
      <c r="RR495" s="32"/>
      <c r="RS495" s="32"/>
      <c r="RT495" s="32"/>
      <c r="RU495" s="32"/>
      <c r="RV495" s="32"/>
      <c r="RW495" s="32"/>
      <c r="RX495" s="32"/>
      <c r="RY495" s="32"/>
      <c r="RZ495" s="32"/>
      <c r="SA495" s="32"/>
      <c r="SB495" s="32"/>
      <c r="SC495" s="32"/>
      <c r="SD495" s="32"/>
      <c r="SE495" s="32"/>
      <c r="SF495" s="32"/>
      <c r="SG495" s="32"/>
      <c r="SH495" s="32"/>
      <c r="SI495" s="32"/>
      <c r="SJ495" s="32"/>
      <c r="SK495" s="32"/>
      <c r="SL495" s="32"/>
      <c r="SM495" s="32"/>
      <c r="SN495" s="32"/>
      <c r="SO495" s="32"/>
      <c r="SP495" s="32"/>
      <c r="SQ495" s="32"/>
      <c r="SR495" s="32"/>
      <c r="SS495" s="32"/>
      <c r="ST495" s="32"/>
      <c r="SU495" s="32"/>
      <c r="SV495" s="32"/>
      <c r="SW495" s="32"/>
      <c r="SX495" s="32"/>
      <c r="SY495" s="32"/>
      <c r="SZ495" s="32"/>
      <c r="TA495" s="32"/>
      <c r="TB495" s="32"/>
      <c r="TC495" s="32"/>
      <c r="TD495" s="32"/>
      <c r="TE495" s="32"/>
      <c r="TF495" s="32"/>
      <c r="TG495" s="32"/>
      <c r="TH495" s="32"/>
      <c r="TI495" s="32"/>
      <c r="TJ495" s="32"/>
      <c r="TK495" s="32"/>
      <c r="TL495" s="32"/>
      <c r="TM495" s="32"/>
      <c r="TN495" s="32"/>
      <c r="TO495" s="32"/>
      <c r="TP495" s="32"/>
      <c r="TQ495" s="32"/>
      <c r="TR495" s="32"/>
      <c r="TS495" s="32"/>
      <c r="TT495" s="32"/>
      <c r="TU495" s="32"/>
      <c r="TV495" s="32"/>
      <c r="TW495" s="32"/>
      <c r="TX495" s="32"/>
      <c r="TY495" s="32"/>
      <c r="TZ495" s="32"/>
      <c r="UA495" s="32"/>
      <c r="UB495" s="32"/>
      <c r="UC495" s="32"/>
      <c r="UD495" s="32"/>
      <c r="UE495" s="32"/>
      <c r="UF495" s="32"/>
      <c r="UG495" s="32"/>
      <c r="UH495" s="32"/>
      <c r="UI495" s="32"/>
      <c r="UJ495" s="32"/>
      <c r="UK495" s="32"/>
      <c r="UL495" s="32"/>
      <c r="UM495" s="32"/>
      <c r="UN495" s="32"/>
      <c r="UO495" s="32"/>
      <c r="UP495" s="32"/>
      <c r="UQ495" s="32"/>
      <c r="UR495" s="32"/>
      <c r="US495" s="32"/>
      <c r="UT495" s="32"/>
      <c r="UU495" s="32"/>
      <c r="UV495" s="32"/>
      <c r="UW495" s="32"/>
      <c r="UX495" s="36"/>
    </row>
    <row r="496" spans="19:570" x14ac:dyDescent="0.25">
      <c r="S496" s="33">
        <v>6</v>
      </c>
      <c r="T496" s="169" t="str">
        <f>Z487</f>
        <v/>
      </c>
      <c r="U496" s="200" t="str">
        <f t="shared" si="3548"/>
        <v/>
      </c>
      <c r="V496" s="178" t="str">
        <f>IF($AA$12,$E$9*$Y$12/(1+V502*$T496),"")</f>
        <v/>
      </c>
      <c r="W496" s="181" t="str">
        <f>IF($AA$12,-1*V496*$U496/(1+V502*$U496),"")</f>
        <v/>
      </c>
      <c r="X496" s="178" t="str">
        <f>IF($AA$12,$E$9*$Y$12/(1+X502*$T496),"")</f>
        <v/>
      </c>
      <c r="Y496" s="181" t="str">
        <f>IF($AA$12,-1*X496*$U496/(1+X502*$U496),"")</f>
        <v/>
      </c>
      <c r="Z496" s="178" t="str">
        <f>IF($AA$12,$E$9*$Y$12/(1+Z502*$T496),"")</f>
        <v/>
      </c>
      <c r="AA496" s="181" t="str">
        <f>IF($AA$12,-1*Z496*$U496/(1+Z502*$U496),"")</f>
        <v/>
      </c>
      <c r="AB496" s="178" t="str">
        <f>IF($AA$12,$E$9*$Y$12/(1+AB502*$T496),"")</f>
        <v/>
      </c>
      <c r="AC496" s="181" t="str">
        <f>IF($AA$12,-1*AB496*$U496/(1+AB502*$U496),"")</f>
        <v/>
      </c>
      <c r="AD496" s="178" t="str">
        <f>IF($AA$12,$E$9*$Y$12/(1+AD502*$T496),"")</f>
        <v/>
      </c>
      <c r="AE496" s="181" t="str">
        <f>IF($AA$12,-1*AD496*$U496/(1+AD502*$U496),"")</f>
        <v/>
      </c>
      <c r="AF496" s="178" t="str">
        <f>IF($AA$12,$E$9*$Y$12/(1+AF502*$T496),"")</f>
        <v/>
      </c>
      <c r="AG496" s="181" t="str">
        <f>IF($AA$12,-1*AF496*$U496/(1+AF502*$U496),"")</f>
        <v/>
      </c>
      <c r="AH496" s="178" t="str">
        <f>IF($AA$12,$E$9*$Y$12/(1+AH502*$T496),"")</f>
        <v/>
      </c>
      <c r="AI496" s="181" t="str">
        <f>IF($AA$12,-1*AH496*$U496/(1+AH502*$U496),"")</f>
        <v/>
      </c>
      <c r="AJ496" s="178" t="str">
        <f>IF($AA$12,$E$9*$Y$12/(1+AJ502*$T496),"")</f>
        <v/>
      </c>
      <c r="AK496" s="181" t="str">
        <f>IF($AA$12,-1*AJ496*$U496/(1+AJ502*$U496),"")</f>
        <v/>
      </c>
      <c r="AL496" s="178" t="str">
        <f>IF($AA$12,$E$9*$Y$12/(1+AL502*$T496),"")</f>
        <v/>
      </c>
      <c r="AM496" s="181" t="str">
        <f>IF($AA$12,-1*AL496*$U496/(1+AL502*$U496),"")</f>
        <v/>
      </c>
      <c r="AN496" s="178" t="str">
        <f>IF($AA$12,$E$9*$Y$12/(1+AN502*$T496),"")</f>
        <v/>
      </c>
      <c r="AO496" s="181" t="str">
        <f>IF($AA$12,-1*AN496*$U496/(1+AN502*$U496),"")</f>
        <v/>
      </c>
      <c r="AP496" s="178" t="str">
        <f>IF($AA$12,$E$9*$Y$12/(1+AP502*$T496),"")</f>
        <v/>
      </c>
      <c r="AQ496" s="181" t="str">
        <f>IF($AA$12,-1*AP496*$U496/(1+AP502*$U496),"")</f>
        <v/>
      </c>
      <c r="AR496" s="178" t="str">
        <f>IF($AA$12,$E$9*$Y$12/(1+AR502*$T496),"")</f>
        <v/>
      </c>
      <c r="AS496" s="181" t="str">
        <f>IF($AA$12,-1*AR496*$U496/(1+AR502*$U496),"")</f>
        <v/>
      </c>
      <c r="AT496" s="178" t="str">
        <f>IF($AA$12,$E$9*$Y$12/(1+AT502*$T496),"")</f>
        <v/>
      </c>
      <c r="AU496" s="181" t="str">
        <f>IF($AA$12,-1*AT496*$U496/(1+AT502*$U496),"")</f>
        <v/>
      </c>
      <c r="AV496" s="178" t="str">
        <f>IF($AA$12,$E$9*$Y$12/(1+AV502*$T496),"")</f>
        <v/>
      </c>
      <c r="AW496" s="181" t="str">
        <f>IF($AA$12,-1*AV496*$U496/(1+AV502*$U496),"")</f>
        <v/>
      </c>
      <c r="AX496" s="178" t="str">
        <f>IF($AA$12,$E$9*$Y$12/(1+AX502*$T496),"")</f>
        <v/>
      </c>
      <c r="AY496" s="181" t="str">
        <f>IF($AA$12,-1*AX496*$U496/(1+AX502*$U496),"")</f>
        <v/>
      </c>
      <c r="AZ496" s="178" t="str">
        <f>IF($AA$12,$E$9*$Y$12/(1+AZ502*$T496),"")</f>
        <v/>
      </c>
      <c r="BA496" s="181" t="str">
        <f>IF($AA$12,-1*AZ496*$U496/(1+AZ502*$U496),"")</f>
        <v/>
      </c>
      <c r="BB496" s="178" t="str">
        <f>IF($AA$12,$E$9*$Y$12/(1+BB502*$T496),"")</f>
        <v/>
      </c>
      <c r="BC496" s="181" t="str">
        <f>IF($AA$12,-1*BB496*$U496/(1+BB502*$U496),"")</f>
        <v/>
      </c>
      <c r="BD496" s="178" t="str">
        <f>IF($AA$12,$E$9*$Y$12/(1+BD502*$T496),"")</f>
        <v/>
      </c>
      <c r="BE496" s="181" t="str">
        <f>IF($AA$12,-1*BD496*$U496/(1+BD502*$U496),"")</f>
        <v/>
      </c>
      <c r="BF496" s="178" t="str">
        <f>IF($AA$12,$E$9*$Y$12/(1+BF502*$T496),"")</f>
        <v/>
      </c>
      <c r="BG496" s="181" t="str">
        <f>IF($AA$12,-1*BF496*$U496/(1+BF502*$U496),"")</f>
        <v/>
      </c>
      <c r="BH496" s="178" t="str">
        <f>IF($AA$12,$E$9*$Y$12/(1+BH502*$T496),"")</f>
        <v/>
      </c>
      <c r="BI496" s="181" t="str">
        <f>IF($AA$12,-1*BH496*$U496/(1+BH502*$U496),"")</f>
        <v/>
      </c>
      <c r="BJ496" s="178" t="str">
        <f>IF($AA$12,$E$9*$Y$12/(1+BJ502*$T496),"")</f>
        <v/>
      </c>
      <c r="BK496" s="181" t="str">
        <f>IF($AA$12,-1*BJ496*$U496/(1+BJ502*$U496),"")</f>
        <v/>
      </c>
      <c r="BL496" s="178" t="str">
        <f>IF($AA$12,$E$9*$Y$12/(1+BL502*$T496),"")</f>
        <v/>
      </c>
      <c r="BM496" s="181" t="str">
        <f>IF($AA$12,-1*BL496*$U496/(1+BL502*$U496),"")</f>
        <v/>
      </c>
      <c r="BN496" s="178" t="str">
        <f>IF($AA$12,$E$9*$Y$12/(1+BN502*$T496),"")</f>
        <v/>
      </c>
      <c r="BO496" s="181" t="str">
        <f>IF($AA$12,-1*BN496*$U496/(1+BN502*$U496),"")</f>
        <v/>
      </c>
      <c r="BP496" s="178" t="str">
        <f>IF($AA$12,$E$9*$Y$12/(1+BP502*$T496),"")</f>
        <v/>
      </c>
      <c r="BQ496" s="181" t="str">
        <f>IF($AA$12,-1*BP496*$U496/(1+BP502*$U496),"")</f>
        <v/>
      </c>
      <c r="BR496" s="178" t="str">
        <f>IF($AA$12,$E$9*$Y$12/(1+BR502*$T496),"")</f>
        <v/>
      </c>
      <c r="BS496" s="181" t="str">
        <f>IF($AA$12,-1*BR496*$U496/(1+BR502*$U496),"")</f>
        <v/>
      </c>
      <c r="BT496" s="178" t="str">
        <f>IF($AA$12,$E$9*$Y$12/(1+BT502*$T496),"")</f>
        <v/>
      </c>
      <c r="BU496" s="181" t="str">
        <f>IF($AA$12,-1*BT496*$U496/(1+BT502*$U496),"")</f>
        <v/>
      </c>
      <c r="BV496" s="178" t="str">
        <f>IF($AA$12,$E$9*$Y$12/(1+BV502*$T496),"")</f>
        <v/>
      </c>
      <c r="BW496" s="181" t="str">
        <f>IF($AA$12,-1*BV496*$U496/(1+BV502*$U496),"")</f>
        <v/>
      </c>
      <c r="BX496" s="178" t="str">
        <f>IF($AA$12,$E$9*$Y$12/(1+BX502*$T496),"")</f>
        <v/>
      </c>
      <c r="BY496" s="181" t="str">
        <f>IF($AA$12,-1*BX496*$U496/(1+BX502*$U496),"")</f>
        <v/>
      </c>
      <c r="BZ496" s="178" t="str">
        <f>IF($AA$12,$E$9*$Y$12/(1+BZ502*$T496),"")</f>
        <v/>
      </c>
      <c r="CA496" s="181" t="str">
        <f>IF($AA$12,-1*BZ496*$U496/(1+BZ502*$U496),"")</f>
        <v/>
      </c>
      <c r="CB496" s="178" t="str">
        <f>IF($AA$12,$E$9*$Y$12/(1+CB502*$T496),"")</f>
        <v/>
      </c>
      <c r="CC496" s="181" t="str">
        <f>IF($AA$12,-1*CB496*$U496/(1+CB502*$U496),"")</f>
        <v/>
      </c>
      <c r="CD496" s="103" t="str">
        <f>IF($AA$12,$E$9*$Y$12/(1+CD502*U496),"")</f>
        <v/>
      </c>
      <c r="CE496" s="189" t="str">
        <f>IF($AA$12,CD496*CD502*U496,"")</f>
        <v/>
      </c>
      <c r="CF496" s="32"/>
      <c r="CG496" s="32"/>
      <c r="CH496" s="32"/>
      <c r="CI496" s="32"/>
      <c r="CJ496" s="32"/>
      <c r="CK496" s="32"/>
      <c r="CL496" s="32"/>
      <c r="CM496" s="32"/>
      <c r="CN496" s="32"/>
      <c r="CO496" s="32"/>
      <c r="CP496" s="32"/>
      <c r="CQ496" s="32"/>
      <c r="CR496" s="32"/>
      <c r="CS496" s="32"/>
      <c r="CT496" s="32"/>
      <c r="CU496" s="32"/>
      <c r="CV496" s="32"/>
      <c r="CW496" s="32"/>
      <c r="CX496" s="32"/>
      <c r="CY496" s="32"/>
      <c r="CZ496" s="32"/>
      <c r="DA496" s="32"/>
      <c r="DB496" s="32"/>
      <c r="DC496" s="32"/>
      <c r="DD496" s="32"/>
      <c r="DE496" s="32"/>
      <c r="DF496" s="32"/>
      <c r="DG496" s="32"/>
      <c r="DH496" s="32"/>
      <c r="DI496" s="32"/>
      <c r="DJ496" s="32"/>
      <c r="DK496" s="32"/>
      <c r="DL496" s="32"/>
      <c r="DM496" s="32"/>
      <c r="DN496" s="32"/>
      <c r="DO496" s="32"/>
      <c r="DP496" s="32"/>
      <c r="DQ496" s="32"/>
      <c r="DR496" s="32"/>
      <c r="DS496" s="32"/>
      <c r="DT496" s="32"/>
      <c r="DU496" s="32"/>
      <c r="DV496" s="32"/>
      <c r="DW496" s="32"/>
      <c r="DX496" s="32"/>
      <c r="DY496" s="32"/>
      <c r="DZ496" s="32"/>
      <c r="EA496" s="32"/>
      <c r="EB496" s="32"/>
      <c r="EC496" s="32"/>
      <c r="ED496" s="32"/>
      <c r="EE496" s="32"/>
      <c r="EF496" s="32"/>
      <c r="EG496" s="32"/>
      <c r="EH496" s="32"/>
      <c r="EI496" s="32"/>
      <c r="EJ496" s="32"/>
      <c r="EK496" s="32"/>
      <c r="EL496" s="32"/>
      <c r="EM496" s="32"/>
      <c r="EN496" s="32"/>
      <c r="EO496" s="32"/>
      <c r="EP496" s="32"/>
      <c r="EQ496" s="32"/>
      <c r="ER496" s="32"/>
      <c r="ES496" s="32"/>
      <c r="ET496" s="32"/>
      <c r="EU496" s="32"/>
      <c r="EV496" s="32"/>
      <c r="EW496" s="32"/>
      <c r="EX496" s="32"/>
      <c r="EY496" s="32"/>
      <c r="EZ496" s="32"/>
      <c r="FA496" s="32"/>
      <c r="FB496" s="32"/>
      <c r="FC496" s="32"/>
      <c r="FD496" s="32"/>
      <c r="FE496" s="32"/>
      <c r="FF496" s="32"/>
      <c r="FG496" s="32"/>
      <c r="FH496" s="32"/>
      <c r="FI496" s="32"/>
      <c r="FJ496" s="32"/>
      <c r="FK496" s="32"/>
      <c r="FL496" s="32"/>
      <c r="FM496" s="32"/>
      <c r="FN496" s="32"/>
      <c r="FO496" s="32"/>
      <c r="FP496" s="32"/>
      <c r="FQ496" s="32"/>
      <c r="FR496" s="32"/>
      <c r="FS496" s="32"/>
      <c r="FT496" s="32"/>
      <c r="FU496" s="32"/>
      <c r="FV496" s="32"/>
      <c r="FW496" s="32"/>
      <c r="FX496" s="32"/>
      <c r="FY496" s="32"/>
      <c r="FZ496" s="32"/>
      <c r="GA496" s="32"/>
      <c r="GB496" s="32"/>
      <c r="GC496" s="32"/>
      <c r="GD496" s="32"/>
      <c r="GE496" s="32"/>
      <c r="GF496" s="32"/>
      <c r="GG496" s="32"/>
      <c r="GH496" s="32"/>
      <c r="GI496" s="32"/>
      <c r="GJ496" s="32"/>
      <c r="GK496" s="32"/>
      <c r="GL496" s="32"/>
      <c r="GM496" s="32"/>
      <c r="GN496" s="32"/>
      <c r="GO496" s="32"/>
      <c r="GP496" s="32"/>
      <c r="GQ496" s="32"/>
      <c r="GR496" s="32"/>
      <c r="GS496" s="32"/>
      <c r="GT496" s="32"/>
      <c r="GU496" s="32"/>
      <c r="GV496" s="32"/>
      <c r="GW496" s="32"/>
      <c r="GX496" s="32"/>
      <c r="GY496" s="32"/>
      <c r="GZ496" s="32"/>
      <c r="HA496" s="32"/>
      <c r="HB496" s="32"/>
      <c r="HC496" s="32"/>
      <c r="HD496" s="32"/>
      <c r="HE496" s="32"/>
      <c r="HF496" s="32"/>
      <c r="HG496" s="32"/>
      <c r="HH496" s="32"/>
      <c r="HI496" s="32"/>
      <c r="HJ496" s="32"/>
      <c r="HK496" s="32"/>
      <c r="HL496" s="32"/>
      <c r="HM496" s="32"/>
      <c r="HN496" s="32"/>
      <c r="HO496" s="32"/>
      <c r="HP496" s="32"/>
      <c r="HQ496" s="32"/>
      <c r="HR496" s="32"/>
      <c r="HS496" s="32"/>
      <c r="HT496" s="32"/>
      <c r="HU496" s="32"/>
      <c r="HV496" s="32"/>
      <c r="HW496" s="32"/>
      <c r="HX496" s="32"/>
      <c r="HY496" s="32"/>
      <c r="HZ496" s="32"/>
      <c r="IA496" s="32"/>
      <c r="IB496" s="32"/>
      <c r="IC496" s="32"/>
      <c r="ID496" s="32"/>
      <c r="IE496" s="32"/>
      <c r="IF496" s="32"/>
      <c r="IG496" s="32"/>
      <c r="IH496" s="32"/>
      <c r="II496" s="32"/>
      <c r="IJ496" s="32"/>
      <c r="IK496" s="32"/>
      <c r="IL496" s="32"/>
      <c r="IM496" s="32"/>
      <c r="IN496" s="32"/>
      <c r="IO496" s="32"/>
      <c r="IP496" s="32"/>
      <c r="IQ496" s="32"/>
      <c r="IR496" s="32"/>
      <c r="IS496" s="32"/>
      <c r="IT496" s="32"/>
      <c r="IU496" s="32"/>
      <c r="IV496" s="32"/>
      <c r="IW496" s="32"/>
      <c r="IX496" s="32"/>
      <c r="IY496" s="32"/>
      <c r="IZ496" s="32"/>
      <c r="JA496" s="32"/>
      <c r="JB496" s="32"/>
      <c r="JC496" s="32"/>
      <c r="JD496" s="32"/>
      <c r="JE496" s="32"/>
      <c r="JF496" s="32"/>
      <c r="JG496" s="32"/>
      <c r="JH496" s="32"/>
      <c r="JI496" s="32"/>
      <c r="JJ496" s="32"/>
      <c r="JK496" s="32"/>
      <c r="JL496" s="32"/>
      <c r="JM496" s="32"/>
      <c r="JN496" s="32"/>
      <c r="JO496" s="32"/>
      <c r="JP496" s="32"/>
      <c r="JQ496" s="32"/>
      <c r="JR496" s="32"/>
      <c r="JS496" s="32"/>
      <c r="JT496" s="32"/>
      <c r="JU496" s="32"/>
      <c r="JV496" s="32"/>
      <c r="JW496" s="32"/>
      <c r="JX496" s="32"/>
      <c r="JY496" s="32"/>
      <c r="JZ496" s="32"/>
      <c r="KA496" s="32"/>
      <c r="KB496" s="32"/>
      <c r="KC496" s="32"/>
      <c r="KD496" s="32"/>
      <c r="KE496" s="32"/>
      <c r="KF496" s="32"/>
      <c r="KG496" s="32"/>
      <c r="KH496" s="32"/>
      <c r="KI496" s="32"/>
      <c r="KJ496" s="32"/>
      <c r="KK496" s="32"/>
      <c r="KL496" s="32"/>
      <c r="KM496" s="32"/>
      <c r="KN496" s="32"/>
      <c r="KO496" s="32"/>
      <c r="KP496" s="32"/>
      <c r="KQ496" s="32"/>
      <c r="KR496" s="32"/>
      <c r="KS496" s="32"/>
      <c r="KT496" s="32"/>
      <c r="KU496" s="32"/>
      <c r="KV496" s="32"/>
      <c r="KW496" s="32"/>
      <c r="KX496" s="32"/>
      <c r="KY496" s="32"/>
      <c r="KZ496" s="32"/>
      <c r="LA496" s="32"/>
      <c r="LB496" s="32"/>
      <c r="LC496" s="32"/>
      <c r="LD496" s="32"/>
      <c r="LE496" s="32"/>
      <c r="LF496" s="32"/>
      <c r="LG496" s="32"/>
      <c r="LH496" s="32"/>
      <c r="LI496" s="32"/>
      <c r="LJ496" s="32"/>
      <c r="LK496" s="32"/>
      <c r="LL496" s="32"/>
      <c r="LM496" s="32"/>
      <c r="LN496" s="32"/>
      <c r="LO496" s="32"/>
      <c r="LP496" s="32"/>
      <c r="LQ496" s="32"/>
      <c r="LR496" s="32"/>
      <c r="LS496" s="32"/>
      <c r="LT496" s="32"/>
      <c r="LU496" s="32"/>
      <c r="LV496" s="32"/>
      <c r="LW496" s="32"/>
      <c r="LX496" s="32"/>
      <c r="LY496" s="32"/>
      <c r="LZ496" s="32"/>
      <c r="MA496" s="32"/>
      <c r="MB496" s="32"/>
      <c r="MC496" s="32"/>
      <c r="MD496" s="32"/>
      <c r="ME496" s="32"/>
      <c r="MF496" s="32"/>
      <c r="MG496" s="32"/>
      <c r="MH496" s="32"/>
      <c r="MI496" s="32"/>
      <c r="MJ496" s="32"/>
      <c r="MK496" s="32"/>
      <c r="ML496" s="32"/>
      <c r="MM496" s="32"/>
      <c r="MN496" s="32"/>
      <c r="MO496" s="32"/>
      <c r="MP496" s="32"/>
      <c r="MQ496" s="32"/>
      <c r="MR496" s="32"/>
      <c r="MS496" s="32"/>
      <c r="MT496" s="32"/>
      <c r="MU496" s="32"/>
      <c r="MV496" s="32"/>
      <c r="MW496" s="32"/>
      <c r="MX496" s="32"/>
      <c r="MY496" s="32"/>
      <c r="MZ496" s="32"/>
      <c r="NA496" s="32"/>
      <c r="NB496" s="32"/>
      <c r="NC496" s="32"/>
      <c r="ND496" s="32"/>
      <c r="NE496" s="32"/>
      <c r="NF496" s="32"/>
      <c r="NG496" s="32"/>
      <c r="NH496" s="32"/>
      <c r="NI496" s="32"/>
      <c r="NJ496" s="32"/>
      <c r="NK496" s="32"/>
      <c r="NL496" s="32"/>
      <c r="NM496" s="32"/>
      <c r="NN496" s="32"/>
      <c r="NO496" s="32"/>
      <c r="NP496" s="32"/>
      <c r="NQ496" s="32"/>
      <c r="NR496" s="32"/>
      <c r="NS496" s="32"/>
      <c r="NT496" s="32"/>
      <c r="NU496" s="32"/>
      <c r="NV496" s="32"/>
      <c r="NW496" s="32"/>
      <c r="NX496" s="32"/>
      <c r="NY496" s="32"/>
      <c r="NZ496" s="32"/>
      <c r="OA496" s="32"/>
      <c r="OB496" s="32"/>
      <c r="OC496" s="32"/>
      <c r="OD496" s="32"/>
      <c r="OE496" s="32"/>
      <c r="OF496" s="32"/>
      <c r="OG496" s="32"/>
      <c r="OH496" s="32"/>
      <c r="OI496" s="32"/>
      <c r="OJ496" s="32"/>
      <c r="OK496" s="32"/>
      <c r="OL496" s="32"/>
      <c r="OM496" s="32"/>
      <c r="ON496" s="32"/>
      <c r="OO496" s="32"/>
      <c r="OP496" s="32"/>
      <c r="OQ496" s="32"/>
      <c r="OR496" s="32"/>
      <c r="OS496" s="32"/>
      <c r="OT496" s="32"/>
      <c r="OU496" s="32"/>
      <c r="OV496" s="32"/>
      <c r="OW496" s="32"/>
      <c r="OX496" s="32"/>
      <c r="OY496" s="32"/>
      <c r="OZ496" s="32"/>
      <c r="PA496" s="32"/>
      <c r="PB496" s="32"/>
      <c r="PC496" s="32"/>
      <c r="PD496" s="32"/>
      <c r="PE496" s="32"/>
      <c r="PF496" s="32"/>
      <c r="PG496" s="32"/>
      <c r="PH496" s="32"/>
      <c r="PI496" s="32"/>
      <c r="PJ496" s="32"/>
      <c r="PK496" s="32"/>
      <c r="PL496" s="32"/>
      <c r="PM496" s="32"/>
      <c r="PN496" s="32"/>
      <c r="PO496" s="32"/>
      <c r="PP496" s="32"/>
      <c r="PQ496" s="32"/>
      <c r="PR496" s="32"/>
      <c r="PS496" s="32"/>
      <c r="PT496" s="32"/>
      <c r="PU496" s="32"/>
      <c r="PV496" s="32"/>
      <c r="PW496" s="32"/>
      <c r="PX496" s="32"/>
      <c r="PY496" s="32"/>
      <c r="PZ496" s="32"/>
      <c r="QA496" s="32"/>
      <c r="QB496" s="32"/>
      <c r="QC496" s="32"/>
      <c r="QD496" s="32"/>
      <c r="QE496" s="32"/>
      <c r="QF496" s="32"/>
      <c r="QG496" s="32"/>
      <c r="QH496" s="32"/>
      <c r="QI496" s="32"/>
      <c r="QJ496" s="32"/>
      <c r="QK496" s="32"/>
      <c r="QL496" s="32"/>
      <c r="QM496" s="32"/>
      <c r="QN496" s="32"/>
      <c r="QO496" s="32"/>
      <c r="QP496" s="32"/>
      <c r="QQ496" s="32"/>
      <c r="QR496" s="32"/>
      <c r="QS496" s="32"/>
      <c r="QT496" s="32"/>
      <c r="QU496" s="32"/>
      <c r="QV496" s="32"/>
      <c r="QW496" s="32"/>
      <c r="QX496" s="32"/>
      <c r="QY496" s="32"/>
      <c r="QZ496" s="32"/>
      <c r="RA496" s="32"/>
      <c r="RB496" s="32"/>
      <c r="RC496" s="32"/>
      <c r="RD496" s="32"/>
      <c r="RE496" s="32"/>
      <c r="RF496" s="32"/>
      <c r="RG496" s="32"/>
      <c r="RH496" s="32"/>
      <c r="RI496" s="32"/>
      <c r="RJ496" s="32"/>
      <c r="RK496" s="32"/>
      <c r="RL496" s="32"/>
      <c r="RM496" s="32"/>
      <c r="RN496" s="32"/>
      <c r="RO496" s="32"/>
      <c r="RP496" s="32"/>
      <c r="RQ496" s="32"/>
      <c r="RR496" s="32"/>
      <c r="RS496" s="32"/>
      <c r="RT496" s="32"/>
      <c r="RU496" s="32"/>
      <c r="RV496" s="32"/>
      <c r="RW496" s="32"/>
      <c r="RX496" s="32"/>
      <c r="RY496" s="32"/>
      <c r="RZ496" s="32"/>
      <c r="SA496" s="32"/>
      <c r="SB496" s="32"/>
      <c r="SC496" s="32"/>
      <c r="SD496" s="32"/>
      <c r="SE496" s="32"/>
      <c r="SF496" s="32"/>
      <c r="SG496" s="32"/>
      <c r="SH496" s="32"/>
      <c r="SI496" s="32"/>
      <c r="SJ496" s="32"/>
      <c r="SK496" s="32"/>
      <c r="SL496" s="32"/>
      <c r="SM496" s="32"/>
      <c r="SN496" s="32"/>
      <c r="SO496" s="32"/>
      <c r="SP496" s="32"/>
      <c r="SQ496" s="32"/>
      <c r="SR496" s="32"/>
      <c r="SS496" s="32"/>
      <c r="ST496" s="32"/>
      <c r="SU496" s="32"/>
      <c r="SV496" s="32"/>
      <c r="SW496" s="32"/>
      <c r="SX496" s="32"/>
      <c r="SY496" s="32"/>
      <c r="SZ496" s="32"/>
      <c r="TA496" s="32"/>
      <c r="TB496" s="32"/>
      <c r="TC496" s="32"/>
      <c r="TD496" s="32"/>
      <c r="TE496" s="32"/>
      <c r="TF496" s="32"/>
      <c r="TG496" s="32"/>
      <c r="TH496" s="32"/>
      <c r="TI496" s="32"/>
      <c r="TJ496" s="32"/>
      <c r="TK496" s="32"/>
      <c r="TL496" s="32"/>
      <c r="TM496" s="32"/>
      <c r="TN496" s="32"/>
      <c r="TO496" s="32"/>
      <c r="TP496" s="32"/>
      <c r="TQ496" s="32"/>
      <c r="TR496" s="32"/>
      <c r="TS496" s="32"/>
      <c r="TT496" s="32"/>
      <c r="TU496" s="32"/>
      <c r="TV496" s="32"/>
      <c r="TW496" s="32"/>
      <c r="TX496" s="32"/>
      <c r="TY496" s="32"/>
      <c r="TZ496" s="32"/>
      <c r="UA496" s="32"/>
      <c r="UB496" s="32"/>
      <c r="UC496" s="32"/>
      <c r="UD496" s="32"/>
      <c r="UE496" s="32"/>
      <c r="UF496" s="32"/>
      <c r="UG496" s="32"/>
      <c r="UH496" s="32"/>
      <c r="UI496" s="32"/>
      <c r="UJ496" s="32"/>
      <c r="UK496" s="32"/>
      <c r="UL496" s="32"/>
      <c r="UM496" s="32"/>
      <c r="UN496" s="32"/>
      <c r="UO496" s="32"/>
      <c r="UP496" s="32"/>
      <c r="UQ496" s="32"/>
      <c r="UR496" s="32"/>
      <c r="US496" s="32"/>
      <c r="UT496" s="32"/>
      <c r="UU496" s="32"/>
      <c r="UV496" s="32"/>
      <c r="UW496" s="32"/>
      <c r="UX496" s="36"/>
    </row>
    <row r="497" spans="19:570" x14ac:dyDescent="0.25">
      <c r="S497" s="33">
        <v>7</v>
      </c>
      <c r="T497" s="169" t="str">
        <f>AA487</f>
        <v/>
      </c>
      <c r="U497" s="200" t="str">
        <f t="shared" si="3548"/>
        <v/>
      </c>
      <c r="V497" s="178" t="str">
        <f>IF($AA$13,$E$9*$Y$13/(1+V502*$T497),"")</f>
        <v/>
      </c>
      <c r="W497" s="181" t="str">
        <f>IF($AA$13,-1*V497*$U497/(1+V502*$U497),"")</f>
        <v/>
      </c>
      <c r="X497" s="178" t="str">
        <f>IF($AA$13,$E$9*$Y$13/(1+X502*$T497),"")</f>
        <v/>
      </c>
      <c r="Y497" s="181" t="str">
        <f>IF($AA$13,-1*X497*$U497/(1+X502*$U497),"")</f>
        <v/>
      </c>
      <c r="Z497" s="178" t="str">
        <f>IF($AA$13,$E$9*$Y$13/(1+Z502*$T497),"")</f>
        <v/>
      </c>
      <c r="AA497" s="181" t="str">
        <f>IF($AA$13,-1*Z497*$U497/(1+Z502*$U497),"")</f>
        <v/>
      </c>
      <c r="AB497" s="178" t="str">
        <f>IF($AA$13,$E$9*$Y$13/(1+AB502*$T497),"")</f>
        <v/>
      </c>
      <c r="AC497" s="181" t="str">
        <f>IF($AA$13,-1*AB497*$U497/(1+AB502*$U497),"")</f>
        <v/>
      </c>
      <c r="AD497" s="178" t="str">
        <f>IF($AA$13,$E$9*$Y$13/(1+AD502*$T497),"")</f>
        <v/>
      </c>
      <c r="AE497" s="181" t="str">
        <f>IF($AA$13,-1*AD497*$U497/(1+AD502*$U497),"")</f>
        <v/>
      </c>
      <c r="AF497" s="178" t="str">
        <f>IF($AA$13,$E$9*$Y$13/(1+AF502*$T497),"")</f>
        <v/>
      </c>
      <c r="AG497" s="181" t="str">
        <f>IF($AA$13,-1*AF497*$U497/(1+AF502*$U497),"")</f>
        <v/>
      </c>
      <c r="AH497" s="178" t="str">
        <f>IF($AA$13,$E$9*$Y$13/(1+AH502*$T497),"")</f>
        <v/>
      </c>
      <c r="AI497" s="181" t="str">
        <f>IF($AA$13,-1*AH497*$U497/(1+AH502*$U497),"")</f>
        <v/>
      </c>
      <c r="AJ497" s="178" t="str">
        <f>IF($AA$13,$E$9*$Y$13/(1+AJ502*$T497),"")</f>
        <v/>
      </c>
      <c r="AK497" s="181" t="str">
        <f>IF($AA$13,-1*AJ497*$U497/(1+AJ502*$U497),"")</f>
        <v/>
      </c>
      <c r="AL497" s="178" t="str">
        <f>IF($AA$13,$E$9*$Y$13/(1+AL502*$T497),"")</f>
        <v/>
      </c>
      <c r="AM497" s="181" t="str">
        <f>IF($AA$13,-1*AL497*$U497/(1+AL502*$U497),"")</f>
        <v/>
      </c>
      <c r="AN497" s="178" t="str">
        <f>IF($AA$13,$E$9*$Y$13/(1+AN502*$T497),"")</f>
        <v/>
      </c>
      <c r="AO497" s="181" t="str">
        <f>IF($AA$13,-1*AN497*$U497/(1+AN502*$U497),"")</f>
        <v/>
      </c>
      <c r="AP497" s="178" t="str">
        <f>IF($AA$13,$E$9*$Y$13/(1+AP502*$T497),"")</f>
        <v/>
      </c>
      <c r="AQ497" s="181" t="str">
        <f>IF($AA$13,-1*AP497*$U497/(1+AP502*$U497),"")</f>
        <v/>
      </c>
      <c r="AR497" s="178" t="str">
        <f>IF($AA$13,$E$9*$Y$13/(1+AR502*$T497),"")</f>
        <v/>
      </c>
      <c r="AS497" s="181" t="str">
        <f>IF($AA$13,-1*AR497*$U497/(1+AR502*$U497),"")</f>
        <v/>
      </c>
      <c r="AT497" s="178" t="str">
        <f>IF($AA$13,$E$9*$Y$13/(1+AT502*$T497),"")</f>
        <v/>
      </c>
      <c r="AU497" s="181" t="str">
        <f>IF($AA$13,-1*AT497*$U497/(1+AT502*$U497),"")</f>
        <v/>
      </c>
      <c r="AV497" s="178" t="str">
        <f>IF($AA$13,$E$9*$Y$13/(1+AV502*$T497),"")</f>
        <v/>
      </c>
      <c r="AW497" s="181" t="str">
        <f>IF($AA$13,-1*AV497*$U497/(1+AV502*$U497),"")</f>
        <v/>
      </c>
      <c r="AX497" s="178" t="str">
        <f>IF($AA$13,$E$9*$Y$13/(1+AX502*$T497),"")</f>
        <v/>
      </c>
      <c r="AY497" s="181" t="str">
        <f>IF($AA$13,-1*AX497*$U497/(1+AX502*$U497),"")</f>
        <v/>
      </c>
      <c r="AZ497" s="178" t="str">
        <f>IF($AA$13,$E$9*$Y$13/(1+AZ502*$T497),"")</f>
        <v/>
      </c>
      <c r="BA497" s="181" t="str">
        <f>IF($AA$13,-1*AZ497*$U497/(1+AZ502*$U497),"")</f>
        <v/>
      </c>
      <c r="BB497" s="178" t="str">
        <f>IF($AA$13,$E$9*$Y$13/(1+BB502*$T497),"")</f>
        <v/>
      </c>
      <c r="BC497" s="181" t="str">
        <f>IF($AA$13,-1*BB497*$U497/(1+BB502*$U497),"")</f>
        <v/>
      </c>
      <c r="BD497" s="178" t="str">
        <f>IF($AA$13,$E$9*$Y$13/(1+BD502*$T497),"")</f>
        <v/>
      </c>
      <c r="BE497" s="181" t="str">
        <f>IF($AA$13,-1*BD497*$U497/(1+BD502*$U497),"")</f>
        <v/>
      </c>
      <c r="BF497" s="178" t="str">
        <f>IF($AA$13,$E$9*$Y$13/(1+BF502*$T497),"")</f>
        <v/>
      </c>
      <c r="BG497" s="181" t="str">
        <f>IF($AA$13,-1*BF497*$U497/(1+BF502*$U497),"")</f>
        <v/>
      </c>
      <c r="BH497" s="178" t="str">
        <f>IF($AA$13,$E$9*$Y$13/(1+BH502*$T497),"")</f>
        <v/>
      </c>
      <c r="BI497" s="181" t="str">
        <f>IF($AA$13,-1*BH497*$U497/(1+BH502*$U497),"")</f>
        <v/>
      </c>
      <c r="BJ497" s="178" t="str">
        <f>IF($AA$13,$E$9*$Y$13/(1+BJ502*$T497),"")</f>
        <v/>
      </c>
      <c r="BK497" s="181" t="str">
        <f>IF($AA$13,-1*BJ497*$U497/(1+BJ502*$U497),"")</f>
        <v/>
      </c>
      <c r="BL497" s="178" t="str">
        <f>IF($AA$13,$E$9*$Y$13/(1+BL502*$T497),"")</f>
        <v/>
      </c>
      <c r="BM497" s="181" t="str">
        <f>IF($AA$13,-1*BL497*$U497/(1+BL502*$U497),"")</f>
        <v/>
      </c>
      <c r="BN497" s="178" t="str">
        <f>IF($AA$13,$E$9*$Y$13/(1+BN502*$T497),"")</f>
        <v/>
      </c>
      <c r="BO497" s="181" t="str">
        <f>IF($AA$13,-1*BN497*$U497/(1+BN502*$U497),"")</f>
        <v/>
      </c>
      <c r="BP497" s="178" t="str">
        <f>IF($AA$13,$E$9*$Y$13/(1+BP502*$T497),"")</f>
        <v/>
      </c>
      <c r="BQ497" s="181" t="str">
        <f>IF($AA$13,-1*BP497*$U497/(1+BP502*$U497),"")</f>
        <v/>
      </c>
      <c r="BR497" s="178" t="str">
        <f>IF($AA$13,$E$9*$Y$13/(1+BR502*$T497),"")</f>
        <v/>
      </c>
      <c r="BS497" s="181" t="str">
        <f>IF($AA$13,-1*BR497*$U497/(1+BR502*$U497),"")</f>
        <v/>
      </c>
      <c r="BT497" s="178" t="str">
        <f>IF($AA$13,$E$9*$Y$13/(1+BT502*$T497),"")</f>
        <v/>
      </c>
      <c r="BU497" s="181" t="str">
        <f>IF($AA$13,-1*BT497*$U497/(1+BT502*$U497),"")</f>
        <v/>
      </c>
      <c r="BV497" s="178" t="str">
        <f>IF($AA$13,$E$9*$Y$13/(1+BV502*$T497),"")</f>
        <v/>
      </c>
      <c r="BW497" s="181" t="str">
        <f>IF($AA$13,-1*BV497*$U497/(1+BV502*$U497),"")</f>
        <v/>
      </c>
      <c r="BX497" s="178" t="str">
        <f>IF($AA$13,$E$9*$Y$13/(1+BX502*$T497),"")</f>
        <v/>
      </c>
      <c r="BY497" s="181" t="str">
        <f>IF($AA$13,-1*BX497*$U497/(1+BX502*$U497),"")</f>
        <v/>
      </c>
      <c r="BZ497" s="178" t="str">
        <f>IF($AA$13,$E$9*$Y$13/(1+BZ502*$T497),"")</f>
        <v/>
      </c>
      <c r="CA497" s="181" t="str">
        <f>IF($AA$13,-1*BZ497*$U497/(1+BZ502*$U497),"")</f>
        <v/>
      </c>
      <c r="CB497" s="178" t="str">
        <f>IF($AA$13,$E$9*$Y$13/(1+CB502*$T497),"")</f>
        <v/>
      </c>
      <c r="CC497" s="181" t="str">
        <f>IF($AA$13,-1*CB497*$U497/(1+CB502*$U497),"")</f>
        <v/>
      </c>
      <c r="CD497" s="103" t="str">
        <f>IF($AA$13,$E$9*$Y$13/(1+CD502*U497),"")</f>
        <v/>
      </c>
      <c r="CE497" s="189" t="str">
        <f>IF($AA$13,CD497*CD502*U497,"")</f>
        <v/>
      </c>
      <c r="CF497" s="32"/>
      <c r="CG497" s="32"/>
      <c r="CH497" s="32"/>
      <c r="CI497" s="32"/>
      <c r="CJ497" s="32"/>
      <c r="CK497" s="32"/>
      <c r="CL497" s="32"/>
      <c r="CM497" s="32"/>
      <c r="CN497" s="32"/>
      <c r="CO497" s="32"/>
      <c r="CP497" s="32"/>
      <c r="CQ497" s="32"/>
      <c r="CR497" s="32"/>
      <c r="CS497" s="32"/>
      <c r="CT497" s="32"/>
      <c r="CU497" s="32"/>
      <c r="CV497" s="32"/>
      <c r="CW497" s="32"/>
      <c r="CX497" s="32"/>
      <c r="CY497" s="32"/>
      <c r="CZ497" s="32"/>
      <c r="DA497" s="32"/>
      <c r="DB497" s="32"/>
      <c r="DC497" s="32"/>
      <c r="DD497" s="32"/>
      <c r="DE497" s="32"/>
      <c r="DF497" s="32"/>
      <c r="DG497" s="32"/>
      <c r="DH497" s="32"/>
      <c r="DI497" s="32"/>
      <c r="DJ497" s="32"/>
      <c r="DK497" s="32"/>
      <c r="DL497" s="32"/>
      <c r="DM497" s="32"/>
      <c r="DN497" s="32"/>
      <c r="DO497" s="32"/>
      <c r="DP497" s="32"/>
      <c r="DQ497" s="32"/>
      <c r="DR497" s="32"/>
      <c r="DS497" s="32"/>
      <c r="DT497" s="32"/>
      <c r="DU497" s="32"/>
      <c r="DV497" s="32"/>
      <c r="DW497" s="32"/>
      <c r="DX497" s="32"/>
      <c r="DY497" s="32"/>
      <c r="DZ497" s="32"/>
      <c r="EA497" s="32"/>
      <c r="EB497" s="32"/>
      <c r="EC497" s="32"/>
      <c r="ED497" s="32"/>
      <c r="EE497" s="32"/>
      <c r="EF497" s="32"/>
      <c r="EG497" s="32"/>
      <c r="EH497" s="32"/>
      <c r="EI497" s="32"/>
      <c r="EJ497" s="32"/>
      <c r="EK497" s="32"/>
      <c r="EL497" s="32"/>
      <c r="EM497" s="32"/>
      <c r="EN497" s="32"/>
      <c r="EO497" s="32"/>
      <c r="EP497" s="32"/>
      <c r="EQ497" s="32"/>
      <c r="ER497" s="32"/>
      <c r="ES497" s="32"/>
      <c r="ET497" s="32"/>
      <c r="EU497" s="32"/>
      <c r="EV497" s="32"/>
      <c r="EW497" s="32"/>
      <c r="EX497" s="32"/>
      <c r="EY497" s="32"/>
      <c r="EZ497" s="32"/>
      <c r="FA497" s="32"/>
      <c r="FB497" s="32"/>
      <c r="FC497" s="32"/>
      <c r="FD497" s="32"/>
      <c r="FE497" s="32"/>
      <c r="FF497" s="32"/>
      <c r="FG497" s="32"/>
      <c r="FH497" s="32"/>
      <c r="FI497" s="32"/>
      <c r="FJ497" s="32"/>
      <c r="FK497" s="32"/>
      <c r="FL497" s="32"/>
      <c r="FM497" s="32"/>
      <c r="FN497" s="32"/>
      <c r="FO497" s="32"/>
      <c r="FP497" s="32"/>
      <c r="FQ497" s="32"/>
      <c r="FR497" s="32"/>
      <c r="FS497" s="32"/>
      <c r="FT497" s="32"/>
      <c r="FU497" s="32"/>
      <c r="FV497" s="32"/>
      <c r="FW497" s="32"/>
      <c r="FX497" s="32"/>
      <c r="FY497" s="32"/>
      <c r="FZ497" s="32"/>
      <c r="GA497" s="32"/>
      <c r="GB497" s="32"/>
      <c r="GC497" s="32"/>
      <c r="GD497" s="32"/>
      <c r="GE497" s="32"/>
      <c r="GF497" s="32"/>
      <c r="GG497" s="32"/>
      <c r="GH497" s="32"/>
      <c r="GI497" s="32"/>
      <c r="GJ497" s="32"/>
      <c r="GK497" s="32"/>
      <c r="GL497" s="32"/>
      <c r="GM497" s="32"/>
      <c r="GN497" s="32"/>
      <c r="GO497" s="32"/>
      <c r="GP497" s="32"/>
      <c r="GQ497" s="32"/>
      <c r="GR497" s="32"/>
      <c r="GS497" s="32"/>
      <c r="GT497" s="32"/>
      <c r="GU497" s="32"/>
      <c r="GV497" s="32"/>
      <c r="GW497" s="32"/>
      <c r="GX497" s="32"/>
      <c r="GY497" s="32"/>
      <c r="GZ497" s="32"/>
      <c r="HA497" s="32"/>
      <c r="HB497" s="32"/>
      <c r="HC497" s="32"/>
      <c r="HD497" s="32"/>
      <c r="HE497" s="32"/>
      <c r="HF497" s="32"/>
      <c r="HG497" s="32"/>
      <c r="HH497" s="32"/>
      <c r="HI497" s="32"/>
      <c r="HJ497" s="32"/>
      <c r="HK497" s="32"/>
      <c r="HL497" s="32"/>
      <c r="HM497" s="32"/>
      <c r="HN497" s="32"/>
      <c r="HO497" s="32"/>
      <c r="HP497" s="32"/>
      <c r="HQ497" s="32"/>
      <c r="HR497" s="32"/>
      <c r="HS497" s="32"/>
      <c r="HT497" s="32"/>
      <c r="HU497" s="32"/>
      <c r="HV497" s="32"/>
      <c r="HW497" s="32"/>
      <c r="HX497" s="32"/>
      <c r="HY497" s="32"/>
      <c r="HZ497" s="32"/>
      <c r="IA497" s="32"/>
      <c r="IB497" s="32"/>
      <c r="IC497" s="32"/>
      <c r="ID497" s="32"/>
      <c r="IE497" s="32"/>
      <c r="IF497" s="32"/>
      <c r="IG497" s="32"/>
      <c r="IH497" s="32"/>
      <c r="II497" s="32"/>
      <c r="IJ497" s="32"/>
      <c r="IK497" s="32"/>
      <c r="IL497" s="32"/>
      <c r="IM497" s="32"/>
      <c r="IN497" s="32"/>
      <c r="IO497" s="32"/>
      <c r="IP497" s="32"/>
      <c r="IQ497" s="32"/>
      <c r="IR497" s="32"/>
      <c r="IS497" s="32"/>
      <c r="IT497" s="32"/>
      <c r="IU497" s="32"/>
      <c r="IV497" s="32"/>
      <c r="IW497" s="32"/>
      <c r="IX497" s="32"/>
      <c r="IY497" s="32"/>
      <c r="IZ497" s="32"/>
      <c r="JA497" s="32"/>
      <c r="JB497" s="32"/>
      <c r="JC497" s="32"/>
      <c r="JD497" s="32"/>
      <c r="JE497" s="32"/>
      <c r="JF497" s="32"/>
      <c r="JG497" s="32"/>
      <c r="JH497" s="32"/>
      <c r="JI497" s="32"/>
      <c r="JJ497" s="32"/>
      <c r="JK497" s="32"/>
      <c r="JL497" s="32"/>
      <c r="JM497" s="32"/>
      <c r="JN497" s="32"/>
      <c r="JO497" s="32"/>
      <c r="JP497" s="32"/>
      <c r="JQ497" s="32"/>
      <c r="JR497" s="32"/>
      <c r="JS497" s="32"/>
      <c r="JT497" s="32"/>
      <c r="JU497" s="32"/>
      <c r="JV497" s="32"/>
      <c r="JW497" s="32"/>
      <c r="JX497" s="32"/>
      <c r="JY497" s="32"/>
      <c r="JZ497" s="32"/>
      <c r="KA497" s="32"/>
      <c r="KB497" s="32"/>
      <c r="KC497" s="32"/>
      <c r="KD497" s="32"/>
      <c r="KE497" s="32"/>
      <c r="KF497" s="32"/>
      <c r="KG497" s="32"/>
      <c r="KH497" s="32"/>
      <c r="KI497" s="32"/>
      <c r="KJ497" s="32"/>
      <c r="KK497" s="32"/>
      <c r="KL497" s="32"/>
      <c r="KM497" s="32"/>
      <c r="KN497" s="32"/>
      <c r="KO497" s="32"/>
      <c r="KP497" s="32"/>
      <c r="KQ497" s="32"/>
      <c r="KR497" s="32"/>
      <c r="KS497" s="32"/>
      <c r="KT497" s="32"/>
      <c r="KU497" s="32"/>
      <c r="KV497" s="32"/>
      <c r="KW497" s="32"/>
      <c r="KX497" s="32"/>
      <c r="KY497" s="32"/>
      <c r="KZ497" s="32"/>
      <c r="LA497" s="32"/>
      <c r="LB497" s="32"/>
      <c r="LC497" s="32"/>
      <c r="LD497" s="32"/>
      <c r="LE497" s="32"/>
      <c r="LF497" s="32"/>
      <c r="LG497" s="32"/>
      <c r="LH497" s="32"/>
      <c r="LI497" s="32"/>
      <c r="LJ497" s="32"/>
      <c r="LK497" s="32"/>
      <c r="LL497" s="32"/>
      <c r="LM497" s="32"/>
      <c r="LN497" s="32"/>
      <c r="LO497" s="32"/>
      <c r="LP497" s="32"/>
      <c r="LQ497" s="32"/>
      <c r="LR497" s="32"/>
      <c r="LS497" s="32"/>
      <c r="LT497" s="32"/>
      <c r="LU497" s="32"/>
      <c r="LV497" s="32"/>
      <c r="LW497" s="32"/>
      <c r="LX497" s="32"/>
      <c r="LY497" s="32"/>
      <c r="LZ497" s="32"/>
      <c r="MA497" s="32"/>
      <c r="MB497" s="32"/>
      <c r="MC497" s="32"/>
      <c r="MD497" s="32"/>
      <c r="ME497" s="32"/>
      <c r="MF497" s="32"/>
      <c r="MG497" s="32"/>
      <c r="MH497" s="32"/>
      <c r="MI497" s="32"/>
      <c r="MJ497" s="32"/>
      <c r="MK497" s="32"/>
      <c r="ML497" s="32"/>
      <c r="MM497" s="32"/>
      <c r="MN497" s="32"/>
      <c r="MO497" s="32"/>
      <c r="MP497" s="32"/>
      <c r="MQ497" s="32"/>
      <c r="MR497" s="32"/>
      <c r="MS497" s="32"/>
      <c r="MT497" s="32"/>
      <c r="MU497" s="32"/>
      <c r="MV497" s="32"/>
      <c r="MW497" s="32"/>
      <c r="MX497" s="32"/>
      <c r="MY497" s="32"/>
      <c r="MZ497" s="32"/>
      <c r="NA497" s="32"/>
      <c r="NB497" s="32"/>
      <c r="NC497" s="32"/>
      <c r="ND497" s="32"/>
      <c r="NE497" s="32"/>
      <c r="NF497" s="32"/>
      <c r="NG497" s="32"/>
      <c r="NH497" s="32"/>
      <c r="NI497" s="32"/>
      <c r="NJ497" s="32"/>
      <c r="NK497" s="32"/>
      <c r="NL497" s="32"/>
      <c r="NM497" s="32"/>
      <c r="NN497" s="32"/>
      <c r="NO497" s="32"/>
      <c r="NP497" s="32"/>
      <c r="NQ497" s="32"/>
      <c r="NR497" s="32"/>
      <c r="NS497" s="32"/>
      <c r="NT497" s="32"/>
      <c r="NU497" s="32"/>
      <c r="NV497" s="32"/>
      <c r="NW497" s="32"/>
      <c r="NX497" s="32"/>
      <c r="NY497" s="32"/>
      <c r="NZ497" s="32"/>
      <c r="OA497" s="32"/>
      <c r="OB497" s="32"/>
      <c r="OC497" s="32"/>
      <c r="OD497" s="32"/>
      <c r="OE497" s="32"/>
      <c r="OF497" s="32"/>
      <c r="OG497" s="32"/>
      <c r="OH497" s="32"/>
      <c r="OI497" s="32"/>
      <c r="OJ497" s="32"/>
      <c r="OK497" s="32"/>
      <c r="OL497" s="32"/>
      <c r="OM497" s="32"/>
      <c r="ON497" s="32"/>
      <c r="OO497" s="32"/>
      <c r="OP497" s="32"/>
      <c r="OQ497" s="32"/>
      <c r="OR497" s="32"/>
      <c r="OS497" s="32"/>
      <c r="OT497" s="32"/>
      <c r="OU497" s="32"/>
      <c r="OV497" s="32"/>
      <c r="OW497" s="32"/>
      <c r="OX497" s="32"/>
      <c r="OY497" s="32"/>
      <c r="OZ497" s="32"/>
      <c r="PA497" s="32"/>
      <c r="PB497" s="32"/>
      <c r="PC497" s="32"/>
      <c r="PD497" s="32"/>
      <c r="PE497" s="32"/>
      <c r="PF497" s="32"/>
      <c r="PG497" s="32"/>
      <c r="PH497" s="32"/>
      <c r="PI497" s="32"/>
      <c r="PJ497" s="32"/>
      <c r="PK497" s="32"/>
      <c r="PL497" s="32"/>
      <c r="PM497" s="32"/>
      <c r="PN497" s="32"/>
      <c r="PO497" s="32"/>
      <c r="PP497" s="32"/>
      <c r="PQ497" s="32"/>
      <c r="PR497" s="32"/>
      <c r="PS497" s="32"/>
      <c r="PT497" s="32"/>
      <c r="PU497" s="32"/>
      <c r="PV497" s="32"/>
      <c r="PW497" s="32"/>
      <c r="PX497" s="32"/>
      <c r="PY497" s="32"/>
      <c r="PZ497" s="32"/>
      <c r="QA497" s="32"/>
      <c r="QB497" s="32"/>
      <c r="QC497" s="32"/>
      <c r="QD497" s="32"/>
      <c r="QE497" s="32"/>
      <c r="QF497" s="32"/>
      <c r="QG497" s="32"/>
      <c r="QH497" s="32"/>
      <c r="QI497" s="32"/>
      <c r="QJ497" s="32"/>
      <c r="QK497" s="32"/>
      <c r="QL497" s="32"/>
      <c r="QM497" s="32"/>
      <c r="QN497" s="32"/>
      <c r="QO497" s="32"/>
      <c r="QP497" s="32"/>
      <c r="QQ497" s="32"/>
      <c r="QR497" s="32"/>
      <c r="QS497" s="32"/>
      <c r="QT497" s="32"/>
      <c r="QU497" s="32"/>
      <c r="QV497" s="32"/>
      <c r="QW497" s="32"/>
      <c r="QX497" s="32"/>
      <c r="QY497" s="32"/>
      <c r="QZ497" s="32"/>
      <c r="RA497" s="32"/>
      <c r="RB497" s="32"/>
      <c r="RC497" s="32"/>
      <c r="RD497" s="32"/>
      <c r="RE497" s="32"/>
      <c r="RF497" s="32"/>
      <c r="RG497" s="32"/>
      <c r="RH497" s="32"/>
      <c r="RI497" s="32"/>
      <c r="RJ497" s="32"/>
      <c r="RK497" s="32"/>
      <c r="RL497" s="32"/>
      <c r="RM497" s="32"/>
      <c r="RN497" s="32"/>
      <c r="RO497" s="32"/>
      <c r="RP497" s="32"/>
      <c r="RQ497" s="32"/>
      <c r="RR497" s="32"/>
      <c r="RS497" s="32"/>
      <c r="RT497" s="32"/>
      <c r="RU497" s="32"/>
      <c r="RV497" s="32"/>
      <c r="RW497" s="32"/>
      <c r="RX497" s="32"/>
      <c r="RY497" s="32"/>
      <c r="RZ497" s="32"/>
      <c r="SA497" s="32"/>
      <c r="SB497" s="32"/>
      <c r="SC497" s="32"/>
      <c r="SD497" s="32"/>
      <c r="SE497" s="32"/>
      <c r="SF497" s="32"/>
      <c r="SG497" s="32"/>
      <c r="SH497" s="32"/>
      <c r="SI497" s="32"/>
      <c r="SJ497" s="32"/>
      <c r="SK497" s="32"/>
      <c r="SL497" s="32"/>
      <c r="SM497" s="32"/>
      <c r="SN497" s="32"/>
      <c r="SO497" s="32"/>
      <c r="SP497" s="32"/>
      <c r="SQ497" s="32"/>
      <c r="SR497" s="32"/>
      <c r="SS497" s="32"/>
      <c r="ST497" s="32"/>
      <c r="SU497" s="32"/>
      <c r="SV497" s="32"/>
      <c r="SW497" s="32"/>
      <c r="SX497" s="32"/>
      <c r="SY497" s="32"/>
      <c r="SZ497" s="32"/>
      <c r="TA497" s="32"/>
      <c r="TB497" s="32"/>
      <c r="TC497" s="32"/>
      <c r="TD497" s="32"/>
      <c r="TE497" s="32"/>
      <c r="TF497" s="32"/>
      <c r="TG497" s="32"/>
      <c r="TH497" s="32"/>
      <c r="TI497" s="32"/>
      <c r="TJ497" s="32"/>
      <c r="TK497" s="32"/>
      <c r="TL497" s="32"/>
      <c r="TM497" s="32"/>
      <c r="TN497" s="32"/>
      <c r="TO497" s="32"/>
      <c r="TP497" s="32"/>
      <c r="TQ497" s="32"/>
      <c r="TR497" s="32"/>
      <c r="TS497" s="32"/>
      <c r="TT497" s="32"/>
      <c r="TU497" s="32"/>
      <c r="TV497" s="32"/>
      <c r="TW497" s="32"/>
      <c r="TX497" s="32"/>
      <c r="TY497" s="32"/>
      <c r="TZ497" s="32"/>
      <c r="UA497" s="32"/>
      <c r="UB497" s="32"/>
      <c r="UC497" s="32"/>
      <c r="UD497" s="32"/>
      <c r="UE497" s="32"/>
      <c r="UF497" s="32"/>
      <c r="UG497" s="32"/>
      <c r="UH497" s="32"/>
      <c r="UI497" s="32"/>
      <c r="UJ497" s="32"/>
      <c r="UK497" s="32"/>
      <c r="UL497" s="32"/>
      <c r="UM497" s="32"/>
      <c r="UN497" s="32"/>
      <c r="UO497" s="32"/>
      <c r="UP497" s="32"/>
      <c r="UQ497" s="32"/>
      <c r="UR497" s="32"/>
      <c r="US497" s="32"/>
      <c r="UT497" s="32"/>
      <c r="UU497" s="32"/>
      <c r="UV497" s="32"/>
      <c r="UW497" s="32"/>
      <c r="UX497" s="36"/>
    </row>
    <row r="498" spans="19:570" x14ac:dyDescent="0.25">
      <c r="S498" s="33">
        <v>8</v>
      </c>
      <c r="T498" s="169" t="str">
        <f>AB487</f>
        <v/>
      </c>
      <c r="U498" s="200" t="str">
        <f t="shared" si="3548"/>
        <v/>
      </c>
      <c r="V498" s="178" t="str">
        <f>IF($AA$14,$E$9*$Y$14/(1+V502*$T498),"")</f>
        <v/>
      </c>
      <c r="W498" s="181" t="str">
        <f>IF($AA$14,-1*V498*$U498/(1+V502*$U498),"")</f>
        <v/>
      </c>
      <c r="X498" s="178" t="str">
        <f>IF($AA$14,$E$9*$Y$14/(1+X502*$T498),"")</f>
        <v/>
      </c>
      <c r="Y498" s="181" t="str">
        <f>IF($AA$14,-1*X498*$U498/(1+X502*$U498),"")</f>
        <v/>
      </c>
      <c r="Z498" s="178" t="str">
        <f>IF($AA$14,$E$9*$Y$14/(1+Z502*$T498),"")</f>
        <v/>
      </c>
      <c r="AA498" s="181" t="str">
        <f>IF($AA$14,-1*Z498*$U498/(1+Z502*$U498),"")</f>
        <v/>
      </c>
      <c r="AB498" s="178" t="str">
        <f>IF($AA$14,$E$9*$Y$14/(1+AB502*$T498),"")</f>
        <v/>
      </c>
      <c r="AC498" s="181" t="str">
        <f>IF($AA$14,-1*AB498*$U498/(1+AB502*$U498),"")</f>
        <v/>
      </c>
      <c r="AD498" s="178" t="str">
        <f>IF($AA$14,$E$9*$Y$14/(1+AD502*$T498),"")</f>
        <v/>
      </c>
      <c r="AE498" s="181" t="str">
        <f>IF($AA$14,-1*AD498*$U498/(1+AD502*$U498),"")</f>
        <v/>
      </c>
      <c r="AF498" s="178" t="str">
        <f>IF($AA$14,$E$9*$Y$14/(1+AF502*$T498),"")</f>
        <v/>
      </c>
      <c r="AG498" s="181" t="str">
        <f>IF($AA$14,-1*AF498*$U498/(1+AF502*$U498),"")</f>
        <v/>
      </c>
      <c r="AH498" s="178" t="str">
        <f>IF($AA$14,$E$9*$Y$14/(1+AH502*$T498),"")</f>
        <v/>
      </c>
      <c r="AI498" s="181" t="str">
        <f>IF($AA$14,-1*AH498*$U498/(1+AH502*$U498),"")</f>
        <v/>
      </c>
      <c r="AJ498" s="178" t="str">
        <f>IF($AA$14,$E$9*$Y$14/(1+AJ502*$T498),"")</f>
        <v/>
      </c>
      <c r="AK498" s="181" t="str">
        <f>IF($AA$14,-1*AJ498*$U498/(1+AJ502*$U498),"")</f>
        <v/>
      </c>
      <c r="AL498" s="178" t="str">
        <f>IF($AA$14,$E$9*$Y$14/(1+AL502*$T498),"")</f>
        <v/>
      </c>
      <c r="AM498" s="181" t="str">
        <f>IF($AA$14,-1*AL498*$U498/(1+AL502*$U498),"")</f>
        <v/>
      </c>
      <c r="AN498" s="178" t="str">
        <f>IF($AA$14,$E$9*$Y$14/(1+AN502*$T498),"")</f>
        <v/>
      </c>
      <c r="AO498" s="181" t="str">
        <f>IF($AA$14,-1*AN498*$U498/(1+AN502*$U498),"")</f>
        <v/>
      </c>
      <c r="AP498" s="178" t="str">
        <f>IF($AA$14,$E$9*$Y$14/(1+AP502*$T498),"")</f>
        <v/>
      </c>
      <c r="AQ498" s="181" t="str">
        <f>IF($AA$14,-1*AP498*$U498/(1+AP502*$U498),"")</f>
        <v/>
      </c>
      <c r="AR498" s="178" t="str">
        <f>IF($AA$14,$E$9*$Y$14/(1+AR502*$T498),"")</f>
        <v/>
      </c>
      <c r="AS498" s="181" t="str">
        <f>IF($AA$14,-1*AR498*$U498/(1+AR502*$U498),"")</f>
        <v/>
      </c>
      <c r="AT498" s="178" t="str">
        <f>IF($AA$14,$E$9*$Y$14/(1+AT502*$T498),"")</f>
        <v/>
      </c>
      <c r="AU498" s="181" t="str">
        <f>IF($AA$14,-1*AT498*$U498/(1+AT502*$U498),"")</f>
        <v/>
      </c>
      <c r="AV498" s="178" t="str">
        <f>IF($AA$14,$E$9*$Y$14/(1+AV502*$T498),"")</f>
        <v/>
      </c>
      <c r="AW498" s="181" t="str">
        <f>IF($AA$14,-1*AV498*$U498/(1+AV502*$U498),"")</f>
        <v/>
      </c>
      <c r="AX498" s="178" t="str">
        <f>IF($AA$14,$E$9*$Y$14/(1+AX502*$T498),"")</f>
        <v/>
      </c>
      <c r="AY498" s="181" t="str">
        <f>IF($AA$14,-1*AX498*$U498/(1+AX502*$U498),"")</f>
        <v/>
      </c>
      <c r="AZ498" s="178" t="str">
        <f>IF($AA$14,$E$9*$Y$14/(1+AZ502*$T498),"")</f>
        <v/>
      </c>
      <c r="BA498" s="181" t="str">
        <f>IF($AA$14,-1*AZ498*$U498/(1+AZ502*$U498),"")</f>
        <v/>
      </c>
      <c r="BB498" s="178" t="str">
        <f>IF($AA$14,$E$9*$Y$14/(1+BB502*$T498),"")</f>
        <v/>
      </c>
      <c r="BC498" s="181" t="str">
        <f>IF($AA$14,-1*BB498*$U498/(1+BB502*$U498),"")</f>
        <v/>
      </c>
      <c r="BD498" s="178" t="str">
        <f>IF($AA$14,$E$9*$Y$14/(1+BD502*$T498),"")</f>
        <v/>
      </c>
      <c r="BE498" s="181" t="str">
        <f>IF($AA$14,-1*BD498*$U498/(1+BD502*$U498),"")</f>
        <v/>
      </c>
      <c r="BF498" s="178" t="str">
        <f>IF($AA$14,$E$9*$Y$14/(1+BF502*$T498),"")</f>
        <v/>
      </c>
      <c r="BG498" s="181" t="str">
        <f>IF($AA$14,-1*BF498*$U498/(1+BF502*$U498),"")</f>
        <v/>
      </c>
      <c r="BH498" s="178" t="str">
        <f>IF($AA$14,$E$9*$Y$14/(1+BH502*$T498),"")</f>
        <v/>
      </c>
      <c r="BI498" s="181" t="str">
        <f>IF($AA$14,-1*BH498*$U498/(1+BH502*$U498),"")</f>
        <v/>
      </c>
      <c r="BJ498" s="178" t="str">
        <f>IF($AA$14,$E$9*$Y$14/(1+BJ502*$T498),"")</f>
        <v/>
      </c>
      <c r="BK498" s="181" t="str">
        <f>IF($AA$14,-1*BJ498*$U498/(1+BJ502*$U498),"")</f>
        <v/>
      </c>
      <c r="BL498" s="178" t="str">
        <f>IF($AA$14,$E$9*$Y$14/(1+BL502*$T498),"")</f>
        <v/>
      </c>
      <c r="BM498" s="181" t="str">
        <f>IF($AA$14,-1*BL498*$U498/(1+BL502*$U498),"")</f>
        <v/>
      </c>
      <c r="BN498" s="178" t="str">
        <f>IF($AA$14,$E$9*$Y$14/(1+BN502*$T498),"")</f>
        <v/>
      </c>
      <c r="BO498" s="181" t="str">
        <f>IF($AA$14,-1*BN498*$U498/(1+BN502*$U498),"")</f>
        <v/>
      </c>
      <c r="BP498" s="178" t="str">
        <f>IF($AA$14,$E$9*$Y$14/(1+BP502*$T498),"")</f>
        <v/>
      </c>
      <c r="BQ498" s="181" t="str">
        <f>IF($AA$14,-1*BP498*$U498/(1+BP502*$U498),"")</f>
        <v/>
      </c>
      <c r="BR498" s="178" t="str">
        <f>IF($AA$14,$E$9*$Y$14/(1+BR502*$T498),"")</f>
        <v/>
      </c>
      <c r="BS498" s="181" t="str">
        <f>IF($AA$14,-1*BR498*$U498/(1+BR502*$U498),"")</f>
        <v/>
      </c>
      <c r="BT498" s="178" t="str">
        <f>IF($AA$14,$E$9*$Y$14/(1+BT502*$T498),"")</f>
        <v/>
      </c>
      <c r="BU498" s="181" t="str">
        <f>IF($AA$14,-1*BT498*$U498/(1+BT502*$U498),"")</f>
        <v/>
      </c>
      <c r="BV498" s="178" t="str">
        <f>IF($AA$14,$E$9*$Y$14/(1+BV502*$T498),"")</f>
        <v/>
      </c>
      <c r="BW498" s="181" t="str">
        <f>IF($AA$14,-1*BV498*$U498/(1+BV502*$U498),"")</f>
        <v/>
      </c>
      <c r="BX498" s="178" t="str">
        <f>IF($AA$14,$E$9*$Y$14/(1+BX502*$T498),"")</f>
        <v/>
      </c>
      <c r="BY498" s="181" t="str">
        <f>IF($AA$14,-1*BX498*$U498/(1+BX502*$U498),"")</f>
        <v/>
      </c>
      <c r="BZ498" s="178" t="str">
        <f>IF($AA$14,$E$9*$Y$14/(1+BZ502*$T498),"")</f>
        <v/>
      </c>
      <c r="CA498" s="181" t="str">
        <f>IF($AA$14,-1*BZ498*$U498/(1+BZ502*$U498),"")</f>
        <v/>
      </c>
      <c r="CB498" s="178" t="str">
        <f>IF($AA$14,$E$9*$Y$14/(1+CB502*$T498),"")</f>
        <v/>
      </c>
      <c r="CC498" s="181" t="str">
        <f>IF($AA$14,-1*CB498*$U498/(1+CB502*$U498),"")</f>
        <v/>
      </c>
      <c r="CD498" s="103" t="str">
        <f>IF($AA$14,$E$9*$Y$14/(1+CD502*U498),"")</f>
        <v/>
      </c>
      <c r="CE498" s="189" t="str">
        <f>IF($AA$14,CD498*CD502*U498,"")</f>
        <v/>
      </c>
      <c r="CF498" s="32"/>
      <c r="CG498" s="32"/>
      <c r="CH498" s="32"/>
      <c r="CI498" s="32"/>
      <c r="CJ498" s="32"/>
      <c r="CK498" s="32"/>
      <c r="CL498" s="32"/>
      <c r="CM498" s="32"/>
      <c r="CN498" s="32"/>
      <c r="CO498" s="32"/>
      <c r="CP498" s="32"/>
      <c r="CQ498" s="32"/>
      <c r="CR498" s="32"/>
      <c r="CS498" s="32"/>
      <c r="CT498" s="32"/>
      <c r="CU498" s="32"/>
      <c r="CV498" s="32"/>
      <c r="CW498" s="32"/>
      <c r="CX498" s="32"/>
      <c r="CY498" s="32"/>
      <c r="CZ498" s="32"/>
      <c r="DA498" s="32"/>
      <c r="DB498" s="32"/>
      <c r="DC498" s="32"/>
      <c r="DD498" s="32"/>
      <c r="DE498" s="32"/>
      <c r="DF498" s="32"/>
      <c r="DG498" s="32"/>
      <c r="DH498" s="32"/>
      <c r="DI498" s="32"/>
      <c r="DJ498" s="32"/>
      <c r="DK498" s="32"/>
      <c r="DL498" s="32"/>
      <c r="DM498" s="32"/>
      <c r="DN498" s="32"/>
      <c r="DO498" s="32"/>
      <c r="DP498" s="32"/>
      <c r="DQ498" s="32"/>
      <c r="DR498" s="32"/>
      <c r="DS498" s="32"/>
      <c r="DT498" s="32"/>
      <c r="DU498" s="32"/>
      <c r="DV498" s="32"/>
      <c r="DW498" s="32"/>
      <c r="DX498" s="32"/>
      <c r="DY498" s="32"/>
      <c r="DZ498" s="32"/>
      <c r="EA498" s="32"/>
      <c r="EB498" s="32"/>
      <c r="EC498" s="32"/>
      <c r="ED498" s="32"/>
      <c r="EE498" s="32"/>
      <c r="EF498" s="32"/>
      <c r="EG498" s="32"/>
      <c r="EH498" s="32"/>
      <c r="EI498" s="32"/>
      <c r="EJ498" s="32"/>
      <c r="EK498" s="32"/>
      <c r="EL498" s="32"/>
      <c r="EM498" s="32"/>
      <c r="EN498" s="32"/>
      <c r="EO498" s="32"/>
      <c r="EP498" s="32"/>
      <c r="EQ498" s="32"/>
      <c r="ER498" s="32"/>
      <c r="ES498" s="32"/>
      <c r="ET498" s="32"/>
      <c r="EU498" s="32"/>
      <c r="EV498" s="32"/>
      <c r="EW498" s="32"/>
      <c r="EX498" s="32"/>
      <c r="EY498" s="32"/>
      <c r="EZ498" s="32"/>
      <c r="FA498" s="32"/>
      <c r="FB498" s="32"/>
      <c r="FC498" s="32"/>
      <c r="FD498" s="32"/>
      <c r="FE498" s="32"/>
      <c r="FF498" s="32"/>
      <c r="FG498" s="32"/>
      <c r="FH498" s="32"/>
      <c r="FI498" s="32"/>
      <c r="FJ498" s="32"/>
      <c r="FK498" s="32"/>
      <c r="FL498" s="32"/>
      <c r="FM498" s="32"/>
      <c r="FN498" s="32"/>
      <c r="FO498" s="32"/>
      <c r="FP498" s="32"/>
      <c r="FQ498" s="32"/>
      <c r="FR498" s="32"/>
      <c r="FS498" s="32"/>
      <c r="FT498" s="32"/>
      <c r="FU498" s="32"/>
      <c r="FV498" s="32"/>
      <c r="FW498" s="32"/>
      <c r="FX498" s="32"/>
      <c r="FY498" s="32"/>
      <c r="FZ498" s="32"/>
      <c r="GA498" s="32"/>
      <c r="GB498" s="32"/>
      <c r="GC498" s="32"/>
      <c r="GD498" s="32"/>
      <c r="GE498" s="32"/>
      <c r="GF498" s="32"/>
      <c r="GG498" s="32"/>
      <c r="GH498" s="32"/>
      <c r="GI498" s="32"/>
      <c r="GJ498" s="32"/>
      <c r="GK498" s="32"/>
      <c r="GL498" s="32"/>
      <c r="GM498" s="32"/>
      <c r="GN498" s="32"/>
      <c r="GO498" s="32"/>
      <c r="GP498" s="32"/>
      <c r="GQ498" s="32"/>
      <c r="GR498" s="32"/>
      <c r="GS498" s="32"/>
      <c r="GT498" s="32"/>
      <c r="GU498" s="32"/>
      <c r="GV498" s="32"/>
      <c r="GW498" s="32"/>
      <c r="GX498" s="32"/>
      <c r="GY498" s="32"/>
      <c r="GZ498" s="32"/>
      <c r="HA498" s="32"/>
      <c r="HB498" s="32"/>
      <c r="HC498" s="32"/>
      <c r="HD498" s="32"/>
      <c r="HE498" s="32"/>
      <c r="HF498" s="32"/>
      <c r="HG498" s="32"/>
      <c r="HH498" s="32"/>
      <c r="HI498" s="32"/>
      <c r="HJ498" s="32"/>
      <c r="HK498" s="32"/>
      <c r="HL498" s="32"/>
      <c r="HM498" s="32"/>
      <c r="HN498" s="32"/>
      <c r="HO498" s="32"/>
      <c r="HP498" s="32"/>
      <c r="HQ498" s="32"/>
      <c r="HR498" s="32"/>
      <c r="HS498" s="32"/>
      <c r="HT498" s="32"/>
      <c r="HU498" s="32"/>
      <c r="HV498" s="32"/>
      <c r="HW498" s="32"/>
      <c r="HX498" s="32"/>
      <c r="HY498" s="32"/>
      <c r="HZ498" s="32"/>
      <c r="IA498" s="32"/>
      <c r="IB498" s="32"/>
      <c r="IC498" s="32"/>
      <c r="ID498" s="32"/>
      <c r="IE498" s="32"/>
      <c r="IF498" s="32"/>
      <c r="IG498" s="32"/>
      <c r="IH498" s="32"/>
      <c r="II498" s="32"/>
      <c r="IJ498" s="32"/>
      <c r="IK498" s="32"/>
      <c r="IL498" s="32"/>
      <c r="IM498" s="32"/>
      <c r="IN498" s="32"/>
      <c r="IO498" s="32"/>
      <c r="IP498" s="32"/>
      <c r="IQ498" s="32"/>
      <c r="IR498" s="32"/>
      <c r="IS498" s="32"/>
      <c r="IT498" s="32"/>
      <c r="IU498" s="32"/>
      <c r="IV498" s="32"/>
      <c r="IW498" s="32"/>
      <c r="IX498" s="32"/>
      <c r="IY498" s="32"/>
      <c r="IZ498" s="32"/>
      <c r="JA498" s="32"/>
      <c r="JB498" s="32"/>
      <c r="JC498" s="32"/>
      <c r="JD498" s="32"/>
      <c r="JE498" s="32"/>
      <c r="JF498" s="32"/>
      <c r="JG498" s="32"/>
      <c r="JH498" s="32"/>
      <c r="JI498" s="32"/>
      <c r="JJ498" s="32"/>
      <c r="JK498" s="32"/>
      <c r="JL498" s="32"/>
      <c r="JM498" s="32"/>
      <c r="JN498" s="32"/>
      <c r="JO498" s="32"/>
      <c r="JP498" s="32"/>
      <c r="JQ498" s="32"/>
      <c r="JR498" s="32"/>
      <c r="JS498" s="32"/>
      <c r="JT498" s="32"/>
      <c r="JU498" s="32"/>
      <c r="JV498" s="32"/>
      <c r="JW498" s="32"/>
      <c r="JX498" s="32"/>
      <c r="JY498" s="32"/>
      <c r="JZ498" s="32"/>
      <c r="KA498" s="32"/>
      <c r="KB498" s="32"/>
      <c r="KC498" s="32"/>
      <c r="KD498" s="32"/>
      <c r="KE498" s="32"/>
      <c r="KF498" s="32"/>
      <c r="KG498" s="32"/>
      <c r="KH498" s="32"/>
      <c r="KI498" s="32"/>
      <c r="KJ498" s="32"/>
      <c r="KK498" s="32"/>
      <c r="KL498" s="32"/>
      <c r="KM498" s="32"/>
      <c r="KN498" s="32"/>
      <c r="KO498" s="32"/>
      <c r="KP498" s="32"/>
      <c r="KQ498" s="32"/>
      <c r="KR498" s="32"/>
      <c r="KS498" s="32"/>
      <c r="KT498" s="32"/>
      <c r="KU498" s="32"/>
      <c r="KV498" s="32"/>
      <c r="KW498" s="32"/>
      <c r="KX498" s="32"/>
      <c r="KY498" s="32"/>
      <c r="KZ498" s="32"/>
      <c r="LA498" s="32"/>
      <c r="LB498" s="32"/>
      <c r="LC498" s="32"/>
      <c r="LD498" s="32"/>
      <c r="LE498" s="32"/>
      <c r="LF498" s="32"/>
      <c r="LG498" s="32"/>
      <c r="LH498" s="32"/>
      <c r="LI498" s="32"/>
      <c r="LJ498" s="32"/>
      <c r="LK498" s="32"/>
      <c r="LL498" s="32"/>
      <c r="LM498" s="32"/>
      <c r="LN498" s="32"/>
      <c r="LO498" s="32"/>
      <c r="LP498" s="32"/>
      <c r="LQ498" s="32"/>
      <c r="LR498" s="32"/>
      <c r="LS498" s="32"/>
      <c r="LT498" s="32"/>
      <c r="LU498" s="32"/>
      <c r="LV498" s="32"/>
      <c r="LW498" s="32"/>
      <c r="LX498" s="32"/>
      <c r="LY498" s="32"/>
      <c r="LZ498" s="32"/>
      <c r="MA498" s="32"/>
      <c r="MB498" s="32"/>
      <c r="MC498" s="32"/>
      <c r="MD498" s="32"/>
      <c r="ME498" s="32"/>
      <c r="MF498" s="32"/>
      <c r="MG498" s="32"/>
      <c r="MH498" s="32"/>
      <c r="MI498" s="32"/>
      <c r="MJ498" s="32"/>
      <c r="MK498" s="32"/>
      <c r="ML498" s="32"/>
      <c r="MM498" s="32"/>
      <c r="MN498" s="32"/>
      <c r="MO498" s="32"/>
      <c r="MP498" s="32"/>
      <c r="MQ498" s="32"/>
      <c r="MR498" s="32"/>
      <c r="MS498" s="32"/>
      <c r="MT498" s="32"/>
      <c r="MU498" s="32"/>
      <c r="MV498" s="32"/>
      <c r="MW498" s="32"/>
      <c r="MX498" s="32"/>
      <c r="MY498" s="32"/>
      <c r="MZ498" s="32"/>
      <c r="NA498" s="32"/>
      <c r="NB498" s="32"/>
      <c r="NC498" s="32"/>
      <c r="ND498" s="32"/>
      <c r="NE498" s="32"/>
      <c r="NF498" s="32"/>
      <c r="NG498" s="32"/>
      <c r="NH498" s="32"/>
      <c r="NI498" s="32"/>
      <c r="NJ498" s="32"/>
      <c r="NK498" s="32"/>
      <c r="NL498" s="32"/>
      <c r="NM498" s="32"/>
      <c r="NN498" s="32"/>
      <c r="NO498" s="32"/>
      <c r="NP498" s="32"/>
      <c r="NQ498" s="32"/>
      <c r="NR498" s="32"/>
      <c r="NS498" s="32"/>
      <c r="NT498" s="32"/>
      <c r="NU498" s="32"/>
      <c r="NV498" s="32"/>
      <c r="NW498" s="32"/>
      <c r="NX498" s="32"/>
      <c r="NY498" s="32"/>
      <c r="NZ498" s="32"/>
      <c r="OA498" s="32"/>
      <c r="OB498" s="32"/>
      <c r="OC498" s="32"/>
      <c r="OD498" s="32"/>
      <c r="OE498" s="32"/>
      <c r="OF498" s="32"/>
      <c r="OG498" s="32"/>
      <c r="OH498" s="32"/>
      <c r="OI498" s="32"/>
      <c r="OJ498" s="32"/>
      <c r="OK498" s="32"/>
      <c r="OL498" s="32"/>
      <c r="OM498" s="32"/>
      <c r="ON498" s="32"/>
      <c r="OO498" s="32"/>
      <c r="OP498" s="32"/>
      <c r="OQ498" s="32"/>
      <c r="OR498" s="32"/>
      <c r="OS498" s="32"/>
      <c r="OT498" s="32"/>
      <c r="OU498" s="32"/>
      <c r="OV498" s="32"/>
      <c r="OW498" s="32"/>
      <c r="OX498" s="32"/>
      <c r="OY498" s="32"/>
      <c r="OZ498" s="32"/>
      <c r="PA498" s="32"/>
      <c r="PB498" s="32"/>
      <c r="PC498" s="32"/>
      <c r="PD498" s="32"/>
      <c r="PE498" s="32"/>
      <c r="PF498" s="32"/>
      <c r="PG498" s="32"/>
      <c r="PH498" s="32"/>
      <c r="PI498" s="32"/>
      <c r="PJ498" s="32"/>
      <c r="PK498" s="32"/>
      <c r="PL498" s="32"/>
      <c r="PM498" s="32"/>
      <c r="PN498" s="32"/>
      <c r="PO498" s="32"/>
      <c r="PP498" s="32"/>
      <c r="PQ498" s="32"/>
      <c r="PR498" s="32"/>
      <c r="PS498" s="32"/>
      <c r="PT498" s="32"/>
      <c r="PU498" s="32"/>
      <c r="PV498" s="32"/>
      <c r="PW498" s="32"/>
      <c r="PX498" s="32"/>
      <c r="PY498" s="32"/>
      <c r="PZ498" s="32"/>
      <c r="QA498" s="32"/>
      <c r="QB498" s="32"/>
      <c r="QC498" s="32"/>
      <c r="QD498" s="32"/>
      <c r="QE498" s="32"/>
      <c r="QF498" s="32"/>
      <c r="QG498" s="32"/>
      <c r="QH498" s="32"/>
      <c r="QI498" s="32"/>
      <c r="QJ498" s="32"/>
      <c r="QK498" s="32"/>
      <c r="QL498" s="32"/>
      <c r="QM498" s="32"/>
      <c r="QN498" s="32"/>
      <c r="QO498" s="32"/>
      <c r="QP498" s="32"/>
      <c r="QQ498" s="32"/>
      <c r="QR498" s="32"/>
      <c r="QS498" s="32"/>
      <c r="QT498" s="32"/>
      <c r="QU498" s="32"/>
      <c r="QV498" s="32"/>
      <c r="QW498" s="32"/>
      <c r="QX498" s="32"/>
      <c r="QY498" s="32"/>
      <c r="QZ498" s="32"/>
      <c r="RA498" s="32"/>
      <c r="RB498" s="32"/>
      <c r="RC498" s="32"/>
      <c r="RD498" s="32"/>
      <c r="RE498" s="32"/>
      <c r="RF498" s="32"/>
      <c r="RG498" s="32"/>
      <c r="RH498" s="32"/>
      <c r="RI498" s="32"/>
      <c r="RJ498" s="32"/>
      <c r="RK498" s="32"/>
      <c r="RL498" s="32"/>
      <c r="RM498" s="32"/>
      <c r="RN498" s="32"/>
      <c r="RO498" s="32"/>
      <c r="RP498" s="32"/>
      <c r="RQ498" s="32"/>
      <c r="RR498" s="32"/>
      <c r="RS498" s="32"/>
      <c r="RT498" s="32"/>
      <c r="RU498" s="32"/>
      <c r="RV498" s="32"/>
      <c r="RW498" s="32"/>
      <c r="RX498" s="32"/>
      <c r="RY498" s="32"/>
      <c r="RZ498" s="32"/>
      <c r="SA498" s="32"/>
      <c r="SB498" s="32"/>
      <c r="SC498" s="32"/>
      <c r="SD498" s="32"/>
      <c r="SE498" s="32"/>
      <c r="SF498" s="32"/>
      <c r="SG498" s="32"/>
      <c r="SH498" s="32"/>
      <c r="SI498" s="32"/>
      <c r="SJ498" s="32"/>
      <c r="SK498" s="32"/>
      <c r="SL498" s="32"/>
      <c r="SM498" s="32"/>
      <c r="SN498" s="32"/>
      <c r="SO498" s="32"/>
      <c r="SP498" s="32"/>
      <c r="SQ498" s="32"/>
      <c r="SR498" s="32"/>
      <c r="SS498" s="32"/>
      <c r="ST498" s="32"/>
      <c r="SU498" s="32"/>
      <c r="SV498" s="32"/>
      <c r="SW498" s="32"/>
      <c r="SX498" s="32"/>
      <c r="SY498" s="32"/>
      <c r="SZ498" s="32"/>
      <c r="TA498" s="32"/>
      <c r="TB498" s="32"/>
      <c r="TC498" s="32"/>
      <c r="TD498" s="32"/>
      <c r="TE498" s="32"/>
      <c r="TF498" s="32"/>
      <c r="TG498" s="32"/>
      <c r="TH498" s="32"/>
      <c r="TI498" s="32"/>
      <c r="TJ498" s="32"/>
      <c r="TK498" s="32"/>
      <c r="TL498" s="32"/>
      <c r="TM498" s="32"/>
      <c r="TN498" s="32"/>
      <c r="TO498" s="32"/>
      <c r="TP498" s="32"/>
      <c r="TQ498" s="32"/>
      <c r="TR498" s="32"/>
      <c r="TS498" s="32"/>
      <c r="TT498" s="32"/>
      <c r="TU498" s="32"/>
      <c r="TV498" s="32"/>
      <c r="TW498" s="32"/>
      <c r="TX498" s="32"/>
      <c r="TY498" s="32"/>
      <c r="TZ498" s="32"/>
      <c r="UA498" s="32"/>
      <c r="UB498" s="32"/>
      <c r="UC498" s="32"/>
      <c r="UD498" s="32"/>
      <c r="UE498" s="32"/>
      <c r="UF498" s="32"/>
      <c r="UG498" s="32"/>
      <c r="UH498" s="32"/>
      <c r="UI498" s="32"/>
      <c r="UJ498" s="32"/>
      <c r="UK498" s="32"/>
      <c r="UL498" s="32"/>
      <c r="UM498" s="32"/>
      <c r="UN498" s="32"/>
      <c r="UO498" s="32"/>
      <c r="UP498" s="32"/>
      <c r="UQ498" s="32"/>
      <c r="UR498" s="32"/>
      <c r="US498" s="32"/>
      <c r="UT498" s="32"/>
      <c r="UU498" s="32"/>
      <c r="UV498" s="32"/>
      <c r="UW498" s="32"/>
      <c r="UX498" s="36"/>
    </row>
    <row r="499" spans="19:570" x14ac:dyDescent="0.25">
      <c r="S499" s="33">
        <v>9</v>
      </c>
      <c r="T499" s="169" t="str">
        <f>AC487</f>
        <v/>
      </c>
      <c r="U499" s="200" t="str">
        <f t="shared" si="3548"/>
        <v/>
      </c>
      <c r="V499" s="178" t="str">
        <f>IF($AA$15,$E$9*$Y$15/(1+V502*$T499),"")</f>
        <v/>
      </c>
      <c r="W499" s="181" t="str">
        <f>IF($AA$15,-1*V499*$U499/(1+V502*$U499),"")</f>
        <v/>
      </c>
      <c r="X499" s="178" t="str">
        <f>IF($AA$15,$E$9*$Y$15/(1+X502*$T499),"")</f>
        <v/>
      </c>
      <c r="Y499" s="181" t="str">
        <f>IF($AA$15,-1*X499*$U499/(1+X502*$U499),"")</f>
        <v/>
      </c>
      <c r="Z499" s="178" t="str">
        <f>IF($AA$15,$E$9*$Y$15/(1+Z502*$T499),"")</f>
        <v/>
      </c>
      <c r="AA499" s="181" t="str">
        <f>IF($AA$15,-1*Z499*$U499/(1+Z502*$U499),"")</f>
        <v/>
      </c>
      <c r="AB499" s="178" t="str">
        <f>IF($AA$15,$E$9*$Y$15/(1+AB502*$T499),"")</f>
        <v/>
      </c>
      <c r="AC499" s="181" t="str">
        <f>IF($AA$15,-1*AB499*$U499/(1+AB502*$U499),"")</f>
        <v/>
      </c>
      <c r="AD499" s="178" t="str">
        <f>IF($AA$15,$E$9*$Y$15/(1+AD502*$T499),"")</f>
        <v/>
      </c>
      <c r="AE499" s="181" t="str">
        <f>IF($AA$15,-1*AD499*$U499/(1+AD502*$U499),"")</f>
        <v/>
      </c>
      <c r="AF499" s="178" t="str">
        <f>IF($AA$15,$E$9*$Y$15/(1+AF502*$T499),"")</f>
        <v/>
      </c>
      <c r="AG499" s="181" t="str">
        <f>IF($AA$15,-1*AF499*$U499/(1+AF502*$U499),"")</f>
        <v/>
      </c>
      <c r="AH499" s="178" t="str">
        <f>IF($AA$15,$E$9*$Y$15/(1+AH502*$T499),"")</f>
        <v/>
      </c>
      <c r="AI499" s="181" t="str">
        <f>IF($AA$15,-1*AH499*$U499/(1+AH502*$U499),"")</f>
        <v/>
      </c>
      <c r="AJ499" s="178" t="str">
        <f>IF($AA$15,$E$9*$Y$15/(1+AJ502*$T499),"")</f>
        <v/>
      </c>
      <c r="AK499" s="181" t="str">
        <f>IF($AA$15,-1*AJ499*$U499/(1+AJ502*$U499),"")</f>
        <v/>
      </c>
      <c r="AL499" s="178" t="str">
        <f>IF($AA$15,$E$9*$Y$15/(1+AL502*$T499),"")</f>
        <v/>
      </c>
      <c r="AM499" s="181" t="str">
        <f>IF($AA$15,-1*AL499*$U499/(1+AL502*$U499),"")</f>
        <v/>
      </c>
      <c r="AN499" s="178" t="str">
        <f>IF($AA$15,$E$9*$Y$15/(1+AN502*$T499),"")</f>
        <v/>
      </c>
      <c r="AO499" s="181" t="str">
        <f>IF($AA$15,-1*AN499*$U499/(1+AN502*$U499),"")</f>
        <v/>
      </c>
      <c r="AP499" s="178" t="str">
        <f>IF($AA$15,$E$9*$Y$15/(1+AP502*$T499),"")</f>
        <v/>
      </c>
      <c r="AQ499" s="181" t="str">
        <f>IF($AA$15,-1*AP499*$U499/(1+AP502*$U499),"")</f>
        <v/>
      </c>
      <c r="AR499" s="178" t="str">
        <f>IF($AA$15,$E$9*$Y$15/(1+AR502*$T499),"")</f>
        <v/>
      </c>
      <c r="AS499" s="181" t="str">
        <f>IF($AA$15,-1*AR499*$U499/(1+AR502*$U499),"")</f>
        <v/>
      </c>
      <c r="AT499" s="178" t="str">
        <f>IF($AA$15,$E$9*$Y$15/(1+AT502*$T499),"")</f>
        <v/>
      </c>
      <c r="AU499" s="181" t="str">
        <f>IF($AA$15,-1*AT499*$U499/(1+AT502*$U499),"")</f>
        <v/>
      </c>
      <c r="AV499" s="178" t="str">
        <f>IF($AA$15,$E$9*$Y$15/(1+AV502*$T499),"")</f>
        <v/>
      </c>
      <c r="AW499" s="181" t="str">
        <f>IF($AA$15,-1*AV499*$U499/(1+AV502*$U499),"")</f>
        <v/>
      </c>
      <c r="AX499" s="178" t="str">
        <f>IF($AA$15,$E$9*$Y$15/(1+AX502*$T499),"")</f>
        <v/>
      </c>
      <c r="AY499" s="181" t="str">
        <f>IF($AA$15,-1*AX499*$U499/(1+AX502*$U499),"")</f>
        <v/>
      </c>
      <c r="AZ499" s="178" t="str">
        <f>IF($AA$15,$E$9*$Y$15/(1+AZ502*$T499),"")</f>
        <v/>
      </c>
      <c r="BA499" s="181" t="str">
        <f>IF($AA$15,-1*AZ499*$U499/(1+AZ502*$U499),"")</f>
        <v/>
      </c>
      <c r="BB499" s="178" t="str">
        <f>IF($AA$15,$E$9*$Y$15/(1+BB502*$T499),"")</f>
        <v/>
      </c>
      <c r="BC499" s="181" t="str">
        <f>IF($AA$15,-1*BB499*$U499/(1+BB502*$U499),"")</f>
        <v/>
      </c>
      <c r="BD499" s="178" t="str">
        <f>IF($AA$15,$E$9*$Y$15/(1+BD502*$T499),"")</f>
        <v/>
      </c>
      <c r="BE499" s="181" t="str">
        <f>IF($AA$15,-1*BD499*$U499/(1+BD502*$U499),"")</f>
        <v/>
      </c>
      <c r="BF499" s="178" t="str">
        <f>IF($AA$15,$E$9*$Y$15/(1+BF502*$T499),"")</f>
        <v/>
      </c>
      <c r="BG499" s="181" t="str">
        <f>IF($AA$15,-1*BF499*$U499/(1+BF502*$U499),"")</f>
        <v/>
      </c>
      <c r="BH499" s="178" t="str">
        <f>IF($AA$15,$E$9*$Y$15/(1+BH502*$T499),"")</f>
        <v/>
      </c>
      <c r="BI499" s="181" t="str">
        <f>IF($AA$15,-1*BH499*$U499/(1+BH502*$U499),"")</f>
        <v/>
      </c>
      <c r="BJ499" s="178" t="str">
        <f>IF($AA$15,$E$9*$Y$15/(1+BJ502*$T499),"")</f>
        <v/>
      </c>
      <c r="BK499" s="181" t="str">
        <f>IF($AA$15,-1*BJ499*$U499/(1+BJ502*$U499),"")</f>
        <v/>
      </c>
      <c r="BL499" s="178" t="str">
        <f>IF($AA$15,$E$9*$Y$15/(1+BL502*$T499),"")</f>
        <v/>
      </c>
      <c r="BM499" s="181" t="str">
        <f>IF($AA$15,-1*BL499*$U499/(1+BL502*$U499),"")</f>
        <v/>
      </c>
      <c r="BN499" s="178" t="str">
        <f>IF($AA$15,$E$9*$Y$15/(1+BN502*$T499),"")</f>
        <v/>
      </c>
      <c r="BO499" s="181" t="str">
        <f>IF($AA$15,-1*BN499*$U499/(1+BN502*$U499),"")</f>
        <v/>
      </c>
      <c r="BP499" s="178" t="str">
        <f>IF($AA$15,$E$9*$Y$15/(1+BP502*$T499),"")</f>
        <v/>
      </c>
      <c r="BQ499" s="181" t="str">
        <f>IF($AA$15,-1*BP499*$U499/(1+BP502*$U499),"")</f>
        <v/>
      </c>
      <c r="BR499" s="178" t="str">
        <f>IF($AA$15,$E$9*$Y$15/(1+BR502*$T499),"")</f>
        <v/>
      </c>
      <c r="BS499" s="181" t="str">
        <f>IF($AA$15,-1*BR499*$U499/(1+BR502*$U499),"")</f>
        <v/>
      </c>
      <c r="BT499" s="178" t="str">
        <f>IF($AA$15,$E$9*$Y$15/(1+BT502*$T499),"")</f>
        <v/>
      </c>
      <c r="BU499" s="181" t="str">
        <f>IF($AA$15,-1*BT499*$U499/(1+BT502*$U499),"")</f>
        <v/>
      </c>
      <c r="BV499" s="178" t="str">
        <f>IF($AA$15,$E$9*$Y$15/(1+BV502*$T499),"")</f>
        <v/>
      </c>
      <c r="BW499" s="181" t="str">
        <f>IF($AA$15,-1*BV499*$U499/(1+BV502*$U499),"")</f>
        <v/>
      </c>
      <c r="BX499" s="178" t="str">
        <f>IF($AA$15,$E$9*$Y$15/(1+BX502*$T499),"")</f>
        <v/>
      </c>
      <c r="BY499" s="181" t="str">
        <f>IF($AA$15,-1*BX499*$U499/(1+BX502*$U499),"")</f>
        <v/>
      </c>
      <c r="BZ499" s="178" t="str">
        <f>IF($AA$15,$E$9*$Y$15/(1+BZ502*$T499),"")</f>
        <v/>
      </c>
      <c r="CA499" s="181" t="str">
        <f>IF($AA$15,-1*BZ499*$U499/(1+BZ502*$U499),"")</f>
        <v/>
      </c>
      <c r="CB499" s="178" t="str">
        <f>IF($AA$15,$E$9*$Y$15/(1+CB502*$T499),"")</f>
        <v/>
      </c>
      <c r="CC499" s="181" t="str">
        <f>IF($AA$15,-1*CB499*$U499/(1+CB502*$U499),"")</f>
        <v/>
      </c>
      <c r="CD499" s="103" t="str">
        <f>IF($AA$15,$E$9*$Y$15/(1+CD502*U499),"")</f>
        <v/>
      </c>
      <c r="CE499" s="189" t="str">
        <f>IF($AA$15,CD499*CD502*U499,"")</f>
        <v/>
      </c>
      <c r="CF499" s="32"/>
      <c r="CG499" s="32"/>
      <c r="CH499" s="32"/>
      <c r="CI499" s="32"/>
      <c r="CJ499" s="32"/>
      <c r="CK499" s="32"/>
      <c r="CL499" s="32"/>
      <c r="CM499" s="32"/>
      <c r="CN499" s="32"/>
      <c r="CO499" s="32"/>
      <c r="CP499" s="32"/>
      <c r="CQ499" s="32"/>
      <c r="CR499" s="32"/>
      <c r="CS499" s="32"/>
      <c r="CT499" s="32"/>
      <c r="CU499" s="32"/>
      <c r="CV499" s="32"/>
      <c r="CW499" s="32"/>
      <c r="CX499" s="32"/>
      <c r="CY499" s="32"/>
      <c r="CZ499" s="32"/>
      <c r="DA499" s="32"/>
      <c r="DB499" s="32"/>
      <c r="DC499" s="32"/>
      <c r="DD499" s="32"/>
      <c r="DE499" s="32"/>
      <c r="DF499" s="32"/>
      <c r="DG499" s="32"/>
      <c r="DH499" s="32"/>
      <c r="DI499" s="32"/>
      <c r="DJ499" s="32"/>
      <c r="DK499" s="32"/>
      <c r="DL499" s="32"/>
      <c r="DM499" s="32"/>
      <c r="DN499" s="32"/>
      <c r="DO499" s="32"/>
      <c r="DP499" s="32"/>
      <c r="DQ499" s="32"/>
      <c r="DR499" s="32"/>
      <c r="DS499" s="32"/>
      <c r="DT499" s="32"/>
      <c r="DU499" s="32"/>
      <c r="DV499" s="32"/>
      <c r="DW499" s="32"/>
      <c r="DX499" s="32"/>
      <c r="DY499" s="32"/>
      <c r="DZ499" s="32"/>
      <c r="EA499" s="32"/>
      <c r="EB499" s="32"/>
      <c r="EC499" s="32"/>
      <c r="ED499" s="32"/>
      <c r="EE499" s="32"/>
      <c r="EF499" s="32"/>
      <c r="EG499" s="32"/>
      <c r="EH499" s="32"/>
      <c r="EI499" s="32"/>
      <c r="EJ499" s="32"/>
      <c r="EK499" s="32"/>
      <c r="EL499" s="32"/>
      <c r="EM499" s="32"/>
      <c r="EN499" s="32"/>
      <c r="EO499" s="32"/>
      <c r="EP499" s="32"/>
      <c r="EQ499" s="32"/>
      <c r="ER499" s="32"/>
      <c r="ES499" s="32"/>
      <c r="ET499" s="32"/>
      <c r="EU499" s="32"/>
      <c r="EV499" s="32"/>
      <c r="EW499" s="32"/>
      <c r="EX499" s="32"/>
      <c r="EY499" s="32"/>
      <c r="EZ499" s="32"/>
      <c r="FA499" s="32"/>
      <c r="FB499" s="32"/>
      <c r="FC499" s="32"/>
      <c r="FD499" s="32"/>
      <c r="FE499" s="32"/>
      <c r="FF499" s="32"/>
      <c r="FG499" s="32"/>
      <c r="FH499" s="32"/>
      <c r="FI499" s="32"/>
      <c r="FJ499" s="32"/>
      <c r="FK499" s="32"/>
      <c r="FL499" s="32"/>
      <c r="FM499" s="32"/>
      <c r="FN499" s="32"/>
      <c r="FO499" s="32"/>
      <c r="FP499" s="32"/>
      <c r="FQ499" s="32"/>
      <c r="FR499" s="32"/>
      <c r="FS499" s="32"/>
      <c r="FT499" s="32"/>
      <c r="FU499" s="32"/>
      <c r="FV499" s="32"/>
      <c r="FW499" s="32"/>
      <c r="FX499" s="32"/>
      <c r="FY499" s="32"/>
      <c r="FZ499" s="32"/>
      <c r="GA499" s="32"/>
      <c r="GB499" s="32"/>
      <c r="GC499" s="32"/>
      <c r="GD499" s="32"/>
      <c r="GE499" s="32"/>
      <c r="GF499" s="32"/>
      <c r="GG499" s="32"/>
      <c r="GH499" s="32"/>
      <c r="GI499" s="32"/>
      <c r="GJ499" s="32"/>
      <c r="GK499" s="32"/>
      <c r="GL499" s="32"/>
      <c r="GM499" s="32"/>
      <c r="GN499" s="32"/>
      <c r="GO499" s="32"/>
      <c r="GP499" s="32"/>
      <c r="GQ499" s="32"/>
      <c r="GR499" s="32"/>
      <c r="GS499" s="32"/>
      <c r="GT499" s="32"/>
      <c r="GU499" s="32"/>
      <c r="GV499" s="32"/>
      <c r="GW499" s="32"/>
      <c r="GX499" s="32"/>
      <c r="GY499" s="32"/>
      <c r="GZ499" s="32"/>
      <c r="HA499" s="32"/>
      <c r="HB499" s="32"/>
      <c r="HC499" s="32"/>
      <c r="HD499" s="32"/>
      <c r="HE499" s="32"/>
      <c r="HF499" s="32"/>
      <c r="HG499" s="32"/>
      <c r="HH499" s="32"/>
      <c r="HI499" s="32"/>
      <c r="HJ499" s="32"/>
      <c r="HK499" s="32"/>
      <c r="HL499" s="32"/>
      <c r="HM499" s="32"/>
      <c r="HN499" s="32"/>
      <c r="HO499" s="32"/>
      <c r="HP499" s="32"/>
      <c r="HQ499" s="32"/>
      <c r="HR499" s="32"/>
      <c r="HS499" s="32"/>
      <c r="HT499" s="32"/>
      <c r="HU499" s="32"/>
      <c r="HV499" s="32"/>
      <c r="HW499" s="32"/>
      <c r="HX499" s="32"/>
      <c r="HY499" s="32"/>
      <c r="HZ499" s="32"/>
      <c r="IA499" s="32"/>
      <c r="IB499" s="32"/>
      <c r="IC499" s="32"/>
      <c r="ID499" s="32"/>
      <c r="IE499" s="32"/>
      <c r="IF499" s="32"/>
      <c r="IG499" s="32"/>
      <c r="IH499" s="32"/>
      <c r="II499" s="32"/>
      <c r="IJ499" s="32"/>
      <c r="IK499" s="32"/>
      <c r="IL499" s="32"/>
      <c r="IM499" s="32"/>
      <c r="IN499" s="32"/>
      <c r="IO499" s="32"/>
      <c r="IP499" s="32"/>
      <c r="IQ499" s="32"/>
      <c r="IR499" s="32"/>
      <c r="IS499" s="32"/>
      <c r="IT499" s="32"/>
      <c r="IU499" s="32"/>
      <c r="IV499" s="32"/>
      <c r="IW499" s="32"/>
      <c r="IX499" s="32"/>
      <c r="IY499" s="32"/>
      <c r="IZ499" s="32"/>
      <c r="JA499" s="32"/>
      <c r="JB499" s="32"/>
      <c r="JC499" s="32"/>
      <c r="JD499" s="32"/>
      <c r="JE499" s="32"/>
      <c r="JF499" s="32"/>
      <c r="JG499" s="32"/>
      <c r="JH499" s="32"/>
      <c r="JI499" s="32"/>
      <c r="JJ499" s="32"/>
      <c r="JK499" s="32"/>
      <c r="JL499" s="32"/>
      <c r="JM499" s="32"/>
      <c r="JN499" s="32"/>
      <c r="JO499" s="32"/>
      <c r="JP499" s="32"/>
      <c r="JQ499" s="32"/>
      <c r="JR499" s="32"/>
      <c r="JS499" s="32"/>
      <c r="JT499" s="32"/>
      <c r="JU499" s="32"/>
      <c r="JV499" s="32"/>
      <c r="JW499" s="32"/>
      <c r="JX499" s="32"/>
      <c r="JY499" s="32"/>
      <c r="JZ499" s="32"/>
      <c r="KA499" s="32"/>
      <c r="KB499" s="32"/>
      <c r="KC499" s="32"/>
      <c r="KD499" s="32"/>
      <c r="KE499" s="32"/>
      <c r="KF499" s="32"/>
      <c r="KG499" s="32"/>
      <c r="KH499" s="32"/>
      <c r="KI499" s="32"/>
      <c r="KJ499" s="32"/>
      <c r="KK499" s="32"/>
      <c r="KL499" s="32"/>
      <c r="KM499" s="32"/>
      <c r="KN499" s="32"/>
      <c r="KO499" s="32"/>
      <c r="KP499" s="32"/>
      <c r="KQ499" s="32"/>
      <c r="KR499" s="32"/>
      <c r="KS499" s="32"/>
      <c r="KT499" s="32"/>
      <c r="KU499" s="32"/>
      <c r="KV499" s="32"/>
      <c r="KW499" s="32"/>
      <c r="KX499" s="32"/>
      <c r="KY499" s="32"/>
      <c r="KZ499" s="32"/>
      <c r="LA499" s="32"/>
      <c r="LB499" s="32"/>
      <c r="LC499" s="32"/>
      <c r="LD499" s="32"/>
      <c r="LE499" s="32"/>
      <c r="LF499" s="32"/>
      <c r="LG499" s="32"/>
      <c r="LH499" s="32"/>
      <c r="LI499" s="32"/>
      <c r="LJ499" s="32"/>
      <c r="LK499" s="32"/>
      <c r="LL499" s="32"/>
      <c r="LM499" s="32"/>
      <c r="LN499" s="32"/>
      <c r="LO499" s="32"/>
      <c r="LP499" s="32"/>
      <c r="LQ499" s="32"/>
      <c r="LR499" s="32"/>
      <c r="LS499" s="32"/>
      <c r="LT499" s="32"/>
      <c r="LU499" s="32"/>
      <c r="LV499" s="32"/>
      <c r="LW499" s="32"/>
      <c r="LX499" s="32"/>
      <c r="LY499" s="32"/>
      <c r="LZ499" s="32"/>
      <c r="MA499" s="32"/>
      <c r="MB499" s="32"/>
      <c r="MC499" s="32"/>
      <c r="MD499" s="32"/>
      <c r="ME499" s="32"/>
      <c r="MF499" s="32"/>
      <c r="MG499" s="32"/>
      <c r="MH499" s="32"/>
      <c r="MI499" s="32"/>
      <c r="MJ499" s="32"/>
      <c r="MK499" s="32"/>
      <c r="ML499" s="32"/>
      <c r="MM499" s="32"/>
      <c r="MN499" s="32"/>
      <c r="MO499" s="32"/>
      <c r="MP499" s="32"/>
      <c r="MQ499" s="32"/>
      <c r="MR499" s="32"/>
      <c r="MS499" s="32"/>
      <c r="MT499" s="32"/>
      <c r="MU499" s="32"/>
      <c r="MV499" s="32"/>
      <c r="MW499" s="32"/>
      <c r="MX499" s="32"/>
      <c r="MY499" s="32"/>
      <c r="MZ499" s="32"/>
      <c r="NA499" s="32"/>
      <c r="NB499" s="32"/>
      <c r="NC499" s="32"/>
      <c r="ND499" s="32"/>
      <c r="NE499" s="32"/>
      <c r="NF499" s="32"/>
      <c r="NG499" s="32"/>
      <c r="NH499" s="32"/>
      <c r="NI499" s="32"/>
      <c r="NJ499" s="32"/>
      <c r="NK499" s="32"/>
      <c r="NL499" s="32"/>
      <c r="NM499" s="32"/>
      <c r="NN499" s="32"/>
      <c r="NO499" s="32"/>
      <c r="NP499" s="32"/>
      <c r="NQ499" s="32"/>
      <c r="NR499" s="32"/>
      <c r="NS499" s="32"/>
      <c r="NT499" s="32"/>
      <c r="NU499" s="32"/>
      <c r="NV499" s="32"/>
      <c r="NW499" s="32"/>
      <c r="NX499" s="32"/>
      <c r="NY499" s="32"/>
      <c r="NZ499" s="32"/>
      <c r="OA499" s="32"/>
      <c r="OB499" s="32"/>
      <c r="OC499" s="32"/>
      <c r="OD499" s="32"/>
      <c r="OE499" s="32"/>
      <c r="OF499" s="32"/>
      <c r="OG499" s="32"/>
      <c r="OH499" s="32"/>
      <c r="OI499" s="32"/>
      <c r="OJ499" s="32"/>
      <c r="OK499" s="32"/>
      <c r="OL499" s="32"/>
      <c r="OM499" s="32"/>
      <c r="ON499" s="32"/>
      <c r="OO499" s="32"/>
      <c r="OP499" s="32"/>
      <c r="OQ499" s="32"/>
      <c r="OR499" s="32"/>
      <c r="OS499" s="32"/>
      <c r="OT499" s="32"/>
      <c r="OU499" s="32"/>
      <c r="OV499" s="32"/>
      <c r="OW499" s="32"/>
      <c r="OX499" s="32"/>
      <c r="OY499" s="32"/>
      <c r="OZ499" s="32"/>
      <c r="PA499" s="32"/>
      <c r="PB499" s="32"/>
      <c r="PC499" s="32"/>
      <c r="PD499" s="32"/>
      <c r="PE499" s="32"/>
      <c r="PF499" s="32"/>
      <c r="PG499" s="32"/>
      <c r="PH499" s="32"/>
      <c r="PI499" s="32"/>
      <c r="PJ499" s="32"/>
      <c r="PK499" s="32"/>
      <c r="PL499" s="32"/>
      <c r="PM499" s="32"/>
      <c r="PN499" s="32"/>
      <c r="PO499" s="32"/>
      <c r="PP499" s="32"/>
      <c r="PQ499" s="32"/>
      <c r="PR499" s="32"/>
      <c r="PS499" s="32"/>
      <c r="PT499" s="32"/>
      <c r="PU499" s="32"/>
      <c r="PV499" s="32"/>
      <c r="PW499" s="32"/>
      <c r="PX499" s="32"/>
      <c r="PY499" s="32"/>
      <c r="PZ499" s="32"/>
      <c r="QA499" s="32"/>
      <c r="QB499" s="32"/>
      <c r="QC499" s="32"/>
      <c r="QD499" s="32"/>
      <c r="QE499" s="32"/>
      <c r="QF499" s="32"/>
      <c r="QG499" s="32"/>
      <c r="QH499" s="32"/>
      <c r="QI499" s="32"/>
      <c r="QJ499" s="32"/>
      <c r="QK499" s="32"/>
      <c r="QL499" s="32"/>
      <c r="QM499" s="32"/>
      <c r="QN499" s="32"/>
      <c r="QO499" s="32"/>
      <c r="QP499" s="32"/>
      <c r="QQ499" s="32"/>
      <c r="QR499" s="32"/>
      <c r="QS499" s="32"/>
      <c r="QT499" s="32"/>
      <c r="QU499" s="32"/>
      <c r="QV499" s="32"/>
      <c r="QW499" s="32"/>
      <c r="QX499" s="32"/>
      <c r="QY499" s="32"/>
      <c r="QZ499" s="32"/>
      <c r="RA499" s="32"/>
      <c r="RB499" s="32"/>
      <c r="RC499" s="32"/>
      <c r="RD499" s="32"/>
      <c r="RE499" s="32"/>
      <c r="RF499" s="32"/>
      <c r="RG499" s="32"/>
      <c r="RH499" s="32"/>
      <c r="RI499" s="32"/>
      <c r="RJ499" s="32"/>
      <c r="RK499" s="32"/>
      <c r="RL499" s="32"/>
      <c r="RM499" s="32"/>
      <c r="RN499" s="32"/>
      <c r="RO499" s="32"/>
      <c r="RP499" s="32"/>
      <c r="RQ499" s="32"/>
      <c r="RR499" s="32"/>
      <c r="RS499" s="32"/>
      <c r="RT499" s="32"/>
      <c r="RU499" s="32"/>
      <c r="RV499" s="32"/>
      <c r="RW499" s="32"/>
      <c r="RX499" s="32"/>
      <c r="RY499" s="32"/>
      <c r="RZ499" s="32"/>
      <c r="SA499" s="32"/>
      <c r="SB499" s="32"/>
      <c r="SC499" s="32"/>
      <c r="SD499" s="32"/>
      <c r="SE499" s="32"/>
      <c r="SF499" s="32"/>
      <c r="SG499" s="32"/>
      <c r="SH499" s="32"/>
      <c r="SI499" s="32"/>
      <c r="SJ499" s="32"/>
      <c r="SK499" s="32"/>
      <c r="SL499" s="32"/>
      <c r="SM499" s="32"/>
      <c r="SN499" s="32"/>
      <c r="SO499" s="32"/>
      <c r="SP499" s="32"/>
      <c r="SQ499" s="32"/>
      <c r="SR499" s="32"/>
      <c r="SS499" s="32"/>
      <c r="ST499" s="32"/>
      <c r="SU499" s="32"/>
      <c r="SV499" s="32"/>
      <c r="SW499" s="32"/>
      <c r="SX499" s="32"/>
      <c r="SY499" s="32"/>
      <c r="SZ499" s="32"/>
      <c r="TA499" s="32"/>
      <c r="TB499" s="32"/>
      <c r="TC499" s="32"/>
      <c r="TD499" s="32"/>
      <c r="TE499" s="32"/>
      <c r="TF499" s="32"/>
      <c r="TG499" s="32"/>
      <c r="TH499" s="32"/>
      <c r="TI499" s="32"/>
      <c r="TJ499" s="32"/>
      <c r="TK499" s="32"/>
      <c r="TL499" s="32"/>
      <c r="TM499" s="32"/>
      <c r="TN499" s="32"/>
      <c r="TO499" s="32"/>
      <c r="TP499" s="32"/>
      <c r="TQ499" s="32"/>
      <c r="TR499" s="32"/>
      <c r="TS499" s="32"/>
      <c r="TT499" s="32"/>
      <c r="TU499" s="32"/>
      <c r="TV499" s="32"/>
      <c r="TW499" s="32"/>
      <c r="TX499" s="32"/>
      <c r="TY499" s="32"/>
      <c r="TZ499" s="32"/>
      <c r="UA499" s="32"/>
      <c r="UB499" s="32"/>
      <c r="UC499" s="32"/>
      <c r="UD499" s="32"/>
      <c r="UE499" s="32"/>
      <c r="UF499" s="32"/>
      <c r="UG499" s="32"/>
      <c r="UH499" s="32"/>
      <c r="UI499" s="32"/>
      <c r="UJ499" s="32"/>
      <c r="UK499" s="32"/>
      <c r="UL499" s="32"/>
      <c r="UM499" s="32"/>
      <c r="UN499" s="32"/>
      <c r="UO499" s="32"/>
      <c r="UP499" s="32"/>
      <c r="UQ499" s="32"/>
      <c r="UR499" s="32"/>
      <c r="US499" s="32"/>
      <c r="UT499" s="32"/>
      <c r="UU499" s="32"/>
      <c r="UV499" s="32"/>
      <c r="UW499" s="32"/>
      <c r="UX499" s="36"/>
    </row>
    <row r="500" spans="19:570" x14ac:dyDescent="0.25">
      <c r="S500" s="33">
        <v>10</v>
      </c>
      <c r="T500" s="169" t="str">
        <f>AD487</f>
        <v/>
      </c>
      <c r="U500" s="200" t="str">
        <f t="shared" si="3548"/>
        <v/>
      </c>
      <c r="V500" s="178" t="str">
        <f>IF($AA$16,$E$9*$Y$16/(1+V502*$T500),"")</f>
        <v/>
      </c>
      <c r="W500" s="181" t="str">
        <f>IF($AA$16,-1*V500*$U500/(1+V502*$U500),"")</f>
        <v/>
      </c>
      <c r="X500" s="178" t="str">
        <f>IF($AA$16,$E$9*$Y$16/(1+X502*$T500),"")</f>
        <v/>
      </c>
      <c r="Y500" s="181" t="str">
        <f>IF($AA$16,-1*X500*$U500/(1+X502*$U500),"")</f>
        <v/>
      </c>
      <c r="Z500" s="178" t="str">
        <f>IF($AA$16,$E$9*$Y$16/(1+Z502*$T500),"")</f>
        <v/>
      </c>
      <c r="AA500" s="181" t="str">
        <f>IF($AA$16,-1*Z500*$U500/(1+Z502*$U500),"")</f>
        <v/>
      </c>
      <c r="AB500" s="178" t="str">
        <f>IF($AA$16,$E$9*$Y$16/(1+AB502*$T500),"")</f>
        <v/>
      </c>
      <c r="AC500" s="181" t="str">
        <f>IF($AA$16,-1*AB500*$U500/(1+AB502*$U500),"")</f>
        <v/>
      </c>
      <c r="AD500" s="178" t="str">
        <f>IF($AA$16,$E$9*$Y$16/(1+AD502*$T500),"")</f>
        <v/>
      </c>
      <c r="AE500" s="181" t="str">
        <f>IF($AA$16,-1*AD500*$U500/(1+AD502*$U500),"")</f>
        <v/>
      </c>
      <c r="AF500" s="178" t="str">
        <f>IF($AA$16,$E$9*$Y$16/(1+AF502*$T500),"")</f>
        <v/>
      </c>
      <c r="AG500" s="181" t="str">
        <f>IF($AA$16,-1*AF500*$U500/(1+AF502*$U500),"")</f>
        <v/>
      </c>
      <c r="AH500" s="178" t="str">
        <f>IF($AA$16,$E$9*$Y$16/(1+AH502*$T500),"")</f>
        <v/>
      </c>
      <c r="AI500" s="181" t="str">
        <f>IF($AA$16,-1*AH500*$U500/(1+AH502*$U500),"")</f>
        <v/>
      </c>
      <c r="AJ500" s="178" t="str">
        <f>IF($AA$16,$E$9*$Y$16/(1+AJ502*$T500),"")</f>
        <v/>
      </c>
      <c r="AK500" s="181" t="str">
        <f>IF($AA$16,-1*AJ500*$U500/(1+AJ502*$U500),"")</f>
        <v/>
      </c>
      <c r="AL500" s="178" t="str">
        <f>IF($AA$16,$E$9*$Y$16/(1+AL502*$T500),"")</f>
        <v/>
      </c>
      <c r="AM500" s="181" t="str">
        <f>IF($AA$16,-1*AL500*$U500/(1+AL502*$U500),"")</f>
        <v/>
      </c>
      <c r="AN500" s="178" t="str">
        <f>IF($AA$16,$E$9*$Y$16/(1+AN502*$T500),"")</f>
        <v/>
      </c>
      <c r="AO500" s="181" t="str">
        <f>IF($AA$16,-1*AN500*$U500/(1+AN502*$U500),"")</f>
        <v/>
      </c>
      <c r="AP500" s="178" t="str">
        <f>IF($AA$16,$E$9*$Y$16/(1+AP502*$T500),"")</f>
        <v/>
      </c>
      <c r="AQ500" s="181" t="str">
        <f>IF($AA$16,-1*AP500*$U500/(1+AP502*$U500),"")</f>
        <v/>
      </c>
      <c r="AR500" s="178" t="str">
        <f>IF($AA$16,$E$9*$Y$16/(1+AR502*$T500),"")</f>
        <v/>
      </c>
      <c r="AS500" s="181" t="str">
        <f>IF($AA$16,-1*AR500*$U500/(1+AR502*$U500),"")</f>
        <v/>
      </c>
      <c r="AT500" s="178" t="str">
        <f>IF($AA$16,$E$9*$Y$16/(1+AT502*$T500),"")</f>
        <v/>
      </c>
      <c r="AU500" s="181" t="str">
        <f>IF($AA$16,-1*AT500*$U500/(1+AT502*$U500),"")</f>
        <v/>
      </c>
      <c r="AV500" s="178" t="str">
        <f>IF($AA$16,$E$9*$Y$16/(1+AV502*$T500),"")</f>
        <v/>
      </c>
      <c r="AW500" s="181" t="str">
        <f>IF($AA$16,-1*AV500*$U500/(1+AV502*$U500),"")</f>
        <v/>
      </c>
      <c r="AX500" s="178" t="str">
        <f>IF($AA$16,$E$9*$Y$16/(1+AX502*$T500),"")</f>
        <v/>
      </c>
      <c r="AY500" s="181" t="str">
        <f>IF($AA$16,-1*AX500*$U500/(1+AX502*$U500),"")</f>
        <v/>
      </c>
      <c r="AZ500" s="178" t="str">
        <f>IF($AA$16,$E$9*$Y$16/(1+AZ502*$T500),"")</f>
        <v/>
      </c>
      <c r="BA500" s="181" t="str">
        <f>IF($AA$16,-1*AZ500*$U500/(1+AZ502*$U500),"")</f>
        <v/>
      </c>
      <c r="BB500" s="178" t="str">
        <f>IF($AA$16,$E$9*$Y$16/(1+BB502*$T500),"")</f>
        <v/>
      </c>
      <c r="BC500" s="181" t="str">
        <f>IF($AA$16,-1*BB500*$U500/(1+BB502*$U500),"")</f>
        <v/>
      </c>
      <c r="BD500" s="178" t="str">
        <f>IF($AA$16,$E$9*$Y$16/(1+BD502*$T500),"")</f>
        <v/>
      </c>
      <c r="BE500" s="181" t="str">
        <f>IF($AA$16,-1*BD500*$U500/(1+BD502*$U500),"")</f>
        <v/>
      </c>
      <c r="BF500" s="178" t="str">
        <f>IF($AA$16,$E$9*$Y$16/(1+BF502*$T500),"")</f>
        <v/>
      </c>
      <c r="BG500" s="181" t="str">
        <f>IF($AA$16,-1*BF500*$U500/(1+BF502*$U500),"")</f>
        <v/>
      </c>
      <c r="BH500" s="178" t="str">
        <f>IF($AA$16,$E$9*$Y$16/(1+BH502*$T500),"")</f>
        <v/>
      </c>
      <c r="BI500" s="181" t="str">
        <f>IF($AA$16,-1*BH500*$U500/(1+BH502*$U500),"")</f>
        <v/>
      </c>
      <c r="BJ500" s="178" t="str">
        <f>IF($AA$16,$E$9*$Y$16/(1+BJ502*$T500),"")</f>
        <v/>
      </c>
      <c r="BK500" s="181" t="str">
        <f>IF($AA$16,-1*BJ500*$U500/(1+BJ502*$U500),"")</f>
        <v/>
      </c>
      <c r="BL500" s="178" t="str">
        <f>IF($AA$16,$E$9*$Y$16/(1+BL502*$T500),"")</f>
        <v/>
      </c>
      <c r="BM500" s="181" t="str">
        <f>IF($AA$16,-1*BL500*$U500/(1+BL502*$U500),"")</f>
        <v/>
      </c>
      <c r="BN500" s="178" t="str">
        <f>IF($AA$16,$E$9*$Y$16/(1+BN502*$T500),"")</f>
        <v/>
      </c>
      <c r="BO500" s="181" t="str">
        <f>IF($AA$16,-1*BN500*$U500/(1+BN502*$U500),"")</f>
        <v/>
      </c>
      <c r="BP500" s="178" t="str">
        <f>IF($AA$16,$E$9*$Y$16/(1+BP502*$T500),"")</f>
        <v/>
      </c>
      <c r="BQ500" s="181" t="str">
        <f>IF($AA$16,-1*BP500*$U500/(1+BP502*$U500),"")</f>
        <v/>
      </c>
      <c r="BR500" s="178" t="str">
        <f>IF($AA$16,$E$9*$Y$16/(1+BR502*$T500),"")</f>
        <v/>
      </c>
      <c r="BS500" s="181" t="str">
        <f>IF($AA$16,-1*BR500*$U500/(1+BR502*$U500),"")</f>
        <v/>
      </c>
      <c r="BT500" s="178" t="str">
        <f>IF($AA$16,$E$9*$Y$16/(1+BT502*$T500),"")</f>
        <v/>
      </c>
      <c r="BU500" s="181" t="str">
        <f>IF($AA$16,-1*BT500*$U500/(1+BT502*$U500),"")</f>
        <v/>
      </c>
      <c r="BV500" s="178" t="str">
        <f>IF($AA$16,$E$9*$Y$16/(1+BV502*$T500),"")</f>
        <v/>
      </c>
      <c r="BW500" s="181" t="str">
        <f>IF($AA$16,-1*BV500*$U500/(1+BV502*$U500),"")</f>
        <v/>
      </c>
      <c r="BX500" s="178" t="str">
        <f>IF($AA$16,$E$9*$Y$16/(1+BX502*$T500),"")</f>
        <v/>
      </c>
      <c r="BY500" s="181" t="str">
        <f>IF($AA$16,-1*BX500*$U500/(1+BX502*$U500),"")</f>
        <v/>
      </c>
      <c r="BZ500" s="178" t="str">
        <f>IF($AA$16,$E$9*$Y$16/(1+BZ502*$T500),"")</f>
        <v/>
      </c>
      <c r="CA500" s="181" t="str">
        <f>IF($AA$16,-1*BZ500*$U500/(1+BZ502*$U500),"")</f>
        <v/>
      </c>
      <c r="CB500" s="178" t="str">
        <f>IF($AA$16,$E$9*$Y$16/(1+CB502*$T500),"")</f>
        <v/>
      </c>
      <c r="CC500" s="181" t="str">
        <f>IF($AA$16,-1*CB500*$U500/(1+CB502*$U500),"")</f>
        <v/>
      </c>
      <c r="CD500" s="103" t="str">
        <f>IF($AA$16,$E$9*$Y$16/(1+CD502*U500),"")</f>
        <v/>
      </c>
      <c r="CE500" s="189" t="str">
        <f>IF($AA$16,CD500*CD502*U500,"")</f>
        <v/>
      </c>
      <c r="CF500" s="32"/>
      <c r="CG500" s="32"/>
      <c r="CH500" s="32"/>
      <c r="CI500" s="32"/>
      <c r="CJ500" s="32"/>
      <c r="CK500" s="32"/>
      <c r="CL500" s="32"/>
      <c r="CM500" s="32"/>
      <c r="CN500" s="32"/>
      <c r="CO500" s="32"/>
      <c r="CP500" s="32"/>
      <c r="CQ500" s="32"/>
      <c r="CR500" s="32"/>
      <c r="CS500" s="32"/>
      <c r="CT500" s="32"/>
      <c r="CU500" s="32"/>
      <c r="CV500" s="32"/>
      <c r="CW500" s="32"/>
      <c r="CX500" s="32"/>
      <c r="CY500" s="32"/>
      <c r="CZ500" s="32"/>
      <c r="DA500" s="32"/>
      <c r="DB500" s="32"/>
      <c r="DC500" s="32"/>
      <c r="DD500" s="32"/>
      <c r="DE500" s="32"/>
      <c r="DF500" s="32"/>
      <c r="DG500" s="32"/>
      <c r="DH500" s="32"/>
      <c r="DI500" s="32"/>
      <c r="DJ500" s="32"/>
      <c r="DK500" s="32"/>
      <c r="DL500" s="32"/>
      <c r="DM500" s="32"/>
      <c r="DN500" s="32"/>
      <c r="DO500" s="32"/>
      <c r="DP500" s="32"/>
      <c r="DQ500" s="32"/>
      <c r="DR500" s="32"/>
      <c r="DS500" s="32"/>
      <c r="DT500" s="32"/>
      <c r="DU500" s="32"/>
      <c r="DV500" s="32"/>
      <c r="DW500" s="32"/>
      <c r="DX500" s="32"/>
      <c r="DY500" s="32"/>
      <c r="DZ500" s="32"/>
      <c r="EA500" s="32"/>
      <c r="EB500" s="32"/>
      <c r="EC500" s="32"/>
      <c r="ED500" s="32"/>
      <c r="EE500" s="32"/>
      <c r="EF500" s="32"/>
      <c r="EG500" s="32"/>
      <c r="EH500" s="32"/>
      <c r="EI500" s="32"/>
      <c r="EJ500" s="32"/>
      <c r="EK500" s="32"/>
      <c r="EL500" s="32"/>
      <c r="EM500" s="32"/>
      <c r="EN500" s="32"/>
      <c r="EO500" s="32"/>
      <c r="EP500" s="32"/>
      <c r="EQ500" s="32"/>
      <c r="ER500" s="32"/>
      <c r="ES500" s="32"/>
      <c r="ET500" s="32"/>
      <c r="EU500" s="32"/>
      <c r="EV500" s="32"/>
      <c r="EW500" s="32"/>
      <c r="EX500" s="32"/>
      <c r="EY500" s="32"/>
      <c r="EZ500" s="32"/>
      <c r="FA500" s="32"/>
      <c r="FB500" s="32"/>
      <c r="FC500" s="32"/>
      <c r="FD500" s="32"/>
      <c r="FE500" s="32"/>
      <c r="FF500" s="32"/>
      <c r="FG500" s="32"/>
      <c r="FH500" s="32"/>
      <c r="FI500" s="32"/>
      <c r="FJ500" s="32"/>
      <c r="FK500" s="32"/>
      <c r="FL500" s="32"/>
      <c r="FM500" s="32"/>
      <c r="FN500" s="32"/>
      <c r="FO500" s="32"/>
      <c r="FP500" s="32"/>
      <c r="FQ500" s="32"/>
      <c r="FR500" s="32"/>
      <c r="FS500" s="32"/>
      <c r="FT500" s="32"/>
      <c r="FU500" s="32"/>
      <c r="FV500" s="32"/>
      <c r="FW500" s="32"/>
      <c r="FX500" s="32"/>
      <c r="FY500" s="32"/>
      <c r="FZ500" s="32"/>
      <c r="GA500" s="32"/>
      <c r="GB500" s="32"/>
      <c r="GC500" s="32"/>
      <c r="GD500" s="32"/>
      <c r="GE500" s="32"/>
      <c r="GF500" s="32"/>
      <c r="GG500" s="32"/>
      <c r="GH500" s="32"/>
      <c r="GI500" s="32"/>
      <c r="GJ500" s="32"/>
      <c r="GK500" s="32"/>
      <c r="GL500" s="32"/>
      <c r="GM500" s="32"/>
      <c r="GN500" s="32"/>
      <c r="GO500" s="32"/>
      <c r="GP500" s="32"/>
      <c r="GQ500" s="32"/>
      <c r="GR500" s="32"/>
      <c r="GS500" s="32"/>
      <c r="GT500" s="32"/>
      <c r="GU500" s="32"/>
      <c r="GV500" s="32"/>
      <c r="GW500" s="32"/>
      <c r="GX500" s="32"/>
      <c r="GY500" s="32"/>
      <c r="GZ500" s="32"/>
      <c r="HA500" s="32"/>
      <c r="HB500" s="32"/>
      <c r="HC500" s="32"/>
      <c r="HD500" s="32"/>
      <c r="HE500" s="32"/>
      <c r="HF500" s="32"/>
      <c r="HG500" s="32"/>
      <c r="HH500" s="32"/>
      <c r="HI500" s="32"/>
      <c r="HJ500" s="32"/>
      <c r="HK500" s="32"/>
      <c r="HL500" s="32"/>
      <c r="HM500" s="32"/>
      <c r="HN500" s="32"/>
      <c r="HO500" s="32"/>
      <c r="HP500" s="32"/>
      <c r="HQ500" s="32"/>
      <c r="HR500" s="32"/>
      <c r="HS500" s="32"/>
      <c r="HT500" s="32"/>
      <c r="HU500" s="32"/>
      <c r="HV500" s="32"/>
      <c r="HW500" s="32"/>
      <c r="HX500" s="32"/>
      <c r="HY500" s="32"/>
      <c r="HZ500" s="32"/>
      <c r="IA500" s="32"/>
      <c r="IB500" s="32"/>
      <c r="IC500" s="32"/>
      <c r="ID500" s="32"/>
      <c r="IE500" s="32"/>
      <c r="IF500" s="32"/>
      <c r="IG500" s="32"/>
      <c r="IH500" s="32"/>
      <c r="II500" s="32"/>
      <c r="IJ500" s="32"/>
      <c r="IK500" s="32"/>
      <c r="IL500" s="32"/>
      <c r="IM500" s="32"/>
      <c r="IN500" s="32"/>
      <c r="IO500" s="32"/>
      <c r="IP500" s="32"/>
      <c r="IQ500" s="32"/>
      <c r="IR500" s="32"/>
      <c r="IS500" s="32"/>
      <c r="IT500" s="32"/>
      <c r="IU500" s="32"/>
      <c r="IV500" s="32"/>
      <c r="IW500" s="32"/>
      <c r="IX500" s="32"/>
      <c r="IY500" s="32"/>
      <c r="IZ500" s="32"/>
      <c r="JA500" s="32"/>
      <c r="JB500" s="32"/>
      <c r="JC500" s="32"/>
      <c r="JD500" s="32"/>
      <c r="JE500" s="32"/>
      <c r="JF500" s="32"/>
      <c r="JG500" s="32"/>
      <c r="JH500" s="32"/>
      <c r="JI500" s="32"/>
      <c r="JJ500" s="32"/>
      <c r="JK500" s="32"/>
      <c r="JL500" s="32"/>
      <c r="JM500" s="32"/>
      <c r="JN500" s="32"/>
      <c r="JO500" s="32"/>
      <c r="JP500" s="32"/>
      <c r="JQ500" s="32"/>
      <c r="JR500" s="32"/>
      <c r="JS500" s="32"/>
      <c r="JT500" s="32"/>
      <c r="JU500" s="32"/>
      <c r="JV500" s="32"/>
      <c r="JW500" s="32"/>
      <c r="JX500" s="32"/>
      <c r="JY500" s="32"/>
      <c r="JZ500" s="32"/>
      <c r="KA500" s="32"/>
      <c r="KB500" s="32"/>
      <c r="KC500" s="32"/>
      <c r="KD500" s="32"/>
      <c r="KE500" s="32"/>
      <c r="KF500" s="32"/>
      <c r="KG500" s="32"/>
      <c r="KH500" s="32"/>
      <c r="KI500" s="32"/>
      <c r="KJ500" s="32"/>
      <c r="KK500" s="32"/>
      <c r="KL500" s="32"/>
      <c r="KM500" s="32"/>
      <c r="KN500" s="32"/>
      <c r="KO500" s="32"/>
      <c r="KP500" s="32"/>
      <c r="KQ500" s="32"/>
      <c r="KR500" s="32"/>
      <c r="KS500" s="32"/>
      <c r="KT500" s="32"/>
      <c r="KU500" s="32"/>
      <c r="KV500" s="32"/>
      <c r="KW500" s="32"/>
      <c r="KX500" s="32"/>
      <c r="KY500" s="32"/>
      <c r="KZ500" s="32"/>
      <c r="LA500" s="32"/>
      <c r="LB500" s="32"/>
      <c r="LC500" s="32"/>
      <c r="LD500" s="32"/>
      <c r="LE500" s="32"/>
      <c r="LF500" s="32"/>
      <c r="LG500" s="32"/>
      <c r="LH500" s="32"/>
      <c r="LI500" s="32"/>
      <c r="LJ500" s="32"/>
      <c r="LK500" s="32"/>
      <c r="LL500" s="32"/>
      <c r="LM500" s="32"/>
      <c r="LN500" s="32"/>
      <c r="LO500" s="32"/>
      <c r="LP500" s="32"/>
      <c r="LQ500" s="32"/>
      <c r="LR500" s="32"/>
      <c r="LS500" s="32"/>
      <c r="LT500" s="32"/>
      <c r="LU500" s="32"/>
      <c r="LV500" s="32"/>
      <c r="LW500" s="32"/>
      <c r="LX500" s="32"/>
      <c r="LY500" s="32"/>
      <c r="LZ500" s="32"/>
      <c r="MA500" s="32"/>
      <c r="MB500" s="32"/>
      <c r="MC500" s="32"/>
      <c r="MD500" s="32"/>
      <c r="ME500" s="32"/>
      <c r="MF500" s="32"/>
      <c r="MG500" s="32"/>
      <c r="MH500" s="32"/>
      <c r="MI500" s="32"/>
      <c r="MJ500" s="32"/>
      <c r="MK500" s="32"/>
      <c r="ML500" s="32"/>
      <c r="MM500" s="32"/>
      <c r="MN500" s="32"/>
      <c r="MO500" s="32"/>
      <c r="MP500" s="32"/>
      <c r="MQ500" s="32"/>
      <c r="MR500" s="32"/>
      <c r="MS500" s="32"/>
      <c r="MT500" s="32"/>
      <c r="MU500" s="32"/>
      <c r="MV500" s="32"/>
      <c r="MW500" s="32"/>
      <c r="MX500" s="32"/>
      <c r="MY500" s="32"/>
      <c r="MZ500" s="32"/>
      <c r="NA500" s="32"/>
      <c r="NB500" s="32"/>
      <c r="NC500" s="32"/>
      <c r="ND500" s="32"/>
      <c r="NE500" s="32"/>
      <c r="NF500" s="32"/>
      <c r="NG500" s="32"/>
      <c r="NH500" s="32"/>
      <c r="NI500" s="32"/>
      <c r="NJ500" s="32"/>
      <c r="NK500" s="32"/>
      <c r="NL500" s="32"/>
      <c r="NM500" s="32"/>
      <c r="NN500" s="32"/>
      <c r="NO500" s="32"/>
      <c r="NP500" s="32"/>
      <c r="NQ500" s="32"/>
      <c r="NR500" s="32"/>
      <c r="NS500" s="32"/>
      <c r="NT500" s="32"/>
      <c r="NU500" s="32"/>
      <c r="NV500" s="32"/>
      <c r="NW500" s="32"/>
      <c r="NX500" s="32"/>
      <c r="NY500" s="32"/>
      <c r="NZ500" s="32"/>
      <c r="OA500" s="32"/>
      <c r="OB500" s="32"/>
      <c r="OC500" s="32"/>
      <c r="OD500" s="32"/>
      <c r="OE500" s="32"/>
      <c r="OF500" s="32"/>
      <c r="OG500" s="32"/>
      <c r="OH500" s="32"/>
      <c r="OI500" s="32"/>
      <c r="OJ500" s="32"/>
      <c r="OK500" s="32"/>
      <c r="OL500" s="32"/>
      <c r="OM500" s="32"/>
      <c r="ON500" s="32"/>
      <c r="OO500" s="32"/>
      <c r="OP500" s="32"/>
      <c r="OQ500" s="32"/>
      <c r="OR500" s="32"/>
      <c r="OS500" s="32"/>
      <c r="OT500" s="32"/>
      <c r="OU500" s="32"/>
      <c r="OV500" s="32"/>
      <c r="OW500" s="32"/>
      <c r="OX500" s="32"/>
      <c r="OY500" s="32"/>
      <c r="OZ500" s="32"/>
      <c r="PA500" s="32"/>
      <c r="PB500" s="32"/>
      <c r="PC500" s="32"/>
      <c r="PD500" s="32"/>
      <c r="PE500" s="32"/>
      <c r="PF500" s="32"/>
      <c r="PG500" s="32"/>
      <c r="PH500" s="32"/>
      <c r="PI500" s="32"/>
      <c r="PJ500" s="32"/>
      <c r="PK500" s="32"/>
      <c r="PL500" s="32"/>
      <c r="PM500" s="32"/>
      <c r="PN500" s="32"/>
      <c r="PO500" s="32"/>
      <c r="PP500" s="32"/>
      <c r="PQ500" s="32"/>
      <c r="PR500" s="32"/>
      <c r="PS500" s="32"/>
      <c r="PT500" s="32"/>
      <c r="PU500" s="32"/>
      <c r="PV500" s="32"/>
      <c r="PW500" s="32"/>
      <c r="PX500" s="32"/>
      <c r="PY500" s="32"/>
      <c r="PZ500" s="32"/>
      <c r="QA500" s="32"/>
      <c r="QB500" s="32"/>
      <c r="QC500" s="32"/>
      <c r="QD500" s="32"/>
      <c r="QE500" s="32"/>
      <c r="QF500" s="32"/>
      <c r="QG500" s="32"/>
      <c r="QH500" s="32"/>
      <c r="QI500" s="32"/>
      <c r="QJ500" s="32"/>
      <c r="QK500" s="32"/>
      <c r="QL500" s="32"/>
      <c r="QM500" s="32"/>
      <c r="QN500" s="32"/>
      <c r="QO500" s="32"/>
      <c r="QP500" s="32"/>
      <c r="QQ500" s="32"/>
      <c r="QR500" s="32"/>
      <c r="QS500" s="32"/>
      <c r="QT500" s="32"/>
      <c r="QU500" s="32"/>
      <c r="QV500" s="32"/>
      <c r="QW500" s="32"/>
      <c r="QX500" s="32"/>
      <c r="QY500" s="32"/>
      <c r="QZ500" s="32"/>
      <c r="RA500" s="32"/>
      <c r="RB500" s="32"/>
      <c r="RC500" s="32"/>
      <c r="RD500" s="32"/>
      <c r="RE500" s="32"/>
      <c r="RF500" s="32"/>
      <c r="RG500" s="32"/>
      <c r="RH500" s="32"/>
      <c r="RI500" s="32"/>
      <c r="RJ500" s="32"/>
      <c r="RK500" s="32"/>
      <c r="RL500" s="32"/>
      <c r="RM500" s="32"/>
      <c r="RN500" s="32"/>
      <c r="RO500" s="32"/>
      <c r="RP500" s="32"/>
      <c r="RQ500" s="32"/>
      <c r="RR500" s="32"/>
      <c r="RS500" s="32"/>
      <c r="RT500" s="32"/>
      <c r="RU500" s="32"/>
      <c r="RV500" s="32"/>
      <c r="RW500" s="32"/>
      <c r="RX500" s="32"/>
      <c r="RY500" s="32"/>
      <c r="RZ500" s="32"/>
      <c r="SA500" s="32"/>
      <c r="SB500" s="32"/>
      <c r="SC500" s="32"/>
      <c r="SD500" s="32"/>
      <c r="SE500" s="32"/>
      <c r="SF500" s="32"/>
      <c r="SG500" s="32"/>
      <c r="SH500" s="32"/>
      <c r="SI500" s="32"/>
      <c r="SJ500" s="32"/>
      <c r="SK500" s="32"/>
      <c r="SL500" s="32"/>
      <c r="SM500" s="32"/>
      <c r="SN500" s="32"/>
      <c r="SO500" s="32"/>
      <c r="SP500" s="32"/>
      <c r="SQ500" s="32"/>
      <c r="SR500" s="32"/>
      <c r="SS500" s="32"/>
      <c r="ST500" s="32"/>
      <c r="SU500" s="32"/>
      <c r="SV500" s="32"/>
      <c r="SW500" s="32"/>
      <c r="SX500" s="32"/>
      <c r="SY500" s="32"/>
      <c r="SZ500" s="32"/>
      <c r="TA500" s="32"/>
      <c r="TB500" s="32"/>
      <c r="TC500" s="32"/>
      <c r="TD500" s="32"/>
      <c r="TE500" s="32"/>
      <c r="TF500" s="32"/>
      <c r="TG500" s="32"/>
      <c r="TH500" s="32"/>
      <c r="TI500" s="32"/>
      <c r="TJ500" s="32"/>
      <c r="TK500" s="32"/>
      <c r="TL500" s="32"/>
      <c r="TM500" s="32"/>
      <c r="TN500" s="32"/>
      <c r="TO500" s="32"/>
      <c r="TP500" s="32"/>
      <c r="TQ500" s="32"/>
      <c r="TR500" s="32"/>
      <c r="TS500" s="32"/>
      <c r="TT500" s="32"/>
      <c r="TU500" s="32"/>
      <c r="TV500" s="32"/>
      <c r="TW500" s="32"/>
      <c r="TX500" s="32"/>
      <c r="TY500" s="32"/>
      <c r="TZ500" s="32"/>
      <c r="UA500" s="32"/>
      <c r="UB500" s="32"/>
      <c r="UC500" s="32"/>
      <c r="UD500" s="32"/>
      <c r="UE500" s="32"/>
      <c r="UF500" s="32"/>
      <c r="UG500" s="32"/>
      <c r="UH500" s="32"/>
      <c r="UI500" s="32"/>
      <c r="UJ500" s="32"/>
      <c r="UK500" s="32"/>
      <c r="UL500" s="32"/>
      <c r="UM500" s="32"/>
      <c r="UN500" s="32"/>
      <c r="UO500" s="32"/>
      <c r="UP500" s="32"/>
      <c r="UQ500" s="32"/>
      <c r="UR500" s="32"/>
      <c r="US500" s="32"/>
      <c r="UT500" s="32"/>
      <c r="UU500" s="32"/>
      <c r="UV500" s="32"/>
      <c r="UW500" s="32"/>
      <c r="UX500" s="36"/>
    </row>
    <row r="501" spans="19:570" x14ac:dyDescent="0.25">
      <c r="S501" s="163"/>
      <c r="T501" s="163"/>
      <c r="U501" s="179"/>
      <c r="V501" s="182">
        <f>SUM(V491:V500)-$E$10</f>
        <v>50</v>
      </c>
      <c r="W501" s="183">
        <f>SUM(W491:W500)</f>
        <v>-120724.59880237517</v>
      </c>
      <c r="X501" s="184">
        <f>SUM(X491:X500)-$E$10</f>
        <v>30.174390037479029</v>
      </c>
      <c r="Y501" s="185">
        <f>SUM(Y491:Y500)</f>
        <v>-21969.117260393214</v>
      </c>
      <c r="Z501" s="184">
        <f>SUM(Z491:Z500)-$E$10</f>
        <v>17.975564762616415</v>
      </c>
      <c r="AA501" s="185">
        <f>SUM(AA491:AA500)</f>
        <v>-3720.3768728356699</v>
      </c>
      <c r="AB501" s="184">
        <f>SUM(AB491:AB500)-$E$10</f>
        <v>11.921171045998101</v>
      </c>
      <c r="AC501" s="185">
        <f>SUM(AC491:AC500)</f>
        <v>-430.61785549165796</v>
      </c>
      <c r="AD501" s="184">
        <f>SUM(AD491:AD500)-$E$10</f>
        <v>9.1036559088842708</v>
      </c>
      <c r="AE501" s="185">
        <f>SUM(AE491:AE500)</f>
        <v>-33.011344176074793</v>
      </c>
      <c r="AF501" s="184">
        <f>SUM(AF491:AF500)-$E$10</f>
        <v>5.1060434463277886</v>
      </c>
      <c r="AG501" s="185">
        <f>SUM(AG491:AG500)</f>
        <v>-10.602803732029434</v>
      </c>
      <c r="AH501" s="184">
        <f>SUM(AH491:AH500)-$E$10</f>
        <v>1.1989547733717458</v>
      </c>
      <c r="AI501" s="185">
        <f>SUM(AI491:AI500)</f>
        <v>-6.2407942784756356</v>
      </c>
      <c r="AJ501" s="184">
        <f>SUM(AJ491:AJ500)-$E$10</f>
        <v>0.10012421089771095</v>
      </c>
      <c r="AK501" s="185">
        <f>SUM(AK491:AK500)</f>
        <v>-5.2424536250235061</v>
      </c>
      <c r="AL501" s="184">
        <f>SUM(AL491:AL500)-$E$10</f>
        <v>8.2280122383338039E-4</v>
      </c>
      <c r="AM501" s="185">
        <f>SUM(AM491:AM500)</f>
        <v>-5.1566476911271044</v>
      </c>
      <c r="AN501" s="184">
        <f>SUM(AN491:AN500)-$E$10</f>
        <v>5.6478597798559349E-8</v>
      </c>
      <c r="AO501" s="185">
        <f>SUM(AO491:AO500)</f>
        <v>-5.1559397919594669</v>
      </c>
      <c r="AP501" s="184">
        <f>SUM(AP491:AP500)-$E$10</f>
        <v>0</v>
      </c>
      <c r="AQ501" s="185">
        <f>SUM(AQ491:AQ500)</f>
        <v>-5.155939743366333</v>
      </c>
      <c r="AR501" s="184">
        <f>SUM(AR491:AR500)-$E$10</f>
        <v>0</v>
      </c>
      <c r="AS501" s="185">
        <f>SUM(AS491:AS500)</f>
        <v>-5.155939743366333</v>
      </c>
      <c r="AT501" s="184">
        <f>SUM(AT491:AT500)-$E$10</f>
        <v>0</v>
      </c>
      <c r="AU501" s="185">
        <f>SUM(AU491:AU500)</f>
        <v>-5.155939743366333</v>
      </c>
      <c r="AV501" s="184">
        <f>SUM(AV491:AV500)-$E$10</f>
        <v>0</v>
      </c>
      <c r="AW501" s="185">
        <f>SUM(AW491:AW500)</f>
        <v>-5.155939743366333</v>
      </c>
      <c r="AX501" s="184">
        <f>SUM(AX491:AX500)-$E$10</f>
        <v>0</v>
      </c>
      <c r="AY501" s="185">
        <f>SUM(AY491:AY500)</f>
        <v>-5.155939743366333</v>
      </c>
      <c r="AZ501" s="184">
        <f>SUM(AZ491:AZ500)-$E$10</f>
        <v>0</v>
      </c>
      <c r="BA501" s="185">
        <f>SUM(BA491:BA500)</f>
        <v>-5.155939743366333</v>
      </c>
      <c r="BB501" s="184">
        <f>SUM(BB491:BB500)-$E$10</f>
        <v>0</v>
      </c>
      <c r="BC501" s="185">
        <f>SUM(BC491:BC500)</f>
        <v>-5.155939743366333</v>
      </c>
      <c r="BD501" s="184">
        <f>SUM(BD491:BD500)-$E$10</f>
        <v>0</v>
      </c>
      <c r="BE501" s="185">
        <f>SUM(BE491:BE500)</f>
        <v>-5.155939743366333</v>
      </c>
      <c r="BF501" s="184">
        <f>SUM(BF491:BF500)-$E$10</f>
        <v>0</v>
      </c>
      <c r="BG501" s="185">
        <f>SUM(BG491:BG500)</f>
        <v>-5.155939743366333</v>
      </c>
      <c r="BH501" s="184">
        <f>SUM(BH491:BH500)-$E$10</f>
        <v>0</v>
      </c>
      <c r="BI501" s="185">
        <f>SUM(BI491:BI500)</f>
        <v>-5.155939743366333</v>
      </c>
      <c r="BJ501" s="184">
        <f>SUM(BJ491:BJ500)-$E$10</f>
        <v>0</v>
      </c>
      <c r="BK501" s="185">
        <f>SUM(BK491:BK500)</f>
        <v>-5.155939743366333</v>
      </c>
      <c r="BL501" s="184">
        <f>SUM(BL491:BL500)-$E$10</f>
        <v>0</v>
      </c>
      <c r="BM501" s="185">
        <f>SUM(BM491:BM500)</f>
        <v>-5.155939743366333</v>
      </c>
      <c r="BN501" s="184">
        <f>SUM(BN491:BN500)-$E$10</f>
        <v>0</v>
      </c>
      <c r="BO501" s="185">
        <f>SUM(BO491:BO500)</f>
        <v>-5.155939743366333</v>
      </c>
      <c r="BP501" s="184">
        <f>SUM(BP491:BP500)-$E$10</f>
        <v>0</v>
      </c>
      <c r="BQ501" s="185">
        <f>SUM(BQ491:BQ500)</f>
        <v>-5.155939743366333</v>
      </c>
      <c r="BR501" s="184">
        <f>SUM(BR491:BR500)-$E$10</f>
        <v>0</v>
      </c>
      <c r="BS501" s="185">
        <f>SUM(BS491:BS500)</f>
        <v>-5.155939743366333</v>
      </c>
      <c r="BT501" s="184">
        <f>SUM(BT491:BT500)-$E$10</f>
        <v>0</v>
      </c>
      <c r="BU501" s="185">
        <f>SUM(BU491:BU500)</f>
        <v>-5.155939743366333</v>
      </c>
      <c r="BV501" s="184">
        <f>SUM(BV491:BV500)-$E$10</f>
        <v>0</v>
      </c>
      <c r="BW501" s="185">
        <f>SUM(BW491:BW500)</f>
        <v>-5.155939743366333</v>
      </c>
      <c r="BX501" s="184">
        <f>SUM(BX491:BX500)-$E$10</f>
        <v>0</v>
      </c>
      <c r="BY501" s="185">
        <f>SUM(BY491:BY500)</f>
        <v>-5.155939743366333</v>
      </c>
      <c r="BZ501" s="184">
        <f>SUM(BZ491:BZ500)-$E$10</f>
        <v>0</v>
      </c>
      <c r="CA501" s="185">
        <f>SUM(CA491:CA500)</f>
        <v>-5.155939743366333</v>
      </c>
      <c r="CB501" s="184">
        <f>SUM(CB491:CB500)-$E$10</f>
        <v>0</v>
      </c>
      <c r="CC501" s="185">
        <f>SUM(CC491:CC500)</f>
        <v>-5.155939743366333</v>
      </c>
      <c r="CD501" s="179"/>
      <c r="CE501" s="165"/>
      <c r="CF501" s="32"/>
      <c r="CG501" s="32"/>
      <c r="CH501" s="32"/>
      <c r="CI501" s="32"/>
      <c r="CJ501" s="32"/>
      <c r="CK501" s="32"/>
      <c r="CL501" s="32"/>
      <c r="CM501" s="32"/>
      <c r="CN501" s="32"/>
      <c r="CO501" s="32"/>
      <c r="CP501" s="32"/>
      <c r="CQ501" s="32"/>
      <c r="CR501" s="32"/>
      <c r="CS501" s="32"/>
      <c r="CT501" s="32"/>
      <c r="CU501" s="32"/>
      <c r="CV501" s="32"/>
      <c r="CW501" s="32"/>
      <c r="CX501" s="32"/>
      <c r="CY501" s="32"/>
      <c r="CZ501" s="32"/>
      <c r="DA501" s="32"/>
      <c r="DB501" s="32"/>
      <c r="DC501" s="32"/>
      <c r="DD501" s="32"/>
      <c r="DE501" s="32"/>
      <c r="DF501" s="32"/>
      <c r="DG501" s="32"/>
      <c r="DH501" s="32"/>
      <c r="DI501" s="32"/>
      <c r="DJ501" s="32"/>
      <c r="DK501" s="32"/>
      <c r="DL501" s="32"/>
      <c r="DM501" s="32"/>
      <c r="DN501" s="32"/>
      <c r="DO501" s="32"/>
      <c r="DP501" s="32"/>
      <c r="DQ501" s="32"/>
      <c r="DR501" s="32"/>
      <c r="DS501" s="32"/>
      <c r="DT501" s="32"/>
      <c r="DU501" s="32"/>
      <c r="DV501" s="32"/>
      <c r="DW501" s="32"/>
      <c r="DX501" s="32"/>
      <c r="DY501" s="32"/>
      <c r="DZ501" s="32"/>
      <c r="EA501" s="32"/>
      <c r="EB501" s="32"/>
      <c r="EC501" s="32"/>
      <c r="ED501" s="32"/>
      <c r="EE501" s="32"/>
      <c r="EF501" s="32"/>
      <c r="EG501" s="32"/>
      <c r="EH501" s="32"/>
      <c r="EI501" s="32"/>
      <c r="EJ501" s="32"/>
      <c r="EK501" s="32"/>
      <c r="EL501" s="32"/>
      <c r="EM501" s="32"/>
      <c r="EN501" s="32"/>
      <c r="EO501" s="32"/>
      <c r="EP501" s="32"/>
      <c r="EQ501" s="32"/>
      <c r="ER501" s="32"/>
      <c r="ES501" s="32"/>
      <c r="ET501" s="32"/>
      <c r="EU501" s="32"/>
      <c r="EV501" s="32"/>
      <c r="EW501" s="32"/>
      <c r="EX501" s="32"/>
      <c r="EY501" s="32"/>
      <c r="EZ501" s="32"/>
      <c r="FA501" s="32"/>
      <c r="FB501" s="32"/>
      <c r="FC501" s="32"/>
      <c r="FD501" s="32"/>
      <c r="FE501" s="32"/>
      <c r="FF501" s="32"/>
      <c r="FG501" s="32"/>
      <c r="FH501" s="32"/>
      <c r="FI501" s="32"/>
      <c r="FJ501" s="32"/>
      <c r="FK501" s="32"/>
      <c r="FL501" s="32"/>
      <c r="FM501" s="32"/>
      <c r="FN501" s="32"/>
      <c r="FO501" s="32"/>
      <c r="FP501" s="32"/>
      <c r="FQ501" s="32"/>
      <c r="FR501" s="32"/>
      <c r="FS501" s="32"/>
      <c r="FT501" s="32"/>
      <c r="FU501" s="32"/>
      <c r="FV501" s="32"/>
      <c r="FW501" s="32"/>
      <c r="FX501" s="32"/>
      <c r="FY501" s="32"/>
      <c r="FZ501" s="32"/>
      <c r="GA501" s="32"/>
      <c r="GB501" s="32"/>
      <c r="GC501" s="32"/>
      <c r="GD501" s="32"/>
      <c r="GE501" s="32"/>
      <c r="GF501" s="32"/>
      <c r="GG501" s="32"/>
      <c r="GH501" s="32"/>
      <c r="GI501" s="32"/>
      <c r="GJ501" s="32"/>
      <c r="GK501" s="32"/>
      <c r="GL501" s="32"/>
      <c r="GM501" s="32"/>
      <c r="GN501" s="32"/>
      <c r="GO501" s="32"/>
      <c r="GP501" s="32"/>
      <c r="GQ501" s="32"/>
      <c r="GR501" s="32"/>
      <c r="GS501" s="32"/>
      <c r="GT501" s="32"/>
      <c r="GU501" s="32"/>
      <c r="GV501" s="32"/>
      <c r="GW501" s="32"/>
      <c r="GX501" s="32"/>
      <c r="GY501" s="32"/>
      <c r="GZ501" s="32"/>
      <c r="HA501" s="32"/>
      <c r="HB501" s="32"/>
      <c r="HC501" s="32"/>
      <c r="HD501" s="32"/>
      <c r="HE501" s="32"/>
      <c r="HF501" s="32"/>
      <c r="HG501" s="32"/>
      <c r="HH501" s="32"/>
      <c r="HI501" s="32"/>
      <c r="HJ501" s="32"/>
      <c r="HK501" s="32"/>
      <c r="HL501" s="32"/>
      <c r="HM501" s="32"/>
      <c r="HN501" s="32"/>
      <c r="HO501" s="32"/>
      <c r="HP501" s="32"/>
      <c r="HQ501" s="32"/>
      <c r="HR501" s="32"/>
      <c r="HS501" s="32"/>
      <c r="HT501" s="32"/>
      <c r="HU501" s="32"/>
      <c r="HV501" s="32"/>
      <c r="HW501" s="32"/>
      <c r="HX501" s="32"/>
      <c r="HY501" s="32"/>
      <c r="HZ501" s="32"/>
      <c r="IA501" s="32"/>
      <c r="IB501" s="32"/>
      <c r="IC501" s="32"/>
      <c r="ID501" s="32"/>
      <c r="IE501" s="32"/>
      <c r="IF501" s="32"/>
      <c r="IG501" s="32"/>
      <c r="IH501" s="32"/>
      <c r="II501" s="32"/>
      <c r="IJ501" s="32"/>
      <c r="IK501" s="32"/>
      <c r="IL501" s="32"/>
      <c r="IM501" s="32"/>
      <c r="IN501" s="32"/>
      <c r="IO501" s="32"/>
      <c r="IP501" s="32"/>
      <c r="IQ501" s="32"/>
      <c r="IR501" s="32"/>
      <c r="IS501" s="32"/>
      <c r="IT501" s="32"/>
      <c r="IU501" s="32"/>
      <c r="IV501" s="32"/>
      <c r="IW501" s="32"/>
      <c r="IX501" s="32"/>
      <c r="IY501" s="32"/>
      <c r="IZ501" s="32"/>
      <c r="JA501" s="32"/>
      <c r="JB501" s="32"/>
      <c r="JC501" s="32"/>
      <c r="JD501" s="32"/>
      <c r="JE501" s="32"/>
      <c r="JF501" s="32"/>
      <c r="JG501" s="32"/>
      <c r="JH501" s="32"/>
      <c r="JI501" s="32"/>
      <c r="JJ501" s="32"/>
      <c r="JK501" s="32"/>
      <c r="JL501" s="32"/>
      <c r="JM501" s="32"/>
      <c r="JN501" s="32"/>
      <c r="JO501" s="32"/>
      <c r="JP501" s="32"/>
      <c r="JQ501" s="32"/>
      <c r="JR501" s="32"/>
      <c r="JS501" s="32"/>
      <c r="JT501" s="32"/>
      <c r="JU501" s="32"/>
      <c r="JV501" s="32"/>
      <c r="JW501" s="32"/>
      <c r="JX501" s="32"/>
      <c r="JY501" s="32"/>
      <c r="JZ501" s="32"/>
      <c r="KA501" s="32"/>
      <c r="KB501" s="32"/>
      <c r="KC501" s="32"/>
      <c r="KD501" s="32"/>
      <c r="KE501" s="32"/>
      <c r="KF501" s="32"/>
      <c r="KG501" s="32"/>
      <c r="KH501" s="32"/>
      <c r="KI501" s="32"/>
      <c r="KJ501" s="32"/>
      <c r="KK501" s="32"/>
      <c r="KL501" s="32"/>
      <c r="KM501" s="32"/>
      <c r="KN501" s="32"/>
      <c r="KO501" s="32"/>
      <c r="KP501" s="32"/>
      <c r="KQ501" s="32"/>
      <c r="KR501" s="32"/>
      <c r="KS501" s="32"/>
      <c r="KT501" s="32"/>
      <c r="KU501" s="32"/>
      <c r="KV501" s="32"/>
      <c r="KW501" s="32"/>
      <c r="KX501" s="32"/>
      <c r="KY501" s="32"/>
      <c r="KZ501" s="32"/>
      <c r="LA501" s="32"/>
      <c r="LB501" s="32"/>
      <c r="LC501" s="32"/>
      <c r="LD501" s="32"/>
      <c r="LE501" s="32"/>
      <c r="LF501" s="32"/>
      <c r="LG501" s="32"/>
      <c r="LH501" s="32"/>
      <c r="LI501" s="32"/>
      <c r="LJ501" s="32"/>
      <c r="LK501" s="32"/>
      <c r="LL501" s="32"/>
      <c r="LM501" s="32"/>
      <c r="LN501" s="32"/>
      <c r="LO501" s="32"/>
      <c r="LP501" s="32"/>
      <c r="LQ501" s="32"/>
      <c r="LR501" s="32"/>
      <c r="LS501" s="32"/>
      <c r="LT501" s="32"/>
      <c r="LU501" s="32"/>
      <c r="LV501" s="32"/>
      <c r="LW501" s="32"/>
      <c r="LX501" s="32"/>
      <c r="LY501" s="32"/>
      <c r="LZ501" s="32"/>
      <c r="MA501" s="32"/>
      <c r="MB501" s="32"/>
      <c r="MC501" s="32"/>
      <c r="MD501" s="32"/>
      <c r="ME501" s="32"/>
      <c r="MF501" s="32"/>
      <c r="MG501" s="32"/>
      <c r="MH501" s="32"/>
      <c r="MI501" s="32"/>
      <c r="MJ501" s="32"/>
      <c r="MK501" s="32"/>
      <c r="ML501" s="32"/>
      <c r="MM501" s="32"/>
      <c r="MN501" s="32"/>
      <c r="MO501" s="32"/>
      <c r="MP501" s="32"/>
      <c r="MQ501" s="32"/>
      <c r="MR501" s="32"/>
      <c r="MS501" s="32"/>
      <c r="MT501" s="32"/>
      <c r="MU501" s="32"/>
      <c r="MV501" s="32"/>
      <c r="MW501" s="32"/>
      <c r="MX501" s="32"/>
      <c r="MY501" s="32"/>
      <c r="MZ501" s="32"/>
      <c r="NA501" s="32"/>
      <c r="NB501" s="32"/>
      <c r="NC501" s="32"/>
      <c r="ND501" s="32"/>
      <c r="NE501" s="32"/>
      <c r="NF501" s="32"/>
      <c r="NG501" s="32"/>
      <c r="NH501" s="32"/>
      <c r="NI501" s="32"/>
      <c r="NJ501" s="32"/>
      <c r="NK501" s="32"/>
      <c r="NL501" s="32"/>
      <c r="NM501" s="32"/>
      <c r="NN501" s="32"/>
      <c r="NO501" s="32"/>
      <c r="NP501" s="32"/>
      <c r="NQ501" s="32"/>
      <c r="NR501" s="32"/>
      <c r="NS501" s="32"/>
      <c r="NT501" s="32"/>
      <c r="NU501" s="32"/>
      <c r="NV501" s="32"/>
      <c r="NW501" s="32"/>
      <c r="NX501" s="32"/>
      <c r="NY501" s="32"/>
      <c r="NZ501" s="32"/>
      <c r="OA501" s="32"/>
      <c r="OB501" s="32"/>
      <c r="OC501" s="32"/>
      <c r="OD501" s="32"/>
      <c r="OE501" s="32"/>
      <c r="OF501" s="32"/>
      <c r="OG501" s="32"/>
      <c r="OH501" s="32"/>
      <c r="OI501" s="32"/>
      <c r="OJ501" s="32"/>
      <c r="OK501" s="32"/>
      <c r="OL501" s="32"/>
      <c r="OM501" s="32"/>
      <c r="ON501" s="32"/>
      <c r="OO501" s="32"/>
      <c r="OP501" s="32"/>
      <c r="OQ501" s="32"/>
      <c r="OR501" s="32"/>
      <c r="OS501" s="32"/>
      <c r="OT501" s="32"/>
      <c r="OU501" s="32"/>
      <c r="OV501" s="32"/>
      <c r="OW501" s="32"/>
      <c r="OX501" s="32"/>
      <c r="OY501" s="32"/>
      <c r="OZ501" s="32"/>
      <c r="PA501" s="32"/>
      <c r="PB501" s="32"/>
      <c r="PC501" s="32"/>
      <c r="PD501" s="32"/>
      <c r="PE501" s="32"/>
      <c r="PF501" s="32"/>
      <c r="PG501" s="32"/>
      <c r="PH501" s="32"/>
      <c r="PI501" s="32"/>
      <c r="PJ501" s="32"/>
      <c r="PK501" s="32"/>
      <c r="PL501" s="32"/>
      <c r="PM501" s="32"/>
      <c r="PN501" s="32"/>
      <c r="PO501" s="32"/>
      <c r="PP501" s="32"/>
      <c r="PQ501" s="32"/>
      <c r="PR501" s="32"/>
      <c r="PS501" s="32"/>
      <c r="PT501" s="32"/>
      <c r="PU501" s="32"/>
      <c r="PV501" s="32"/>
      <c r="PW501" s="32"/>
      <c r="PX501" s="32"/>
      <c r="PY501" s="32"/>
      <c r="PZ501" s="32"/>
      <c r="QA501" s="32"/>
      <c r="QB501" s="32"/>
      <c r="QC501" s="32"/>
      <c r="QD501" s="32"/>
      <c r="QE501" s="32"/>
      <c r="QF501" s="32"/>
      <c r="QG501" s="32"/>
      <c r="QH501" s="32"/>
      <c r="QI501" s="32"/>
      <c r="QJ501" s="32"/>
      <c r="QK501" s="32"/>
      <c r="QL501" s="32"/>
      <c r="QM501" s="32"/>
      <c r="QN501" s="32"/>
      <c r="QO501" s="32"/>
      <c r="QP501" s="32"/>
      <c r="QQ501" s="32"/>
      <c r="QR501" s="32"/>
      <c r="QS501" s="32"/>
      <c r="QT501" s="32"/>
      <c r="QU501" s="32"/>
      <c r="QV501" s="32"/>
      <c r="QW501" s="32"/>
      <c r="QX501" s="32"/>
      <c r="QY501" s="32"/>
      <c r="QZ501" s="32"/>
      <c r="RA501" s="32"/>
      <c r="RB501" s="32"/>
      <c r="RC501" s="32"/>
      <c r="RD501" s="32"/>
      <c r="RE501" s="32"/>
      <c r="RF501" s="32"/>
      <c r="RG501" s="32"/>
      <c r="RH501" s="32"/>
      <c r="RI501" s="32"/>
      <c r="RJ501" s="32"/>
      <c r="RK501" s="32"/>
      <c r="RL501" s="32"/>
      <c r="RM501" s="32"/>
      <c r="RN501" s="32"/>
      <c r="RO501" s="32"/>
      <c r="RP501" s="32"/>
      <c r="RQ501" s="32"/>
      <c r="RR501" s="32"/>
      <c r="RS501" s="32"/>
      <c r="RT501" s="32"/>
      <c r="RU501" s="32"/>
      <c r="RV501" s="32"/>
      <c r="RW501" s="32"/>
      <c r="RX501" s="32"/>
      <c r="RY501" s="32"/>
      <c r="RZ501" s="32"/>
      <c r="SA501" s="32"/>
      <c r="SB501" s="32"/>
      <c r="SC501" s="32"/>
      <c r="SD501" s="32"/>
      <c r="SE501" s="32"/>
      <c r="SF501" s="32"/>
      <c r="SG501" s="32"/>
      <c r="SH501" s="32"/>
      <c r="SI501" s="32"/>
      <c r="SJ501" s="32"/>
      <c r="SK501" s="32"/>
      <c r="SL501" s="32"/>
      <c r="SM501" s="32"/>
      <c r="SN501" s="32"/>
      <c r="SO501" s="32"/>
      <c r="SP501" s="32"/>
      <c r="SQ501" s="32"/>
      <c r="SR501" s="32"/>
      <c r="SS501" s="32"/>
      <c r="ST501" s="32"/>
      <c r="SU501" s="32"/>
      <c r="SV501" s="32"/>
      <c r="SW501" s="32"/>
      <c r="SX501" s="32"/>
      <c r="SY501" s="32"/>
      <c r="SZ501" s="32"/>
      <c r="TA501" s="32"/>
      <c r="TB501" s="32"/>
      <c r="TC501" s="32"/>
      <c r="TD501" s="32"/>
      <c r="TE501" s="32"/>
      <c r="TF501" s="32"/>
      <c r="TG501" s="32"/>
      <c r="TH501" s="32"/>
      <c r="TI501" s="32"/>
      <c r="TJ501" s="32"/>
      <c r="TK501" s="32"/>
      <c r="TL501" s="32"/>
      <c r="TM501" s="32"/>
      <c r="TN501" s="32"/>
      <c r="TO501" s="32"/>
      <c r="TP501" s="32"/>
      <c r="TQ501" s="32"/>
      <c r="TR501" s="32"/>
      <c r="TS501" s="32"/>
      <c r="TT501" s="32"/>
      <c r="TU501" s="32"/>
      <c r="TV501" s="32"/>
      <c r="TW501" s="32"/>
      <c r="TX501" s="32"/>
      <c r="TY501" s="32"/>
      <c r="TZ501" s="32"/>
      <c r="UA501" s="32"/>
      <c r="UB501" s="32"/>
      <c r="UC501" s="32"/>
      <c r="UD501" s="32"/>
      <c r="UE501" s="32"/>
      <c r="UF501" s="32"/>
      <c r="UG501" s="32"/>
      <c r="UH501" s="32"/>
      <c r="UI501" s="32"/>
      <c r="UJ501" s="32"/>
      <c r="UK501" s="32"/>
      <c r="UL501" s="32"/>
      <c r="UM501" s="32"/>
      <c r="UN501" s="32"/>
      <c r="UO501" s="32"/>
      <c r="UP501" s="32"/>
      <c r="UQ501" s="32"/>
      <c r="UR501" s="32"/>
      <c r="US501" s="32"/>
      <c r="UT501" s="32"/>
      <c r="UU501" s="32"/>
      <c r="UV501" s="32"/>
      <c r="UW501" s="32"/>
      <c r="UX501" s="36"/>
    </row>
    <row r="502" spans="19:570" x14ac:dyDescent="0.25">
      <c r="S502" s="34"/>
      <c r="T502" s="34"/>
      <c r="U502" s="106" t="s">
        <v>571</v>
      </c>
      <c r="V502" s="53">
        <v>0</v>
      </c>
      <c r="W502" s="106"/>
      <c r="X502" s="186">
        <f>V502-V501/W501</f>
        <v>4.1416579964659436E-4</v>
      </c>
      <c r="Y502" s="168"/>
      <c r="Z502" s="186">
        <f>X502-X501/Y501</f>
        <v>1.7876570364510245E-3</v>
      </c>
      <c r="AA502" s="168"/>
      <c r="AB502" s="186">
        <f>Z502-Z501/AA501</f>
        <v>6.6193086075230284E-3</v>
      </c>
      <c r="AC502" s="168"/>
      <c r="AD502" s="186">
        <f>AB502-AB501/AC501</f>
        <v>3.4303183983259836E-2</v>
      </c>
      <c r="AE502" s="168"/>
      <c r="AF502" s="186">
        <f>AD502-AD501/AE501</f>
        <v>0.31007674413662706</v>
      </c>
      <c r="AG502" s="168"/>
      <c r="AH502" s="186">
        <f>AF502-AF501/AG501</f>
        <v>0.79165157805562325</v>
      </c>
      <c r="AI502" s="168"/>
      <c r="AJ502" s="186">
        <f>AH502-AH501/AI501</f>
        <v>0.98376731202668444</v>
      </c>
      <c r="AK502" s="168"/>
      <c r="AL502" s="186">
        <f>AJ502-AJ501/AK501</f>
        <v>1.0028660428995326</v>
      </c>
      <c r="AM502" s="168"/>
      <c r="AN502" s="186">
        <f>AL502-AL501/AM501</f>
        <v>1.0030256041635781</v>
      </c>
      <c r="AO502" s="168"/>
      <c r="AP502" s="186">
        <f>AN502-AN501/AO501</f>
        <v>1.0030256151176622</v>
      </c>
      <c r="AQ502" s="168"/>
      <c r="AR502" s="186">
        <f>AP502-AP501/AQ501</f>
        <v>1.0030256151176622</v>
      </c>
      <c r="AS502" s="168"/>
      <c r="AT502" s="186">
        <f>AR502-AR501/AS501</f>
        <v>1.0030256151176622</v>
      </c>
      <c r="AU502" s="168"/>
      <c r="AV502" s="186">
        <f>AT502-AT501/AU501</f>
        <v>1.0030256151176622</v>
      </c>
      <c r="AW502" s="168"/>
      <c r="AX502" s="186">
        <f>AV502-AV501/AW501</f>
        <v>1.0030256151176622</v>
      </c>
      <c r="AY502" s="168"/>
      <c r="AZ502" s="186">
        <f>AX502-AX501/AY501</f>
        <v>1.0030256151176622</v>
      </c>
      <c r="BA502" s="168"/>
      <c r="BB502" s="186">
        <f>AZ502-AZ501/BA501</f>
        <v>1.0030256151176622</v>
      </c>
      <c r="BC502" s="168"/>
      <c r="BD502" s="186">
        <f>BB502-BB501/BC501</f>
        <v>1.0030256151176622</v>
      </c>
      <c r="BE502" s="168"/>
      <c r="BF502" s="186">
        <f>BD502-BD501/BE501</f>
        <v>1.0030256151176622</v>
      </c>
      <c r="BG502" s="168"/>
      <c r="BH502" s="186">
        <f>BF502-BF501/BG501</f>
        <v>1.0030256151176622</v>
      </c>
      <c r="BI502" s="168"/>
      <c r="BJ502" s="186">
        <f>BH502-BH501/BI501</f>
        <v>1.0030256151176622</v>
      </c>
      <c r="BK502" s="168"/>
      <c r="BL502" s="186">
        <f>BJ502-BJ501/BK501</f>
        <v>1.0030256151176622</v>
      </c>
      <c r="BM502" s="168"/>
      <c r="BN502" s="186">
        <f>BL502-BL501/BM501</f>
        <v>1.0030256151176622</v>
      </c>
      <c r="BO502" s="168"/>
      <c r="BP502" s="186">
        <f>BN502-BN501/BO501</f>
        <v>1.0030256151176622</v>
      </c>
      <c r="BQ502" s="168"/>
      <c r="BR502" s="186">
        <f>BP502-BP501/BQ501</f>
        <v>1.0030256151176622</v>
      </c>
      <c r="BS502" s="168"/>
      <c r="BT502" s="186">
        <f>BR502-BR501/BS501</f>
        <v>1.0030256151176622</v>
      </c>
      <c r="BU502" s="168"/>
      <c r="BV502" s="186">
        <f>BT502-BT501/BU501</f>
        <v>1.0030256151176622</v>
      </c>
      <c r="BW502" s="168"/>
      <c r="BX502" s="186">
        <f>BV502-BV501/BW501</f>
        <v>1.0030256151176622</v>
      </c>
      <c r="BY502" s="168"/>
      <c r="BZ502" s="186">
        <f>BX502-BX501/BY501</f>
        <v>1.0030256151176622</v>
      </c>
      <c r="CA502" s="168"/>
      <c r="CB502" s="186">
        <f>BZ502-BZ501/CA501</f>
        <v>1.0030256151176622</v>
      </c>
      <c r="CC502" s="168"/>
      <c r="CD502" s="147">
        <f>CB502</f>
        <v>1.0030256151176622</v>
      </c>
      <c r="CE502" s="187" t="b">
        <f>IF(CB502-BZ502&lt;0.0001,TRUE,FALSE)</f>
        <v>1</v>
      </c>
      <c r="CF502" s="35"/>
      <c r="CG502" s="35"/>
      <c r="CH502" s="35"/>
      <c r="CI502" s="35"/>
      <c r="CJ502" s="35"/>
      <c r="CK502" s="35"/>
      <c r="CL502" s="35"/>
      <c r="CM502" s="35"/>
      <c r="CN502" s="35"/>
      <c r="CO502" s="35"/>
      <c r="CP502" s="35"/>
      <c r="CQ502" s="35"/>
      <c r="CR502" s="35"/>
      <c r="CS502" s="35"/>
      <c r="CT502" s="35"/>
      <c r="CU502" s="35"/>
      <c r="CV502" s="35"/>
      <c r="CW502" s="35"/>
      <c r="CX502" s="35"/>
      <c r="CY502" s="35"/>
      <c r="CZ502" s="35"/>
      <c r="DA502" s="35"/>
      <c r="DB502" s="35"/>
      <c r="DC502" s="35"/>
      <c r="DD502" s="35"/>
      <c r="DE502" s="35"/>
      <c r="DF502" s="35"/>
      <c r="DG502" s="35"/>
      <c r="DH502" s="35"/>
      <c r="DI502" s="35"/>
      <c r="DJ502" s="35"/>
      <c r="DK502" s="35"/>
      <c r="DL502" s="35"/>
      <c r="DM502" s="35"/>
      <c r="DN502" s="35"/>
      <c r="DO502" s="35"/>
      <c r="DP502" s="35"/>
      <c r="DQ502" s="35"/>
      <c r="DR502" s="35"/>
      <c r="DS502" s="35"/>
      <c r="DT502" s="35"/>
      <c r="DU502" s="35"/>
      <c r="DV502" s="35"/>
      <c r="DW502" s="35"/>
      <c r="DX502" s="35"/>
      <c r="DY502" s="35"/>
      <c r="DZ502" s="35"/>
      <c r="EA502" s="35"/>
      <c r="EB502" s="35"/>
      <c r="EC502" s="35"/>
      <c r="ED502" s="35"/>
      <c r="EE502" s="35"/>
      <c r="EF502" s="35"/>
      <c r="EG502" s="35"/>
      <c r="EH502" s="35"/>
      <c r="EI502" s="35"/>
      <c r="EJ502" s="35"/>
      <c r="EK502" s="35"/>
      <c r="EL502" s="35"/>
      <c r="EM502" s="35"/>
      <c r="EN502" s="35"/>
      <c r="EO502" s="35"/>
      <c r="EP502" s="35"/>
      <c r="EQ502" s="35"/>
      <c r="ER502" s="35"/>
      <c r="ES502" s="35"/>
      <c r="ET502" s="35"/>
      <c r="EU502" s="35"/>
      <c r="EV502" s="35"/>
      <c r="EW502" s="35"/>
      <c r="EX502" s="35"/>
      <c r="EY502" s="35"/>
      <c r="EZ502" s="35"/>
      <c r="FA502" s="35"/>
      <c r="FB502" s="35"/>
      <c r="FC502" s="35"/>
      <c r="FD502" s="35"/>
      <c r="FE502" s="35"/>
      <c r="FF502" s="35"/>
      <c r="FG502" s="35"/>
      <c r="FH502" s="35"/>
      <c r="FI502" s="35"/>
      <c r="FJ502" s="35"/>
      <c r="FK502" s="35"/>
      <c r="FL502" s="35"/>
      <c r="FM502" s="35"/>
      <c r="FN502" s="35"/>
      <c r="FO502" s="35"/>
      <c r="FP502" s="35"/>
      <c r="FQ502" s="35"/>
      <c r="FR502" s="35"/>
      <c r="FS502" s="35"/>
      <c r="FT502" s="35"/>
      <c r="FU502" s="35"/>
      <c r="FV502" s="35"/>
      <c r="FW502" s="35"/>
      <c r="FX502" s="35"/>
      <c r="FY502" s="35"/>
      <c r="FZ502" s="35"/>
      <c r="GA502" s="35"/>
      <c r="GB502" s="35"/>
      <c r="GC502" s="35"/>
      <c r="GD502" s="35"/>
      <c r="GE502" s="35"/>
      <c r="GF502" s="35"/>
      <c r="GG502" s="35"/>
      <c r="GH502" s="35"/>
      <c r="GI502" s="35"/>
      <c r="GJ502" s="35"/>
      <c r="GK502" s="35"/>
      <c r="GL502" s="35"/>
      <c r="GM502" s="35"/>
      <c r="GN502" s="35"/>
      <c r="GO502" s="35"/>
      <c r="GP502" s="35"/>
      <c r="GQ502" s="35"/>
      <c r="GR502" s="35"/>
      <c r="GS502" s="35"/>
      <c r="GT502" s="35"/>
      <c r="GU502" s="35"/>
      <c r="GV502" s="35"/>
      <c r="GW502" s="35"/>
      <c r="GX502" s="35"/>
      <c r="GY502" s="35"/>
      <c r="GZ502" s="35"/>
      <c r="HA502" s="35"/>
      <c r="HB502" s="35"/>
      <c r="HC502" s="35"/>
      <c r="HD502" s="35"/>
      <c r="HE502" s="35"/>
      <c r="HF502" s="35"/>
      <c r="HG502" s="35"/>
      <c r="HH502" s="35"/>
      <c r="HI502" s="35"/>
      <c r="HJ502" s="35"/>
      <c r="HK502" s="35"/>
      <c r="HL502" s="35"/>
      <c r="HM502" s="35"/>
      <c r="HN502" s="35"/>
      <c r="HO502" s="35"/>
      <c r="HP502" s="35"/>
      <c r="HQ502" s="35"/>
      <c r="HR502" s="35"/>
      <c r="HS502" s="35"/>
      <c r="HT502" s="35"/>
      <c r="HU502" s="35"/>
      <c r="HV502" s="35"/>
      <c r="HW502" s="35"/>
      <c r="HX502" s="35"/>
      <c r="HY502" s="35"/>
      <c r="HZ502" s="35"/>
      <c r="IA502" s="35"/>
      <c r="IB502" s="35"/>
      <c r="IC502" s="35"/>
      <c r="ID502" s="35"/>
      <c r="IE502" s="35"/>
      <c r="IF502" s="35"/>
      <c r="IG502" s="35"/>
      <c r="IH502" s="35"/>
      <c r="II502" s="35"/>
      <c r="IJ502" s="35"/>
      <c r="IK502" s="35"/>
      <c r="IL502" s="35"/>
      <c r="IM502" s="35"/>
      <c r="IN502" s="35"/>
      <c r="IO502" s="35"/>
      <c r="IP502" s="35"/>
      <c r="IQ502" s="35"/>
      <c r="IR502" s="35"/>
      <c r="IS502" s="35"/>
      <c r="IT502" s="35"/>
      <c r="IU502" s="35"/>
      <c r="IV502" s="35"/>
      <c r="IW502" s="35"/>
      <c r="IX502" s="35"/>
      <c r="IY502" s="35"/>
      <c r="IZ502" s="35"/>
      <c r="JA502" s="35"/>
      <c r="JB502" s="35"/>
      <c r="JC502" s="35"/>
      <c r="JD502" s="35"/>
      <c r="JE502" s="35"/>
      <c r="JF502" s="35"/>
      <c r="JG502" s="35"/>
      <c r="JH502" s="35"/>
      <c r="JI502" s="35"/>
      <c r="JJ502" s="35"/>
      <c r="JK502" s="35"/>
      <c r="JL502" s="35"/>
      <c r="JM502" s="35"/>
      <c r="JN502" s="35"/>
      <c r="JO502" s="35"/>
      <c r="JP502" s="35"/>
      <c r="JQ502" s="35"/>
      <c r="JR502" s="35"/>
      <c r="JS502" s="35"/>
      <c r="JT502" s="35"/>
      <c r="JU502" s="35"/>
      <c r="JV502" s="35"/>
      <c r="JW502" s="35"/>
      <c r="JX502" s="35"/>
      <c r="JY502" s="35"/>
      <c r="JZ502" s="35"/>
      <c r="KA502" s="35"/>
      <c r="KB502" s="35"/>
      <c r="KC502" s="35"/>
      <c r="KD502" s="35"/>
      <c r="KE502" s="35"/>
      <c r="KF502" s="35"/>
      <c r="KG502" s="35"/>
      <c r="KH502" s="35"/>
      <c r="KI502" s="35"/>
      <c r="KJ502" s="35"/>
      <c r="KK502" s="35"/>
      <c r="KL502" s="35"/>
      <c r="KM502" s="35"/>
      <c r="KN502" s="35"/>
      <c r="KO502" s="35"/>
      <c r="KP502" s="35"/>
      <c r="KQ502" s="35"/>
      <c r="KR502" s="35"/>
      <c r="KS502" s="35"/>
      <c r="KT502" s="35"/>
      <c r="KU502" s="35"/>
      <c r="KV502" s="35"/>
      <c r="KW502" s="35"/>
      <c r="KX502" s="35"/>
      <c r="KY502" s="35"/>
      <c r="KZ502" s="35"/>
      <c r="LA502" s="35"/>
      <c r="LB502" s="35"/>
      <c r="LC502" s="35"/>
      <c r="LD502" s="35"/>
      <c r="LE502" s="35"/>
      <c r="LF502" s="35"/>
      <c r="LG502" s="35"/>
      <c r="LH502" s="35"/>
      <c r="LI502" s="35"/>
      <c r="LJ502" s="35"/>
      <c r="LK502" s="35"/>
      <c r="LL502" s="35"/>
      <c r="LM502" s="35"/>
      <c r="LN502" s="35"/>
      <c r="LO502" s="35"/>
      <c r="LP502" s="35"/>
      <c r="LQ502" s="35"/>
      <c r="LR502" s="35"/>
      <c r="LS502" s="35"/>
      <c r="LT502" s="35"/>
      <c r="LU502" s="35"/>
      <c r="LV502" s="35"/>
      <c r="LW502" s="35"/>
      <c r="LX502" s="35"/>
      <c r="LY502" s="35"/>
      <c r="LZ502" s="35"/>
      <c r="MA502" s="35"/>
      <c r="MB502" s="35"/>
      <c r="MC502" s="35"/>
      <c r="MD502" s="35"/>
      <c r="ME502" s="35"/>
      <c r="MF502" s="35"/>
      <c r="MG502" s="35"/>
      <c r="MH502" s="35"/>
      <c r="MI502" s="35"/>
      <c r="MJ502" s="35"/>
      <c r="MK502" s="35"/>
      <c r="ML502" s="35"/>
      <c r="MM502" s="35"/>
      <c r="MN502" s="35"/>
      <c r="MO502" s="35"/>
      <c r="MP502" s="35"/>
      <c r="MQ502" s="35"/>
      <c r="MR502" s="35"/>
      <c r="MS502" s="35"/>
      <c r="MT502" s="35"/>
      <c r="MU502" s="35"/>
      <c r="MV502" s="35"/>
      <c r="MW502" s="35"/>
      <c r="MX502" s="35"/>
      <c r="MY502" s="35"/>
      <c r="MZ502" s="35"/>
      <c r="NA502" s="35"/>
      <c r="NB502" s="35"/>
      <c r="NC502" s="35"/>
      <c r="ND502" s="35"/>
      <c r="NE502" s="35"/>
      <c r="NF502" s="35"/>
      <c r="NG502" s="35"/>
      <c r="NH502" s="35"/>
      <c r="NI502" s="35"/>
      <c r="NJ502" s="35"/>
      <c r="NK502" s="35"/>
      <c r="NL502" s="35"/>
      <c r="NM502" s="35"/>
      <c r="NN502" s="35"/>
      <c r="NO502" s="35"/>
      <c r="NP502" s="35"/>
      <c r="NQ502" s="35"/>
      <c r="NR502" s="35"/>
      <c r="NS502" s="35"/>
      <c r="NT502" s="35"/>
      <c r="NU502" s="35"/>
      <c r="NV502" s="35"/>
      <c r="NW502" s="35"/>
      <c r="NX502" s="35"/>
      <c r="NY502" s="35"/>
      <c r="NZ502" s="35"/>
      <c r="OA502" s="35"/>
      <c r="OB502" s="35"/>
      <c r="OC502" s="35"/>
      <c r="OD502" s="35"/>
      <c r="OE502" s="35"/>
      <c r="OF502" s="35"/>
      <c r="OG502" s="35"/>
      <c r="OH502" s="35"/>
      <c r="OI502" s="35"/>
      <c r="OJ502" s="35"/>
      <c r="OK502" s="35"/>
      <c r="OL502" s="35"/>
      <c r="OM502" s="35"/>
      <c r="ON502" s="35"/>
      <c r="OO502" s="35"/>
      <c r="OP502" s="35"/>
      <c r="OQ502" s="35"/>
      <c r="OR502" s="35"/>
      <c r="OS502" s="35"/>
      <c r="OT502" s="35"/>
      <c r="OU502" s="35"/>
      <c r="OV502" s="35"/>
      <c r="OW502" s="35"/>
      <c r="OX502" s="35"/>
      <c r="OY502" s="35"/>
      <c r="OZ502" s="35"/>
      <c r="PA502" s="35"/>
      <c r="PB502" s="35"/>
      <c r="PC502" s="35"/>
      <c r="PD502" s="35"/>
      <c r="PE502" s="35"/>
      <c r="PF502" s="35"/>
      <c r="PG502" s="35"/>
      <c r="PH502" s="35"/>
      <c r="PI502" s="35"/>
      <c r="PJ502" s="35"/>
      <c r="PK502" s="35"/>
      <c r="PL502" s="35"/>
      <c r="PM502" s="35"/>
      <c r="PN502" s="35"/>
      <c r="PO502" s="35"/>
      <c r="PP502" s="35"/>
      <c r="PQ502" s="35"/>
      <c r="PR502" s="35"/>
      <c r="PS502" s="35"/>
      <c r="PT502" s="35"/>
      <c r="PU502" s="35"/>
      <c r="PV502" s="35"/>
      <c r="PW502" s="35"/>
      <c r="PX502" s="35"/>
      <c r="PY502" s="35"/>
      <c r="PZ502" s="35"/>
      <c r="QA502" s="35"/>
      <c r="QB502" s="35"/>
      <c r="QC502" s="35"/>
      <c r="QD502" s="35"/>
      <c r="QE502" s="35"/>
      <c r="QF502" s="35"/>
      <c r="QG502" s="35"/>
      <c r="QH502" s="35"/>
      <c r="QI502" s="35"/>
      <c r="QJ502" s="35"/>
      <c r="QK502" s="35"/>
      <c r="QL502" s="35"/>
      <c r="QM502" s="35"/>
      <c r="QN502" s="35"/>
      <c r="QO502" s="35"/>
      <c r="QP502" s="35"/>
      <c r="QQ502" s="35"/>
      <c r="QR502" s="35"/>
      <c r="QS502" s="35"/>
      <c r="QT502" s="35"/>
      <c r="QU502" s="35"/>
      <c r="QV502" s="35"/>
      <c r="QW502" s="35"/>
      <c r="QX502" s="35"/>
      <c r="QY502" s="35"/>
      <c r="QZ502" s="35"/>
      <c r="RA502" s="35"/>
      <c r="RB502" s="35"/>
      <c r="RC502" s="35"/>
      <c r="RD502" s="35"/>
      <c r="RE502" s="35"/>
      <c r="RF502" s="35"/>
      <c r="RG502" s="35"/>
      <c r="RH502" s="35"/>
      <c r="RI502" s="35"/>
      <c r="RJ502" s="35"/>
      <c r="RK502" s="35"/>
      <c r="RL502" s="35"/>
      <c r="RM502" s="35"/>
      <c r="RN502" s="35"/>
      <c r="RO502" s="35"/>
      <c r="RP502" s="35"/>
      <c r="RQ502" s="35"/>
      <c r="RR502" s="35"/>
      <c r="RS502" s="35"/>
      <c r="RT502" s="35"/>
      <c r="RU502" s="35"/>
      <c r="RV502" s="35"/>
      <c r="RW502" s="35"/>
      <c r="RX502" s="35"/>
      <c r="RY502" s="35"/>
      <c r="RZ502" s="35"/>
      <c r="SA502" s="35"/>
      <c r="SB502" s="35"/>
      <c r="SC502" s="35"/>
      <c r="SD502" s="35"/>
      <c r="SE502" s="35"/>
      <c r="SF502" s="35"/>
      <c r="SG502" s="35"/>
      <c r="SH502" s="35"/>
      <c r="SI502" s="35"/>
      <c r="SJ502" s="35"/>
      <c r="SK502" s="35"/>
      <c r="SL502" s="35"/>
      <c r="SM502" s="35"/>
      <c r="SN502" s="35"/>
      <c r="SO502" s="35"/>
      <c r="SP502" s="35"/>
      <c r="SQ502" s="35"/>
      <c r="SR502" s="35"/>
      <c r="SS502" s="35"/>
      <c r="ST502" s="35"/>
      <c r="SU502" s="35"/>
      <c r="SV502" s="35"/>
      <c r="SW502" s="35"/>
      <c r="SX502" s="35"/>
      <c r="SY502" s="35"/>
      <c r="SZ502" s="35"/>
      <c r="TA502" s="35"/>
      <c r="TB502" s="35"/>
      <c r="TC502" s="35"/>
      <c r="TD502" s="35"/>
      <c r="TE502" s="35"/>
      <c r="TF502" s="35"/>
      <c r="TG502" s="35"/>
      <c r="TH502" s="35"/>
      <c r="TI502" s="35"/>
      <c r="TJ502" s="35"/>
      <c r="TK502" s="35"/>
      <c r="TL502" s="35"/>
      <c r="TM502" s="35"/>
      <c r="TN502" s="35"/>
      <c r="TO502" s="35"/>
      <c r="TP502" s="35"/>
      <c r="TQ502" s="35"/>
      <c r="TR502" s="35"/>
      <c r="TS502" s="35"/>
      <c r="TT502" s="35"/>
      <c r="TU502" s="35"/>
      <c r="TV502" s="35"/>
      <c r="TW502" s="35"/>
      <c r="TX502" s="35"/>
      <c r="TY502" s="35"/>
      <c r="TZ502" s="35"/>
      <c r="UA502" s="35"/>
      <c r="UB502" s="35"/>
      <c r="UC502" s="35"/>
      <c r="UD502" s="35"/>
      <c r="UE502" s="35"/>
      <c r="UF502" s="35"/>
      <c r="UG502" s="35"/>
      <c r="UH502" s="35"/>
      <c r="UI502" s="35"/>
      <c r="UJ502" s="35"/>
      <c r="UK502" s="35"/>
      <c r="UL502" s="35"/>
      <c r="UM502" s="35"/>
      <c r="UN502" s="35"/>
      <c r="UO502" s="35"/>
      <c r="UP502" s="35"/>
      <c r="UQ502" s="35"/>
      <c r="UR502" s="35"/>
      <c r="US502" s="35"/>
      <c r="UT502" s="35"/>
      <c r="UU502" s="35"/>
      <c r="UV502" s="35"/>
      <c r="UW502" s="35"/>
      <c r="UX502" s="37"/>
    </row>
    <row r="503" spans="19:570" x14ac:dyDescent="0.25">
      <c r="S503" s="209">
        <f>S431+1</f>
        <v>6</v>
      </c>
      <c r="T503" s="164"/>
      <c r="U503" s="164"/>
      <c r="V503" s="164"/>
      <c r="W503" s="164"/>
      <c r="X503" s="164"/>
      <c r="Y503" s="164"/>
      <c r="Z503" s="164"/>
      <c r="AA503" s="164"/>
      <c r="AB503" s="164"/>
      <c r="AC503" s="164"/>
      <c r="AD503" s="164"/>
      <c r="AE503" s="164"/>
      <c r="AF503" s="164"/>
      <c r="AG503" s="164"/>
      <c r="AH503" s="164"/>
      <c r="AI503" s="164"/>
      <c r="AJ503" s="164"/>
      <c r="AK503" s="164"/>
      <c r="AL503" s="164"/>
      <c r="AM503" s="164"/>
      <c r="AN503" s="164"/>
      <c r="AO503" s="164"/>
      <c r="AP503" s="164"/>
      <c r="AQ503" s="164"/>
      <c r="AR503" s="164"/>
      <c r="AS503" s="164"/>
      <c r="AT503" s="164"/>
      <c r="AU503" s="164"/>
      <c r="AV503" s="164"/>
      <c r="AW503" s="164"/>
      <c r="AX503" s="164"/>
      <c r="AY503" s="164"/>
      <c r="AZ503" s="164"/>
      <c r="BA503" s="164"/>
      <c r="BB503" s="164"/>
      <c r="BC503" s="248" t="s">
        <v>693</v>
      </c>
      <c r="BD503" s="249"/>
      <c r="BE503" s="249"/>
      <c r="BF503" s="249"/>
      <c r="BG503" s="249"/>
      <c r="BH503" s="249"/>
      <c r="BI503" s="249"/>
      <c r="BJ503" s="249"/>
      <c r="BK503" s="249"/>
      <c r="BL503" s="250"/>
      <c r="BM503" s="204">
        <v>1</v>
      </c>
      <c r="BN503" s="248" t="s">
        <v>629</v>
      </c>
      <c r="BO503" s="249"/>
      <c r="BP503" s="249"/>
      <c r="BQ503" s="249"/>
      <c r="BR503" s="249"/>
      <c r="BS503" s="249"/>
      <c r="BT503" s="249"/>
      <c r="BU503" s="249"/>
      <c r="BV503" s="249"/>
      <c r="BW503" s="250"/>
      <c r="BX503" s="248" t="s">
        <v>630</v>
      </c>
      <c r="BY503" s="249"/>
      <c r="BZ503" s="249"/>
      <c r="CA503" s="249"/>
      <c r="CB503" s="249"/>
      <c r="CC503" s="249"/>
      <c r="CD503" s="249"/>
      <c r="CE503" s="249"/>
      <c r="CF503" s="249"/>
      <c r="CG503" s="250"/>
      <c r="CH503" s="202">
        <f>BM503+1</f>
        <v>2</v>
      </c>
      <c r="CI503" s="248" t="s">
        <v>629</v>
      </c>
      <c r="CJ503" s="249"/>
      <c r="CK503" s="249"/>
      <c r="CL503" s="249"/>
      <c r="CM503" s="249"/>
      <c r="CN503" s="249"/>
      <c r="CO503" s="249"/>
      <c r="CP503" s="249"/>
      <c r="CQ503" s="249"/>
      <c r="CR503" s="250"/>
      <c r="CS503" s="248" t="s">
        <v>630</v>
      </c>
      <c r="CT503" s="249"/>
      <c r="CU503" s="249"/>
      <c r="CV503" s="249"/>
      <c r="CW503" s="249"/>
      <c r="CX503" s="249"/>
      <c r="CY503" s="249"/>
      <c r="CZ503" s="249"/>
      <c r="DA503" s="249"/>
      <c r="DB503" s="250"/>
      <c r="DC503" s="202">
        <f>CH503+1</f>
        <v>3</v>
      </c>
      <c r="DD503" s="248" t="s">
        <v>629</v>
      </c>
      <c r="DE503" s="249"/>
      <c r="DF503" s="249"/>
      <c r="DG503" s="249"/>
      <c r="DH503" s="249"/>
      <c r="DI503" s="249"/>
      <c r="DJ503" s="249"/>
      <c r="DK503" s="249"/>
      <c r="DL503" s="249"/>
      <c r="DM503" s="250"/>
      <c r="DN503" s="248" t="s">
        <v>630</v>
      </c>
      <c r="DO503" s="249"/>
      <c r="DP503" s="249"/>
      <c r="DQ503" s="249"/>
      <c r="DR503" s="249"/>
      <c r="DS503" s="249"/>
      <c r="DT503" s="249"/>
      <c r="DU503" s="249"/>
      <c r="DV503" s="249"/>
      <c r="DW503" s="250"/>
      <c r="DX503" s="202">
        <f>DC503+1</f>
        <v>4</v>
      </c>
      <c r="DY503" s="248" t="s">
        <v>629</v>
      </c>
      <c r="DZ503" s="249"/>
      <c r="EA503" s="249"/>
      <c r="EB503" s="249"/>
      <c r="EC503" s="249"/>
      <c r="ED503" s="249"/>
      <c r="EE503" s="249"/>
      <c r="EF503" s="249"/>
      <c r="EG503" s="249"/>
      <c r="EH503" s="250"/>
      <c r="EI503" s="248" t="s">
        <v>630</v>
      </c>
      <c r="EJ503" s="249"/>
      <c r="EK503" s="249"/>
      <c r="EL503" s="249"/>
      <c r="EM503" s="249"/>
      <c r="EN503" s="249"/>
      <c r="EO503" s="249"/>
      <c r="EP503" s="249"/>
      <c r="EQ503" s="249"/>
      <c r="ER503" s="250"/>
      <c r="ES503" s="202">
        <f>DX503+1</f>
        <v>5</v>
      </c>
      <c r="ET503" s="248" t="s">
        <v>629</v>
      </c>
      <c r="EU503" s="249"/>
      <c r="EV503" s="249"/>
      <c r="EW503" s="249"/>
      <c r="EX503" s="249"/>
      <c r="EY503" s="249"/>
      <c r="EZ503" s="249"/>
      <c r="FA503" s="249"/>
      <c r="FB503" s="249"/>
      <c r="FC503" s="250"/>
      <c r="FD503" s="248" t="s">
        <v>630</v>
      </c>
      <c r="FE503" s="249"/>
      <c r="FF503" s="249"/>
      <c r="FG503" s="249"/>
      <c r="FH503" s="249"/>
      <c r="FI503" s="249"/>
      <c r="FJ503" s="249"/>
      <c r="FK503" s="249"/>
      <c r="FL503" s="249"/>
      <c r="FM503" s="250"/>
      <c r="FN503" s="202">
        <f>ES503+1</f>
        <v>6</v>
      </c>
      <c r="FO503" s="248" t="s">
        <v>629</v>
      </c>
      <c r="FP503" s="249"/>
      <c r="FQ503" s="249"/>
      <c r="FR503" s="249"/>
      <c r="FS503" s="249"/>
      <c r="FT503" s="249"/>
      <c r="FU503" s="249"/>
      <c r="FV503" s="249"/>
      <c r="FW503" s="249"/>
      <c r="FX503" s="250"/>
      <c r="FY503" s="248" t="s">
        <v>630</v>
      </c>
      <c r="FZ503" s="249"/>
      <c r="GA503" s="249"/>
      <c r="GB503" s="249"/>
      <c r="GC503" s="249"/>
      <c r="GD503" s="249"/>
      <c r="GE503" s="249"/>
      <c r="GF503" s="249"/>
      <c r="GG503" s="249"/>
      <c r="GH503" s="250"/>
      <c r="GI503" s="202">
        <f>FN503+1</f>
        <v>7</v>
      </c>
      <c r="GJ503" s="248" t="s">
        <v>629</v>
      </c>
      <c r="GK503" s="249"/>
      <c r="GL503" s="249"/>
      <c r="GM503" s="249"/>
      <c r="GN503" s="249"/>
      <c r="GO503" s="249"/>
      <c r="GP503" s="249"/>
      <c r="GQ503" s="249"/>
      <c r="GR503" s="249"/>
      <c r="GS503" s="250"/>
      <c r="GT503" s="248" t="s">
        <v>630</v>
      </c>
      <c r="GU503" s="249"/>
      <c r="GV503" s="249"/>
      <c r="GW503" s="249"/>
      <c r="GX503" s="249"/>
      <c r="GY503" s="249"/>
      <c r="GZ503" s="249"/>
      <c r="HA503" s="249"/>
      <c r="HB503" s="249"/>
      <c r="HC503" s="250"/>
      <c r="HD503" s="202">
        <f>GI503+1</f>
        <v>8</v>
      </c>
      <c r="HE503" s="248" t="s">
        <v>629</v>
      </c>
      <c r="HF503" s="249"/>
      <c r="HG503" s="249"/>
      <c r="HH503" s="249"/>
      <c r="HI503" s="249"/>
      <c r="HJ503" s="249"/>
      <c r="HK503" s="249"/>
      <c r="HL503" s="249"/>
      <c r="HM503" s="249"/>
      <c r="HN503" s="250"/>
      <c r="HO503" s="248" t="s">
        <v>630</v>
      </c>
      <c r="HP503" s="249"/>
      <c r="HQ503" s="249"/>
      <c r="HR503" s="249"/>
      <c r="HS503" s="249"/>
      <c r="HT503" s="249"/>
      <c r="HU503" s="249"/>
      <c r="HV503" s="249"/>
      <c r="HW503" s="249"/>
      <c r="HX503" s="250"/>
      <c r="HY503" s="202">
        <f>HD503+1</f>
        <v>9</v>
      </c>
      <c r="HZ503" s="248" t="s">
        <v>629</v>
      </c>
      <c r="IA503" s="249"/>
      <c r="IB503" s="249"/>
      <c r="IC503" s="249"/>
      <c r="ID503" s="249"/>
      <c r="IE503" s="249"/>
      <c r="IF503" s="249"/>
      <c r="IG503" s="249"/>
      <c r="IH503" s="249"/>
      <c r="II503" s="250"/>
      <c r="IJ503" s="248" t="s">
        <v>630</v>
      </c>
      <c r="IK503" s="249"/>
      <c r="IL503" s="249"/>
      <c r="IM503" s="249"/>
      <c r="IN503" s="249"/>
      <c r="IO503" s="249"/>
      <c r="IP503" s="249"/>
      <c r="IQ503" s="249"/>
      <c r="IR503" s="249"/>
      <c r="IS503" s="250"/>
      <c r="IT503" s="202">
        <f>HY503+1</f>
        <v>10</v>
      </c>
      <c r="IU503" s="248" t="s">
        <v>629</v>
      </c>
      <c r="IV503" s="249"/>
      <c r="IW503" s="249"/>
      <c r="IX503" s="249"/>
      <c r="IY503" s="249"/>
      <c r="IZ503" s="249"/>
      <c r="JA503" s="249"/>
      <c r="JB503" s="249"/>
      <c r="JC503" s="249"/>
      <c r="JD503" s="250"/>
      <c r="JE503" s="248" t="s">
        <v>630</v>
      </c>
      <c r="JF503" s="249"/>
      <c r="JG503" s="249"/>
      <c r="JH503" s="249"/>
      <c r="JI503" s="249"/>
      <c r="JJ503" s="249"/>
      <c r="JK503" s="249"/>
      <c r="JL503" s="249"/>
      <c r="JM503" s="249"/>
      <c r="JN503" s="250"/>
      <c r="JO503" s="202">
        <f>IT503+1</f>
        <v>11</v>
      </c>
      <c r="JP503" s="248" t="s">
        <v>629</v>
      </c>
      <c r="JQ503" s="249"/>
      <c r="JR503" s="249"/>
      <c r="JS503" s="249"/>
      <c r="JT503" s="249"/>
      <c r="JU503" s="249"/>
      <c r="JV503" s="249"/>
      <c r="JW503" s="249"/>
      <c r="JX503" s="249"/>
      <c r="JY503" s="250"/>
      <c r="JZ503" s="248" t="s">
        <v>630</v>
      </c>
      <c r="KA503" s="249"/>
      <c r="KB503" s="249"/>
      <c r="KC503" s="249"/>
      <c r="KD503" s="249"/>
      <c r="KE503" s="249"/>
      <c r="KF503" s="249"/>
      <c r="KG503" s="249"/>
      <c r="KH503" s="249"/>
      <c r="KI503" s="250"/>
      <c r="KJ503" s="202">
        <f>JO503+1</f>
        <v>12</v>
      </c>
      <c r="KK503" s="248" t="s">
        <v>629</v>
      </c>
      <c r="KL503" s="249"/>
      <c r="KM503" s="249"/>
      <c r="KN503" s="249"/>
      <c r="KO503" s="249"/>
      <c r="KP503" s="249"/>
      <c r="KQ503" s="249"/>
      <c r="KR503" s="249"/>
      <c r="KS503" s="249"/>
      <c r="KT503" s="250"/>
      <c r="KU503" s="248" t="s">
        <v>630</v>
      </c>
      <c r="KV503" s="249"/>
      <c r="KW503" s="249"/>
      <c r="KX503" s="249"/>
      <c r="KY503" s="249"/>
      <c r="KZ503" s="249"/>
      <c r="LA503" s="249"/>
      <c r="LB503" s="249"/>
      <c r="LC503" s="249"/>
      <c r="LD503" s="250"/>
      <c r="LE503" s="202">
        <f>KJ503+1</f>
        <v>13</v>
      </c>
      <c r="LF503" s="248" t="s">
        <v>629</v>
      </c>
      <c r="LG503" s="249"/>
      <c r="LH503" s="249"/>
      <c r="LI503" s="249"/>
      <c r="LJ503" s="249"/>
      <c r="LK503" s="249"/>
      <c r="LL503" s="249"/>
      <c r="LM503" s="249"/>
      <c r="LN503" s="249"/>
      <c r="LO503" s="250"/>
      <c r="LP503" s="248" t="s">
        <v>630</v>
      </c>
      <c r="LQ503" s="249"/>
      <c r="LR503" s="249"/>
      <c r="LS503" s="249"/>
      <c r="LT503" s="249"/>
      <c r="LU503" s="249"/>
      <c r="LV503" s="249"/>
      <c r="LW503" s="249"/>
      <c r="LX503" s="249"/>
      <c r="LY503" s="250"/>
      <c r="LZ503" s="202">
        <f>LE503+1</f>
        <v>14</v>
      </c>
      <c r="MA503" s="248" t="s">
        <v>629</v>
      </c>
      <c r="MB503" s="249"/>
      <c r="MC503" s="249"/>
      <c r="MD503" s="249"/>
      <c r="ME503" s="249"/>
      <c r="MF503" s="249"/>
      <c r="MG503" s="249"/>
      <c r="MH503" s="249"/>
      <c r="MI503" s="249"/>
      <c r="MJ503" s="250"/>
      <c r="MK503" s="248" t="s">
        <v>630</v>
      </c>
      <c r="ML503" s="249"/>
      <c r="MM503" s="249"/>
      <c r="MN503" s="249"/>
      <c r="MO503" s="249"/>
      <c r="MP503" s="249"/>
      <c r="MQ503" s="249"/>
      <c r="MR503" s="249"/>
      <c r="MS503" s="249"/>
      <c r="MT503" s="250"/>
      <c r="MU503" s="202">
        <f>LZ503+1</f>
        <v>15</v>
      </c>
      <c r="MV503" s="248" t="s">
        <v>629</v>
      </c>
      <c r="MW503" s="249"/>
      <c r="MX503" s="249"/>
      <c r="MY503" s="249"/>
      <c r="MZ503" s="249"/>
      <c r="NA503" s="249"/>
      <c r="NB503" s="249"/>
      <c r="NC503" s="249"/>
      <c r="ND503" s="249"/>
      <c r="NE503" s="250"/>
      <c r="NF503" s="248" t="s">
        <v>630</v>
      </c>
      <c r="NG503" s="249"/>
      <c r="NH503" s="249"/>
      <c r="NI503" s="249"/>
      <c r="NJ503" s="249"/>
      <c r="NK503" s="249"/>
      <c r="NL503" s="249"/>
      <c r="NM503" s="249"/>
      <c r="NN503" s="249"/>
      <c r="NO503" s="250"/>
      <c r="NP503" s="202">
        <f>MU503+1</f>
        <v>16</v>
      </c>
      <c r="NQ503" s="248" t="s">
        <v>629</v>
      </c>
      <c r="NR503" s="249"/>
      <c r="NS503" s="249"/>
      <c r="NT503" s="249"/>
      <c r="NU503" s="249"/>
      <c r="NV503" s="249"/>
      <c r="NW503" s="249"/>
      <c r="NX503" s="249"/>
      <c r="NY503" s="249"/>
      <c r="NZ503" s="250"/>
      <c r="OA503" s="248" t="s">
        <v>630</v>
      </c>
      <c r="OB503" s="249"/>
      <c r="OC503" s="249"/>
      <c r="OD503" s="249"/>
      <c r="OE503" s="249"/>
      <c r="OF503" s="249"/>
      <c r="OG503" s="249"/>
      <c r="OH503" s="249"/>
      <c r="OI503" s="249"/>
      <c r="OJ503" s="250"/>
      <c r="OK503" s="202">
        <f>NP503+1</f>
        <v>17</v>
      </c>
      <c r="OL503" s="248" t="s">
        <v>629</v>
      </c>
      <c r="OM503" s="249"/>
      <c r="ON503" s="249"/>
      <c r="OO503" s="249"/>
      <c r="OP503" s="249"/>
      <c r="OQ503" s="249"/>
      <c r="OR503" s="249"/>
      <c r="OS503" s="249"/>
      <c r="OT503" s="249"/>
      <c r="OU503" s="250"/>
      <c r="OV503" s="248" t="s">
        <v>630</v>
      </c>
      <c r="OW503" s="249"/>
      <c r="OX503" s="249"/>
      <c r="OY503" s="249"/>
      <c r="OZ503" s="249"/>
      <c r="PA503" s="249"/>
      <c r="PB503" s="249"/>
      <c r="PC503" s="249"/>
      <c r="PD503" s="249"/>
      <c r="PE503" s="250"/>
      <c r="PF503" s="202">
        <f>OK503+1</f>
        <v>18</v>
      </c>
      <c r="PG503" s="248" t="s">
        <v>629</v>
      </c>
      <c r="PH503" s="249"/>
      <c r="PI503" s="249"/>
      <c r="PJ503" s="249"/>
      <c r="PK503" s="249"/>
      <c r="PL503" s="249"/>
      <c r="PM503" s="249"/>
      <c r="PN503" s="249"/>
      <c r="PO503" s="249"/>
      <c r="PP503" s="250"/>
      <c r="PQ503" s="248" t="s">
        <v>630</v>
      </c>
      <c r="PR503" s="249"/>
      <c r="PS503" s="249"/>
      <c r="PT503" s="249"/>
      <c r="PU503" s="249"/>
      <c r="PV503" s="249"/>
      <c r="PW503" s="249"/>
      <c r="PX503" s="249"/>
      <c r="PY503" s="249"/>
      <c r="PZ503" s="250"/>
      <c r="QA503" s="202">
        <f>PF503+1</f>
        <v>19</v>
      </c>
      <c r="QB503" s="248" t="s">
        <v>629</v>
      </c>
      <c r="QC503" s="249"/>
      <c r="QD503" s="249"/>
      <c r="QE503" s="249"/>
      <c r="QF503" s="249"/>
      <c r="QG503" s="249"/>
      <c r="QH503" s="249"/>
      <c r="QI503" s="249"/>
      <c r="QJ503" s="249"/>
      <c r="QK503" s="250"/>
      <c r="QL503" s="248" t="s">
        <v>630</v>
      </c>
      <c r="QM503" s="249"/>
      <c r="QN503" s="249"/>
      <c r="QO503" s="249"/>
      <c r="QP503" s="249"/>
      <c r="QQ503" s="249"/>
      <c r="QR503" s="249"/>
      <c r="QS503" s="249"/>
      <c r="QT503" s="249"/>
      <c r="QU503" s="250"/>
      <c r="QV503" s="202">
        <f>QA503+1</f>
        <v>20</v>
      </c>
      <c r="QW503" s="248" t="s">
        <v>629</v>
      </c>
      <c r="QX503" s="249"/>
      <c r="QY503" s="249"/>
      <c r="QZ503" s="249"/>
      <c r="RA503" s="249"/>
      <c r="RB503" s="249"/>
      <c r="RC503" s="249"/>
      <c r="RD503" s="249"/>
      <c r="RE503" s="249"/>
      <c r="RF503" s="250"/>
      <c r="RG503" s="248" t="s">
        <v>630</v>
      </c>
      <c r="RH503" s="249"/>
      <c r="RI503" s="249"/>
      <c r="RJ503" s="249"/>
      <c r="RK503" s="249"/>
      <c r="RL503" s="249"/>
      <c r="RM503" s="249"/>
      <c r="RN503" s="249"/>
      <c r="RO503" s="249"/>
      <c r="RP503" s="250"/>
      <c r="RQ503" s="202">
        <f>QV503+1</f>
        <v>21</v>
      </c>
      <c r="RR503" s="248" t="s">
        <v>629</v>
      </c>
      <c r="RS503" s="249"/>
      <c r="RT503" s="249"/>
      <c r="RU503" s="249"/>
      <c r="RV503" s="249"/>
      <c r="RW503" s="249"/>
      <c r="RX503" s="249"/>
      <c r="RY503" s="249"/>
      <c r="RZ503" s="249"/>
      <c r="SA503" s="250"/>
      <c r="SB503" s="248" t="s">
        <v>630</v>
      </c>
      <c r="SC503" s="249"/>
      <c r="SD503" s="249"/>
      <c r="SE503" s="249"/>
      <c r="SF503" s="249"/>
      <c r="SG503" s="249"/>
      <c r="SH503" s="249"/>
      <c r="SI503" s="249"/>
      <c r="SJ503" s="249"/>
      <c r="SK503" s="250"/>
      <c r="SL503" s="202">
        <f>RQ503+1</f>
        <v>22</v>
      </c>
      <c r="SM503" s="248" t="s">
        <v>629</v>
      </c>
      <c r="SN503" s="249"/>
      <c r="SO503" s="249"/>
      <c r="SP503" s="249"/>
      <c r="SQ503" s="249"/>
      <c r="SR503" s="249"/>
      <c r="SS503" s="249"/>
      <c r="ST503" s="249"/>
      <c r="SU503" s="249"/>
      <c r="SV503" s="250"/>
      <c r="SW503" s="248" t="s">
        <v>630</v>
      </c>
      <c r="SX503" s="249"/>
      <c r="SY503" s="249"/>
      <c r="SZ503" s="249"/>
      <c r="TA503" s="249"/>
      <c r="TB503" s="249"/>
      <c r="TC503" s="249"/>
      <c r="TD503" s="249"/>
      <c r="TE503" s="249"/>
      <c r="TF503" s="250"/>
      <c r="TG503" s="202">
        <f>SL503+1</f>
        <v>23</v>
      </c>
      <c r="TH503" s="248" t="s">
        <v>629</v>
      </c>
      <c r="TI503" s="249"/>
      <c r="TJ503" s="249"/>
      <c r="TK503" s="249"/>
      <c r="TL503" s="249"/>
      <c r="TM503" s="249"/>
      <c r="TN503" s="249"/>
      <c r="TO503" s="249"/>
      <c r="TP503" s="249"/>
      <c r="TQ503" s="250"/>
      <c r="TR503" s="248" t="s">
        <v>630</v>
      </c>
      <c r="TS503" s="249"/>
      <c r="TT503" s="249"/>
      <c r="TU503" s="249"/>
      <c r="TV503" s="249"/>
      <c r="TW503" s="249"/>
      <c r="TX503" s="249"/>
      <c r="TY503" s="249"/>
      <c r="TZ503" s="249"/>
      <c r="UA503" s="250"/>
      <c r="UB503" s="202">
        <f>TG503+1</f>
        <v>24</v>
      </c>
      <c r="UC503" s="248" t="s">
        <v>629</v>
      </c>
      <c r="UD503" s="249"/>
      <c r="UE503" s="249"/>
      <c r="UF503" s="249"/>
      <c r="UG503" s="249"/>
      <c r="UH503" s="249"/>
      <c r="UI503" s="249"/>
      <c r="UJ503" s="249"/>
      <c r="UK503" s="249"/>
      <c r="UL503" s="250"/>
      <c r="UM503" s="248" t="s">
        <v>630</v>
      </c>
      <c r="UN503" s="249"/>
      <c r="UO503" s="249"/>
      <c r="UP503" s="249"/>
      <c r="UQ503" s="249"/>
      <c r="UR503" s="249"/>
      <c r="US503" s="249"/>
      <c r="UT503" s="249"/>
      <c r="UU503" s="249"/>
      <c r="UV503" s="250"/>
      <c r="UW503" s="202">
        <f>UB503+1</f>
        <v>25</v>
      </c>
      <c r="UX503" s="208" t="b">
        <f>IF(SUM(UX505:UX554)=50,TRUE,FALSE)</f>
        <v>1</v>
      </c>
    </row>
    <row r="504" spans="19:570" x14ac:dyDescent="0.25">
      <c r="S504" s="153" t="s">
        <v>601</v>
      </c>
      <c r="T504" s="174" t="s">
        <v>589</v>
      </c>
      <c r="U504" s="174" t="s">
        <v>567</v>
      </c>
      <c r="V504" s="174" t="s">
        <v>568</v>
      </c>
      <c r="W504" s="173" t="s">
        <v>608</v>
      </c>
      <c r="X504" s="153" t="s">
        <v>656</v>
      </c>
      <c r="Y504" s="174" t="s">
        <v>657</v>
      </c>
      <c r="Z504" s="174" t="s">
        <v>658</v>
      </c>
      <c r="AA504" s="174" t="s">
        <v>659</v>
      </c>
      <c r="AB504" s="174" t="s">
        <v>660</v>
      </c>
      <c r="AC504" s="174" t="s">
        <v>661</v>
      </c>
      <c r="AD504" s="174" t="s">
        <v>662</v>
      </c>
      <c r="AE504" s="174" t="s">
        <v>663</v>
      </c>
      <c r="AF504" s="174" t="s">
        <v>664</v>
      </c>
      <c r="AG504" s="174" t="s">
        <v>665</v>
      </c>
      <c r="AH504" s="174" t="s">
        <v>666</v>
      </c>
      <c r="AI504" s="174" t="s">
        <v>667</v>
      </c>
      <c r="AJ504" s="174" t="s">
        <v>668</v>
      </c>
      <c r="AK504" s="174" t="s">
        <v>669</v>
      </c>
      <c r="AL504" s="174" t="s">
        <v>670</v>
      </c>
      <c r="AM504" s="174" t="s">
        <v>671</v>
      </c>
      <c r="AN504" s="174" t="s">
        <v>672</v>
      </c>
      <c r="AO504" s="174" t="s">
        <v>673</v>
      </c>
      <c r="AP504" s="174" t="s">
        <v>674</v>
      </c>
      <c r="AQ504" s="174" t="s">
        <v>675</v>
      </c>
      <c r="AR504" s="141" t="s">
        <v>682</v>
      </c>
      <c r="AS504" s="154" t="s">
        <v>683</v>
      </c>
      <c r="AT504" s="154" t="s">
        <v>684</v>
      </c>
      <c r="AU504" s="154" t="s">
        <v>685</v>
      </c>
      <c r="AV504" s="154" t="s">
        <v>686</v>
      </c>
      <c r="AW504" s="154" t="s">
        <v>687</v>
      </c>
      <c r="AX504" s="154" t="s">
        <v>688</v>
      </c>
      <c r="AY504" s="154" t="s">
        <v>689</v>
      </c>
      <c r="AZ504" s="154" t="s">
        <v>690</v>
      </c>
      <c r="BA504" s="154" t="s">
        <v>691</v>
      </c>
      <c r="BB504" s="142" t="s">
        <v>692</v>
      </c>
      <c r="BC504" s="154" t="s">
        <v>694</v>
      </c>
      <c r="BD504" s="154" t="s">
        <v>695</v>
      </c>
      <c r="BE504" s="154" t="s">
        <v>696</v>
      </c>
      <c r="BF504" s="154" t="s">
        <v>697</v>
      </c>
      <c r="BG504" s="154" t="s">
        <v>698</v>
      </c>
      <c r="BH504" s="154" t="s">
        <v>699</v>
      </c>
      <c r="BI504" s="154" t="s">
        <v>700</v>
      </c>
      <c r="BJ504" s="154" t="s">
        <v>701</v>
      </c>
      <c r="BK504" s="154" t="s">
        <v>702</v>
      </c>
      <c r="BL504" s="154" t="s">
        <v>703</v>
      </c>
      <c r="BM504" s="205"/>
      <c r="BN504" s="33">
        <v>1</v>
      </c>
      <c r="BO504" s="32">
        <v>2</v>
      </c>
      <c r="BP504" s="32">
        <v>3</v>
      </c>
      <c r="BQ504" s="32">
        <v>4</v>
      </c>
      <c r="BR504" s="32">
        <v>5</v>
      </c>
      <c r="BS504" s="32">
        <v>6</v>
      </c>
      <c r="BT504" s="32">
        <v>7</v>
      </c>
      <c r="BU504" s="32">
        <v>8</v>
      </c>
      <c r="BV504" s="32">
        <v>9</v>
      </c>
      <c r="BW504" s="36">
        <v>10</v>
      </c>
      <c r="BX504" s="33">
        <v>1</v>
      </c>
      <c r="BY504" s="32">
        <v>2</v>
      </c>
      <c r="BZ504" s="32">
        <v>3</v>
      </c>
      <c r="CA504" s="32">
        <v>4</v>
      </c>
      <c r="CB504" s="32">
        <v>5</v>
      </c>
      <c r="CC504" s="32">
        <v>6</v>
      </c>
      <c r="CD504" s="32">
        <v>7</v>
      </c>
      <c r="CE504" s="32">
        <v>8</v>
      </c>
      <c r="CF504" s="32">
        <v>9</v>
      </c>
      <c r="CG504" s="36">
        <v>10</v>
      </c>
      <c r="CH504" s="201"/>
      <c r="CI504" s="33">
        <v>1</v>
      </c>
      <c r="CJ504" s="32">
        <v>2</v>
      </c>
      <c r="CK504" s="32">
        <v>3</v>
      </c>
      <c r="CL504" s="32">
        <v>4</v>
      </c>
      <c r="CM504" s="32">
        <v>5</v>
      </c>
      <c r="CN504" s="32">
        <v>6</v>
      </c>
      <c r="CO504" s="32">
        <v>7</v>
      </c>
      <c r="CP504" s="32">
        <v>8</v>
      </c>
      <c r="CQ504" s="32">
        <v>9</v>
      </c>
      <c r="CR504" s="36">
        <v>10</v>
      </c>
      <c r="CS504" s="33">
        <v>1</v>
      </c>
      <c r="CT504" s="32">
        <v>2</v>
      </c>
      <c r="CU504" s="32">
        <v>3</v>
      </c>
      <c r="CV504" s="32">
        <v>4</v>
      </c>
      <c r="CW504" s="32">
        <v>5</v>
      </c>
      <c r="CX504" s="32">
        <v>6</v>
      </c>
      <c r="CY504" s="32">
        <v>7</v>
      </c>
      <c r="CZ504" s="32">
        <v>8</v>
      </c>
      <c r="DA504" s="32">
        <v>9</v>
      </c>
      <c r="DB504" s="36">
        <v>10</v>
      </c>
      <c r="DC504" s="201"/>
      <c r="DD504" s="33">
        <v>1</v>
      </c>
      <c r="DE504" s="32">
        <v>2</v>
      </c>
      <c r="DF504" s="32">
        <v>3</v>
      </c>
      <c r="DG504" s="32">
        <v>4</v>
      </c>
      <c r="DH504" s="32">
        <v>5</v>
      </c>
      <c r="DI504" s="32">
        <v>6</v>
      </c>
      <c r="DJ504" s="32">
        <v>7</v>
      </c>
      <c r="DK504" s="32">
        <v>8</v>
      </c>
      <c r="DL504" s="32">
        <v>9</v>
      </c>
      <c r="DM504" s="36">
        <v>10</v>
      </c>
      <c r="DN504" s="33">
        <v>1</v>
      </c>
      <c r="DO504" s="32">
        <v>2</v>
      </c>
      <c r="DP504" s="32">
        <v>3</v>
      </c>
      <c r="DQ504" s="32">
        <v>4</v>
      </c>
      <c r="DR504" s="32">
        <v>5</v>
      </c>
      <c r="DS504" s="32">
        <v>6</v>
      </c>
      <c r="DT504" s="32">
        <v>7</v>
      </c>
      <c r="DU504" s="32">
        <v>8</v>
      </c>
      <c r="DV504" s="32">
        <v>9</v>
      </c>
      <c r="DW504" s="36">
        <v>10</v>
      </c>
      <c r="DX504" s="201"/>
      <c r="DY504" s="33">
        <v>1</v>
      </c>
      <c r="DZ504" s="32">
        <v>2</v>
      </c>
      <c r="EA504" s="32">
        <v>3</v>
      </c>
      <c r="EB504" s="32">
        <v>4</v>
      </c>
      <c r="EC504" s="32">
        <v>5</v>
      </c>
      <c r="ED504" s="32">
        <v>6</v>
      </c>
      <c r="EE504" s="32">
        <v>7</v>
      </c>
      <c r="EF504" s="32">
        <v>8</v>
      </c>
      <c r="EG504" s="32">
        <v>9</v>
      </c>
      <c r="EH504" s="36">
        <v>10</v>
      </c>
      <c r="EI504" s="33">
        <v>1</v>
      </c>
      <c r="EJ504" s="32">
        <v>2</v>
      </c>
      <c r="EK504" s="32">
        <v>3</v>
      </c>
      <c r="EL504" s="32">
        <v>4</v>
      </c>
      <c r="EM504" s="32">
        <v>5</v>
      </c>
      <c r="EN504" s="32">
        <v>6</v>
      </c>
      <c r="EO504" s="32">
        <v>7</v>
      </c>
      <c r="EP504" s="32">
        <v>8</v>
      </c>
      <c r="EQ504" s="32">
        <v>9</v>
      </c>
      <c r="ER504" s="36">
        <v>10</v>
      </c>
      <c r="ES504" s="201"/>
      <c r="ET504" s="33">
        <v>1</v>
      </c>
      <c r="EU504" s="32">
        <v>2</v>
      </c>
      <c r="EV504" s="32">
        <v>3</v>
      </c>
      <c r="EW504" s="32">
        <v>4</v>
      </c>
      <c r="EX504" s="32">
        <v>5</v>
      </c>
      <c r="EY504" s="32">
        <v>6</v>
      </c>
      <c r="EZ504" s="32">
        <v>7</v>
      </c>
      <c r="FA504" s="32">
        <v>8</v>
      </c>
      <c r="FB504" s="32">
        <v>9</v>
      </c>
      <c r="FC504" s="36">
        <v>10</v>
      </c>
      <c r="FD504" s="33">
        <v>1</v>
      </c>
      <c r="FE504" s="32">
        <v>2</v>
      </c>
      <c r="FF504" s="32">
        <v>3</v>
      </c>
      <c r="FG504" s="32">
        <v>4</v>
      </c>
      <c r="FH504" s="32">
        <v>5</v>
      </c>
      <c r="FI504" s="32">
        <v>6</v>
      </c>
      <c r="FJ504" s="32">
        <v>7</v>
      </c>
      <c r="FK504" s="32">
        <v>8</v>
      </c>
      <c r="FL504" s="32">
        <v>9</v>
      </c>
      <c r="FM504" s="36">
        <v>10</v>
      </c>
      <c r="FN504" s="201"/>
      <c r="FO504" s="33">
        <v>1</v>
      </c>
      <c r="FP504" s="32">
        <v>2</v>
      </c>
      <c r="FQ504" s="32">
        <v>3</v>
      </c>
      <c r="FR504" s="32">
        <v>4</v>
      </c>
      <c r="FS504" s="32">
        <v>5</v>
      </c>
      <c r="FT504" s="32">
        <v>6</v>
      </c>
      <c r="FU504" s="32">
        <v>7</v>
      </c>
      <c r="FV504" s="32">
        <v>8</v>
      </c>
      <c r="FW504" s="32">
        <v>9</v>
      </c>
      <c r="FX504" s="36">
        <v>10</v>
      </c>
      <c r="FY504" s="33">
        <v>1</v>
      </c>
      <c r="FZ504" s="32">
        <v>2</v>
      </c>
      <c r="GA504" s="32">
        <v>3</v>
      </c>
      <c r="GB504" s="32">
        <v>4</v>
      </c>
      <c r="GC504" s="32">
        <v>5</v>
      </c>
      <c r="GD504" s="32">
        <v>6</v>
      </c>
      <c r="GE504" s="32">
        <v>7</v>
      </c>
      <c r="GF504" s="32">
        <v>8</v>
      </c>
      <c r="GG504" s="32">
        <v>9</v>
      </c>
      <c r="GH504" s="36">
        <v>10</v>
      </c>
      <c r="GI504" s="201"/>
      <c r="GJ504" s="33">
        <v>1</v>
      </c>
      <c r="GK504" s="32">
        <v>2</v>
      </c>
      <c r="GL504" s="32">
        <v>3</v>
      </c>
      <c r="GM504" s="32">
        <v>4</v>
      </c>
      <c r="GN504" s="32">
        <v>5</v>
      </c>
      <c r="GO504" s="32">
        <v>6</v>
      </c>
      <c r="GP504" s="32">
        <v>7</v>
      </c>
      <c r="GQ504" s="32">
        <v>8</v>
      </c>
      <c r="GR504" s="32">
        <v>9</v>
      </c>
      <c r="GS504" s="36">
        <v>10</v>
      </c>
      <c r="GT504" s="33">
        <v>1</v>
      </c>
      <c r="GU504" s="32">
        <v>2</v>
      </c>
      <c r="GV504" s="32">
        <v>3</v>
      </c>
      <c r="GW504" s="32">
        <v>4</v>
      </c>
      <c r="GX504" s="32">
        <v>5</v>
      </c>
      <c r="GY504" s="32">
        <v>6</v>
      </c>
      <c r="GZ504" s="32">
        <v>7</v>
      </c>
      <c r="HA504" s="32">
        <v>8</v>
      </c>
      <c r="HB504" s="32">
        <v>9</v>
      </c>
      <c r="HC504" s="36">
        <v>10</v>
      </c>
      <c r="HD504" s="201"/>
      <c r="HE504" s="33">
        <v>1</v>
      </c>
      <c r="HF504" s="32">
        <v>2</v>
      </c>
      <c r="HG504" s="32">
        <v>3</v>
      </c>
      <c r="HH504" s="32">
        <v>4</v>
      </c>
      <c r="HI504" s="32">
        <v>5</v>
      </c>
      <c r="HJ504" s="32">
        <v>6</v>
      </c>
      <c r="HK504" s="32">
        <v>7</v>
      </c>
      <c r="HL504" s="32">
        <v>8</v>
      </c>
      <c r="HM504" s="32">
        <v>9</v>
      </c>
      <c r="HN504" s="36">
        <v>10</v>
      </c>
      <c r="HO504" s="33">
        <v>1</v>
      </c>
      <c r="HP504" s="32">
        <v>2</v>
      </c>
      <c r="HQ504" s="32">
        <v>3</v>
      </c>
      <c r="HR504" s="32">
        <v>4</v>
      </c>
      <c r="HS504" s="32">
        <v>5</v>
      </c>
      <c r="HT504" s="32">
        <v>6</v>
      </c>
      <c r="HU504" s="32">
        <v>7</v>
      </c>
      <c r="HV504" s="32">
        <v>8</v>
      </c>
      <c r="HW504" s="32">
        <v>9</v>
      </c>
      <c r="HX504" s="36">
        <v>10</v>
      </c>
      <c r="HY504" s="201"/>
      <c r="HZ504" s="33">
        <v>1</v>
      </c>
      <c r="IA504" s="32">
        <v>2</v>
      </c>
      <c r="IB504" s="32">
        <v>3</v>
      </c>
      <c r="IC504" s="32">
        <v>4</v>
      </c>
      <c r="ID504" s="32">
        <v>5</v>
      </c>
      <c r="IE504" s="32">
        <v>6</v>
      </c>
      <c r="IF504" s="32">
        <v>7</v>
      </c>
      <c r="IG504" s="32">
        <v>8</v>
      </c>
      <c r="IH504" s="32">
        <v>9</v>
      </c>
      <c r="II504" s="36">
        <v>10</v>
      </c>
      <c r="IJ504" s="33">
        <v>1</v>
      </c>
      <c r="IK504" s="32">
        <v>2</v>
      </c>
      <c r="IL504" s="32">
        <v>3</v>
      </c>
      <c r="IM504" s="32">
        <v>4</v>
      </c>
      <c r="IN504" s="32">
        <v>5</v>
      </c>
      <c r="IO504" s="32">
        <v>6</v>
      </c>
      <c r="IP504" s="32">
        <v>7</v>
      </c>
      <c r="IQ504" s="32">
        <v>8</v>
      </c>
      <c r="IR504" s="32">
        <v>9</v>
      </c>
      <c r="IS504" s="36">
        <v>10</v>
      </c>
      <c r="IT504" s="201"/>
      <c r="IU504" s="33">
        <v>1</v>
      </c>
      <c r="IV504" s="32">
        <v>2</v>
      </c>
      <c r="IW504" s="32">
        <v>3</v>
      </c>
      <c r="IX504" s="32">
        <v>4</v>
      </c>
      <c r="IY504" s="32">
        <v>5</v>
      </c>
      <c r="IZ504" s="32">
        <v>6</v>
      </c>
      <c r="JA504" s="32">
        <v>7</v>
      </c>
      <c r="JB504" s="32">
        <v>8</v>
      </c>
      <c r="JC504" s="32">
        <v>9</v>
      </c>
      <c r="JD504" s="36">
        <v>10</v>
      </c>
      <c r="JE504" s="33">
        <v>1</v>
      </c>
      <c r="JF504" s="32">
        <v>2</v>
      </c>
      <c r="JG504" s="32">
        <v>3</v>
      </c>
      <c r="JH504" s="32">
        <v>4</v>
      </c>
      <c r="JI504" s="32">
        <v>5</v>
      </c>
      <c r="JJ504" s="32">
        <v>6</v>
      </c>
      <c r="JK504" s="32">
        <v>7</v>
      </c>
      <c r="JL504" s="32">
        <v>8</v>
      </c>
      <c r="JM504" s="32">
        <v>9</v>
      </c>
      <c r="JN504" s="36">
        <v>10</v>
      </c>
      <c r="JO504" s="201"/>
      <c r="JP504" s="33">
        <v>1</v>
      </c>
      <c r="JQ504" s="32">
        <v>2</v>
      </c>
      <c r="JR504" s="32">
        <v>3</v>
      </c>
      <c r="JS504" s="32">
        <v>4</v>
      </c>
      <c r="JT504" s="32">
        <v>5</v>
      </c>
      <c r="JU504" s="32">
        <v>6</v>
      </c>
      <c r="JV504" s="32">
        <v>7</v>
      </c>
      <c r="JW504" s="32">
        <v>8</v>
      </c>
      <c r="JX504" s="32">
        <v>9</v>
      </c>
      <c r="JY504" s="36">
        <v>10</v>
      </c>
      <c r="JZ504" s="33">
        <v>1</v>
      </c>
      <c r="KA504" s="32">
        <v>2</v>
      </c>
      <c r="KB504" s="32">
        <v>3</v>
      </c>
      <c r="KC504" s="32">
        <v>4</v>
      </c>
      <c r="KD504" s="32">
        <v>5</v>
      </c>
      <c r="KE504" s="32">
        <v>6</v>
      </c>
      <c r="KF504" s="32">
        <v>7</v>
      </c>
      <c r="KG504" s="32">
        <v>8</v>
      </c>
      <c r="KH504" s="32">
        <v>9</v>
      </c>
      <c r="KI504" s="36">
        <v>10</v>
      </c>
      <c r="KJ504" s="201"/>
      <c r="KK504" s="33">
        <v>1</v>
      </c>
      <c r="KL504" s="32">
        <v>2</v>
      </c>
      <c r="KM504" s="32">
        <v>3</v>
      </c>
      <c r="KN504" s="32">
        <v>4</v>
      </c>
      <c r="KO504" s="32">
        <v>5</v>
      </c>
      <c r="KP504" s="32">
        <v>6</v>
      </c>
      <c r="KQ504" s="32">
        <v>7</v>
      </c>
      <c r="KR504" s="32">
        <v>8</v>
      </c>
      <c r="KS504" s="32">
        <v>9</v>
      </c>
      <c r="KT504" s="36">
        <v>10</v>
      </c>
      <c r="KU504" s="33">
        <v>1</v>
      </c>
      <c r="KV504" s="32">
        <v>2</v>
      </c>
      <c r="KW504" s="32">
        <v>3</v>
      </c>
      <c r="KX504" s="32">
        <v>4</v>
      </c>
      <c r="KY504" s="32">
        <v>5</v>
      </c>
      <c r="KZ504" s="32">
        <v>6</v>
      </c>
      <c r="LA504" s="32">
        <v>7</v>
      </c>
      <c r="LB504" s="32">
        <v>8</v>
      </c>
      <c r="LC504" s="32">
        <v>9</v>
      </c>
      <c r="LD504" s="36">
        <v>10</v>
      </c>
      <c r="LE504" s="201"/>
      <c r="LF504" s="33">
        <v>1</v>
      </c>
      <c r="LG504" s="32">
        <v>2</v>
      </c>
      <c r="LH504" s="32">
        <v>3</v>
      </c>
      <c r="LI504" s="32">
        <v>4</v>
      </c>
      <c r="LJ504" s="32">
        <v>5</v>
      </c>
      <c r="LK504" s="32">
        <v>6</v>
      </c>
      <c r="LL504" s="32">
        <v>7</v>
      </c>
      <c r="LM504" s="32">
        <v>8</v>
      </c>
      <c r="LN504" s="32">
        <v>9</v>
      </c>
      <c r="LO504" s="36">
        <v>10</v>
      </c>
      <c r="LP504" s="33">
        <v>1</v>
      </c>
      <c r="LQ504" s="32">
        <v>2</v>
      </c>
      <c r="LR504" s="32">
        <v>3</v>
      </c>
      <c r="LS504" s="32">
        <v>4</v>
      </c>
      <c r="LT504" s="32">
        <v>5</v>
      </c>
      <c r="LU504" s="32">
        <v>6</v>
      </c>
      <c r="LV504" s="32">
        <v>7</v>
      </c>
      <c r="LW504" s="32">
        <v>8</v>
      </c>
      <c r="LX504" s="32">
        <v>9</v>
      </c>
      <c r="LY504" s="36">
        <v>10</v>
      </c>
      <c r="LZ504" s="201"/>
      <c r="MA504" s="33">
        <v>1</v>
      </c>
      <c r="MB504" s="32">
        <v>2</v>
      </c>
      <c r="MC504" s="32">
        <v>3</v>
      </c>
      <c r="MD504" s="32">
        <v>4</v>
      </c>
      <c r="ME504" s="32">
        <v>5</v>
      </c>
      <c r="MF504" s="32">
        <v>6</v>
      </c>
      <c r="MG504" s="32">
        <v>7</v>
      </c>
      <c r="MH504" s="32">
        <v>8</v>
      </c>
      <c r="MI504" s="32">
        <v>9</v>
      </c>
      <c r="MJ504" s="36">
        <v>10</v>
      </c>
      <c r="MK504" s="33">
        <v>1</v>
      </c>
      <c r="ML504" s="32">
        <v>2</v>
      </c>
      <c r="MM504" s="32">
        <v>3</v>
      </c>
      <c r="MN504" s="32">
        <v>4</v>
      </c>
      <c r="MO504" s="32">
        <v>5</v>
      </c>
      <c r="MP504" s="32">
        <v>6</v>
      </c>
      <c r="MQ504" s="32">
        <v>7</v>
      </c>
      <c r="MR504" s="32">
        <v>8</v>
      </c>
      <c r="MS504" s="32">
        <v>9</v>
      </c>
      <c r="MT504" s="36">
        <v>10</v>
      </c>
      <c r="MU504" s="201"/>
      <c r="MV504" s="33">
        <v>1</v>
      </c>
      <c r="MW504" s="32">
        <v>2</v>
      </c>
      <c r="MX504" s="32">
        <v>3</v>
      </c>
      <c r="MY504" s="32">
        <v>4</v>
      </c>
      <c r="MZ504" s="32">
        <v>5</v>
      </c>
      <c r="NA504" s="32">
        <v>6</v>
      </c>
      <c r="NB504" s="32">
        <v>7</v>
      </c>
      <c r="NC504" s="32">
        <v>8</v>
      </c>
      <c r="ND504" s="32">
        <v>9</v>
      </c>
      <c r="NE504" s="36">
        <v>10</v>
      </c>
      <c r="NF504" s="33">
        <v>1</v>
      </c>
      <c r="NG504" s="32">
        <v>2</v>
      </c>
      <c r="NH504" s="32">
        <v>3</v>
      </c>
      <c r="NI504" s="32">
        <v>4</v>
      </c>
      <c r="NJ504" s="32">
        <v>5</v>
      </c>
      <c r="NK504" s="32">
        <v>6</v>
      </c>
      <c r="NL504" s="32">
        <v>7</v>
      </c>
      <c r="NM504" s="32">
        <v>8</v>
      </c>
      <c r="NN504" s="32">
        <v>9</v>
      </c>
      <c r="NO504" s="36">
        <v>10</v>
      </c>
      <c r="NP504" s="201"/>
      <c r="NQ504" s="33">
        <v>1</v>
      </c>
      <c r="NR504" s="32">
        <v>2</v>
      </c>
      <c r="NS504" s="32">
        <v>3</v>
      </c>
      <c r="NT504" s="32">
        <v>4</v>
      </c>
      <c r="NU504" s="32">
        <v>5</v>
      </c>
      <c r="NV504" s="32">
        <v>6</v>
      </c>
      <c r="NW504" s="32">
        <v>7</v>
      </c>
      <c r="NX504" s="32">
        <v>8</v>
      </c>
      <c r="NY504" s="32">
        <v>9</v>
      </c>
      <c r="NZ504" s="36">
        <v>10</v>
      </c>
      <c r="OA504" s="33">
        <v>1</v>
      </c>
      <c r="OB504" s="32">
        <v>2</v>
      </c>
      <c r="OC504" s="32">
        <v>3</v>
      </c>
      <c r="OD504" s="32">
        <v>4</v>
      </c>
      <c r="OE504" s="32">
        <v>5</v>
      </c>
      <c r="OF504" s="32">
        <v>6</v>
      </c>
      <c r="OG504" s="32">
        <v>7</v>
      </c>
      <c r="OH504" s="32">
        <v>8</v>
      </c>
      <c r="OI504" s="32">
        <v>9</v>
      </c>
      <c r="OJ504" s="36">
        <v>10</v>
      </c>
      <c r="OK504" s="201"/>
      <c r="OL504" s="33">
        <v>1</v>
      </c>
      <c r="OM504" s="32">
        <v>2</v>
      </c>
      <c r="ON504" s="32">
        <v>3</v>
      </c>
      <c r="OO504" s="32">
        <v>4</v>
      </c>
      <c r="OP504" s="32">
        <v>5</v>
      </c>
      <c r="OQ504" s="32">
        <v>6</v>
      </c>
      <c r="OR504" s="32">
        <v>7</v>
      </c>
      <c r="OS504" s="32">
        <v>8</v>
      </c>
      <c r="OT504" s="32">
        <v>9</v>
      </c>
      <c r="OU504" s="36">
        <v>10</v>
      </c>
      <c r="OV504" s="33">
        <v>1</v>
      </c>
      <c r="OW504" s="32">
        <v>2</v>
      </c>
      <c r="OX504" s="32">
        <v>3</v>
      </c>
      <c r="OY504" s="32">
        <v>4</v>
      </c>
      <c r="OZ504" s="32">
        <v>5</v>
      </c>
      <c r="PA504" s="32">
        <v>6</v>
      </c>
      <c r="PB504" s="32">
        <v>7</v>
      </c>
      <c r="PC504" s="32">
        <v>8</v>
      </c>
      <c r="PD504" s="32">
        <v>9</v>
      </c>
      <c r="PE504" s="36">
        <v>10</v>
      </c>
      <c r="PF504" s="201"/>
      <c r="PG504" s="33">
        <v>1</v>
      </c>
      <c r="PH504" s="32">
        <v>2</v>
      </c>
      <c r="PI504" s="32">
        <v>3</v>
      </c>
      <c r="PJ504" s="32">
        <v>4</v>
      </c>
      <c r="PK504" s="32">
        <v>5</v>
      </c>
      <c r="PL504" s="32">
        <v>6</v>
      </c>
      <c r="PM504" s="32">
        <v>7</v>
      </c>
      <c r="PN504" s="32">
        <v>8</v>
      </c>
      <c r="PO504" s="32">
        <v>9</v>
      </c>
      <c r="PP504" s="36">
        <v>10</v>
      </c>
      <c r="PQ504" s="33">
        <v>1</v>
      </c>
      <c r="PR504" s="32">
        <v>2</v>
      </c>
      <c r="PS504" s="32">
        <v>3</v>
      </c>
      <c r="PT504" s="32">
        <v>4</v>
      </c>
      <c r="PU504" s="32">
        <v>5</v>
      </c>
      <c r="PV504" s="32">
        <v>6</v>
      </c>
      <c r="PW504" s="32">
        <v>7</v>
      </c>
      <c r="PX504" s="32">
        <v>8</v>
      </c>
      <c r="PY504" s="32">
        <v>9</v>
      </c>
      <c r="PZ504" s="36">
        <v>10</v>
      </c>
      <c r="QA504" s="201"/>
      <c r="QB504" s="33">
        <v>1</v>
      </c>
      <c r="QC504" s="32">
        <v>2</v>
      </c>
      <c r="QD504" s="32">
        <v>3</v>
      </c>
      <c r="QE504" s="32">
        <v>4</v>
      </c>
      <c r="QF504" s="32">
        <v>5</v>
      </c>
      <c r="QG504" s="32">
        <v>6</v>
      </c>
      <c r="QH504" s="32">
        <v>7</v>
      </c>
      <c r="QI504" s="32">
        <v>8</v>
      </c>
      <c r="QJ504" s="32">
        <v>9</v>
      </c>
      <c r="QK504" s="36">
        <v>10</v>
      </c>
      <c r="QL504" s="33">
        <v>1</v>
      </c>
      <c r="QM504" s="32">
        <v>2</v>
      </c>
      <c r="QN504" s="32">
        <v>3</v>
      </c>
      <c r="QO504" s="32">
        <v>4</v>
      </c>
      <c r="QP504" s="32">
        <v>5</v>
      </c>
      <c r="QQ504" s="32">
        <v>6</v>
      </c>
      <c r="QR504" s="32">
        <v>7</v>
      </c>
      <c r="QS504" s="32">
        <v>8</v>
      </c>
      <c r="QT504" s="32">
        <v>9</v>
      </c>
      <c r="QU504" s="36">
        <v>10</v>
      </c>
      <c r="QV504" s="201"/>
      <c r="QW504" s="33">
        <v>1</v>
      </c>
      <c r="QX504" s="32">
        <v>2</v>
      </c>
      <c r="QY504" s="32">
        <v>3</v>
      </c>
      <c r="QZ504" s="32">
        <v>4</v>
      </c>
      <c r="RA504" s="32">
        <v>5</v>
      </c>
      <c r="RB504" s="32">
        <v>6</v>
      </c>
      <c r="RC504" s="32">
        <v>7</v>
      </c>
      <c r="RD504" s="32">
        <v>8</v>
      </c>
      <c r="RE504" s="32">
        <v>9</v>
      </c>
      <c r="RF504" s="36">
        <v>10</v>
      </c>
      <c r="RG504" s="33">
        <v>1</v>
      </c>
      <c r="RH504" s="32">
        <v>2</v>
      </c>
      <c r="RI504" s="32">
        <v>3</v>
      </c>
      <c r="RJ504" s="32">
        <v>4</v>
      </c>
      <c r="RK504" s="32">
        <v>5</v>
      </c>
      <c r="RL504" s="32">
        <v>6</v>
      </c>
      <c r="RM504" s="32">
        <v>7</v>
      </c>
      <c r="RN504" s="32">
        <v>8</v>
      </c>
      <c r="RO504" s="32">
        <v>9</v>
      </c>
      <c r="RP504" s="36">
        <v>10</v>
      </c>
      <c r="RQ504" s="201"/>
      <c r="RR504" s="33">
        <v>1</v>
      </c>
      <c r="RS504" s="32">
        <v>2</v>
      </c>
      <c r="RT504" s="32">
        <v>3</v>
      </c>
      <c r="RU504" s="32">
        <v>4</v>
      </c>
      <c r="RV504" s="32">
        <v>5</v>
      </c>
      <c r="RW504" s="32">
        <v>6</v>
      </c>
      <c r="RX504" s="32">
        <v>7</v>
      </c>
      <c r="RY504" s="32">
        <v>8</v>
      </c>
      <c r="RZ504" s="32">
        <v>9</v>
      </c>
      <c r="SA504" s="36">
        <v>10</v>
      </c>
      <c r="SB504" s="33">
        <v>1</v>
      </c>
      <c r="SC504" s="32">
        <v>2</v>
      </c>
      <c r="SD504" s="32">
        <v>3</v>
      </c>
      <c r="SE504" s="32">
        <v>4</v>
      </c>
      <c r="SF504" s="32">
        <v>5</v>
      </c>
      <c r="SG504" s="32">
        <v>6</v>
      </c>
      <c r="SH504" s="32">
        <v>7</v>
      </c>
      <c r="SI504" s="32">
        <v>8</v>
      </c>
      <c r="SJ504" s="32">
        <v>9</v>
      </c>
      <c r="SK504" s="36">
        <v>10</v>
      </c>
      <c r="SL504" s="201"/>
      <c r="SM504" s="33">
        <v>1</v>
      </c>
      <c r="SN504" s="32">
        <v>2</v>
      </c>
      <c r="SO504" s="32">
        <v>3</v>
      </c>
      <c r="SP504" s="32">
        <v>4</v>
      </c>
      <c r="SQ504" s="32">
        <v>5</v>
      </c>
      <c r="SR504" s="32">
        <v>6</v>
      </c>
      <c r="SS504" s="32">
        <v>7</v>
      </c>
      <c r="ST504" s="32">
        <v>8</v>
      </c>
      <c r="SU504" s="32">
        <v>9</v>
      </c>
      <c r="SV504" s="36">
        <v>10</v>
      </c>
      <c r="SW504" s="33">
        <v>1</v>
      </c>
      <c r="SX504" s="32">
        <v>2</v>
      </c>
      <c r="SY504" s="32">
        <v>3</v>
      </c>
      <c r="SZ504" s="32">
        <v>4</v>
      </c>
      <c r="TA504" s="32">
        <v>5</v>
      </c>
      <c r="TB504" s="32">
        <v>6</v>
      </c>
      <c r="TC504" s="32">
        <v>7</v>
      </c>
      <c r="TD504" s="32">
        <v>8</v>
      </c>
      <c r="TE504" s="32">
        <v>9</v>
      </c>
      <c r="TF504" s="36">
        <v>10</v>
      </c>
      <c r="TG504" s="201"/>
      <c r="TH504" s="33">
        <v>1</v>
      </c>
      <c r="TI504" s="32">
        <v>2</v>
      </c>
      <c r="TJ504" s="32">
        <v>3</v>
      </c>
      <c r="TK504" s="32">
        <v>4</v>
      </c>
      <c r="TL504" s="32">
        <v>5</v>
      </c>
      <c r="TM504" s="32">
        <v>6</v>
      </c>
      <c r="TN504" s="32">
        <v>7</v>
      </c>
      <c r="TO504" s="32">
        <v>8</v>
      </c>
      <c r="TP504" s="32">
        <v>9</v>
      </c>
      <c r="TQ504" s="36">
        <v>10</v>
      </c>
      <c r="TR504" s="33">
        <v>1</v>
      </c>
      <c r="TS504" s="32">
        <v>2</v>
      </c>
      <c r="TT504" s="32">
        <v>3</v>
      </c>
      <c r="TU504" s="32">
        <v>4</v>
      </c>
      <c r="TV504" s="32">
        <v>5</v>
      </c>
      <c r="TW504" s="32">
        <v>6</v>
      </c>
      <c r="TX504" s="32">
        <v>7</v>
      </c>
      <c r="TY504" s="32">
        <v>8</v>
      </c>
      <c r="TZ504" s="32">
        <v>9</v>
      </c>
      <c r="UA504" s="36">
        <v>10</v>
      </c>
      <c r="UB504" s="201"/>
      <c r="UC504" s="33">
        <v>1</v>
      </c>
      <c r="UD504" s="32">
        <v>2</v>
      </c>
      <c r="UE504" s="32">
        <v>3</v>
      </c>
      <c r="UF504" s="32">
        <v>4</v>
      </c>
      <c r="UG504" s="32">
        <v>5</v>
      </c>
      <c r="UH504" s="32">
        <v>6</v>
      </c>
      <c r="UI504" s="32">
        <v>7</v>
      </c>
      <c r="UJ504" s="32">
        <v>8</v>
      </c>
      <c r="UK504" s="32">
        <v>9</v>
      </c>
      <c r="UL504" s="36">
        <v>10</v>
      </c>
      <c r="UM504" s="33">
        <v>1</v>
      </c>
      <c r="UN504" s="32">
        <v>2</v>
      </c>
      <c r="UO504" s="32">
        <v>3</v>
      </c>
      <c r="UP504" s="32">
        <v>4</v>
      </c>
      <c r="UQ504" s="32">
        <v>5</v>
      </c>
      <c r="UR504" s="32">
        <v>6</v>
      </c>
      <c r="US504" s="32">
        <v>7</v>
      </c>
      <c r="UT504" s="32">
        <v>8</v>
      </c>
      <c r="UU504" s="32">
        <v>9</v>
      </c>
      <c r="UV504" s="36">
        <v>10</v>
      </c>
      <c r="UW504" s="201"/>
      <c r="UX504" s="36"/>
    </row>
    <row r="505" spans="19:570" x14ac:dyDescent="0.25">
      <c r="S505" s="46">
        <v>1</v>
      </c>
      <c r="T505" s="179" t="b">
        <f>T433</f>
        <v>1</v>
      </c>
      <c r="U505" s="210">
        <f>U433</f>
        <v>100</v>
      </c>
      <c r="V505" s="210">
        <f>V433</f>
        <v>0</v>
      </c>
      <c r="W505" s="210">
        <f>IF(T505,UW433,"")</f>
        <v>336.42126239650901</v>
      </c>
      <c r="X505" s="128">
        <f>IF(T505,IF($AA$7,EXP($T$7-$U$7/(W505+$V$7))/$U$2,""),"")</f>
        <v>1.2617121395531425</v>
      </c>
      <c r="Y505" s="128">
        <f>IF(T505,IF($AA$8,EXP($T$8-$U$8/(W505+$V$8))/$U$2,""),"")</f>
        <v>1.0501921598295796</v>
      </c>
      <c r="Z505" s="128">
        <f>IF(T505,IF($AA$9,EXP($T$9-$U$9/(W505+$V$9))/$U$2,""),"")</f>
        <v>0.57746882233878594</v>
      </c>
      <c r="AA505" s="128">
        <f>IF(T505,IF($AA$10,EXP($T$10-$U$10/(W505+$V$10))/$U$2,""),"")</f>
        <v>0.20783443320255726</v>
      </c>
      <c r="AB505" s="128">
        <f>IF(T505,IF($AA$11,EXP($T$11-$U$11/(W505+$V$11))/$U$2,""),"")</f>
        <v>0.22840041819191548</v>
      </c>
      <c r="AC505" s="128" t="str">
        <f>IF(T505,IF($AA$12,EXP($T$12-$U$12/(W505+$V$12))/$U$2,""),"")</f>
        <v/>
      </c>
      <c r="AD505" s="128" t="str">
        <f>IF(T505,IF($AA$13,EXP($T$13-$U$13/(W505+$V$13))/$U$2,""),"")</f>
        <v/>
      </c>
      <c r="AE505" s="128" t="str">
        <f>IF(T505,IF($AA$14,EXP($T$14-$U$14/(W505+$V$14))/$U$2,""),"")</f>
        <v/>
      </c>
      <c r="AF505" s="128" t="str">
        <f>IF(T505,IF($AA$15,EXP($T$15-$U$15/(W505+$V$15))/$U$2,""),"")</f>
        <v/>
      </c>
      <c r="AG505" s="132" t="str">
        <f>IF(T505,IF($AA$16,EXP($T$16-$U$16/(W505+$V$16))/$U$2,""),"")</f>
        <v/>
      </c>
      <c r="AH505" s="169">
        <f>IF($AA$7,IF($AG$11=2,U505/($AE$70*X505),U505/$AE$70),"")</f>
        <v>2</v>
      </c>
      <c r="AI505" s="169">
        <f>IF($AA$8,IF($AG$11=2,U505/($AE$70*Y505),U505/$AE$70),"")</f>
        <v>2</v>
      </c>
      <c r="AJ505" s="169">
        <f>IF($AA$9,IF($AG$11=2,U505/($AE$70*Z505),U505/$AE$70),"")</f>
        <v>2</v>
      </c>
      <c r="AK505" s="169">
        <f>IF($AA$10,IF($AG$11=2,U505/($AE$70*AA505),U505/$AE$70),"")</f>
        <v>2</v>
      </c>
      <c r="AL505" s="169">
        <f>IF($AA$11,IF($AG$11=2,U505/($AE$70*AB505),U505/$AE$70),"")</f>
        <v>2</v>
      </c>
      <c r="AM505" s="169" t="str">
        <f>IF($AA$12,IF($AG$11=2,U505/($AE$70*AC505),U505/$AE$70),"")</f>
        <v/>
      </c>
      <c r="AN505" s="169" t="str">
        <f>IF($AA$13,IF($AG$11=2,U505/($AE$70*AD505),U505/$AE$70),"")</f>
        <v/>
      </c>
      <c r="AO505" s="169" t="str">
        <f>IF($AA$14,IF($AG$11=2,U505/($AE$70*AE505),U505/$AE$70),"")</f>
        <v/>
      </c>
      <c r="AP505" s="169" t="str">
        <f>IF($AA$15,IF($AG$11=2,U505/($AE$70*AF505),U505/$AE$70),"")</f>
        <v/>
      </c>
      <c r="AQ505" s="170" t="str">
        <f>IF($AA$16,IF($AG$11=2,U505/($AE$70*AG505),U505/$AE$70),"")</f>
        <v/>
      </c>
      <c r="AR505" s="211">
        <f>IF($AA$7, IF(T505,IF(S505&lt;=$E$13-1,AH505*CD563,AH505*CE563),""),"")</f>
        <v>29.999803996205035</v>
      </c>
      <c r="AS505" s="210">
        <f>IF($AA$8, IF(T505,IF(S505&lt;=$E$13-1,AI505*CD564,AI505*CE564),""),"")</f>
        <v>45.991823305919652</v>
      </c>
      <c r="AT505" s="210">
        <f>IF($AA$9, IF(T505,IF(S505&lt;=$E$13-1,AJ505*CD565,AJ505*CE565),""),"")</f>
        <v>23.964405250986616</v>
      </c>
      <c r="AU505" s="210">
        <f>IF($AA$10, IF(T505,IF(S505&lt;=$E$13-1,AK505*CD566,AK505*CE566),""),"")</f>
        <v>5.2222170307990364E-3</v>
      </c>
      <c r="AV505" s="210">
        <f>IF($AA$11, IF(T505,IF(S505&lt;=$E$13-1,AL505*CD567,AL505*CE567),""),"")</f>
        <v>3.8745229857885408E-2</v>
      </c>
      <c r="AW505" s="210" t="str">
        <f>IF($AA$12, IF(T505,IF(S505&lt;=$E$13-1,AM505*CD568,AM505*CE568),""),"")</f>
        <v/>
      </c>
      <c r="AX505" s="210" t="str">
        <f>IF($AA$13, IF(T505,IF(S505&lt;=$E$13-1,AN505*CD569,AN505*CE569),""),"")</f>
        <v/>
      </c>
      <c r="AY505" s="210" t="str">
        <f>IF($AA$14, IF(T505,IF(S505&lt;=$E$13-1,AO505*CD570,AO505*CE570),""),"")</f>
        <v/>
      </c>
      <c r="AZ505" s="210" t="str">
        <f>IF($AA$15, IF(T505,IF(S505&lt;=$E$13-1,AP505*CD571,AP505*CE571),""),"")</f>
        <v/>
      </c>
      <c r="BA505" s="210" t="str">
        <f>IF($AA$16, IF(T505,IF(S505&lt;=$E$13-1,AQ505*CD572,AQ505*CE572),""),"")</f>
        <v/>
      </c>
      <c r="BB505" s="162">
        <f>SUM(AR505:BA505)</f>
        <v>99.999999999999986</v>
      </c>
      <c r="BC505" s="197">
        <f>IF(T505,IF($AA$7,AR505/$BB505,0),0)</f>
        <v>0.29999803996205038</v>
      </c>
      <c r="BD505" s="197">
        <f>IF(T505,IF($AA$8,AS505/$BB505,0),0)</f>
        <v>0.4599182330591966</v>
      </c>
      <c r="BE505" s="197">
        <f>IF(T505,IF($AA$9,AT505/$BB505,0),0)</f>
        <v>0.2396440525098662</v>
      </c>
      <c r="BF505" s="197">
        <f>IF(T505,IF($AA$10,AU505/$BB505,0),0)</f>
        <v>5.2222170307990369E-5</v>
      </c>
      <c r="BG505" s="197">
        <f>IF(T505,IF($AA$11,AV505/$BB505,0),0)</f>
        <v>3.8745229857885412E-4</v>
      </c>
      <c r="BH505" s="197">
        <f>IF(T505,IF($AA$12,AW505/$BB505,0),0)</f>
        <v>0</v>
      </c>
      <c r="BI505" s="197">
        <f>IF(T505,IF($AA$13,AX505/$BB505,0),0)</f>
        <v>0</v>
      </c>
      <c r="BJ505" s="197">
        <f>IF(T505,IF($AA$14,AY505/$BB505,0),0)</f>
        <v>0</v>
      </c>
      <c r="BK505" s="197">
        <f>IF(T505,IF($AA$15,AZ505/$BB505,0),0)</f>
        <v>0</v>
      </c>
      <c r="BL505" s="123">
        <f>IF(T505,IF($AA$16,BA505/$BB505,0),0)</f>
        <v>0</v>
      </c>
      <c r="BM505" s="161">
        <f>$Z$7*BC505+$Z$8*BD505+$Z$9*BE505+$Z$10*BF505+$Z$11*BG505+$Z$12*BH505+$Z$13*BI505+$Z$14*BJ505+$Z$15*BK505+$Z$16*BL505</f>
        <v>337.67948732562365</v>
      </c>
      <c r="BN505" s="197">
        <f>IF($AA$7,EXP($T$7-$U$7/($V$7+BM505))*$BC505/$U$2,0)</f>
        <v>0.39427509241356018</v>
      </c>
      <c r="BO505" s="203">
        <f>IF($AA$8,EXP($T$8-$U$8/($V$8+BM505))*$BD505/$U$2,0)</f>
        <v>0.50276470624071323</v>
      </c>
      <c r="BP505" s="203">
        <f>IF($AA$9,EXP($T$9-$U$9/($V$9+BM505))*$BE505/$U$2,0)</f>
        <v>0.14450929468499465</v>
      </c>
      <c r="BQ505" s="203">
        <f>IF($AA$10,EXP($T$10-$U$10/($V$10+BM505))*$BF505/$U$2,0)</f>
        <v>1.1393131868271366E-5</v>
      </c>
      <c r="BR505" s="203">
        <f>IF($AA$11,EXP($T$11-$U$11/($V$11+BM505))*$BG505/$U$2,0)</f>
        <v>9.3660384355394105E-5</v>
      </c>
      <c r="BS505" s="203">
        <f>IF($AA$12,EXP($T$12-$U$12/($V$12+BM505))*$BH505/$U$2,0)</f>
        <v>0</v>
      </c>
      <c r="BT505" s="203">
        <f>IF($AA$13,EXP($T$13-$U$13/($V$13+BM505))*$BI505/$U$2,0)</f>
        <v>0</v>
      </c>
      <c r="BU505" s="203">
        <f>IF($AA$14,EXP($T$14-$U$14/($V$14+BM505))*$BJ505/$U$2,0)</f>
        <v>0</v>
      </c>
      <c r="BV505" s="203">
        <f>IF($AA$15,EXP($T$15-$U$15/($V$15+BM505))*$BK505/$U$2,0)</f>
        <v>0</v>
      </c>
      <c r="BW505" s="189">
        <f>IF($AA$16,EXP($T$16-$U$16/($V$16+BM505))*$BL505/$U$2,0)</f>
        <v>0</v>
      </c>
      <c r="BX505" s="197">
        <f>IF($AA$7,BN505*$U$7/(BM505+$V$7)^2,0)</f>
        <v>1.2732730189375475E-2</v>
      </c>
      <c r="BY505" s="203">
        <f>IF($AA$8,BO505*$U$8/(BM505+$V$8)^2,0)</f>
        <v>1.5954262337897363E-2</v>
      </c>
      <c r="BZ505" s="203">
        <f>IF($AA$9,BP505*$U$9/(BM505+$V$9)^2,0)</f>
        <v>4.9499990734931049E-3</v>
      </c>
      <c r="CA505" s="203">
        <f>IF($AA$10,BQ505*$U$10/(BM505+$V$10)^2,0)</f>
        <v>4.373723435438134E-7</v>
      </c>
      <c r="CB505" s="203">
        <f>IF($AA$11,BR505*$U$11/(BM505+$V$11)^2,0)</f>
        <v>4.2052305475973564E-6</v>
      </c>
      <c r="CC505" s="203">
        <f>IF($AA$12,BS505*$U$12/(BM505+$V$12)^2,0)</f>
        <v>0</v>
      </c>
      <c r="CD505" s="203">
        <f>IF($AA$13,BT505*$U$13/(BM505+$V$13)^2,0)</f>
        <v>0</v>
      </c>
      <c r="CE505" s="203">
        <f>IF($AA$14,BU505*$U$14/(BM505+$V$14)^2,0)</f>
        <v>0</v>
      </c>
      <c r="CF505" s="203">
        <f>IF($AA$15,BV505*$U$15/(BM505+$V$15)^2,0)</f>
        <v>0</v>
      </c>
      <c r="CG505" s="189">
        <f>IF($AA$16,BW505*$U$16/(BM505+$V$16)^2,0)</f>
        <v>0</v>
      </c>
      <c r="CH505" s="103">
        <f>IF($T505,BM505-(SUM(BN505:BW505)-1)/SUM(BX505:CG505),0)</f>
        <v>336.44131480988528</v>
      </c>
      <c r="CI505" s="197">
        <f>IF($AA$7,EXP($T$7-$U$7/($V$7+CH505))*$BC505/$U$2,0)</f>
        <v>0.37875840374383851</v>
      </c>
      <c r="CJ505" s="203">
        <f>IF($AA$8,EXP($T$8-$U$8/($V$8+CH505))*$BD505/$U$2,0)</f>
        <v>0.48331261725468982</v>
      </c>
      <c r="CK505" s="203">
        <f>IF($AA$9,EXP($T$9-$U$9/($V$9+CH505))*$BE505/$U$2,0)</f>
        <v>0.13848289334970812</v>
      </c>
      <c r="CL505" s="203">
        <f>IF($AA$10,EXP($T$10-$U$10/($V$10+CH505))*$BF505/$U$2,0)</f>
        <v>1.0861997382151451E-5</v>
      </c>
      <c r="CM505" s="203">
        <f>IF($AA$11,EXP($T$11-$U$11/($V$11+CH505))*$BG505/$U$2,0)</f>
        <v>8.8574663961456259E-5</v>
      </c>
      <c r="CN505" s="203">
        <f>IF($AA$12,EXP($T$12-$U$12/($V$12+CH505))*$BH505/$U$2,0)</f>
        <v>0</v>
      </c>
      <c r="CO505" s="203">
        <f>IF($AA$13,EXP($T$13-$U$13/($V$13+CH505))*$BI505/$U$2,0)</f>
        <v>0</v>
      </c>
      <c r="CP505" s="203">
        <f>IF($AA$14,EXP($T$14-$U$14/($V$14+CH505))*$BJ505/$U$2,0)</f>
        <v>0</v>
      </c>
      <c r="CQ505" s="203">
        <f>IF($AA$15,EXP($T$15-$U$15/($V$15+CH505))*$BK505/$U$2,0)</f>
        <v>0</v>
      </c>
      <c r="CR505" s="189">
        <f>IF($AA$16,EXP($T$16-$U$16/($V$16+CH505))*$BL505/$U$2,0)</f>
        <v>0</v>
      </c>
      <c r="CS505" s="197">
        <f>IF($AA$7,CI505*$U$7/(CH505+$V$7)^2,0)</f>
        <v>1.2332635512045364E-2</v>
      </c>
      <c r="CT505" s="203">
        <f>IF($AA$8,CJ505*$U$8/(CH505+$V$8)^2,0)</f>
        <v>1.5468104553790819E-2</v>
      </c>
      <c r="CU505" s="203">
        <f>IF($AA$9,CK505*$U$9/(CH505+$V$9)^2,0)</f>
        <v>4.7850116155481459E-3</v>
      </c>
      <c r="CV505" s="203">
        <f>IF($AA$10,CL505*$U$10/(CH505+$V$10)^2,0)</f>
        <v>4.2064223935443936E-7</v>
      </c>
      <c r="CW505" s="203">
        <f>IF($AA$11,CM505*$U$11/(CH505+$V$11)^2,0)</f>
        <v>4.0108833095024671E-6</v>
      </c>
      <c r="CX505" s="203">
        <f>IF($AA$12,CN505*$U$12/(CH505+$V$12)^2,0)</f>
        <v>0</v>
      </c>
      <c r="CY505" s="203">
        <f>IF($AA$13,CO505*$U$13/(CH505+$V$13)^2,0)</f>
        <v>0</v>
      </c>
      <c r="CZ505" s="203">
        <f>IF($AA$14,CP505*$U$14/(CH505+$V$14)^2,0)</f>
        <v>0</v>
      </c>
      <c r="DA505" s="203">
        <f>IF($AA$15,CQ505*$U$15/(CH505+$V$15)^2,0)</f>
        <v>0</v>
      </c>
      <c r="DB505" s="189">
        <f>IF($AA$16,CR505*$U$16/(CH505+$V$16)^2,0)</f>
        <v>0</v>
      </c>
      <c r="DC505" s="103">
        <f>IF($T505,CH505-(SUM(CI505:CR505)-1)/SUM(CS505:DB505),0)</f>
        <v>336.42126733100395</v>
      </c>
      <c r="DD505" s="197">
        <f>IF($AA$7,EXP($T$7-$U$7/($V$7+DC505))*$BC505/$U$2,0)</f>
        <v>0.37851122968599282</v>
      </c>
      <c r="DE505" s="203">
        <f>IF($AA$8,EXP($T$8-$U$8/($V$8+DC505))*$BD505/$U$2,0)</f>
        <v>0.48300259881029917</v>
      </c>
      <c r="DF505" s="203">
        <f>IF($AA$9,EXP($T$9-$U$9/($V$9+DC505))*$BE505/$U$2,0)</f>
        <v>0.13838699238195992</v>
      </c>
      <c r="DG505" s="203">
        <f>IF($AA$10,EXP($T$10-$U$10/($V$10+DC505))*$BF505/$U$2,0)</f>
        <v>1.0853567240908605E-5</v>
      </c>
      <c r="DH505" s="203">
        <f>IF($AA$11,EXP($T$11-$U$11/($V$11+DC505))*$BG505/$U$2,0)</f>
        <v>8.8494286801281885E-5</v>
      </c>
      <c r="DI505" s="203">
        <f>IF($AA$12,EXP($T$12-$U$12/($V$12+DC505))*$BH505/$U$2,0)</f>
        <v>0</v>
      </c>
      <c r="DJ505" s="203">
        <f>IF($AA$13,EXP($T$13-$U$13/($V$13+DC505))*$BI505/$U$2,0)</f>
        <v>0</v>
      </c>
      <c r="DK505" s="203">
        <f>IF($AA$14,EXP($T$14-$U$14/($V$14+DC505))*$BJ505/$U$2,0)</f>
        <v>0</v>
      </c>
      <c r="DL505" s="203">
        <f>IF($AA$15,EXP($T$15-$U$15/($V$15+DC505))*$BK505/$U$2,0)</f>
        <v>0</v>
      </c>
      <c r="DM505" s="189">
        <f>IF($AA$16,EXP($T$16-$U$16/($V$16+DC505))*$BL505/$U$2,0)</f>
        <v>0</v>
      </c>
      <c r="DN505" s="197">
        <f>IF($AA$7,DD505*$U$7/(DC505+$V$7)^2,0)</f>
        <v>1.2326231895097193E-2</v>
      </c>
      <c r="DO505" s="203">
        <f>IF($AA$8,DE505*$U$8/(DC505+$V$8)^2,0)</f>
        <v>1.546031799077725E-2</v>
      </c>
      <c r="DP505" s="203">
        <f>IF($AA$9,DF505*$U$9/(DC505+$V$9)^2,0)</f>
        <v>4.7823728965569173E-3</v>
      </c>
      <c r="DQ505" s="203">
        <f>IF($AA$10,DG505*$U$10/(DC505+$V$10)^2,0)</f>
        <v>4.2037537741482149E-7</v>
      </c>
      <c r="DR505" s="203">
        <f>IF($AA$11,DH505*$U$11/(DC505+$V$11)^2,0)</f>
        <v>4.007797128365691E-6</v>
      </c>
      <c r="DS505" s="203">
        <f>IF($AA$12,DI505*$U$12/(DC505+$V$12)^2,0)</f>
        <v>0</v>
      </c>
      <c r="DT505" s="203">
        <f>IF($AA$13,DJ505*$U$13/(DC505+$V$13)^2,0)</f>
        <v>0</v>
      </c>
      <c r="DU505" s="203">
        <f>IF($AA$14,DK505*$U$14/(DC505+$V$14)^2,0)</f>
        <v>0</v>
      </c>
      <c r="DV505" s="203">
        <f>IF($AA$15,DL505*$U$15/(DC505+$V$15)^2,0)</f>
        <v>0</v>
      </c>
      <c r="DW505" s="189">
        <f>IF($AA$16,DM505*$U$16/(DC505+$V$16)^2,0)</f>
        <v>0</v>
      </c>
      <c r="DX505" s="103">
        <f>IF($T505,DC505-(SUM(DD505:DM505)-1)/SUM(DN505:DW505),0)</f>
        <v>336.42126215093225</v>
      </c>
      <c r="DY505" s="197">
        <f>IF($AA$7,EXP($T$7-$U$7/($V$7+DX505))*$BC505/$U$2,0)</f>
        <v>0.3785111658352317</v>
      </c>
      <c r="DZ505" s="203">
        <f>IF($AA$8,EXP($T$8-$U$8/($V$8+DX505))*$BD505/$U$2,0)</f>
        <v>0.48300251872474809</v>
      </c>
      <c r="EA505" s="203">
        <f>IF($AA$9,EXP($T$9-$U$9/($V$9+DX505))*$BE505/$U$2,0)</f>
        <v>0.13838696760892735</v>
      </c>
      <c r="EB505" s="203">
        <f>IF($AA$10,EXP($T$10-$U$10/($V$10+DX505))*$BF505/$U$2,0)</f>
        <v>1.0853565063334186E-5</v>
      </c>
      <c r="EC505" s="203">
        <f>IF($AA$11,EXP($T$11-$U$11/($V$11+DX505))*$BG505/$U$2,0)</f>
        <v>8.8494266040607469E-5</v>
      </c>
      <c r="ED505" s="203">
        <f>IF($AA$12,EXP($T$12-$U$12/($V$12+DX505))*$BH505/$U$2,0)</f>
        <v>0</v>
      </c>
      <c r="EE505" s="203">
        <f>IF($AA$13,EXP($T$13-$U$13/($V$13+DX505))*$BI505/$U$2,0)</f>
        <v>0</v>
      </c>
      <c r="EF505" s="203">
        <f>IF($AA$14,EXP($T$14-$U$14/($V$14+DX505))*$BJ505/$U$2,0)</f>
        <v>0</v>
      </c>
      <c r="EG505" s="203">
        <f>IF($AA$15,EXP($T$15-$U$15/($V$15+DX505))*$BK505/$U$2,0)</f>
        <v>0</v>
      </c>
      <c r="EH505" s="189">
        <f>IF($AA$16,EXP($T$16-$U$16/($V$16+DX505))*$BL505/$U$2,0)</f>
        <v>0</v>
      </c>
      <c r="EI505" s="197">
        <f>IF($AA$7,DY505*$U$7/(DX505+$V$7)^2,0)</f>
        <v>1.232623024077063E-2</v>
      </c>
      <c r="EJ505" s="203">
        <f>IF($AA$8,DZ505*$U$8/(DX505+$V$8)^2,0)</f>
        <v>1.5460315979154411E-2</v>
      </c>
      <c r="EK505" s="203">
        <f>IF($AA$9,EA505*$U$9/(DX505+$V$9)^2,0)</f>
        <v>4.7823722148716491E-3</v>
      </c>
      <c r="EL505" s="203">
        <f>IF($AA$10,EB505*$U$10/(DX505+$V$10)^2,0)</f>
        <v>4.2037530847676481E-7</v>
      </c>
      <c r="EM505" s="203">
        <f>IF($AA$11,EC505*$U$11/(DX505+$V$11)^2,0)</f>
        <v>4.0077963311737361E-6</v>
      </c>
      <c r="EN505" s="203">
        <f>IF($AA$12,ED505*$U$12/(DX505+$V$12)^2,0)</f>
        <v>0</v>
      </c>
      <c r="EO505" s="203">
        <f>IF($AA$13,EE505*$U$13/(DX505+$V$13)^2,0)</f>
        <v>0</v>
      </c>
      <c r="EP505" s="203">
        <f>IF($AA$14,EF505*$U$14/(DX505+$V$14)^2,0)</f>
        <v>0</v>
      </c>
      <c r="EQ505" s="203">
        <f>IF($AA$15,EG505*$U$15/(DX505+$V$15)^2,0)</f>
        <v>0</v>
      </c>
      <c r="ER505" s="189">
        <f>IF($AA$16,EH505*$U$16/(DX505+$V$16)^2,0)</f>
        <v>0</v>
      </c>
      <c r="ES505" s="103">
        <f>IF($T505,DX505-(SUM(DY505:EH505)-1)/SUM(EI505:ER505),0)</f>
        <v>336.42126215093191</v>
      </c>
      <c r="ET505" s="197">
        <f>IF($AA$7,EXP($T$7-$U$7/($V$7+ES505))*$BC505/$U$2,0)</f>
        <v>0.3785111658352277</v>
      </c>
      <c r="EU505" s="203">
        <f>IF($AA$8,EXP($T$8-$U$8/($V$8+ES505))*$BD505/$U$2,0)</f>
        <v>0.48300251872474204</v>
      </c>
      <c r="EV505" s="203">
        <f>IF($AA$9,EXP($T$9-$U$9/($V$9+ES505))*$BE505/$U$2,0)</f>
        <v>0.13838696760892566</v>
      </c>
      <c r="EW505" s="203">
        <f>IF($AA$10,EXP($T$10-$U$10/($V$10+ES505))*$BF505/$U$2,0)</f>
        <v>1.0853565063334032E-5</v>
      </c>
      <c r="EX505" s="203">
        <f>IF($AA$11,EXP($T$11-$U$11/($V$11+ES505))*$BG505/$U$2,0)</f>
        <v>8.8494266040606059E-5</v>
      </c>
      <c r="EY505" s="203">
        <f>IF($AA$12,EXP($T$12-$U$12/($V$12+ES505))*$BH505/$U$2,0)</f>
        <v>0</v>
      </c>
      <c r="EZ505" s="203">
        <f>IF($AA$13,EXP($T$13-$U$13/($V$13+ES505))*$BI505/$U$2,0)</f>
        <v>0</v>
      </c>
      <c r="FA505" s="203">
        <f>IF($AA$14,EXP($T$14-$U$14/($V$14+ES505))*$BJ505/$U$2,0)</f>
        <v>0</v>
      </c>
      <c r="FB505" s="203">
        <f>IF($AA$15,EXP($T$15-$U$15/($V$15+ES505))*$BK505/$U$2,0)</f>
        <v>0</v>
      </c>
      <c r="FC505" s="189">
        <f>IF($AA$16,EXP($T$16-$U$16/($V$16+ES505))*$BL505/$U$2,0)</f>
        <v>0</v>
      </c>
      <c r="FD505" s="197">
        <f>IF($AA$7,ET505*$U$7/(ES505+$V$7)^2,0)</f>
        <v>1.2326230240770529E-2</v>
      </c>
      <c r="FE505" s="203">
        <f>IF($AA$8,EU505*$U$8/(ES505+$V$8)^2,0)</f>
        <v>1.5460315979154255E-2</v>
      </c>
      <c r="FF505" s="203">
        <f>IF($AA$9,EV505*$U$9/(ES505+$V$9)^2,0)</f>
        <v>4.7823722148716023E-3</v>
      </c>
      <c r="FG505" s="203">
        <f>IF($AA$10,EW505*$U$10/(ES505+$V$10)^2,0)</f>
        <v>4.2037530847675978E-7</v>
      </c>
      <c r="FH505" s="203">
        <f>IF($AA$11,EX505*$U$11/(ES505+$V$11)^2,0)</f>
        <v>4.0077963311736819E-6</v>
      </c>
      <c r="FI505" s="203">
        <f>IF($AA$12,EY505*$U$12/(ES505+$V$12)^2,0)</f>
        <v>0</v>
      </c>
      <c r="FJ505" s="203">
        <f>IF($AA$13,EZ505*$U$13/(ES505+$V$13)^2,0)</f>
        <v>0</v>
      </c>
      <c r="FK505" s="203">
        <f>IF($AA$14,FA505*$U$14/(ES505+$V$14)^2,0)</f>
        <v>0</v>
      </c>
      <c r="FL505" s="203">
        <f>IF($AA$15,FB505*$U$15/(ES505+$V$15)^2,0)</f>
        <v>0</v>
      </c>
      <c r="FM505" s="189">
        <f>IF($AA$16,FC505*$U$16/(ES505+$V$16)^2,0)</f>
        <v>0</v>
      </c>
      <c r="FN505" s="103">
        <f>IF($T505,ES505-(SUM(ET505:FC505)-1)/SUM(FD505:FM505),0)</f>
        <v>336.42126215093191</v>
      </c>
      <c r="FO505" s="197">
        <f>IF($AA$7,EXP($T$7-$U$7/($V$7+FN505))*$BC505/$U$2,0)</f>
        <v>0.3785111658352277</v>
      </c>
      <c r="FP505" s="203">
        <f>IF($AA$8,EXP($T$8-$U$8/($V$8+FN505))*$BD505/$U$2,0)</f>
        <v>0.48300251872474204</v>
      </c>
      <c r="FQ505" s="203">
        <f>IF($AA$9,EXP($T$9-$U$9/($V$9+FN505))*$BE505/$U$2,0)</f>
        <v>0.13838696760892566</v>
      </c>
      <c r="FR505" s="203">
        <f>IF($AA$10,EXP($T$10-$U$10/($V$10+FN505))*$BF505/$U$2,0)</f>
        <v>1.0853565063334032E-5</v>
      </c>
      <c r="FS505" s="203">
        <f>IF($AA$11,EXP($T$11-$U$11/($V$11+FN505))*$BG505/$U$2,0)</f>
        <v>8.8494266040606059E-5</v>
      </c>
      <c r="FT505" s="203">
        <f>IF($AA$12,EXP($T$12-$U$12/($V$12+FN505))*$BH505/$U$2,0)</f>
        <v>0</v>
      </c>
      <c r="FU505" s="203">
        <f>IF($AA$13,EXP($T$13-$U$13/($V$13+FN505))*$BI505/$U$2,0)</f>
        <v>0</v>
      </c>
      <c r="FV505" s="203">
        <f>IF($AA$14,EXP($T$14-$U$14/($V$14+FN505))*$BJ505/$U$2,0)</f>
        <v>0</v>
      </c>
      <c r="FW505" s="203">
        <f>IF($AA$15,EXP($T$15-$U$15/($V$15+FN505))*$BK505/$U$2,0)</f>
        <v>0</v>
      </c>
      <c r="FX505" s="189">
        <f>IF($AA$16,EXP($T$16-$U$16/($V$16+FN505))*$BL505/$U$2,0)</f>
        <v>0</v>
      </c>
      <c r="FY505" s="197">
        <f>IF($AA$7,FO505*$U$7/(FN505+$V$7)^2,0)</f>
        <v>1.2326230240770529E-2</v>
      </c>
      <c r="FZ505" s="203">
        <f>IF($AA$8,FP505*$U$8/(FN505+$V$8)^2,0)</f>
        <v>1.5460315979154255E-2</v>
      </c>
      <c r="GA505" s="203">
        <f>IF($AA$9,FQ505*$U$9/(FN505+$V$9)^2,0)</f>
        <v>4.7823722148716023E-3</v>
      </c>
      <c r="GB505" s="203">
        <f>IF($AA$10,FR505*$U$10/(FN505+$V$10)^2,0)</f>
        <v>4.2037530847675978E-7</v>
      </c>
      <c r="GC505" s="203">
        <f>IF($AA$11,FS505*$U$11/(FN505+$V$11)^2,0)</f>
        <v>4.0077963311736819E-6</v>
      </c>
      <c r="GD505" s="203">
        <f>IF($AA$12,FT505*$U$12/(FN505+$V$12)^2,0)</f>
        <v>0</v>
      </c>
      <c r="GE505" s="203">
        <f>IF($AA$13,FU505*$U$13/(FN505+$V$13)^2,0)</f>
        <v>0</v>
      </c>
      <c r="GF505" s="203">
        <f>IF($AA$14,FV505*$U$14/(FN505+$V$14)^2,0)</f>
        <v>0</v>
      </c>
      <c r="GG505" s="203">
        <f>IF($AA$15,FW505*$U$15/(FN505+$V$15)^2,0)</f>
        <v>0</v>
      </c>
      <c r="GH505" s="189">
        <f>IF($AA$16,FX505*$U$16/(FN505+$V$16)^2,0)</f>
        <v>0</v>
      </c>
      <c r="GI505" s="103">
        <f>IF($T505,FN505-(SUM(FO505:FX505)-1)/SUM(FY505:GH505),0)</f>
        <v>336.42126215093191</v>
      </c>
      <c r="GJ505" s="197">
        <f>IF($AA$7,EXP($T$7-$U$7/($V$7+GI505))*$BC505/$U$2,0)</f>
        <v>0.3785111658352277</v>
      </c>
      <c r="GK505" s="203">
        <f>IF($AA$8,EXP($T$8-$U$8/($V$8+GI505))*$BD505/$U$2,0)</f>
        <v>0.48300251872474204</v>
      </c>
      <c r="GL505" s="203">
        <f>IF($AA$9,EXP($T$9-$U$9/($V$9+GI505))*$BE505/$U$2,0)</f>
        <v>0.13838696760892566</v>
      </c>
      <c r="GM505" s="203">
        <f>IF($AA$10,EXP($T$10-$U$10/($V$10+GI505))*$BF505/$U$2,0)</f>
        <v>1.0853565063334032E-5</v>
      </c>
      <c r="GN505" s="203">
        <f>IF($AA$11,EXP($T$11-$U$11/($V$11+GI505))*$BG505/$U$2,0)</f>
        <v>8.8494266040606059E-5</v>
      </c>
      <c r="GO505" s="203">
        <f>IF($AA$12,EXP($T$12-$U$12/($V$12+GI505))*$BH505/$U$2,0)</f>
        <v>0</v>
      </c>
      <c r="GP505" s="203">
        <f>IF($AA$13,EXP($T$13-$U$13/($V$13+GI505))*$BI505/$U$2,0)</f>
        <v>0</v>
      </c>
      <c r="GQ505" s="203">
        <f>IF($AA$14,EXP($T$14-$U$14/($V$14+GI505))*$BJ505/$U$2,0)</f>
        <v>0</v>
      </c>
      <c r="GR505" s="203">
        <f>IF($AA$15,EXP($T$15-$U$15/($V$15+GI505))*$BK505/$U$2,0)</f>
        <v>0</v>
      </c>
      <c r="GS505" s="189">
        <f>IF($AA$16,EXP($T$16-$U$16/($V$16+GI505))*$BL505/$U$2,0)</f>
        <v>0</v>
      </c>
      <c r="GT505" s="197">
        <f>IF($AA$7,GJ505*$U$7/(GI505+$V$7)^2,0)</f>
        <v>1.2326230240770529E-2</v>
      </c>
      <c r="GU505" s="203">
        <f>IF($AA$8,GK505*$U$8/(GI505+$V$8)^2,0)</f>
        <v>1.5460315979154255E-2</v>
      </c>
      <c r="GV505" s="203">
        <f>IF($AA$9,GL505*$U$9/(GI505+$V$9)^2,0)</f>
        <v>4.7823722148716023E-3</v>
      </c>
      <c r="GW505" s="203">
        <f>IF($AA$10,GM505*$U$10/(GI505+$V$10)^2,0)</f>
        <v>4.2037530847675978E-7</v>
      </c>
      <c r="GX505" s="203">
        <f>IF($AA$11,GN505*$U$11/(GI505+$V$11)^2,0)</f>
        <v>4.0077963311736819E-6</v>
      </c>
      <c r="GY505" s="203">
        <f>IF($AA$12,GO505*$U$12/(GI505+$V$12)^2,0)</f>
        <v>0</v>
      </c>
      <c r="GZ505" s="203">
        <f>IF($AA$13,GP505*$U$13/(GI505+$V$13)^2,0)</f>
        <v>0</v>
      </c>
      <c r="HA505" s="203">
        <f>IF($AA$14,GQ505*$U$14/(GI505+$V$14)^2,0)</f>
        <v>0</v>
      </c>
      <c r="HB505" s="203">
        <f>IF($AA$15,GR505*$U$15/(GI505+$V$15)^2,0)</f>
        <v>0</v>
      </c>
      <c r="HC505" s="189">
        <f>IF($AA$16,GS505*$U$16/(GI505+$V$16)^2,0)</f>
        <v>0</v>
      </c>
      <c r="HD505" s="103">
        <f>IF($T505,GI505-(SUM(GJ505:GS505)-1)/SUM(GT505:HC505),0)</f>
        <v>336.42126215093191</v>
      </c>
      <c r="HE505" s="197">
        <f>IF($AA$7,EXP($T$7-$U$7/($V$7+HD505))*$BC505/$U$2,0)</f>
        <v>0.3785111658352277</v>
      </c>
      <c r="HF505" s="203">
        <f>IF($AA$8,EXP($T$8-$U$8/($V$8+HD505))*$BD505/$U$2,0)</f>
        <v>0.48300251872474204</v>
      </c>
      <c r="HG505" s="203">
        <f>IF($AA$9,EXP($T$9-$U$9/($V$9+HD505))*$BE505/$U$2,0)</f>
        <v>0.13838696760892566</v>
      </c>
      <c r="HH505" s="203">
        <f>IF($AA$10,EXP($T$10-$U$10/($V$10+HD505))*$BF505/$U$2,0)</f>
        <v>1.0853565063334032E-5</v>
      </c>
      <c r="HI505" s="203">
        <f>IF($AA$11,EXP($T$11-$U$11/($V$11+HD505))*$BG505/$U$2,0)</f>
        <v>8.8494266040606059E-5</v>
      </c>
      <c r="HJ505" s="203">
        <f>IF($AA$12,EXP($T$12-$U$12/($V$12+HD505))*$BH505/$U$2,0)</f>
        <v>0</v>
      </c>
      <c r="HK505" s="203">
        <f>IF($AA$13,EXP($T$13-$U$13/($V$13+HD505))*$BI505/$U$2,0)</f>
        <v>0</v>
      </c>
      <c r="HL505" s="203">
        <f>IF($AA$14,EXP($T$14-$U$14/($V$14+HD505))*$BJ505/$U$2,0)</f>
        <v>0</v>
      </c>
      <c r="HM505" s="203">
        <f>IF($AA$15,EXP($T$15-$U$15/($V$15+HD505))*$BK505/$U$2,0)</f>
        <v>0</v>
      </c>
      <c r="HN505" s="189">
        <f>IF($AA$16,EXP($T$16-$U$16/($V$16+HD505))*$BL505/$U$2,0)</f>
        <v>0</v>
      </c>
      <c r="HO505" s="197">
        <f>IF($AA$7,HE505*$U$7/(HD505+$V$7)^2,0)</f>
        <v>1.2326230240770529E-2</v>
      </c>
      <c r="HP505" s="203">
        <f>IF($AA$8,HF505*$U$8/(HD505+$V$8)^2,0)</f>
        <v>1.5460315979154255E-2</v>
      </c>
      <c r="HQ505" s="203">
        <f>IF($AA$9,HG505*$U$9/(HD505+$V$9)^2,0)</f>
        <v>4.7823722148716023E-3</v>
      </c>
      <c r="HR505" s="203">
        <f>IF($AA$10,HH505*$U$10/(HD505+$V$10)^2,0)</f>
        <v>4.2037530847675978E-7</v>
      </c>
      <c r="HS505" s="203">
        <f>IF($AA$11,HI505*$U$11/(HD505+$V$11)^2,0)</f>
        <v>4.0077963311736819E-6</v>
      </c>
      <c r="HT505" s="203">
        <f>IF($AA$12,HJ505*$U$12/(HD505+$V$12)^2,0)</f>
        <v>0</v>
      </c>
      <c r="HU505" s="203">
        <f>IF($AA$13,HK505*$U$13/(HD505+$V$13)^2,0)</f>
        <v>0</v>
      </c>
      <c r="HV505" s="203">
        <f>IF($AA$14,HL505*$U$14/(HD505+$V$14)^2,0)</f>
        <v>0</v>
      </c>
      <c r="HW505" s="203">
        <f>IF($AA$15,HM505*$U$15/(HD505+$V$15)^2,0)</f>
        <v>0</v>
      </c>
      <c r="HX505" s="189">
        <f>IF($AA$16,HN505*$U$16/(HD505+$V$16)^2,0)</f>
        <v>0</v>
      </c>
      <c r="HY505" s="103">
        <f>IF($T505,HD505-(SUM(HE505:HN505)-1)/SUM(HO505:HX505),0)</f>
        <v>336.42126215093191</v>
      </c>
      <c r="HZ505" s="197">
        <f>IF($AA$7,EXP($T$7-$U$7/($V$7+HY505))*$BC505/$U$2,0)</f>
        <v>0.3785111658352277</v>
      </c>
      <c r="IA505" s="203">
        <f>IF($AA$8,EXP($T$8-$U$8/($V$8+HY505))*$BD505/$U$2,0)</f>
        <v>0.48300251872474204</v>
      </c>
      <c r="IB505" s="203">
        <f>IF($AA$9,EXP($T$9-$U$9/($V$9+HY505))*$BE505/$U$2,0)</f>
        <v>0.13838696760892566</v>
      </c>
      <c r="IC505" s="203">
        <f>IF($AA$10,EXP($T$10-$U$10/($V$10+HY505))*$BF505/$U$2,0)</f>
        <v>1.0853565063334032E-5</v>
      </c>
      <c r="ID505" s="203">
        <f>IF($AA$11,EXP($T$11-$U$11/($V$11+HY505))*$BG505/$U$2,0)</f>
        <v>8.8494266040606059E-5</v>
      </c>
      <c r="IE505" s="203">
        <f>IF($AA$12,EXP($T$12-$U$12/($V$12+HY505))*$BH505/$U$2,0)</f>
        <v>0</v>
      </c>
      <c r="IF505" s="203">
        <f>IF($AA$13,EXP($T$13-$U$13/($V$13+HY505))*$BI505/$U$2,0)</f>
        <v>0</v>
      </c>
      <c r="IG505" s="203">
        <f>IF($AA$14,EXP($T$14-$U$14/($V$14+HY505))*$BJ505/$U$2,0)</f>
        <v>0</v>
      </c>
      <c r="IH505" s="203">
        <f>IF($AA$15,EXP($T$15-$U$15/($V$15+HY505))*$BK505/$U$2,0)</f>
        <v>0</v>
      </c>
      <c r="II505" s="189">
        <f>IF($AA$16,EXP($T$16-$U$16/($V$16+HY505))*$BL505/$U$2,0)</f>
        <v>0</v>
      </c>
      <c r="IJ505" s="197">
        <f>IF($AA$7,HZ505*$U$7/(HY505+$V$7)^2,0)</f>
        <v>1.2326230240770529E-2</v>
      </c>
      <c r="IK505" s="203">
        <f>IF($AA$8,IA505*$U$8/(HY505+$V$8)^2,0)</f>
        <v>1.5460315979154255E-2</v>
      </c>
      <c r="IL505" s="203">
        <f>IF($AA$9,IB505*$U$9/(HY505+$V$9)^2,0)</f>
        <v>4.7823722148716023E-3</v>
      </c>
      <c r="IM505" s="203">
        <f>IF($AA$10,IC505*$U$10/(HY505+$V$10)^2,0)</f>
        <v>4.2037530847675978E-7</v>
      </c>
      <c r="IN505" s="203">
        <f>IF($AA$11,ID505*$U$11/(HY505+$V$11)^2,0)</f>
        <v>4.0077963311736819E-6</v>
      </c>
      <c r="IO505" s="203">
        <f>IF($AA$12,IE505*$U$12/(HY505+$V$12)^2,0)</f>
        <v>0</v>
      </c>
      <c r="IP505" s="203">
        <f>IF($AA$13,IF505*$U$13/(HY505+$V$13)^2,0)</f>
        <v>0</v>
      </c>
      <c r="IQ505" s="203">
        <f>IF($AA$14,IG505*$U$14/(HY505+$V$14)^2,0)</f>
        <v>0</v>
      </c>
      <c r="IR505" s="203">
        <f>IF($AA$15,IH505*$U$15/(HY505+$V$15)^2,0)</f>
        <v>0</v>
      </c>
      <c r="IS505" s="189">
        <f>IF($AA$16,II505*$U$16/(HY505+$V$16)^2,0)</f>
        <v>0</v>
      </c>
      <c r="IT505" s="103">
        <f>IF($T505,HY505-(SUM(HZ505:II505)-1)/SUM(IJ505:IS505),0)</f>
        <v>336.42126215093191</v>
      </c>
      <c r="IU505" s="197">
        <f>IF($AA$7,EXP($T$7-$U$7/($V$7+IT505))*$BC505/$U$2,0)</f>
        <v>0.3785111658352277</v>
      </c>
      <c r="IV505" s="203">
        <f>IF($AA$8,EXP($T$8-$U$8/($V$8+IT505))*$BD505/$U$2,0)</f>
        <v>0.48300251872474204</v>
      </c>
      <c r="IW505" s="203">
        <f>IF($AA$9,EXP($T$9-$U$9/($V$9+IT505))*$BE505/$U$2,0)</f>
        <v>0.13838696760892566</v>
      </c>
      <c r="IX505" s="203">
        <f>IF($AA$10,EXP($T$10-$U$10/($V$10+IT505))*$BF505/$U$2,0)</f>
        <v>1.0853565063334032E-5</v>
      </c>
      <c r="IY505" s="203">
        <f>IF($AA$11,EXP($T$11-$U$11/($V$11+IT505))*$BG505/$U$2,0)</f>
        <v>8.8494266040606059E-5</v>
      </c>
      <c r="IZ505" s="203">
        <f>IF($AA$12,EXP($T$12-$U$12/($V$12+IT505))*$BH505/$U$2,0)</f>
        <v>0</v>
      </c>
      <c r="JA505" s="203">
        <f>IF($AA$13,EXP($T$13-$U$13/($V$13+IT505))*$BI505/$U$2,0)</f>
        <v>0</v>
      </c>
      <c r="JB505" s="203">
        <f>IF($AA$14,EXP($T$14-$U$14/($V$14+IT505))*$BJ505/$U$2,0)</f>
        <v>0</v>
      </c>
      <c r="JC505" s="203">
        <f>IF($AA$15,EXP($T$15-$U$15/($V$15+IT505))*$BK505/$U$2,0)</f>
        <v>0</v>
      </c>
      <c r="JD505" s="189">
        <f>IF($AA$16,EXP($T$16-$U$16/($V$16+IT505))*$BL505/$U$2,0)</f>
        <v>0</v>
      </c>
      <c r="JE505" s="197">
        <f>IF($AA$7,IU505*$U$7/(IT505+$V$7)^2,0)</f>
        <v>1.2326230240770529E-2</v>
      </c>
      <c r="JF505" s="203">
        <f>IF($AA$8,IV505*$U$8/(IT505+$V$8)^2,0)</f>
        <v>1.5460315979154255E-2</v>
      </c>
      <c r="JG505" s="203">
        <f>IF($AA$9,IW505*$U$9/(IT505+$V$9)^2,0)</f>
        <v>4.7823722148716023E-3</v>
      </c>
      <c r="JH505" s="203">
        <f>IF($AA$10,IX505*$U$10/(IT505+$V$10)^2,0)</f>
        <v>4.2037530847675978E-7</v>
      </c>
      <c r="JI505" s="203">
        <f>IF($AA$11,IY505*$U$11/(IT505+$V$11)^2,0)</f>
        <v>4.0077963311736819E-6</v>
      </c>
      <c r="JJ505" s="203">
        <f>IF($AA$12,IZ505*$U$12/(IT505+$V$12)^2,0)</f>
        <v>0</v>
      </c>
      <c r="JK505" s="203">
        <f>IF($AA$13,JA505*$U$13/(IT505+$V$13)^2,0)</f>
        <v>0</v>
      </c>
      <c r="JL505" s="203">
        <f>IF($AA$14,JB505*$U$14/(IT505+$V$14)^2,0)</f>
        <v>0</v>
      </c>
      <c r="JM505" s="203">
        <f>IF($AA$15,JC505*$U$15/(IT505+$V$15)^2,0)</f>
        <v>0</v>
      </c>
      <c r="JN505" s="189">
        <f>IF($AA$16,JD505*$U$16/(IT505+$V$16)^2,0)</f>
        <v>0</v>
      </c>
      <c r="JO505" s="103">
        <f>IF($T505,IT505-(SUM(IU505:JD505)-1)/SUM(JE505:JN505),0)</f>
        <v>336.42126215093191</v>
      </c>
      <c r="JP505" s="197">
        <f>IF($AA$7,EXP($T$7-$U$7/($V$7+JO505))*$BC505/$U$2,0)</f>
        <v>0.3785111658352277</v>
      </c>
      <c r="JQ505" s="203">
        <f>IF($AA$8,EXP($T$8-$U$8/($V$8+JO505))*$BD505/$U$2,0)</f>
        <v>0.48300251872474204</v>
      </c>
      <c r="JR505" s="203">
        <f>IF($AA$9,EXP($T$9-$U$9/($V$9+JO505))*$BE505/$U$2,0)</f>
        <v>0.13838696760892566</v>
      </c>
      <c r="JS505" s="203">
        <f>IF($AA$10,EXP($T$10-$U$10/($V$10+JO505))*$BF505/$U$2,0)</f>
        <v>1.0853565063334032E-5</v>
      </c>
      <c r="JT505" s="203">
        <f>IF($AA$11,EXP($T$11-$U$11/($V$11+JO505))*$BG505/$U$2,0)</f>
        <v>8.8494266040606059E-5</v>
      </c>
      <c r="JU505" s="203">
        <f>IF($AA$12,EXP($T$12-$U$12/($V$12+JO505))*$BH505/$U$2,0)</f>
        <v>0</v>
      </c>
      <c r="JV505" s="203">
        <f>IF($AA$13,EXP($T$13-$U$13/($V$13+JO505))*$BI505/$U$2,0)</f>
        <v>0</v>
      </c>
      <c r="JW505" s="203">
        <f>IF($AA$14,EXP($T$14-$U$14/($V$14+JO505))*$BJ505/$U$2,0)</f>
        <v>0</v>
      </c>
      <c r="JX505" s="203">
        <f>IF($AA$15,EXP($T$15-$U$15/($V$15+JO505))*$BK505/$U$2,0)</f>
        <v>0</v>
      </c>
      <c r="JY505" s="189">
        <f>IF($AA$16,EXP($T$16-$U$16/($V$16+JO505))*$BL505/$U$2,0)</f>
        <v>0</v>
      </c>
      <c r="JZ505" s="197">
        <f>IF($AA$7,JP505*$U$7/(JO505+$V$7)^2,0)</f>
        <v>1.2326230240770529E-2</v>
      </c>
      <c r="KA505" s="203">
        <f>IF($AA$8,JQ505*$U$8/(JO505+$V$8)^2,0)</f>
        <v>1.5460315979154255E-2</v>
      </c>
      <c r="KB505" s="203">
        <f>IF($AA$9,JR505*$U$9/(JO505+$V$9)^2,0)</f>
        <v>4.7823722148716023E-3</v>
      </c>
      <c r="KC505" s="203">
        <f>IF($AA$10,JS505*$U$10/(JO505+$V$10)^2,0)</f>
        <v>4.2037530847675978E-7</v>
      </c>
      <c r="KD505" s="203">
        <f>IF($AA$11,JT505*$U$11/(JO505+$V$11)^2,0)</f>
        <v>4.0077963311736819E-6</v>
      </c>
      <c r="KE505" s="203">
        <f>IF($AA$12,JU505*$U$12/(JO505+$V$12)^2,0)</f>
        <v>0</v>
      </c>
      <c r="KF505" s="203">
        <f>IF($AA$13,JV505*$U$13/(JO505+$V$13)^2,0)</f>
        <v>0</v>
      </c>
      <c r="KG505" s="203">
        <f>IF($AA$14,JW505*$U$14/(JO505+$V$14)^2,0)</f>
        <v>0</v>
      </c>
      <c r="KH505" s="203">
        <f>IF($AA$15,JX505*$U$15/(JO505+$V$15)^2,0)</f>
        <v>0</v>
      </c>
      <c r="KI505" s="189">
        <f>IF($AA$16,JY505*$U$16/(JO505+$V$16)^2,0)</f>
        <v>0</v>
      </c>
      <c r="KJ505" s="103">
        <f>IF($T505,JO505-(SUM(JP505:JY505)-1)/SUM(JZ505:KI505),0)</f>
        <v>336.42126215093191</v>
      </c>
      <c r="KK505" s="197">
        <f>IF($AA$7,EXP($T$7-$U$7/($V$7+KJ505))*$BC505/$U$2,0)</f>
        <v>0.3785111658352277</v>
      </c>
      <c r="KL505" s="203">
        <f>IF($AA$8,EXP($T$8-$U$8/($V$8+KJ505))*$BD505/$U$2,0)</f>
        <v>0.48300251872474204</v>
      </c>
      <c r="KM505" s="203">
        <f>IF($AA$9,EXP($T$9-$U$9/($V$9+KJ505))*$BE505/$U$2,0)</f>
        <v>0.13838696760892566</v>
      </c>
      <c r="KN505" s="203">
        <f>IF($AA$10,EXP($T$10-$U$10/($V$10+KJ505))*$BF505/$U$2,0)</f>
        <v>1.0853565063334032E-5</v>
      </c>
      <c r="KO505" s="203">
        <f>IF($AA$11,EXP($T$11-$U$11/($V$11+KJ505))*$BG505/$U$2,0)</f>
        <v>8.8494266040606059E-5</v>
      </c>
      <c r="KP505" s="203">
        <f>IF($AA$12,EXP($T$12-$U$12/($V$12+KJ505))*$BH505/$U$2,0)</f>
        <v>0</v>
      </c>
      <c r="KQ505" s="203">
        <f>IF($AA$13,EXP($T$13-$U$13/($V$13+KJ505))*$BI505/$U$2,0)</f>
        <v>0</v>
      </c>
      <c r="KR505" s="203">
        <f>IF($AA$14,EXP($T$14-$U$14/($V$14+KJ505))*$BJ505/$U$2,0)</f>
        <v>0</v>
      </c>
      <c r="KS505" s="203">
        <f>IF($AA$15,EXP($T$15-$U$15/($V$15+KJ505))*$BK505/$U$2,0)</f>
        <v>0</v>
      </c>
      <c r="KT505" s="189">
        <f>IF($AA$16,EXP($T$16-$U$16/($V$16+KJ505))*$BL505/$U$2,0)</f>
        <v>0</v>
      </c>
      <c r="KU505" s="197">
        <f>IF($AA$7,KK505*$U$7/(KJ505+$V$7)^2,0)</f>
        <v>1.2326230240770529E-2</v>
      </c>
      <c r="KV505" s="203">
        <f>IF($AA$8,KL505*$U$8/(KJ505+$V$8)^2,0)</f>
        <v>1.5460315979154255E-2</v>
      </c>
      <c r="KW505" s="203">
        <f>IF($AA$9,KM505*$U$9/(KJ505+$V$9)^2,0)</f>
        <v>4.7823722148716023E-3</v>
      </c>
      <c r="KX505" s="203">
        <f>IF($AA$10,KN505*$U$10/(KJ505+$V$10)^2,0)</f>
        <v>4.2037530847675978E-7</v>
      </c>
      <c r="KY505" s="203">
        <f>IF($AA$11,KO505*$U$11/(KJ505+$V$11)^2,0)</f>
        <v>4.0077963311736819E-6</v>
      </c>
      <c r="KZ505" s="203">
        <f>IF($AA$12,KP505*$U$12/(KJ505+$V$12)^2,0)</f>
        <v>0</v>
      </c>
      <c r="LA505" s="203">
        <f>IF($AA$13,KQ505*$U$13/(KJ505+$V$13)^2,0)</f>
        <v>0</v>
      </c>
      <c r="LB505" s="203">
        <f>IF($AA$14,KR505*$U$14/(KJ505+$V$14)^2,0)</f>
        <v>0</v>
      </c>
      <c r="LC505" s="203">
        <f>IF($AA$15,KS505*$U$15/(KJ505+$V$15)^2,0)</f>
        <v>0</v>
      </c>
      <c r="LD505" s="189">
        <f>IF($AA$16,KT505*$U$16/(KJ505+$V$16)^2,0)</f>
        <v>0</v>
      </c>
      <c r="LE505" s="103">
        <f>IF($T505,KJ505-(SUM(KK505:KT505)-1)/SUM(KU505:LD505),0)</f>
        <v>336.42126215093191</v>
      </c>
      <c r="LF505" s="197">
        <f>IF($AA$7,EXP($T$7-$U$7/($V$7+LE505))*$BC505/$U$2,0)</f>
        <v>0.3785111658352277</v>
      </c>
      <c r="LG505" s="203">
        <f>IF($AA$8,EXP($T$8-$U$8/($V$8+LE505))*$BD505/$U$2,0)</f>
        <v>0.48300251872474204</v>
      </c>
      <c r="LH505" s="203">
        <f>IF($AA$9,EXP($T$9-$U$9/($V$9+LE505))*$BE505/$U$2,0)</f>
        <v>0.13838696760892566</v>
      </c>
      <c r="LI505" s="203">
        <f>IF($AA$10,EXP($T$10-$U$10/($V$10+LE505))*$BF505/$U$2,0)</f>
        <v>1.0853565063334032E-5</v>
      </c>
      <c r="LJ505" s="203">
        <f>IF($AA$11,EXP($T$11-$U$11/($V$11+LE505))*$BG505/$U$2,0)</f>
        <v>8.8494266040606059E-5</v>
      </c>
      <c r="LK505" s="203">
        <f>IF($AA$12,EXP($T$12-$U$12/($V$12+LE505))*$BH505/$U$2,0)</f>
        <v>0</v>
      </c>
      <c r="LL505" s="203">
        <f>IF($AA$13,EXP($T$13-$U$13/($V$13+LE505))*$BI505/$U$2,0)</f>
        <v>0</v>
      </c>
      <c r="LM505" s="203">
        <f>IF($AA$14,EXP($T$14-$U$14/($V$14+LE505))*$BJ505/$U$2,0)</f>
        <v>0</v>
      </c>
      <c r="LN505" s="203">
        <f>IF($AA$15,EXP($T$15-$U$15/($V$15+LE505))*$BK505/$U$2,0)</f>
        <v>0</v>
      </c>
      <c r="LO505" s="189">
        <f>IF($AA$16,EXP($T$16-$U$16/($V$16+LE505))*$BL505/$U$2,0)</f>
        <v>0</v>
      </c>
      <c r="LP505" s="197">
        <f>IF($AA$7,LF505*$U$7/(LE505+$V$7)^2,0)</f>
        <v>1.2326230240770529E-2</v>
      </c>
      <c r="LQ505" s="203">
        <f>IF($AA$8,LG505*$U$8/(LE505+$V$8)^2,0)</f>
        <v>1.5460315979154255E-2</v>
      </c>
      <c r="LR505" s="203">
        <f>IF($AA$9,LH505*$U$9/(LE505+$V$9)^2,0)</f>
        <v>4.7823722148716023E-3</v>
      </c>
      <c r="LS505" s="203">
        <f>IF($AA$10,LI505*$U$10/(LE505+$V$10)^2,0)</f>
        <v>4.2037530847675978E-7</v>
      </c>
      <c r="LT505" s="203">
        <f>IF($AA$11,LJ505*$U$11/(LE505+$V$11)^2,0)</f>
        <v>4.0077963311736819E-6</v>
      </c>
      <c r="LU505" s="203">
        <f>IF($AA$12,LK505*$U$12/(LE505+$V$12)^2,0)</f>
        <v>0</v>
      </c>
      <c r="LV505" s="203">
        <f>IF($AA$13,LL505*$U$13/(LE505+$V$13)^2,0)</f>
        <v>0</v>
      </c>
      <c r="LW505" s="203">
        <f>IF($AA$14,LM505*$U$14/(LE505+$V$14)^2,0)</f>
        <v>0</v>
      </c>
      <c r="LX505" s="203">
        <f>IF($AA$15,LN505*$U$15/(LE505+$V$15)^2,0)</f>
        <v>0</v>
      </c>
      <c r="LY505" s="189">
        <f>IF($AA$16,LO505*$U$16/(LE505+$V$16)^2,0)</f>
        <v>0</v>
      </c>
      <c r="LZ505" s="103">
        <f>IF($T505,LE505-(SUM(LF505:LO505)-1)/SUM(LP505:LY505),0)</f>
        <v>336.42126215093191</v>
      </c>
      <c r="MA505" s="197">
        <f>IF($AA$7,EXP($T$7-$U$7/($V$7+LZ505))*$BC505/$U$2,0)</f>
        <v>0.3785111658352277</v>
      </c>
      <c r="MB505" s="203">
        <f>IF($AA$8,EXP($T$8-$U$8/($V$8+LZ505))*$BD505/$U$2,0)</f>
        <v>0.48300251872474204</v>
      </c>
      <c r="MC505" s="203">
        <f>IF($AA$9,EXP($T$9-$U$9/($V$9+LZ505))*$BE505/$U$2,0)</f>
        <v>0.13838696760892566</v>
      </c>
      <c r="MD505" s="203">
        <f>IF($AA$10,EXP($T$10-$U$10/($V$10+LZ505))*$BF505/$U$2,0)</f>
        <v>1.0853565063334032E-5</v>
      </c>
      <c r="ME505" s="203">
        <f>IF($AA$11,EXP($T$11-$U$11/($V$11+LZ505))*$BG505/$U$2,0)</f>
        <v>8.8494266040606059E-5</v>
      </c>
      <c r="MF505" s="203">
        <f>IF($AA$12,EXP($T$12-$U$12/($V$12+LZ505))*$BH505/$U$2,0)</f>
        <v>0</v>
      </c>
      <c r="MG505" s="203">
        <f>IF($AA$13,EXP($T$13-$U$13/($V$13+LZ505))*$BI505/$U$2,0)</f>
        <v>0</v>
      </c>
      <c r="MH505" s="203">
        <f>IF($AA$14,EXP($T$14-$U$14/($V$14+LZ505))*$BJ505/$U$2,0)</f>
        <v>0</v>
      </c>
      <c r="MI505" s="203">
        <f>IF($AA$15,EXP($T$15-$U$15/($V$15+LZ505))*$BK505/$U$2,0)</f>
        <v>0</v>
      </c>
      <c r="MJ505" s="189">
        <f>IF($AA$16,EXP($T$16-$U$16/($V$16+LZ505))*$BL505/$U$2,0)</f>
        <v>0</v>
      </c>
      <c r="MK505" s="197">
        <f>IF($AA$7,MA505*$U$7/(LZ505+$V$7)^2,0)</f>
        <v>1.2326230240770529E-2</v>
      </c>
      <c r="ML505" s="203">
        <f>IF($AA$8,MB505*$U$8/(LZ505+$V$8)^2,0)</f>
        <v>1.5460315979154255E-2</v>
      </c>
      <c r="MM505" s="203">
        <f>IF($AA$9,MC505*$U$9/(LZ505+$V$9)^2,0)</f>
        <v>4.7823722148716023E-3</v>
      </c>
      <c r="MN505" s="203">
        <f>IF($AA$10,MD505*$U$10/(LZ505+$V$10)^2,0)</f>
        <v>4.2037530847675978E-7</v>
      </c>
      <c r="MO505" s="203">
        <f>IF($AA$11,ME505*$U$11/(LZ505+$V$11)^2,0)</f>
        <v>4.0077963311736819E-6</v>
      </c>
      <c r="MP505" s="203">
        <f>IF($AA$12,MF505*$U$12/(LZ505+$V$12)^2,0)</f>
        <v>0</v>
      </c>
      <c r="MQ505" s="203">
        <f>IF($AA$13,MG505*$U$13/(LZ505+$V$13)^2,0)</f>
        <v>0</v>
      </c>
      <c r="MR505" s="203">
        <f>IF($AA$14,MH505*$U$14/(LZ505+$V$14)^2,0)</f>
        <v>0</v>
      </c>
      <c r="MS505" s="203">
        <f>IF($AA$15,MI505*$U$15/(LZ505+$V$15)^2,0)</f>
        <v>0</v>
      </c>
      <c r="MT505" s="189">
        <f>IF($AA$16,MJ505*$U$16/(LZ505+$V$16)^2,0)</f>
        <v>0</v>
      </c>
      <c r="MU505" s="103">
        <f>IF($T505,LZ505-(SUM(MA505:MJ505)-1)/SUM(MK505:MT505),0)</f>
        <v>336.42126215093191</v>
      </c>
      <c r="MV505" s="197">
        <f>IF($AA$7,EXP($T$7-$U$7/($V$7+MU505))*$BC505/$U$2,0)</f>
        <v>0.3785111658352277</v>
      </c>
      <c r="MW505" s="203">
        <f>IF($AA$8,EXP($T$8-$U$8/($V$8+MU505))*$BD505/$U$2,0)</f>
        <v>0.48300251872474204</v>
      </c>
      <c r="MX505" s="203">
        <f>IF($AA$9,EXP($T$9-$U$9/($V$9+MU505))*$BE505/$U$2,0)</f>
        <v>0.13838696760892566</v>
      </c>
      <c r="MY505" s="203">
        <f>IF($AA$10,EXP($T$10-$U$10/($V$10+MU505))*$BF505/$U$2,0)</f>
        <v>1.0853565063334032E-5</v>
      </c>
      <c r="MZ505" s="203">
        <f>IF($AA$11,EXP($T$11-$U$11/($V$11+MU505))*$BG505/$U$2,0)</f>
        <v>8.8494266040606059E-5</v>
      </c>
      <c r="NA505" s="203">
        <f>IF($AA$12,EXP($T$12-$U$12/($V$12+MU505))*$BH505/$U$2,0)</f>
        <v>0</v>
      </c>
      <c r="NB505" s="203">
        <f>IF($AA$13,EXP($T$13-$U$13/($V$13+MU505))*$BI505/$U$2,0)</f>
        <v>0</v>
      </c>
      <c r="NC505" s="203">
        <f>IF($AA$14,EXP($T$14-$U$14/($V$14+MU505))*$BJ505/$U$2,0)</f>
        <v>0</v>
      </c>
      <c r="ND505" s="203">
        <f>IF($AA$15,EXP($T$15-$U$15/($V$15+MU505))*$BK505/$U$2,0)</f>
        <v>0</v>
      </c>
      <c r="NE505" s="189">
        <f>IF($AA$16,EXP($T$16-$U$16/($V$16+MU505))*$BL505/$U$2,0)</f>
        <v>0</v>
      </c>
      <c r="NF505" s="197">
        <f>IF($AA$7,MV505*$U$7/(MU505+$V$7)^2,0)</f>
        <v>1.2326230240770529E-2</v>
      </c>
      <c r="NG505" s="203">
        <f>IF($AA$8,MW505*$U$8/(MU505+$V$8)^2,0)</f>
        <v>1.5460315979154255E-2</v>
      </c>
      <c r="NH505" s="203">
        <f>IF($AA$9,MX505*$U$9/(MU505+$V$9)^2,0)</f>
        <v>4.7823722148716023E-3</v>
      </c>
      <c r="NI505" s="203">
        <f>IF($AA$10,MY505*$U$10/(MU505+$V$10)^2,0)</f>
        <v>4.2037530847675978E-7</v>
      </c>
      <c r="NJ505" s="203">
        <f>IF($AA$11,MZ505*$U$11/(MU505+$V$11)^2,0)</f>
        <v>4.0077963311736819E-6</v>
      </c>
      <c r="NK505" s="203">
        <f>IF($AA$12,NA505*$U$12/(MU505+$V$12)^2,0)</f>
        <v>0</v>
      </c>
      <c r="NL505" s="203">
        <f>IF($AA$13,NB505*$U$13/(MU505+$V$13)^2,0)</f>
        <v>0</v>
      </c>
      <c r="NM505" s="203">
        <f>IF($AA$14,NC505*$U$14/(MU505+$V$14)^2,0)</f>
        <v>0</v>
      </c>
      <c r="NN505" s="203">
        <f>IF($AA$15,ND505*$U$15/(MU505+$V$15)^2,0)</f>
        <v>0</v>
      </c>
      <c r="NO505" s="189">
        <f>IF($AA$16,NE505*$U$16/(MU505+$V$16)^2,0)</f>
        <v>0</v>
      </c>
      <c r="NP505" s="103">
        <f>IF($T505,MU505-(SUM(MV505:NE505)-1)/SUM(NF505:NO505),0)</f>
        <v>336.42126215093191</v>
      </c>
      <c r="NQ505" s="197">
        <f>IF($AA$7,EXP($T$7-$U$7/($V$7+NP505))*$BC505/$U$2,0)</f>
        <v>0.3785111658352277</v>
      </c>
      <c r="NR505" s="203">
        <f>IF($AA$8,EXP($T$8-$U$8/($V$8+NP505))*$BD505/$U$2,0)</f>
        <v>0.48300251872474204</v>
      </c>
      <c r="NS505" s="203">
        <f>IF($AA$9,EXP($T$9-$U$9/($V$9+NP505))*$BE505/$U$2,0)</f>
        <v>0.13838696760892566</v>
      </c>
      <c r="NT505" s="203">
        <f>IF($AA$10,EXP($T$10-$U$10/($V$10+NP505))*$BF505/$U$2,0)</f>
        <v>1.0853565063334032E-5</v>
      </c>
      <c r="NU505" s="203">
        <f>IF($AA$11,EXP($T$11-$U$11/($V$11+NP505))*$BG505/$U$2,0)</f>
        <v>8.8494266040606059E-5</v>
      </c>
      <c r="NV505" s="203">
        <f>IF($AA$12,EXP($T$12-$U$12/($V$12+NP505))*$BH505/$U$2,0)</f>
        <v>0</v>
      </c>
      <c r="NW505" s="203">
        <f>IF($AA$13,EXP($T$13-$U$13/($V$13+NP505))*$BI505/$U$2,0)</f>
        <v>0</v>
      </c>
      <c r="NX505" s="203">
        <f>IF($AA$14,EXP($T$14-$U$14/($V$14+NP505))*$BJ505/$U$2,0)</f>
        <v>0</v>
      </c>
      <c r="NY505" s="203">
        <f>IF($AA$15,EXP($T$15-$U$15/($V$15+NP505))*$BK505/$U$2,0)</f>
        <v>0</v>
      </c>
      <c r="NZ505" s="189">
        <f>IF($AA$16,EXP($T$16-$U$16/($V$16+NP505))*$BL505/$U$2,0)</f>
        <v>0</v>
      </c>
      <c r="OA505" s="197">
        <f>IF($AA$7,NQ505*$U$7/(NP505+$V$7)^2,0)</f>
        <v>1.2326230240770529E-2</v>
      </c>
      <c r="OB505" s="203">
        <f>IF($AA$8,NR505*$U$8/(NP505+$V$8)^2,0)</f>
        <v>1.5460315979154255E-2</v>
      </c>
      <c r="OC505" s="203">
        <f>IF($AA$9,NS505*$U$9/(NP505+$V$9)^2,0)</f>
        <v>4.7823722148716023E-3</v>
      </c>
      <c r="OD505" s="203">
        <f>IF($AA$10,NT505*$U$10/(NP505+$V$10)^2,0)</f>
        <v>4.2037530847675978E-7</v>
      </c>
      <c r="OE505" s="203">
        <f>IF($AA$11,NU505*$U$11/(NP505+$V$11)^2,0)</f>
        <v>4.0077963311736819E-6</v>
      </c>
      <c r="OF505" s="203">
        <f>IF($AA$12,NV505*$U$12/(NP505+$V$12)^2,0)</f>
        <v>0</v>
      </c>
      <c r="OG505" s="203">
        <f>IF($AA$13,NW505*$U$13/(NP505+$V$13)^2,0)</f>
        <v>0</v>
      </c>
      <c r="OH505" s="203">
        <f>IF($AA$14,NX505*$U$14/(NP505+$V$14)^2,0)</f>
        <v>0</v>
      </c>
      <c r="OI505" s="203">
        <f>IF($AA$15,NY505*$U$15/(NP505+$V$15)^2,0)</f>
        <v>0</v>
      </c>
      <c r="OJ505" s="189">
        <f>IF($AA$16,NZ505*$U$16/(NP505+$V$16)^2,0)</f>
        <v>0</v>
      </c>
      <c r="OK505" s="103">
        <f>IF($T505,NP505-(SUM(NQ505:NZ505)-1)/SUM(OA505:OJ505),0)</f>
        <v>336.42126215093191</v>
      </c>
      <c r="OL505" s="197">
        <f>IF($AA$7,EXP($T$7-$U$7/($V$7+OK505))*$BC505/$U$2,0)</f>
        <v>0.3785111658352277</v>
      </c>
      <c r="OM505" s="203">
        <f>IF($AA$8,EXP($T$8-$U$8/($V$8+OK505))*$BD505/$U$2,0)</f>
        <v>0.48300251872474204</v>
      </c>
      <c r="ON505" s="203">
        <f>IF($AA$9,EXP($T$9-$U$9/($V$9+OK505))*$BE505/$U$2,0)</f>
        <v>0.13838696760892566</v>
      </c>
      <c r="OO505" s="203">
        <f>IF($AA$10,EXP($T$10-$U$10/($V$10+OK505))*$BF505/$U$2,0)</f>
        <v>1.0853565063334032E-5</v>
      </c>
      <c r="OP505" s="203">
        <f>IF($AA$11,EXP($T$11-$U$11/($V$11+OK505))*$BG505/$U$2,0)</f>
        <v>8.8494266040606059E-5</v>
      </c>
      <c r="OQ505" s="203">
        <f>IF($AA$12,EXP($T$12-$U$12/($V$12+OK505))*$BH505/$U$2,0)</f>
        <v>0</v>
      </c>
      <c r="OR505" s="203">
        <f>IF($AA$13,EXP($T$13-$U$13/($V$13+OK505))*$BI505/$U$2,0)</f>
        <v>0</v>
      </c>
      <c r="OS505" s="203">
        <f>IF($AA$14,EXP($T$14-$U$14/($V$14+OK505))*$BJ505/$U$2,0)</f>
        <v>0</v>
      </c>
      <c r="OT505" s="203">
        <f>IF($AA$15,EXP($T$15-$U$15/($V$15+OK505))*$BK505/$U$2,0)</f>
        <v>0</v>
      </c>
      <c r="OU505" s="189">
        <f>IF($AA$16,EXP($T$16-$U$16/($V$16+OK505))*$BL505/$U$2,0)</f>
        <v>0</v>
      </c>
      <c r="OV505" s="197">
        <f>IF($AA$7,OL505*$U$7/(OK505+$V$7)^2,0)</f>
        <v>1.2326230240770529E-2</v>
      </c>
      <c r="OW505" s="203">
        <f>IF($AA$8,OM505*$U$8/(OK505+$V$8)^2,0)</f>
        <v>1.5460315979154255E-2</v>
      </c>
      <c r="OX505" s="203">
        <f>IF($AA$9,ON505*$U$9/(OK505+$V$9)^2,0)</f>
        <v>4.7823722148716023E-3</v>
      </c>
      <c r="OY505" s="203">
        <f>IF($AA$10,OO505*$U$10/(OK505+$V$10)^2,0)</f>
        <v>4.2037530847675978E-7</v>
      </c>
      <c r="OZ505" s="203">
        <f>IF($AA$11,OP505*$U$11/(OK505+$V$11)^2,0)</f>
        <v>4.0077963311736819E-6</v>
      </c>
      <c r="PA505" s="203">
        <f>IF($AA$12,OQ505*$U$12/(OK505+$V$12)^2,0)</f>
        <v>0</v>
      </c>
      <c r="PB505" s="203">
        <f>IF($AA$13,OR505*$U$13/(OK505+$V$13)^2,0)</f>
        <v>0</v>
      </c>
      <c r="PC505" s="203">
        <f>IF($AA$14,OS505*$U$14/(OK505+$V$14)^2,0)</f>
        <v>0</v>
      </c>
      <c r="PD505" s="203">
        <f>IF($AA$15,OT505*$U$15/(OK505+$V$15)^2,0)</f>
        <v>0</v>
      </c>
      <c r="PE505" s="189">
        <f>IF($AA$16,OU505*$U$16/(OK505+$V$16)^2,0)</f>
        <v>0</v>
      </c>
      <c r="PF505" s="103">
        <f>IF($T505,OK505-(SUM(OL505:OU505)-1)/SUM(OV505:PE505),0)</f>
        <v>336.42126215093191</v>
      </c>
      <c r="PG505" s="197">
        <f>IF($AA$7,EXP($T$7-$U$7/($V$7+PF505))*$BC505/$U$2,0)</f>
        <v>0.3785111658352277</v>
      </c>
      <c r="PH505" s="203">
        <f>IF($AA$8,EXP($T$8-$U$8/($V$8+PF505))*$BD505/$U$2,0)</f>
        <v>0.48300251872474204</v>
      </c>
      <c r="PI505" s="203">
        <f>IF($AA$9,EXP($T$9-$U$9/($V$9+PF505))*$BE505/$U$2,0)</f>
        <v>0.13838696760892566</v>
      </c>
      <c r="PJ505" s="203">
        <f>IF($AA$10,EXP($T$10-$U$10/($V$10+PF505))*$BF505/$U$2,0)</f>
        <v>1.0853565063334032E-5</v>
      </c>
      <c r="PK505" s="203">
        <f>IF($AA$11,EXP($T$11-$U$11/($V$11+PF505))*$BG505/$U$2,0)</f>
        <v>8.8494266040606059E-5</v>
      </c>
      <c r="PL505" s="203">
        <f>IF($AA$12,EXP($T$12-$U$12/($V$12+PF505))*$BH505/$U$2,0)</f>
        <v>0</v>
      </c>
      <c r="PM505" s="203">
        <f>IF($AA$13,EXP($T$13-$U$13/($V$13+PF505))*$BI505/$U$2,0)</f>
        <v>0</v>
      </c>
      <c r="PN505" s="203">
        <f>IF($AA$14,EXP($T$14-$U$14/($V$14+PF505))*$BJ505/$U$2,0)</f>
        <v>0</v>
      </c>
      <c r="PO505" s="203">
        <f>IF($AA$15,EXP($T$15-$U$15/($V$15+PF505))*$BK505/$U$2,0)</f>
        <v>0</v>
      </c>
      <c r="PP505" s="189">
        <f>IF($AA$16,EXP($T$16-$U$16/($V$16+PF505))*$BL505/$U$2,0)</f>
        <v>0</v>
      </c>
      <c r="PQ505" s="197">
        <f>IF($AA$7,PG505*$U$7/(PF505+$V$7)^2,0)</f>
        <v>1.2326230240770529E-2</v>
      </c>
      <c r="PR505" s="203">
        <f>IF($AA$8,PH505*$U$8/(PF505+$V$8)^2,0)</f>
        <v>1.5460315979154255E-2</v>
      </c>
      <c r="PS505" s="203">
        <f>IF($AA$9,PI505*$U$9/(PF505+$V$9)^2,0)</f>
        <v>4.7823722148716023E-3</v>
      </c>
      <c r="PT505" s="203">
        <f>IF($AA$10,PJ505*$U$10/(PF505+$V$10)^2,0)</f>
        <v>4.2037530847675978E-7</v>
      </c>
      <c r="PU505" s="203">
        <f>IF($AA$11,PK505*$U$11/(PF505+$V$11)^2,0)</f>
        <v>4.0077963311736819E-6</v>
      </c>
      <c r="PV505" s="203">
        <f>IF($AA$12,PL505*$U$12/(PF505+$V$12)^2,0)</f>
        <v>0</v>
      </c>
      <c r="PW505" s="203">
        <f>IF($AA$13,PM505*$U$13/(PF505+$V$13)^2,0)</f>
        <v>0</v>
      </c>
      <c r="PX505" s="203">
        <f>IF($AA$14,PN505*$U$14/(PF505+$V$14)^2,0)</f>
        <v>0</v>
      </c>
      <c r="PY505" s="203">
        <f>IF($AA$15,PO505*$U$15/(PF505+$V$15)^2,0)</f>
        <v>0</v>
      </c>
      <c r="PZ505" s="189">
        <f>IF($AA$16,PP505*$U$16/(PF505+$V$16)^2,0)</f>
        <v>0</v>
      </c>
      <c r="QA505" s="103">
        <f>IF($T505,PF505-(SUM(PG505:PP505)-1)/SUM(PQ505:PZ505),0)</f>
        <v>336.42126215093191</v>
      </c>
      <c r="QB505" s="197">
        <f>IF($AA$7,EXP($T$7-$U$7/($V$7+QA505))*$BC505/$U$2,0)</f>
        <v>0.3785111658352277</v>
      </c>
      <c r="QC505" s="203">
        <f>IF($AA$8,EXP($T$8-$U$8/($V$8+QA505))*$BD505/$U$2,0)</f>
        <v>0.48300251872474204</v>
      </c>
      <c r="QD505" s="203">
        <f>IF($AA$9,EXP($T$9-$U$9/($V$9+QA505))*$BE505/$U$2,0)</f>
        <v>0.13838696760892566</v>
      </c>
      <c r="QE505" s="203">
        <f>IF($AA$10,EXP($T$10-$U$10/($V$10+QA505))*$BF505/$U$2,0)</f>
        <v>1.0853565063334032E-5</v>
      </c>
      <c r="QF505" s="203">
        <f>IF($AA$11,EXP($T$11-$U$11/($V$11+QA505))*$BG505/$U$2,0)</f>
        <v>8.8494266040606059E-5</v>
      </c>
      <c r="QG505" s="203">
        <f>IF($AA$12,EXP($T$12-$U$12/($V$12+QA505))*$BH505/$U$2,0)</f>
        <v>0</v>
      </c>
      <c r="QH505" s="203">
        <f>IF($AA$13,EXP($T$13-$U$13/($V$13+QA505))*$BI505/$U$2,0)</f>
        <v>0</v>
      </c>
      <c r="QI505" s="203">
        <f>IF($AA$14,EXP($T$14-$U$14/($V$14+QA505))*$BJ505/$U$2,0)</f>
        <v>0</v>
      </c>
      <c r="QJ505" s="203">
        <f>IF($AA$15,EXP($T$15-$U$15/($V$15+QA505))*$BK505/$U$2,0)</f>
        <v>0</v>
      </c>
      <c r="QK505" s="189">
        <f>IF($AA$16,EXP($T$16-$U$16/($V$16+QA505))*$BL505/$U$2,0)</f>
        <v>0</v>
      </c>
      <c r="QL505" s="197">
        <f>IF($AA$7,QB505*$U$7/(QA505+$V$7)^2,0)</f>
        <v>1.2326230240770529E-2</v>
      </c>
      <c r="QM505" s="203">
        <f>IF($AA$8,QC505*$U$8/(QA505+$V$8)^2,0)</f>
        <v>1.5460315979154255E-2</v>
      </c>
      <c r="QN505" s="203">
        <f>IF($AA$9,QD505*$U$9/(QA505+$V$9)^2,0)</f>
        <v>4.7823722148716023E-3</v>
      </c>
      <c r="QO505" s="203">
        <f>IF($AA$10,QE505*$U$10/(QA505+$V$10)^2,0)</f>
        <v>4.2037530847675978E-7</v>
      </c>
      <c r="QP505" s="203">
        <f>IF($AA$11,QF505*$U$11/(QA505+$V$11)^2,0)</f>
        <v>4.0077963311736819E-6</v>
      </c>
      <c r="QQ505" s="203">
        <f>IF($AA$12,QG505*$U$12/(QA505+$V$12)^2,0)</f>
        <v>0</v>
      </c>
      <c r="QR505" s="203">
        <f>IF($AA$13,QH505*$U$13/(QA505+$V$13)^2,0)</f>
        <v>0</v>
      </c>
      <c r="QS505" s="203">
        <f>IF($AA$14,QI505*$U$14/(QA505+$V$14)^2,0)</f>
        <v>0</v>
      </c>
      <c r="QT505" s="203">
        <f>IF($AA$15,QJ505*$U$15/(QA505+$V$15)^2,0)</f>
        <v>0</v>
      </c>
      <c r="QU505" s="189">
        <f>IF($AA$16,QK505*$U$16/(QA505+$V$16)^2,0)</f>
        <v>0</v>
      </c>
      <c r="QV505" s="103">
        <f>IF($T505,QA505-(SUM(QB505:QK505)-1)/SUM(QL505:QU505),0)</f>
        <v>336.42126215093191</v>
      </c>
      <c r="QW505" s="197">
        <f>IF($AA$7,EXP($T$7-$U$7/($V$7+QV505))*$BC505/$U$2,0)</f>
        <v>0.3785111658352277</v>
      </c>
      <c r="QX505" s="203">
        <f>IF($AA$8,EXP($T$8-$U$8/($V$8+QV505))*$BD505/$U$2,0)</f>
        <v>0.48300251872474204</v>
      </c>
      <c r="QY505" s="203">
        <f>IF($AA$9,EXP($T$9-$U$9/($V$9+QV505))*$BE505/$U$2,0)</f>
        <v>0.13838696760892566</v>
      </c>
      <c r="QZ505" s="203">
        <f>IF($AA$10,EXP($T$10-$U$10/($V$10+QV505))*$BF505/$U$2,0)</f>
        <v>1.0853565063334032E-5</v>
      </c>
      <c r="RA505" s="203">
        <f>IF($AA$11,EXP($T$11-$U$11/($V$11+QV505))*$BG505/$U$2,0)</f>
        <v>8.8494266040606059E-5</v>
      </c>
      <c r="RB505" s="203">
        <f>IF($AA$12,EXP($T$12-$U$12/($V$12+QV505))*$BH505/$U$2,0)</f>
        <v>0</v>
      </c>
      <c r="RC505" s="203">
        <f>IF($AA$13,EXP($T$13-$U$13/($V$13+QV505))*$BI505/$U$2,0)</f>
        <v>0</v>
      </c>
      <c r="RD505" s="203">
        <f>IF($AA$14,EXP($T$14-$U$14/($V$14+QV505))*$BJ505/$U$2,0)</f>
        <v>0</v>
      </c>
      <c r="RE505" s="203">
        <f>IF($AA$15,EXP($T$15-$U$15/($V$15+QV505))*$BK505/$U$2,0)</f>
        <v>0</v>
      </c>
      <c r="RF505" s="189">
        <f>IF($AA$16,EXP($T$16-$U$16/($V$16+QV505))*$BL505/$U$2,0)</f>
        <v>0</v>
      </c>
      <c r="RG505" s="197">
        <f>IF($AA$7,QW505*$U$7/(QV505+$V$7)^2,0)</f>
        <v>1.2326230240770529E-2</v>
      </c>
      <c r="RH505" s="203">
        <f>IF($AA$8,QX505*$U$8/(QV505+$V$8)^2,0)</f>
        <v>1.5460315979154255E-2</v>
      </c>
      <c r="RI505" s="203">
        <f>IF($AA$9,QY505*$U$9/(QV505+$V$9)^2,0)</f>
        <v>4.7823722148716023E-3</v>
      </c>
      <c r="RJ505" s="203">
        <f>IF($AA$10,QZ505*$U$10/(QV505+$V$10)^2,0)</f>
        <v>4.2037530847675978E-7</v>
      </c>
      <c r="RK505" s="203">
        <f>IF($AA$11,RA505*$U$11/(QV505+$V$11)^2,0)</f>
        <v>4.0077963311736819E-6</v>
      </c>
      <c r="RL505" s="203">
        <f>IF($AA$12,RB505*$U$12/(QV505+$V$12)^2,0)</f>
        <v>0</v>
      </c>
      <c r="RM505" s="203">
        <f>IF($AA$13,RC505*$U$13/(QV505+$V$13)^2,0)</f>
        <v>0</v>
      </c>
      <c r="RN505" s="203">
        <f>IF($AA$14,RD505*$U$14/(QV505+$V$14)^2,0)</f>
        <v>0</v>
      </c>
      <c r="RO505" s="203">
        <f>IF($AA$15,RE505*$U$15/(QV505+$V$15)^2,0)</f>
        <v>0</v>
      </c>
      <c r="RP505" s="189">
        <f>IF($AA$16,RF505*$U$16/(QV505+$V$16)^2,0)</f>
        <v>0</v>
      </c>
      <c r="RQ505" s="103">
        <f>IF($T505,QV505-(SUM(QW505:RF505)-1)/SUM(RG505:RP505),0)</f>
        <v>336.42126215093191</v>
      </c>
      <c r="RR505" s="197">
        <f>IF($AA$7,EXP($T$7-$U$7/($V$7+RQ505))*$BC505/$U$2,0)</f>
        <v>0.3785111658352277</v>
      </c>
      <c r="RS505" s="203">
        <f>IF($AA$8,EXP($T$8-$U$8/($V$8+RQ505))*$BD505/$U$2,0)</f>
        <v>0.48300251872474204</v>
      </c>
      <c r="RT505" s="203">
        <f>IF($AA$9,EXP($T$9-$U$9/($V$9+RQ505))*$BE505/$U$2,0)</f>
        <v>0.13838696760892566</v>
      </c>
      <c r="RU505" s="203">
        <f>IF($AA$10,EXP($T$10-$U$10/($V$10+RQ505))*$BF505/$U$2,0)</f>
        <v>1.0853565063334032E-5</v>
      </c>
      <c r="RV505" s="203">
        <f>IF($AA$11,EXP($T$11-$U$11/($V$11+RQ505))*$BG505/$U$2,0)</f>
        <v>8.8494266040606059E-5</v>
      </c>
      <c r="RW505" s="203">
        <f>IF($AA$12,EXP($T$12-$U$12/($V$12+RQ505))*$BH505/$U$2,0)</f>
        <v>0</v>
      </c>
      <c r="RX505" s="203">
        <f>IF($AA$13,EXP($T$13-$U$13/($V$13+RQ505))*$BI505/$U$2,0)</f>
        <v>0</v>
      </c>
      <c r="RY505" s="203">
        <f>IF($AA$14,EXP($T$14-$U$14/($V$14+RQ505))*$BJ505/$U$2,0)</f>
        <v>0</v>
      </c>
      <c r="RZ505" s="203">
        <f>IF($AA$15,EXP($T$15-$U$15/($V$15+RQ505))*$BK505/$U$2,0)</f>
        <v>0</v>
      </c>
      <c r="SA505" s="189">
        <f>IF($AA$16,EXP($T$16-$U$16/($V$16+RQ505))*$BL505/$U$2,0)</f>
        <v>0</v>
      </c>
      <c r="SB505" s="197">
        <f>IF($AA$7,RR505*$U$7/(RQ505+$V$7)^2,0)</f>
        <v>1.2326230240770529E-2</v>
      </c>
      <c r="SC505" s="203">
        <f>IF($AA$8,RS505*$U$8/(RQ505+$V$8)^2,0)</f>
        <v>1.5460315979154255E-2</v>
      </c>
      <c r="SD505" s="203">
        <f>IF($AA$9,RT505*$U$9/(RQ505+$V$9)^2,0)</f>
        <v>4.7823722148716023E-3</v>
      </c>
      <c r="SE505" s="203">
        <f>IF($AA$10,RU505*$U$10/(RQ505+$V$10)^2,0)</f>
        <v>4.2037530847675978E-7</v>
      </c>
      <c r="SF505" s="203">
        <f>IF($AA$11,RV505*$U$11/(RQ505+$V$11)^2,0)</f>
        <v>4.0077963311736819E-6</v>
      </c>
      <c r="SG505" s="203">
        <f>IF($AA$12,RW505*$U$12/(RQ505+$V$12)^2,0)</f>
        <v>0</v>
      </c>
      <c r="SH505" s="203">
        <f>IF($AA$13,RX505*$U$13/(RQ505+$V$13)^2,0)</f>
        <v>0</v>
      </c>
      <c r="SI505" s="203">
        <f>IF($AA$14,RY505*$U$14/(RQ505+$V$14)^2,0)</f>
        <v>0</v>
      </c>
      <c r="SJ505" s="203">
        <f>IF($AA$15,RZ505*$U$15/(RQ505+$V$15)^2,0)</f>
        <v>0</v>
      </c>
      <c r="SK505" s="189">
        <f>IF($AA$16,SA505*$U$16/(RQ505+$V$16)^2,0)</f>
        <v>0</v>
      </c>
      <c r="SL505" s="103">
        <f>IF($T505,RQ505-(SUM(RR505:SA505)-1)/SUM(SB505:SK505),0)</f>
        <v>336.42126215093191</v>
      </c>
      <c r="SM505" s="197">
        <f>IF($AA$7,EXP($T$7-$U$7/($V$7+SL505))*$BC505/$U$2,0)</f>
        <v>0.3785111658352277</v>
      </c>
      <c r="SN505" s="203">
        <f>IF($AA$8,EXP($T$8-$U$8/($V$8+SL505))*$BD505/$U$2,0)</f>
        <v>0.48300251872474204</v>
      </c>
      <c r="SO505" s="203">
        <f>IF($AA$9,EXP($T$9-$U$9/($V$9+SL505))*$BE505/$U$2,0)</f>
        <v>0.13838696760892566</v>
      </c>
      <c r="SP505" s="203">
        <f>IF($AA$10,EXP($T$10-$U$10/($V$10+SL505))*$BF505/$U$2,0)</f>
        <v>1.0853565063334032E-5</v>
      </c>
      <c r="SQ505" s="203">
        <f>IF($AA$11,EXP($T$11-$U$11/($V$11+SL505))*$BG505/$U$2,0)</f>
        <v>8.8494266040606059E-5</v>
      </c>
      <c r="SR505" s="203">
        <f>IF($AA$12,EXP($T$12-$U$12/($V$12+SL505))*$BH505/$U$2,0)</f>
        <v>0</v>
      </c>
      <c r="SS505" s="203">
        <f>IF($AA$13,EXP($T$13-$U$13/($V$13+SL505))*$BI505/$U$2,0)</f>
        <v>0</v>
      </c>
      <c r="ST505" s="203">
        <f>IF($AA$14,EXP($T$14-$U$14/($V$14+SL505))*$BJ505/$U$2,0)</f>
        <v>0</v>
      </c>
      <c r="SU505" s="203">
        <f>IF($AA$15,EXP($T$15-$U$15/($V$15+SL505))*$BK505/$U$2,0)</f>
        <v>0</v>
      </c>
      <c r="SV505" s="189">
        <f>IF($AA$16,EXP($T$16-$U$16/($V$16+SL505))*$BL505/$U$2,0)</f>
        <v>0</v>
      </c>
      <c r="SW505" s="197">
        <f>IF($AA$7,SM505*$U$7/(SL505+$V$7)^2,0)</f>
        <v>1.2326230240770529E-2</v>
      </c>
      <c r="SX505" s="203">
        <f>IF($AA$8,SN505*$U$8/(SL505+$V$8)^2,0)</f>
        <v>1.5460315979154255E-2</v>
      </c>
      <c r="SY505" s="203">
        <f>IF($AA$9,SO505*$U$9/(SL505+$V$9)^2,0)</f>
        <v>4.7823722148716023E-3</v>
      </c>
      <c r="SZ505" s="203">
        <f>IF($AA$10,SP505*$U$10/(SL505+$V$10)^2,0)</f>
        <v>4.2037530847675978E-7</v>
      </c>
      <c r="TA505" s="203">
        <f>IF($AA$11,SQ505*$U$11/(SL505+$V$11)^2,0)</f>
        <v>4.0077963311736819E-6</v>
      </c>
      <c r="TB505" s="203">
        <f>IF($AA$12,SR505*$U$12/(SL505+$V$12)^2,0)</f>
        <v>0</v>
      </c>
      <c r="TC505" s="203">
        <f>IF($AA$13,SS505*$U$13/(SL505+$V$13)^2,0)</f>
        <v>0</v>
      </c>
      <c r="TD505" s="203">
        <f>IF($AA$14,ST505*$U$14/(SL505+$V$14)^2,0)</f>
        <v>0</v>
      </c>
      <c r="TE505" s="203">
        <f>IF($AA$15,SU505*$U$15/(SL505+$V$15)^2,0)</f>
        <v>0</v>
      </c>
      <c r="TF505" s="189">
        <f>IF($AA$16,SV505*$U$16/(SL505+$V$16)^2,0)</f>
        <v>0</v>
      </c>
      <c r="TG505" s="103">
        <f>IF($T505,SL505-(SUM(SM505:SV505)-1)/SUM(SW505:TF505),0)</f>
        <v>336.42126215093191</v>
      </c>
      <c r="TH505" s="197">
        <f>IF($AA$7,EXP($T$7-$U$7/($V$7+TG505))*$BC505/$U$2,0)</f>
        <v>0.3785111658352277</v>
      </c>
      <c r="TI505" s="203">
        <f>IF($AA$8,EXP($T$8-$U$8/($V$8+TG505))*$BD505/$U$2,0)</f>
        <v>0.48300251872474204</v>
      </c>
      <c r="TJ505" s="203">
        <f>IF($AA$9,EXP($T$9-$U$9/($V$9+TG505))*$BE505/$U$2,0)</f>
        <v>0.13838696760892566</v>
      </c>
      <c r="TK505" s="203">
        <f>IF($AA$10,EXP($T$10-$U$10/($V$10+TG505))*$BF505/$U$2,0)</f>
        <v>1.0853565063334032E-5</v>
      </c>
      <c r="TL505" s="203">
        <f>IF($AA$11,EXP($T$11-$U$11/($V$11+TG505))*$BG505/$U$2,0)</f>
        <v>8.8494266040606059E-5</v>
      </c>
      <c r="TM505" s="203">
        <f>IF($AA$12,EXP($T$12-$U$12/($V$12+TG505))*$BH505/$U$2,0)</f>
        <v>0</v>
      </c>
      <c r="TN505" s="203">
        <f>IF($AA$13,EXP($T$13-$U$13/($V$13+TG505))*$BI505/$U$2,0)</f>
        <v>0</v>
      </c>
      <c r="TO505" s="203">
        <f>IF($AA$14,EXP($T$14-$U$14/($V$14+TG505))*$BJ505/$U$2,0)</f>
        <v>0</v>
      </c>
      <c r="TP505" s="203">
        <f>IF($AA$15,EXP($T$15-$U$15/($V$15+TG505))*$BK505/$U$2,0)</f>
        <v>0</v>
      </c>
      <c r="TQ505" s="189">
        <f>IF($AA$16,EXP($T$16-$U$16/($V$16+TG505))*$BL505/$U$2,0)</f>
        <v>0</v>
      </c>
      <c r="TR505" s="197">
        <f>IF($AA$7,TH505*$U$7/(TG505+$V$7)^2,0)</f>
        <v>1.2326230240770529E-2</v>
      </c>
      <c r="TS505" s="203">
        <f>IF($AA$8,TI505*$U$8/(TG505+$V$8)^2,0)</f>
        <v>1.5460315979154255E-2</v>
      </c>
      <c r="TT505" s="203">
        <f>IF($AA$9,TJ505*$U$9/(TG505+$V$9)^2,0)</f>
        <v>4.7823722148716023E-3</v>
      </c>
      <c r="TU505" s="203">
        <f>IF($AA$10,TK505*$U$10/(TG505+$V$10)^2,0)</f>
        <v>4.2037530847675978E-7</v>
      </c>
      <c r="TV505" s="203">
        <f>IF($AA$11,TL505*$U$11/(TG505+$V$11)^2,0)</f>
        <v>4.0077963311736819E-6</v>
      </c>
      <c r="TW505" s="203">
        <f>IF($AA$12,TM505*$U$12/(TG505+$V$12)^2,0)</f>
        <v>0</v>
      </c>
      <c r="TX505" s="203">
        <f>IF($AA$13,TN505*$U$13/(TG505+$V$13)^2,0)</f>
        <v>0</v>
      </c>
      <c r="TY505" s="203">
        <f>IF($AA$14,TO505*$U$14/(TG505+$V$14)^2,0)</f>
        <v>0</v>
      </c>
      <c r="TZ505" s="203">
        <f>IF($AA$15,TP505*$U$15/(TG505+$V$15)^2,0)</f>
        <v>0</v>
      </c>
      <c r="UA505" s="189">
        <f>IF($AA$16,TQ505*$U$16/(TG505+$V$16)^2,0)</f>
        <v>0</v>
      </c>
      <c r="UB505" s="103">
        <f>IF($T505,TG505-(SUM(TH505:TQ505)-1)/SUM(TR505:UA505),0)</f>
        <v>336.42126215093191</v>
      </c>
      <c r="UC505" s="197">
        <f>IF($AA$7,EXP($T$7-$U$7/($V$7+UB505))*$BC505/$U$2,0)</f>
        <v>0.3785111658352277</v>
      </c>
      <c r="UD505" s="203">
        <f>IF($AA$8,EXP($T$8-$U$8/($V$8+UB505))*$BD505/$U$2,0)</f>
        <v>0.48300251872474204</v>
      </c>
      <c r="UE505" s="203">
        <f>IF($AA$9,EXP($T$9-$U$9/($V$9+UB505))*$BE505/$U$2,0)</f>
        <v>0.13838696760892566</v>
      </c>
      <c r="UF505" s="203">
        <f>IF($AA$10,EXP($T$10-$U$10/($V$10+UB505))*$BF505/$U$2,0)</f>
        <v>1.0853565063334032E-5</v>
      </c>
      <c r="UG505" s="203">
        <f>IF($AA$11,EXP($T$11-$U$11/($V$11+UB505))*$BG505/$U$2,0)</f>
        <v>8.8494266040606059E-5</v>
      </c>
      <c r="UH505" s="203">
        <f>IF($AA$12,EXP($T$12-$U$12/($V$12+UB505))*$BH505/$U$2,0)</f>
        <v>0</v>
      </c>
      <c r="UI505" s="203">
        <f>IF($AA$13,EXP($T$13-$U$13/($V$13+UB505))*$BI505/$U$2,0)</f>
        <v>0</v>
      </c>
      <c r="UJ505" s="203">
        <f>IF($AA$14,EXP($T$14-$U$14/($V$14+UB505))*$BJ505/$U$2,0)</f>
        <v>0</v>
      </c>
      <c r="UK505" s="203">
        <f>IF($AA$15,EXP($T$15-$U$15/($V$15+UB505))*$BK505/$U$2,0)</f>
        <v>0</v>
      </c>
      <c r="UL505" s="189">
        <f>IF($AA$16,EXP($T$16-$U$16/($V$16+UB505))*$BL505/$U$2,0)</f>
        <v>0</v>
      </c>
      <c r="UM505" s="197">
        <f>IF($AA$7,UC505*$U$7/(UB505+$V$7)^2,0)</f>
        <v>1.2326230240770529E-2</v>
      </c>
      <c r="UN505" s="203">
        <f>IF($AA$8,UD505*$U$8/(UB505+$V$8)^2,0)</f>
        <v>1.5460315979154255E-2</v>
      </c>
      <c r="UO505" s="203">
        <f>IF($AA$9,UE505*$U$9/(UB505+$V$9)^2,0)</f>
        <v>4.7823722148716023E-3</v>
      </c>
      <c r="UP505" s="203">
        <f>IF($AA$10,UF505*$U$10/(UB505+$V$10)^2,0)</f>
        <v>4.2037530847675978E-7</v>
      </c>
      <c r="UQ505" s="203">
        <f>IF($AA$11,UG505*$U$11/(UB505+$V$11)^2,0)</f>
        <v>4.0077963311736819E-6</v>
      </c>
      <c r="UR505" s="203">
        <f>IF($AA$12,UH505*$U$12/(UB505+$V$12)^2,0)</f>
        <v>0</v>
      </c>
      <c r="US505" s="203">
        <f>IF($AA$13,UI505*$U$13/(UB505+$V$13)^2,0)</f>
        <v>0</v>
      </c>
      <c r="UT505" s="203">
        <f>IF($AA$14,UJ505*$U$14/(UB505+$V$14)^2,0)</f>
        <v>0</v>
      </c>
      <c r="UU505" s="203">
        <f>IF($AA$15,UK505*$U$15/(UB505+$V$15)^2,0)</f>
        <v>0</v>
      </c>
      <c r="UV505" s="189">
        <f>IF($AA$16,UL505*$U$16/(UB505+$V$16)^2,0)</f>
        <v>0</v>
      </c>
      <c r="UW505" s="103">
        <f>IF($T505,UB505-(SUM(UC505:UL505)-1)/SUM(UM505:UV505),0)</f>
        <v>336.42126215093191</v>
      </c>
      <c r="UX505" s="36">
        <f>IF(ABS(UW505-UB505)&lt;=0.0001,1,0)</f>
        <v>1</v>
      </c>
    </row>
    <row r="506" spans="19:570" x14ac:dyDescent="0.25">
      <c r="S506" s="46">
        <v>2</v>
      </c>
      <c r="T506" s="102" t="b">
        <f t="shared" ref="T506:V506" si="3549">T434</f>
        <v>1</v>
      </c>
      <c r="U506" s="103">
        <f t="shared" si="3549"/>
        <v>100</v>
      </c>
      <c r="V506" s="103">
        <f t="shared" si="3549"/>
        <v>150</v>
      </c>
      <c r="W506" s="103">
        <f t="shared" ref="W506:W554" si="3550">IF(T506,UW434,"")</f>
        <v>339.12152660189543</v>
      </c>
      <c r="X506" s="128">
        <f t="shared" ref="X506:X554" si="3551">IF(T506,IF($AA$7,EXP($T$7-$U$7/(W506+$V$7))/$U$2,""),"")</f>
        <v>1.3766055053357436</v>
      </c>
      <c r="Y506" s="128">
        <f t="shared" ref="Y506:Y554" si="3552">IF(T506,IF($AA$8,EXP($T$8-$U$8/(W506+$V$8))/$U$2,""),"")</f>
        <v>1.1440889384317332</v>
      </c>
      <c r="Z506" s="128">
        <f t="shared" ref="Z506:Z554" si="3553">IF(T506,IF($AA$9,EXP($T$9-$U$9/(W506+$V$9))/$U$2,""),"")</f>
        <v>0.63339319823485185</v>
      </c>
      <c r="AA506" s="128">
        <f t="shared" ref="AA506:AA554" si="3554">IF(T506,IF($AA$10,EXP($T$10-$U$10/(W506+$V$10))/$U$2,""),"")</f>
        <v>0.23052004588211414</v>
      </c>
      <c r="AB506" s="128">
        <f t="shared" ref="AB506:AB554" si="3555">IF(T506,IF($AA$11,EXP($T$11-$U$11/(W506+$V$11))/$U$2,""),"")</f>
        <v>0.25782083009805074</v>
      </c>
      <c r="AC506" s="128" t="str">
        <f t="shared" ref="AC506:AC554" si="3556">IF(T506,IF($AA$12,EXP($T$12-$U$12/(W506+$V$12))/$U$2,""),"")</f>
        <v/>
      </c>
      <c r="AD506" s="128" t="str">
        <f t="shared" ref="AD506:AD554" si="3557">IF(T506,IF($AA$13,EXP($T$13-$U$13/(W506+$V$13))/$U$2,""),"")</f>
        <v/>
      </c>
      <c r="AE506" s="128" t="str">
        <f t="shared" ref="AE506:AE554" si="3558">IF(T506,IF($AA$14,EXP($T$14-$U$14/(W506+$V$14))/$U$2,""),"")</f>
        <v/>
      </c>
      <c r="AF506" s="128" t="str">
        <f t="shared" ref="AF506:AF554" si="3559">IF(T506,IF($AA$15,EXP($T$15-$U$15/(W506+$V$15))/$U$2,""),"")</f>
        <v/>
      </c>
      <c r="AG506" s="132" t="str">
        <f t="shared" ref="AG506:AG554" si="3560">IF(T506,IF($AA$16,EXP($T$16-$U$16/(W506+$V$16))/$U$2,""),"")</f>
        <v/>
      </c>
      <c r="AH506" s="169">
        <f>IF($AA$7,IF(T506,IF(S506&lt;=$AB$69-1,(AH505+1)*$U506/(X506*$V506),IF(S506=$AB$70,1,AH507*X507*$V507/$U507+1)   ),""),"")</f>
        <v>1.4528490495265129</v>
      </c>
      <c r="AI506" s="170">
        <f>IF($AA$8,IF(T506,IF(S506&lt;=$AB$69-1,(AI505+1)*$U506/(Y506*$V506),IF(S506=$AB$70,1,AI507*Y507*$V507/$U507+1)   ),""),"")</f>
        <v>1.7481158438097584</v>
      </c>
      <c r="AJ506" s="169">
        <f>IF($AA$9,IF(T506,IF(S506&lt;=$AB$69-1,(AJ505+1)*$U506/(Z506*$V506),IF(S506=$AB$70,1,AJ507*Z507*$V507/$U507+1)   ),""),"")</f>
        <v>3.1575962697004405</v>
      </c>
      <c r="AK506" s="169">
        <f>IF($AA$10,IF(T506,IF(S506&lt;=$AB$69-1,(AK505+1)*$U506/(AA506*$V506),IF(S506=$AB$70,1,AK507*AA507*$V507/$U507+1)   ),""),"")</f>
        <v>8.6760350595400357</v>
      </c>
      <c r="AL506" s="169">
        <f>IF($AA$11,IF(T506,IF(S506&lt;=$AB$69-1,(AL505+1)*$U506/(AB506*$V506),IF(S506=$AB$70,1,AL507*AB507*$V507/$U507+1)   ),""),"")</f>
        <v>7.7573251131003982</v>
      </c>
      <c r="AM506" s="169" t="str">
        <f>IF($AA$12,IF(T506,IF(S506&lt;=$AB$69-1,(AM505+1)*$U506/(AC506*$V506),IF(S506=$AB$70,1,AM507*AC507*$V507/$U507+1)   ),""),"")</f>
        <v/>
      </c>
      <c r="AN506" s="169" t="str">
        <f>IF($AA$13,IF(T506,IF(S506&lt;=$AB$69-1,(AN505+1)*$U506/(AD506*$V506),IF(S506=$AB$70,1,AN507*AD507*$V507/$U507+1)   ),""),"")</f>
        <v/>
      </c>
      <c r="AO506" s="169" t="str">
        <f>IF($AA$14,IF(T506,IF(S506&lt;=$AB$69-1,(AO505+1)*$U506/(AE506*$V506),IF(S506=$AB$70,1,AO507*AE507*$V507/$U507+1)   ),""),"")</f>
        <v/>
      </c>
      <c r="AP506" s="169" t="str">
        <f>IF($AA$15,IF(T506,IF(S506&lt;=$AB$69-1,(AP505+1)*$U506/(AF506*$V506),IF(S506=$AB$70,1,AP507*AF507*$V507/$U507+1)   ),""),"")</f>
        <v/>
      </c>
      <c r="AQ506" s="170" t="str">
        <f>IF($AA$16,IF(T506,IF(S506&lt;=$AB$69-1,(AQ505+1)*$U506/(AG506*$V506),IF(S506=$AB$70,1,AQ507*AG507*$V507/$U507+1)   ),""),"")</f>
        <v/>
      </c>
      <c r="AR506" s="188">
        <f>IF($AA$7, IF(T506,IF(S506&lt;=$E$13-1,AH506*CD563,AH506*CE563),""),"")</f>
        <v>21.792593360934085</v>
      </c>
      <c r="AS506" s="103">
        <f>IF($AA$8, IF(T506,IF(S506&lt;=$E$13-1,AI506*CD564,AI506*CE564),""),"")</f>
        <v>40.19951750338852</v>
      </c>
      <c r="AT506" s="103">
        <f>IF($AA$9, IF(T506,IF(S506&lt;=$E$13-1,AJ506*CD565,AJ506*CE565),""),"")</f>
        <v>37.834958313052496</v>
      </c>
      <c r="AU506" s="103">
        <f>IF($AA$10, IF(T506,IF(S506&lt;=$E$13-1,AK506*CD566,AK506*CE566),""),"")</f>
        <v>2.2654069023869752E-2</v>
      </c>
      <c r="AV506" s="103">
        <f>IF($AA$11, IF(T506,IF(S506&lt;=$E$13-1,AL506*CD567,AL506*CE567),""),"")</f>
        <v>0.15027967229471093</v>
      </c>
      <c r="AW506" s="103" t="str">
        <f>IF($AA$12, IF(T506,IF(S506&lt;=$E$13-1,AM506*CD568,AM506*CE568),""),"")</f>
        <v/>
      </c>
      <c r="AX506" s="103" t="str">
        <f>IF($AA$13, IF(T506,IF(S506&lt;=$E$13-1,AN506*CD569,AN506*CE569),""),"")</f>
        <v/>
      </c>
      <c r="AY506" s="103" t="str">
        <f>IF($AA$14, IF(T506,IF(S506&lt;=$E$13-1,AO506*CD570,AO506*CE570),""),"")</f>
        <v/>
      </c>
      <c r="AZ506" s="103" t="str">
        <f>IF($AA$15, IF(T506,IF(S506&lt;=$E$13-1,AP506*CD571,AP506*CE571),""),"")</f>
        <v/>
      </c>
      <c r="BA506" s="103" t="str">
        <f>IF($AA$16, IF(T506,IF(S506&lt;=$E$13-1,AQ506*CD572,AQ506*CE572),""),"")</f>
        <v/>
      </c>
      <c r="BB506" s="162">
        <f t="shared" ref="BB506:BB554" si="3561">SUM(AR506:BA506)</f>
        <v>100.0000029186937</v>
      </c>
      <c r="BC506" s="197">
        <f t="shared" ref="BC506:BC554" si="3562">IF(T506,IF($AA$7,AR506/$BB506,0),0)</f>
        <v>0.21792592724875054</v>
      </c>
      <c r="BD506" s="197">
        <f t="shared" ref="BD506:BD554" si="3563">IF(T506,IF($AA$8,AS506/$BB506,0),0)</f>
        <v>0.4019951633008777</v>
      </c>
      <c r="BE506" s="197">
        <f t="shared" ref="BE506:BE554" si="3564">IF(T506,IF($AA$9,AT506/$BB506,0),0)</f>
        <v>0.37834957208765985</v>
      </c>
      <c r="BF506" s="197">
        <f t="shared" ref="BF506:BF554" si="3565">IF(T506,IF($AA$10,AU506/$BB506,0),0)</f>
        <v>2.2654068362666887E-4</v>
      </c>
      <c r="BG506" s="197">
        <f t="shared" ref="BG506:BG554" si="3566">IF(T506,IF($AA$11,AV506/$BB506,0),0)</f>
        <v>1.5027966790850773E-3</v>
      </c>
      <c r="BH506" s="197">
        <f t="shared" ref="BH506:BH554" si="3567">IF(T506,IF($AA$12,AW506/$BB506,0),0)</f>
        <v>0</v>
      </c>
      <c r="BI506" s="197">
        <f t="shared" ref="BI506:BI554" si="3568">IF(T506,IF($AA$13,AX506/$BB506,0),0)</f>
        <v>0</v>
      </c>
      <c r="BJ506" s="197">
        <f t="shared" ref="BJ506:BJ554" si="3569">IF(T506,IF($AA$14,AY506/$BB506,0),0)</f>
        <v>0</v>
      </c>
      <c r="BK506" s="197">
        <f t="shared" ref="BK506:BK554" si="3570">IF(T506,IF($AA$15,AZ506/$BB506,0),0)</f>
        <v>0</v>
      </c>
      <c r="BL506" s="123">
        <f t="shared" ref="BL506:BL554" si="3571">IF(T506,IF($AA$16,BA506/$BB506,0),0)</f>
        <v>0</v>
      </c>
      <c r="BM506" s="161">
        <f t="shared" ref="BM506:BM554" si="3572">$Z$7*BC506+$Z$8*BD506+$Z$9*BE506+$Z$10*BF506+$Z$11*BG506+$Z$12*BH506+$Z$13*BI506+$Z$14*BJ506+$Z$15*BK506+$Z$16*BL506</f>
        <v>340.72366629236149</v>
      </c>
      <c r="BN506" s="197">
        <f t="shared" ref="BN506:BN554" si="3573">IF($AA$7,EXP($T$7-$U$7/($V$7+BM506))*$BC506/$U$2,0)</f>
        <v>0.31568821651935058</v>
      </c>
      <c r="BO506" s="203">
        <f t="shared" ref="BO506:BO554" si="3574">IF($AA$8,EXP($T$8-$U$8/($V$8+BM506))*$BD506/$U$2,0)</f>
        <v>0.48353147057953572</v>
      </c>
      <c r="BP506" s="203">
        <f t="shared" ref="BP506:BP554" si="3575">IF($AA$9,EXP($T$9-$U$9/($V$9+BM506))*$BE506/$U$2,0)</f>
        <v>0.25294743930481656</v>
      </c>
      <c r="BQ506" s="203">
        <f t="shared" ref="BQ506:BQ554" si="3576">IF($AA$10,EXP($T$10-$U$10/($V$10+BM506))*$BF506/$U$2,0)</f>
        <v>5.5481640609394829E-5</v>
      </c>
      <c r="BR506" s="203">
        <f t="shared" ref="BR506:BR554" si="3577">IF($AA$11,EXP($T$11-$U$11/($V$11+BM506))*$BG506/$U$2,0)</f>
        <v>4.1589507513009317E-4</v>
      </c>
      <c r="BS506" s="203">
        <f t="shared" ref="BS506:BS554" si="3578">IF($AA$12,EXP($T$12-$U$12/($V$12+BM506))*$BH506/$U$2,0)</f>
        <v>0</v>
      </c>
      <c r="BT506" s="203">
        <f t="shared" ref="BT506:BT554" si="3579">IF($AA$13,EXP($T$13-$U$13/($V$13+BM506))*$BI506/$U$2,0)</f>
        <v>0</v>
      </c>
      <c r="BU506" s="203">
        <f t="shared" ref="BU506:BU554" si="3580">IF($AA$14,EXP($T$14-$U$14/($V$14+BM506))*$BJ506/$U$2,0)</f>
        <v>0</v>
      </c>
      <c r="BV506" s="203">
        <f t="shared" ref="BV506:BV554" si="3581">IF($AA$15,EXP($T$15-$U$15/($V$15+BM506))*$BK506/$U$2,0)</f>
        <v>0</v>
      </c>
      <c r="BW506" s="189">
        <f t="shared" ref="BW506:BW554" si="3582">IF($AA$16,EXP($T$16-$U$16/($V$16+BM506))*$BL506/$U$2,0)</f>
        <v>0</v>
      </c>
      <c r="BX506" s="197">
        <f t="shared" ref="BX506:BX554" si="3583">IF($AA$7,BN506*$U$7/(BM506+$V$7)^2,0)</f>
        <v>9.9922150337538335E-3</v>
      </c>
      <c r="BY506" s="203">
        <f t="shared" ref="BY506:BY554" si="3584">IF($AA$8,BO506*$U$8/(BM506+$V$8)^2,0)</f>
        <v>1.5028426828524859E-2</v>
      </c>
      <c r="BZ506" s="203">
        <f t="shared" ref="BZ506:BZ554" si="3585">IF($AA$9,BP506*$U$9/(BM506+$V$9)^2,0)</f>
        <v>8.482452109437948E-3</v>
      </c>
      <c r="CA506" s="203">
        <f t="shared" ref="CA506:CA554" si="3586">IF($AA$10,BQ506*$U$10/(BM506+$V$10)^2,0)</f>
        <v>2.084956450053755E-6</v>
      </c>
      <c r="CB506" s="203">
        <f t="shared" ref="CB506:CB554" si="3587">IF($AA$11,BR506*$U$11/(BM506+$V$11)^2,0)</f>
        <v>1.8289229345203328E-5</v>
      </c>
      <c r="CC506" s="203">
        <f t="shared" ref="CC506:CC554" si="3588">IF($AA$12,BS506*$U$12/(BM506+$V$12)^2,0)</f>
        <v>0</v>
      </c>
      <c r="CD506" s="203">
        <f t="shared" ref="CD506:CD554" si="3589">IF($AA$13,BT506*$U$13/(BM506+$V$13)^2,0)</f>
        <v>0</v>
      </c>
      <c r="CE506" s="203">
        <f t="shared" ref="CE506:CE554" si="3590">IF($AA$14,BU506*$U$14/(BM506+$V$14)^2,0)</f>
        <v>0</v>
      </c>
      <c r="CF506" s="203">
        <f t="shared" ref="CF506:CF554" si="3591">IF($AA$15,BV506*$U$15/(BM506+$V$15)^2,0)</f>
        <v>0</v>
      </c>
      <c r="CG506" s="189">
        <f t="shared" ref="CG506:CG554" si="3592">IF($AA$16,BW506*$U$16/(BM506+$V$16)^2,0)</f>
        <v>0</v>
      </c>
      <c r="CH506" s="103">
        <f t="shared" ref="CH506:CH554" si="3593">IF($T506,BM506-(SUM(BN506:BW506)-1)/SUM(BX506:CG506),0)</f>
        <v>339.1534676818801</v>
      </c>
      <c r="CI506" s="197">
        <f t="shared" ref="CI506:CI554" si="3594">IF($AA$7,EXP($T$7-$U$7/($V$7+CH506))*$BC506/$U$2,0)</f>
        <v>0.30030466870614447</v>
      </c>
      <c r="CJ506" s="203">
        <f t="shared" ref="CJ506:CJ554" si="3595">IF($AA$8,EXP($T$8-$U$8/($V$8+CH506))*$BD506/$U$2,0)</f>
        <v>0.46037999072907926</v>
      </c>
      <c r="CK506" s="203">
        <f t="shared" ref="CK506:CK554" si="3596">IF($AA$9,EXP($T$9-$U$9/($V$9+CH506))*$BE506/$U$2,0)</f>
        <v>0.2399037225240066</v>
      </c>
      <c r="CL506" s="203">
        <f t="shared" ref="CL506:CL554" si="3597">IF($AA$10,EXP($T$10-$U$10/($V$10+CH506))*$BF506/$U$2,0)</f>
        <v>5.2285589133721392E-5</v>
      </c>
      <c r="CM506" s="203">
        <f t="shared" ref="CM506:CM554" si="3598">IF($AA$11,EXP($T$11-$U$11/($V$11+CH506))*$BG506/$U$2,0)</f>
        <v>3.8800281241402183E-4</v>
      </c>
      <c r="CN506" s="203">
        <f t="shared" ref="CN506:CN554" si="3599">IF($AA$12,EXP($T$12-$U$12/($V$12+CH506))*$BH506/$U$2,0)</f>
        <v>0</v>
      </c>
      <c r="CO506" s="203">
        <f t="shared" ref="CO506:CO554" si="3600">IF($AA$13,EXP($T$13-$U$13/($V$13+CH506))*$BI506/$U$2,0)</f>
        <v>0</v>
      </c>
      <c r="CP506" s="203">
        <f t="shared" ref="CP506:CP554" si="3601">IF($AA$14,EXP($T$14-$U$14/($V$14+CH506))*$BJ506/$U$2,0)</f>
        <v>0</v>
      </c>
      <c r="CQ506" s="203">
        <f t="shared" ref="CQ506:CQ554" si="3602">IF($AA$15,EXP($T$15-$U$15/($V$15+CH506))*$BK506/$U$2,0)</f>
        <v>0</v>
      </c>
      <c r="CR506" s="189">
        <f t="shared" ref="CR506:CR554" si="3603">IF($AA$16,EXP($T$16-$U$16/($V$16+CH506))*$BL506/$U$2,0)</f>
        <v>0</v>
      </c>
      <c r="CS506" s="197">
        <f t="shared" ref="CS506:CS554" si="3604">IF($AA$7,CI506*$U$7/(CH506+$V$7)^2,0)</f>
        <v>9.6039908996075306E-3</v>
      </c>
      <c r="CT506" s="203">
        <f t="shared" ref="CT506:CT554" si="3605">IF($AA$8,CJ506*$U$8/(CH506+$V$8)^2,0)</f>
        <v>1.4462643906060326E-2</v>
      </c>
      <c r="CU506" s="203">
        <f t="shared" ref="CU506:CU554" si="3606">IF($AA$9,CK506*$U$9/(CH506+$V$9)^2,0)</f>
        <v>8.1333728715940103E-3</v>
      </c>
      <c r="CV506" s="203">
        <f t="shared" ref="CV506:CV554" si="3607">IF($AA$10,CL506*$U$10/(CH506+$V$10)^2,0)</f>
        <v>1.9865246962492333E-6</v>
      </c>
      <c r="CW506" s="203">
        <f t="shared" ref="CW506:CW554" si="3608">IF($AA$11,CM506*$U$11/(CH506+$V$11)^2,0)</f>
        <v>1.7246004913159574E-5</v>
      </c>
      <c r="CX506" s="203">
        <f t="shared" ref="CX506:CX554" si="3609">IF($AA$12,CN506*$U$12/(CH506+$V$12)^2,0)</f>
        <v>0</v>
      </c>
      <c r="CY506" s="203">
        <f t="shared" ref="CY506:CY554" si="3610">IF($AA$13,CO506*$U$13/(CH506+$V$13)^2,0)</f>
        <v>0</v>
      </c>
      <c r="CZ506" s="203">
        <f t="shared" ref="CZ506:CZ554" si="3611">IF($AA$14,CP506*$U$14/(CH506+$V$14)^2,0)</f>
        <v>0</v>
      </c>
      <c r="DA506" s="203">
        <f t="shared" ref="DA506:DA554" si="3612">IF($AA$15,CQ506*$U$15/(CH506+$V$15)^2,0)</f>
        <v>0</v>
      </c>
      <c r="DB506" s="189">
        <f t="shared" ref="DB506:DB554" si="3613">IF($AA$16,CR506*$U$16/(CH506+$V$16)^2,0)</f>
        <v>0</v>
      </c>
      <c r="DC506" s="103">
        <f t="shared" ref="DC506:DC554" si="3614">IF($T506,CH506-(SUM(CI506:CR506)-1)/SUM(CS506:DB506),0)</f>
        <v>339.12154047459114</v>
      </c>
      <c r="DD506" s="197">
        <f t="shared" ref="DD506:DD554" si="3615">IF($AA$7,EXP($T$7-$U$7/($V$7+DC506))*$BC506/$U$2,0)</f>
        <v>0.29999816433129545</v>
      </c>
      <c r="DE506" s="203">
        <f t="shared" ref="DE506:DE554" si="3616">IF($AA$8,EXP($T$8-$U$8/($V$8+DC506))*$BD506/$U$2,0)</f>
        <v>0.45991842011395151</v>
      </c>
      <c r="DF506" s="203">
        <f t="shared" ref="DF506:DF554" si="3617">IF($AA$9,EXP($T$9-$U$9/($V$9+DC506))*$BE506/$U$2,0)</f>
        <v>0.23964415825019661</v>
      </c>
      <c r="DG506" s="203">
        <f t="shared" ref="DG506:DG554" si="3618">IF($AA$10,EXP($T$10-$U$10/($V$10+DC506))*$BF506/$U$2,0)</f>
        <v>5.2222196314976769E-5</v>
      </c>
      <c r="DH506" s="203">
        <f t="shared" ref="DH506:DH554" si="3619">IF($AA$11,EXP($T$11-$U$11/($V$11+DC506))*$BG506/$U$2,0)</f>
        <v>3.8745252623157995E-4</v>
      </c>
      <c r="DI506" s="203">
        <f t="shared" ref="DI506:DI554" si="3620">IF($AA$12,EXP($T$12-$U$12/($V$12+DC506))*$BH506/$U$2,0)</f>
        <v>0</v>
      </c>
      <c r="DJ506" s="203">
        <f t="shared" ref="DJ506:DJ554" si="3621">IF($AA$13,EXP($T$13-$U$13/($V$13+DC506))*$BI506/$U$2,0)</f>
        <v>0</v>
      </c>
      <c r="DK506" s="203">
        <f t="shared" ref="DK506:DK554" si="3622">IF($AA$14,EXP($T$14-$U$14/($V$14+DC506))*$BJ506/$U$2,0)</f>
        <v>0</v>
      </c>
      <c r="DL506" s="203">
        <f t="shared" ref="DL506:DL554" si="3623">IF($AA$15,EXP($T$15-$U$15/($V$15+DC506))*$BK506/$U$2,0)</f>
        <v>0</v>
      </c>
      <c r="DM506" s="189">
        <f t="shared" ref="DM506:DM554" si="3624">IF($AA$16,EXP($T$16-$U$16/($V$16+DC506))*$BL506/$U$2,0)</f>
        <v>0</v>
      </c>
      <c r="DN506" s="197">
        <f t="shared" ref="DN506:DN554" si="3625">IF($AA$7,DD506*$U$7/(DC506+$V$7)^2,0)</f>
        <v>9.5962093515363014E-3</v>
      </c>
      <c r="DO506" s="203">
        <f t="shared" ref="DO506:DO554" si="3626">IF($AA$8,DE506*$U$8/(DC506+$V$8)^2,0)</f>
        <v>1.4451293173730777E-2</v>
      </c>
      <c r="DP506" s="203">
        <f t="shared" ref="DP506:DP554" si="3627">IF($AA$9,DF506*$U$9/(DC506+$V$9)^2,0)</f>
        <v>8.1263821878604856E-3</v>
      </c>
      <c r="DQ506" s="203">
        <f t="shared" ref="DQ506:DQ554" si="3628">IF($AA$10,DG506*$U$10/(DC506+$V$10)^2,0)</f>
        <v>1.9845600304368052E-6</v>
      </c>
      <c r="DR506" s="203">
        <f t="shared" ref="DR506:DR554" si="3629">IF($AA$11,DH506*$U$11/(DC506+$V$11)^2,0)</f>
        <v>1.7225299172292939E-5</v>
      </c>
      <c r="DS506" s="203">
        <f t="shared" ref="DS506:DS554" si="3630">IF($AA$12,DI506*$U$12/(DC506+$V$12)^2,0)</f>
        <v>0</v>
      </c>
      <c r="DT506" s="203">
        <f t="shared" ref="DT506:DT554" si="3631">IF($AA$13,DJ506*$U$13/(DC506+$V$13)^2,0)</f>
        <v>0</v>
      </c>
      <c r="DU506" s="203">
        <f t="shared" ref="DU506:DU554" si="3632">IF($AA$14,DK506*$U$14/(DC506+$V$14)^2,0)</f>
        <v>0</v>
      </c>
      <c r="DV506" s="203">
        <f t="shared" ref="DV506:DV554" si="3633">IF($AA$15,DL506*$U$15/(DC506+$V$15)^2,0)</f>
        <v>0</v>
      </c>
      <c r="DW506" s="189">
        <f t="shared" ref="DW506:DW554" si="3634">IF($AA$16,DM506*$U$16/(DC506+$V$16)^2,0)</f>
        <v>0</v>
      </c>
      <c r="DX506" s="103">
        <f t="shared" ref="DX506:DX554" si="3635">IF($T506,DC506-(SUM(DD506:DM506)-1)/SUM(DN506:DW506),0)</f>
        <v>339.12152750851891</v>
      </c>
      <c r="DY506" s="197">
        <f t="shared" ref="DY506:DY554" si="3636">IF($AA$7,EXP($T$7-$U$7/($V$7+DX506))*$BC506/$U$2,0)</f>
        <v>0.29999803990617246</v>
      </c>
      <c r="DZ506" s="203">
        <f t="shared" ref="DZ506:DZ554" si="3637">IF($AA$8,EXP($T$8-$U$8/($V$8+DX506))*$BD506/$U$2,0)</f>
        <v>0.45991823273746896</v>
      </c>
      <c r="EA506" s="203">
        <f t="shared" ref="EA506:EA554" si="3638">IF($AA$9,EXP($T$9-$U$9/($V$9+DX506))*$BE506/$U$2,0)</f>
        <v>0.23964405288295676</v>
      </c>
      <c r="EB506" s="203">
        <f t="shared" ref="EB506:EB554" si="3639">IF($AA$10,EXP($T$10-$U$10/($V$10+DX506))*$BF506/$U$2,0)</f>
        <v>5.2222170583033216E-5</v>
      </c>
      <c r="EC506" s="203">
        <f t="shared" ref="EC506:EC554" si="3640">IF($AA$11,EXP($T$11-$U$11/($V$11+DX506))*$BG506/$U$2,0)</f>
        <v>3.874523028871612E-4</v>
      </c>
      <c r="ED506" s="203">
        <f t="shared" ref="ED506:ED554" si="3641">IF($AA$12,EXP($T$12-$U$12/($V$12+DX506))*$BH506/$U$2,0)</f>
        <v>0</v>
      </c>
      <c r="EE506" s="203">
        <f t="shared" ref="EE506:EE554" si="3642">IF($AA$13,EXP($T$13-$U$13/($V$13+DX506))*$BI506/$U$2,0)</f>
        <v>0</v>
      </c>
      <c r="EF506" s="203">
        <f t="shared" ref="EF506:EF554" si="3643">IF($AA$14,EXP($T$14-$U$14/($V$14+DX506))*$BJ506/$U$2,0)</f>
        <v>0</v>
      </c>
      <c r="EG506" s="203">
        <f t="shared" ref="EG506:EG554" si="3644">IF($AA$15,EXP($T$15-$U$15/($V$15+DX506))*$BK506/$U$2,0)</f>
        <v>0</v>
      </c>
      <c r="EH506" s="189">
        <f t="shared" ref="EH506:EH554" si="3645">IF($AA$16,EXP($T$16-$U$16/($V$16+DX506))*$BL506/$U$2,0)</f>
        <v>0</v>
      </c>
      <c r="EI506" s="197">
        <f t="shared" ref="EI506:EI554" si="3646">IF($AA$7,DY506*$U$7/(DX506+$V$7)^2,0)</f>
        <v>9.5962061922491276E-3</v>
      </c>
      <c r="EJ506" s="203">
        <f t="shared" ref="EJ506:EJ554" si="3647">IF($AA$8,DZ506*$U$8/(DX506+$V$8)^2,0)</f>
        <v>1.4451288565282295E-2</v>
      </c>
      <c r="EK506" s="203">
        <f t="shared" ref="EK506:EK554" si="3648">IF($AA$9,EA506*$U$9/(DX506+$V$9)^2,0)</f>
        <v>8.1263793497128554E-3</v>
      </c>
      <c r="EL506" s="203">
        <f t="shared" ref="EL506:EL554" si="3649">IF($AA$10,EB506*$U$10/(DX506+$V$10)^2,0)</f>
        <v>1.9845592328548709E-6</v>
      </c>
      <c r="EM506" s="203">
        <f t="shared" ref="EM506:EM554" si="3650">IF($AA$11,EC506*$U$11/(DX506+$V$11)^2,0)</f>
        <v>1.722529076746327E-5</v>
      </c>
      <c r="EN506" s="203">
        <f t="shared" ref="EN506:EN554" si="3651">IF($AA$12,ED506*$U$12/(DX506+$V$12)^2,0)</f>
        <v>0</v>
      </c>
      <c r="EO506" s="203">
        <f t="shared" ref="EO506:EO554" si="3652">IF($AA$13,EE506*$U$13/(DX506+$V$13)^2,0)</f>
        <v>0</v>
      </c>
      <c r="EP506" s="203">
        <f t="shared" ref="EP506:EP554" si="3653">IF($AA$14,EF506*$U$14/(DX506+$V$14)^2,0)</f>
        <v>0</v>
      </c>
      <c r="EQ506" s="203">
        <f t="shared" ref="EQ506:EQ554" si="3654">IF($AA$15,EG506*$U$15/(DX506+$V$15)^2,0)</f>
        <v>0</v>
      </c>
      <c r="ER506" s="189">
        <f t="shared" ref="ER506:ER554" si="3655">IF($AA$16,EH506*$U$16/(DX506+$V$16)^2,0)</f>
        <v>0</v>
      </c>
      <c r="ES506" s="103">
        <f t="shared" ref="ES506:ES554" si="3656">IF($T506,DX506-(SUM(DY506:EH506)-1)/SUM(EI506:ER506),0)</f>
        <v>339.12152750851681</v>
      </c>
      <c r="ET506" s="197">
        <f t="shared" ref="ET506:ET554" si="3657">IF($AA$7,EXP($T$7-$U$7/($V$7+ES506))*$BC506/$U$2,0)</f>
        <v>0.2999980399061522</v>
      </c>
      <c r="EU506" s="203">
        <f t="shared" ref="EU506:EU554" si="3658">IF($AA$8,EXP($T$8-$U$8/($V$8+ES506))*$BD506/$U$2,0)</f>
        <v>0.45991823273743954</v>
      </c>
      <c r="EV506" s="203">
        <f t="shared" ref="EV506:EV554" si="3659">IF($AA$9,EXP($T$9-$U$9/($V$9+ES506))*$BE506/$U$2,0)</f>
        <v>0.23964405288293975</v>
      </c>
      <c r="EW506" s="203">
        <f t="shared" ref="EW506:EW554" si="3660">IF($AA$10,EXP($T$10-$U$10/($V$10+ES506))*$BF506/$U$2,0)</f>
        <v>5.2222170583029048E-5</v>
      </c>
      <c r="EX506" s="203">
        <f t="shared" ref="EX506:EX554" si="3661">IF($AA$11,EXP($T$11-$U$11/($V$11+ES506))*$BG506/$U$2,0)</f>
        <v>3.8745230288712542E-4</v>
      </c>
      <c r="EY506" s="203">
        <f t="shared" ref="EY506:EY554" si="3662">IF($AA$12,EXP($T$12-$U$12/($V$12+ES506))*$BH506/$U$2,0)</f>
        <v>0</v>
      </c>
      <c r="EZ506" s="203">
        <f t="shared" ref="EZ506:EZ554" si="3663">IF($AA$13,EXP($T$13-$U$13/($V$13+ES506))*$BI506/$U$2,0)</f>
        <v>0</v>
      </c>
      <c r="FA506" s="203">
        <f t="shared" ref="FA506:FA554" si="3664">IF($AA$14,EXP($T$14-$U$14/($V$14+ES506))*$BJ506/$U$2,0)</f>
        <v>0</v>
      </c>
      <c r="FB506" s="203">
        <f t="shared" ref="FB506:FB554" si="3665">IF($AA$15,EXP($T$15-$U$15/($V$15+ES506))*$BK506/$U$2,0)</f>
        <v>0</v>
      </c>
      <c r="FC506" s="189">
        <f t="shared" ref="FC506:FC554" si="3666">IF($AA$16,EXP($T$16-$U$16/($V$16+ES506))*$BL506/$U$2,0)</f>
        <v>0</v>
      </c>
      <c r="FD506" s="197">
        <f t="shared" ref="FD506:FD554" si="3667">IF($AA$7,ET506*$U$7/(ES506+$V$7)^2,0)</f>
        <v>9.5962061922486141E-3</v>
      </c>
      <c r="FE506" s="203">
        <f t="shared" ref="FE506:FE554" si="3668">IF($AA$8,EU506*$U$8/(ES506+$V$8)^2,0)</f>
        <v>1.4451288565281573E-2</v>
      </c>
      <c r="FF506" s="203">
        <f t="shared" ref="FF506:FF554" si="3669">IF($AA$9,EV506*$U$9/(ES506+$V$9)^2,0)</f>
        <v>8.1263793497123975E-3</v>
      </c>
      <c r="FG506" s="203">
        <f t="shared" ref="FG506:FG554" si="3670">IF($AA$10,EW506*$U$10/(ES506+$V$10)^2,0)</f>
        <v>1.9845592328547422E-6</v>
      </c>
      <c r="FH506" s="203">
        <f t="shared" ref="FH506:FH554" si="3671">IF($AA$11,EX506*$U$11/(ES506+$V$11)^2,0)</f>
        <v>1.7225290767461929E-5</v>
      </c>
      <c r="FI506" s="203">
        <f t="shared" ref="FI506:FI554" si="3672">IF($AA$12,EY506*$U$12/(ES506+$V$12)^2,0)</f>
        <v>0</v>
      </c>
      <c r="FJ506" s="203">
        <f t="shared" ref="FJ506:FJ554" si="3673">IF($AA$13,EZ506*$U$13/(ES506+$V$13)^2,0)</f>
        <v>0</v>
      </c>
      <c r="FK506" s="203">
        <f t="shared" ref="FK506:FK554" si="3674">IF($AA$14,FA506*$U$14/(ES506+$V$14)^2,0)</f>
        <v>0</v>
      </c>
      <c r="FL506" s="203">
        <f t="shared" ref="FL506:FL554" si="3675">IF($AA$15,FB506*$U$15/(ES506+$V$15)^2,0)</f>
        <v>0</v>
      </c>
      <c r="FM506" s="189">
        <f t="shared" ref="FM506:FM554" si="3676">IF($AA$16,FC506*$U$16/(ES506+$V$16)^2,0)</f>
        <v>0</v>
      </c>
      <c r="FN506" s="103">
        <f t="shared" ref="FN506:FN554" si="3677">IF($T506,ES506-(SUM(ET506:FC506)-1)/SUM(FD506:FM506),0)</f>
        <v>339.12152750851675</v>
      </c>
      <c r="FO506" s="197">
        <f t="shared" ref="FO506:FO554" si="3678">IF($AA$7,EXP($T$7-$U$7/($V$7+FN506))*$BC506/$U$2,0)</f>
        <v>0.2999980399061517</v>
      </c>
      <c r="FP506" s="203">
        <f t="shared" ref="FP506:FP554" si="3679">IF($AA$8,EXP($T$8-$U$8/($V$8+FN506))*$BD506/$U$2,0)</f>
        <v>0.45991823273743787</v>
      </c>
      <c r="FQ506" s="203">
        <f t="shared" ref="FQ506:FQ554" si="3680">IF($AA$9,EXP($T$9-$U$9/($V$9+FN506))*$BE506/$U$2,0)</f>
        <v>0.23964405288293888</v>
      </c>
      <c r="FR506" s="203">
        <f t="shared" ref="FR506:FR554" si="3681">IF($AA$10,EXP($T$10-$U$10/($V$10+FN506))*$BF506/$U$2,0)</f>
        <v>5.2222170583028953E-5</v>
      </c>
      <c r="FS506" s="203">
        <f t="shared" ref="FS506:FS554" si="3682">IF($AA$11,EXP($T$11-$U$11/($V$11+FN506))*$BG506/$U$2,0)</f>
        <v>3.8745230288712401E-4</v>
      </c>
      <c r="FT506" s="203">
        <f t="shared" ref="FT506:FT554" si="3683">IF($AA$12,EXP($T$12-$U$12/($V$12+FN506))*$BH506/$U$2,0)</f>
        <v>0</v>
      </c>
      <c r="FU506" s="203">
        <f t="shared" ref="FU506:FU554" si="3684">IF($AA$13,EXP($T$13-$U$13/($V$13+FN506))*$BI506/$U$2,0)</f>
        <v>0</v>
      </c>
      <c r="FV506" s="203">
        <f t="shared" ref="FV506:FV554" si="3685">IF($AA$14,EXP($T$14-$U$14/($V$14+FN506))*$BJ506/$U$2,0)</f>
        <v>0</v>
      </c>
      <c r="FW506" s="203">
        <f t="shared" ref="FW506:FW554" si="3686">IF($AA$15,EXP($T$15-$U$15/($V$15+FN506))*$BK506/$U$2,0)</f>
        <v>0</v>
      </c>
      <c r="FX506" s="189">
        <f t="shared" ref="FX506:FX554" si="3687">IF($AA$16,EXP($T$16-$U$16/($V$16+FN506))*$BL506/$U$2,0)</f>
        <v>0</v>
      </c>
      <c r="FY506" s="197">
        <f t="shared" ref="FY506:FY554" si="3688">IF($AA$7,FO506*$U$7/(FN506+$V$7)^2,0)</f>
        <v>9.5962061922486002E-3</v>
      </c>
      <c r="FZ506" s="203">
        <f t="shared" ref="FZ506:FZ554" si="3689">IF($AA$8,FP506*$U$8/(FN506+$V$8)^2,0)</f>
        <v>1.4451288565281533E-2</v>
      </c>
      <c r="GA506" s="203">
        <f t="shared" ref="GA506:GA554" si="3690">IF($AA$9,FQ506*$U$9/(FN506+$V$9)^2,0)</f>
        <v>8.1263793497123715E-3</v>
      </c>
      <c r="GB506" s="203">
        <f t="shared" ref="GB506:GB554" si="3691">IF($AA$10,FR506*$U$10/(FN506+$V$10)^2,0)</f>
        <v>1.9845592328547392E-6</v>
      </c>
      <c r="GC506" s="203">
        <f t="shared" ref="GC506:GC554" si="3692">IF($AA$11,FS506*$U$11/(FN506+$V$11)^2,0)</f>
        <v>1.7225290767461871E-5</v>
      </c>
      <c r="GD506" s="203">
        <f t="shared" ref="GD506:GD554" si="3693">IF($AA$12,FT506*$U$12/(FN506+$V$12)^2,0)</f>
        <v>0</v>
      </c>
      <c r="GE506" s="203">
        <f t="shared" ref="GE506:GE554" si="3694">IF($AA$13,FU506*$U$13/(FN506+$V$13)^2,0)</f>
        <v>0</v>
      </c>
      <c r="GF506" s="203">
        <f t="shared" ref="GF506:GF554" si="3695">IF($AA$14,FV506*$U$14/(FN506+$V$14)^2,0)</f>
        <v>0</v>
      </c>
      <c r="GG506" s="203">
        <f t="shared" ref="GG506:GG554" si="3696">IF($AA$15,FW506*$U$15/(FN506+$V$15)^2,0)</f>
        <v>0</v>
      </c>
      <c r="GH506" s="189">
        <f t="shared" ref="GH506:GH554" si="3697">IF($AA$16,FX506*$U$16/(FN506+$V$16)^2,0)</f>
        <v>0</v>
      </c>
      <c r="GI506" s="103">
        <f t="shared" ref="GI506:GI554" si="3698">IF($T506,FN506-(SUM(FO506:FX506)-1)/SUM(FY506:GH506),0)</f>
        <v>339.12152750851681</v>
      </c>
      <c r="GJ506" s="197">
        <f t="shared" ref="GJ506:GJ554" si="3699">IF($AA$7,EXP($T$7-$U$7/($V$7+GI506))*$BC506/$U$2,0)</f>
        <v>0.2999980399061522</v>
      </c>
      <c r="GK506" s="203">
        <f t="shared" ref="GK506:GK554" si="3700">IF($AA$8,EXP($T$8-$U$8/($V$8+GI506))*$BD506/$U$2,0)</f>
        <v>0.45991823273743954</v>
      </c>
      <c r="GL506" s="203">
        <f t="shared" ref="GL506:GL554" si="3701">IF($AA$9,EXP($T$9-$U$9/($V$9+GI506))*$BE506/$U$2,0)</f>
        <v>0.23964405288293975</v>
      </c>
      <c r="GM506" s="203">
        <f t="shared" ref="GM506:GM554" si="3702">IF($AA$10,EXP($T$10-$U$10/($V$10+GI506))*$BF506/$U$2,0)</f>
        <v>5.2222170583029048E-5</v>
      </c>
      <c r="GN506" s="203">
        <f t="shared" ref="GN506:GN554" si="3703">IF($AA$11,EXP($T$11-$U$11/($V$11+GI506))*$BG506/$U$2,0)</f>
        <v>3.8745230288712542E-4</v>
      </c>
      <c r="GO506" s="203">
        <f t="shared" ref="GO506:GO554" si="3704">IF($AA$12,EXP($T$12-$U$12/($V$12+GI506))*$BH506/$U$2,0)</f>
        <v>0</v>
      </c>
      <c r="GP506" s="203">
        <f t="shared" ref="GP506:GP554" si="3705">IF($AA$13,EXP($T$13-$U$13/($V$13+GI506))*$BI506/$U$2,0)</f>
        <v>0</v>
      </c>
      <c r="GQ506" s="203">
        <f t="shared" ref="GQ506:GQ554" si="3706">IF($AA$14,EXP($T$14-$U$14/($V$14+GI506))*$BJ506/$U$2,0)</f>
        <v>0</v>
      </c>
      <c r="GR506" s="203">
        <f t="shared" ref="GR506:GR554" si="3707">IF($AA$15,EXP($T$15-$U$15/($V$15+GI506))*$BK506/$U$2,0)</f>
        <v>0</v>
      </c>
      <c r="GS506" s="189">
        <f t="shared" ref="GS506:GS554" si="3708">IF($AA$16,EXP($T$16-$U$16/($V$16+GI506))*$BL506/$U$2,0)</f>
        <v>0</v>
      </c>
      <c r="GT506" s="197">
        <f t="shared" ref="GT506:GT554" si="3709">IF($AA$7,GJ506*$U$7/(GI506+$V$7)^2,0)</f>
        <v>9.5962061922486141E-3</v>
      </c>
      <c r="GU506" s="203">
        <f t="shared" ref="GU506:GU554" si="3710">IF($AA$8,GK506*$U$8/(GI506+$V$8)^2,0)</f>
        <v>1.4451288565281573E-2</v>
      </c>
      <c r="GV506" s="203">
        <f t="shared" ref="GV506:GV554" si="3711">IF($AA$9,GL506*$U$9/(GI506+$V$9)^2,0)</f>
        <v>8.1263793497123975E-3</v>
      </c>
      <c r="GW506" s="203">
        <f t="shared" ref="GW506:GW554" si="3712">IF($AA$10,GM506*$U$10/(GI506+$V$10)^2,0)</f>
        <v>1.9845592328547422E-6</v>
      </c>
      <c r="GX506" s="203">
        <f t="shared" ref="GX506:GX554" si="3713">IF($AA$11,GN506*$U$11/(GI506+$V$11)^2,0)</f>
        <v>1.7225290767461929E-5</v>
      </c>
      <c r="GY506" s="203">
        <f t="shared" ref="GY506:GY554" si="3714">IF($AA$12,GO506*$U$12/(GI506+$V$12)^2,0)</f>
        <v>0</v>
      </c>
      <c r="GZ506" s="203">
        <f t="shared" ref="GZ506:GZ554" si="3715">IF($AA$13,GP506*$U$13/(GI506+$V$13)^2,0)</f>
        <v>0</v>
      </c>
      <c r="HA506" s="203">
        <f t="shared" ref="HA506:HA554" si="3716">IF($AA$14,GQ506*$U$14/(GI506+$V$14)^2,0)</f>
        <v>0</v>
      </c>
      <c r="HB506" s="203">
        <f t="shared" ref="HB506:HB554" si="3717">IF($AA$15,GR506*$U$15/(GI506+$V$15)^2,0)</f>
        <v>0</v>
      </c>
      <c r="HC506" s="189">
        <f t="shared" ref="HC506:HC554" si="3718">IF($AA$16,GS506*$U$16/(GI506+$V$16)^2,0)</f>
        <v>0</v>
      </c>
      <c r="HD506" s="103">
        <f t="shared" ref="HD506:HD554" si="3719">IF($T506,GI506-(SUM(GJ506:GS506)-1)/SUM(GT506:HC506),0)</f>
        <v>339.12152750851675</v>
      </c>
      <c r="HE506" s="197">
        <f t="shared" ref="HE506:HE554" si="3720">IF($AA$7,EXP($T$7-$U$7/($V$7+HD506))*$BC506/$U$2,0)</f>
        <v>0.2999980399061517</v>
      </c>
      <c r="HF506" s="203">
        <f t="shared" ref="HF506:HF554" si="3721">IF($AA$8,EXP($T$8-$U$8/($V$8+HD506))*$BD506/$U$2,0)</f>
        <v>0.45991823273743787</v>
      </c>
      <c r="HG506" s="203">
        <f t="shared" ref="HG506:HG554" si="3722">IF($AA$9,EXP($T$9-$U$9/($V$9+HD506))*$BE506/$U$2,0)</f>
        <v>0.23964405288293888</v>
      </c>
      <c r="HH506" s="203">
        <f t="shared" ref="HH506:HH554" si="3723">IF($AA$10,EXP($T$10-$U$10/($V$10+HD506))*$BF506/$U$2,0)</f>
        <v>5.2222170583028953E-5</v>
      </c>
      <c r="HI506" s="203">
        <f t="shared" ref="HI506:HI554" si="3724">IF($AA$11,EXP($T$11-$U$11/($V$11+HD506))*$BG506/$U$2,0)</f>
        <v>3.8745230288712401E-4</v>
      </c>
      <c r="HJ506" s="203">
        <f t="shared" ref="HJ506:HJ554" si="3725">IF($AA$12,EXP($T$12-$U$12/($V$12+HD506))*$BH506/$U$2,0)</f>
        <v>0</v>
      </c>
      <c r="HK506" s="203">
        <f t="shared" ref="HK506:HK554" si="3726">IF($AA$13,EXP($T$13-$U$13/($V$13+HD506))*$BI506/$U$2,0)</f>
        <v>0</v>
      </c>
      <c r="HL506" s="203">
        <f t="shared" ref="HL506:HL554" si="3727">IF($AA$14,EXP($T$14-$U$14/($V$14+HD506))*$BJ506/$U$2,0)</f>
        <v>0</v>
      </c>
      <c r="HM506" s="203">
        <f t="shared" ref="HM506:HM554" si="3728">IF($AA$15,EXP($T$15-$U$15/($V$15+HD506))*$BK506/$U$2,0)</f>
        <v>0</v>
      </c>
      <c r="HN506" s="189">
        <f t="shared" ref="HN506:HN554" si="3729">IF($AA$16,EXP($T$16-$U$16/($V$16+HD506))*$BL506/$U$2,0)</f>
        <v>0</v>
      </c>
      <c r="HO506" s="197">
        <f t="shared" ref="HO506:HO554" si="3730">IF($AA$7,HE506*$U$7/(HD506+$V$7)^2,0)</f>
        <v>9.5962061922486002E-3</v>
      </c>
      <c r="HP506" s="203">
        <f t="shared" ref="HP506:HP554" si="3731">IF($AA$8,HF506*$U$8/(HD506+$V$8)^2,0)</f>
        <v>1.4451288565281533E-2</v>
      </c>
      <c r="HQ506" s="203">
        <f t="shared" ref="HQ506:HQ554" si="3732">IF($AA$9,HG506*$U$9/(HD506+$V$9)^2,0)</f>
        <v>8.1263793497123715E-3</v>
      </c>
      <c r="HR506" s="203">
        <f t="shared" ref="HR506:HR554" si="3733">IF($AA$10,HH506*$U$10/(HD506+$V$10)^2,0)</f>
        <v>1.9845592328547392E-6</v>
      </c>
      <c r="HS506" s="203">
        <f t="shared" ref="HS506:HS554" si="3734">IF($AA$11,HI506*$U$11/(HD506+$V$11)^2,0)</f>
        <v>1.7225290767461871E-5</v>
      </c>
      <c r="HT506" s="203">
        <f t="shared" ref="HT506:HT554" si="3735">IF($AA$12,HJ506*$U$12/(HD506+$V$12)^2,0)</f>
        <v>0</v>
      </c>
      <c r="HU506" s="203">
        <f t="shared" ref="HU506:HU554" si="3736">IF($AA$13,HK506*$U$13/(HD506+$V$13)^2,0)</f>
        <v>0</v>
      </c>
      <c r="HV506" s="203">
        <f t="shared" ref="HV506:HV554" si="3737">IF($AA$14,HL506*$U$14/(HD506+$V$14)^2,0)</f>
        <v>0</v>
      </c>
      <c r="HW506" s="203">
        <f t="shared" ref="HW506:HW554" si="3738">IF($AA$15,HM506*$U$15/(HD506+$V$15)^2,0)</f>
        <v>0</v>
      </c>
      <c r="HX506" s="189">
        <f t="shared" ref="HX506:HX554" si="3739">IF($AA$16,HN506*$U$16/(HD506+$V$16)^2,0)</f>
        <v>0</v>
      </c>
      <c r="HY506" s="103">
        <f t="shared" ref="HY506:HY554" si="3740">IF($T506,HD506-(SUM(HE506:HN506)-1)/SUM(HO506:HX506),0)</f>
        <v>339.12152750851681</v>
      </c>
      <c r="HZ506" s="197">
        <f t="shared" ref="HZ506:HZ554" si="3741">IF($AA$7,EXP($T$7-$U$7/($V$7+HY506))*$BC506/$U$2,0)</f>
        <v>0.2999980399061522</v>
      </c>
      <c r="IA506" s="203">
        <f t="shared" ref="IA506:IA554" si="3742">IF($AA$8,EXP($T$8-$U$8/($V$8+HY506))*$BD506/$U$2,0)</f>
        <v>0.45991823273743954</v>
      </c>
      <c r="IB506" s="203">
        <f t="shared" ref="IB506:IB554" si="3743">IF($AA$9,EXP($T$9-$U$9/($V$9+HY506))*$BE506/$U$2,0)</f>
        <v>0.23964405288293975</v>
      </c>
      <c r="IC506" s="203">
        <f t="shared" ref="IC506:IC554" si="3744">IF($AA$10,EXP($T$10-$U$10/($V$10+HY506))*$BF506/$U$2,0)</f>
        <v>5.2222170583029048E-5</v>
      </c>
      <c r="ID506" s="203">
        <f t="shared" ref="ID506:ID554" si="3745">IF($AA$11,EXP($T$11-$U$11/($V$11+HY506))*$BG506/$U$2,0)</f>
        <v>3.8745230288712542E-4</v>
      </c>
      <c r="IE506" s="203">
        <f t="shared" ref="IE506:IE554" si="3746">IF($AA$12,EXP($T$12-$U$12/($V$12+HY506))*$BH506/$U$2,0)</f>
        <v>0</v>
      </c>
      <c r="IF506" s="203">
        <f t="shared" ref="IF506:IF554" si="3747">IF($AA$13,EXP($T$13-$U$13/($V$13+HY506))*$BI506/$U$2,0)</f>
        <v>0</v>
      </c>
      <c r="IG506" s="203">
        <f t="shared" ref="IG506:IG554" si="3748">IF($AA$14,EXP($T$14-$U$14/($V$14+HY506))*$BJ506/$U$2,0)</f>
        <v>0</v>
      </c>
      <c r="IH506" s="203">
        <f t="shared" ref="IH506:IH554" si="3749">IF($AA$15,EXP($T$15-$U$15/($V$15+HY506))*$BK506/$U$2,0)</f>
        <v>0</v>
      </c>
      <c r="II506" s="189">
        <f t="shared" ref="II506:II554" si="3750">IF($AA$16,EXP($T$16-$U$16/($V$16+HY506))*$BL506/$U$2,0)</f>
        <v>0</v>
      </c>
      <c r="IJ506" s="197">
        <f t="shared" ref="IJ506:IJ554" si="3751">IF($AA$7,HZ506*$U$7/(HY506+$V$7)^2,0)</f>
        <v>9.5962061922486141E-3</v>
      </c>
      <c r="IK506" s="203">
        <f t="shared" ref="IK506:IK554" si="3752">IF($AA$8,IA506*$U$8/(HY506+$V$8)^2,0)</f>
        <v>1.4451288565281573E-2</v>
      </c>
      <c r="IL506" s="203">
        <f t="shared" ref="IL506:IL554" si="3753">IF($AA$9,IB506*$U$9/(HY506+$V$9)^2,0)</f>
        <v>8.1263793497123975E-3</v>
      </c>
      <c r="IM506" s="203">
        <f t="shared" ref="IM506:IM554" si="3754">IF($AA$10,IC506*$U$10/(HY506+$V$10)^2,0)</f>
        <v>1.9845592328547422E-6</v>
      </c>
      <c r="IN506" s="203">
        <f t="shared" ref="IN506:IN554" si="3755">IF($AA$11,ID506*$U$11/(HY506+$V$11)^2,0)</f>
        <v>1.7225290767461929E-5</v>
      </c>
      <c r="IO506" s="203">
        <f t="shared" ref="IO506:IO554" si="3756">IF($AA$12,IE506*$U$12/(HY506+$V$12)^2,0)</f>
        <v>0</v>
      </c>
      <c r="IP506" s="203">
        <f t="shared" ref="IP506:IP554" si="3757">IF($AA$13,IF506*$U$13/(HY506+$V$13)^2,0)</f>
        <v>0</v>
      </c>
      <c r="IQ506" s="203">
        <f t="shared" ref="IQ506:IQ554" si="3758">IF($AA$14,IG506*$U$14/(HY506+$V$14)^2,0)</f>
        <v>0</v>
      </c>
      <c r="IR506" s="203">
        <f t="shared" ref="IR506:IR554" si="3759">IF($AA$15,IH506*$U$15/(HY506+$V$15)^2,0)</f>
        <v>0</v>
      </c>
      <c r="IS506" s="189">
        <f t="shared" ref="IS506:IS554" si="3760">IF($AA$16,II506*$U$16/(HY506+$V$16)^2,0)</f>
        <v>0</v>
      </c>
      <c r="IT506" s="103">
        <f t="shared" ref="IT506:IT554" si="3761">IF($T506,HY506-(SUM(HZ506:II506)-1)/SUM(IJ506:IS506),0)</f>
        <v>339.12152750851675</v>
      </c>
      <c r="IU506" s="197">
        <f t="shared" ref="IU506:IU554" si="3762">IF($AA$7,EXP($T$7-$U$7/($V$7+IT506))*$BC506/$U$2,0)</f>
        <v>0.2999980399061517</v>
      </c>
      <c r="IV506" s="203">
        <f t="shared" ref="IV506:IV554" si="3763">IF($AA$8,EXP($T$8-$U$8/($V$8+IT506))*$BD506/$U$2,0)</f>
        <v>0.45991823273743787</v>
      </c>
      <c r="IW506" s="203">
        <f t="shared" ref="IW506:IW554" si="3764">IF($AA$9,EXP($T$9-$U$9/($V$9+IT506))*$BE506/$U$2,0)</f>
        <v>0.23964405288293888</v>
      </c>
      <c r="IX506" s="203">
        <f t="shared" ref="IX506:IX554" si="3765">IF($AA$10,EXP($T$10-$U$10/($V$10+IT506))*$BF506/$U$2,0)</f>
        <v>5.2222170583028953E-5</v>
      </c>
      <c r="IY506" s="203">
        <f t="shared" ref="IY506:IY554" si="3766">IF($AA$11,EXP($T$11-$U$11/($V$11+IT506))*$BG506/$U$2,0)</f>
        <v>3.8745230288712401E-4</v>
      </c>
      <c r="IZ506" s="203">
        <f t="shared" ref="IZ506:IZ554" si="3767">IF($AA$12,EXP($T$12-$U$12/($V$12+IT506))*$BH506/$U$2,0)</f>
        <v>0</v>
      </c>
      <c r="JA506" s="203">
        <f t="shared" ref="JA506:JA554" si="3768">IF($AA$13,EXP($T$13-$U$13/($V$13+IT506))*$BI506/$U$2,0)</f>
        <v>0</v>
      </c>
      <c r="JB506" s="203">
        <f t="shared" ref="JB506:JB554" si="3769">IF($AA$14,EXP($T$14-$U$14/($V$14+IT506))*$BJ506/$U$2,0)</f>
        <v>0</v>
      </c>
      <c r="JC506" s="203">
        <f t="shared" ref="JC506:JC554" si="3770">IF($AA$15,EXP($T$15-$U$15/($V$15+IT506))*$BK506/$U$2,0)</f>
        <v>0</v>
      </c>
      <c r="JD506" s="189">
        <f t="shared" ref="JD506:JD554" si="3771">IF($AA$16,EXP($T$16-$U$16/($V$16+IT506))*$BL506/$U$2,0)</f>
        <v>0</v>
      </c>
      <c r="JE506" s="197">
        <f t="shared" ref="JE506:JE554" si="3772">IF($AA$7,IU506*$U$7/(IT506+$V$7)^2,0)</f>
        <v>9.5962061922486002E-3</v>
      </c>
      <c r="JF506" s="203">
        <f t="shared" ref="JF506:JF554" si="3773">IF($AA$8,IV506*$U$8/(IT506+$V$8)^2,0)</f>
        <v>1.4451288565281533E-2</v>
      </c>
      <c r="JG506" s="203">
        <f t="shared" ref="JG506:JG554" si="3774">IF($AA$9,IW506*$U$9/(IT506+$V$9)^2,0)</f>
        <v>8.1263793497123715E-3</v>
      </c>
      <c r="JH506" s="203">
        <f t="shared" ref="JH506:JH554" si="3775">IF($AA$10,IX506*$U$10/(IT506+$V$10)^2,0)</f>
        <v>1.9845592328547392E-6</v>
      </c>
      <c r="JI506" s="203">
        <f t="shared" ref="JI506:JI554" si="3776">IF($AA$11,IY506*$U$11/(IT506+$V$11)^2,0)</f>
        <v>1.7225290767461871E-5</v>
      </c>
      <c r="JJ506" s="203">
        <f t="shared" ref="JJ506:JJ554" si="3777">IF($AA$12,IZ506*$U$12/(IT506+$V$12)^2,0)</f>
        <v>0</v>
      </c>
      <c r="JK506" s="203">
        <f t="shared" ref="JK506:JK554" si="3778">IF($AA$13,JA506*$U$13/(IT506+$V$13)^2,0)</f>
        <v>0</v>
      </c>
      <c r="JL506" s="203">
        <f t="shared" ref="JL506:JL554" si="3779">IF($AA$14,JB506*$U$14/(IT506+$V$14)^2,0)</f>
        <v>0</v>
      </c>
      <c r="JM506" s="203">
        <f t="shared" ref="JM506:JM554" si="3780">IF($AA$15,JC506*$U$15/(IT506+$V$15)^2,0)</f>
        <v>0</v>
      </c>
      <c r="JN506" s="189">
        <f t="shared" ref="JN506:JN554" si="3781">IF($AA$16,JD506*$U$16/(IT506+$V$16)^2,0)</f>
        <v>0</v>
      </c>
      <c r="JO506" s="103">
        <f t="shared" ref="JO506:JO554" si="3782">IF($T506,IT506-(SUM(IU506:JD506)-1)/SUM(JE506:JN506),0)</f>
        <v>339.12152750851681</v>
      </c>
      <c r="JP506" s="197">
        <f t="shared" ref="JP506:JP554" si="3783">IF($AA$7,EXP($T$7-$U$7/($V$7+JO506))*$BC506/$U$2,0)</f>
        <v>0.2999980399061522</v>
      </c>
      <c r="JQ506" s="203">
        <f t="shared" ref="JQ506:JQ554" si="3784">IF($AA$8,EXP($T$8-$U$8/($V$8+JO506))*$BD506/$U$2,0)</f>
        <v>0.45991823273743954</v>
      </c>
      <c r="JR506" s="203">
        <f t="shared" ref="JR506:JR554" si="3785">IF($AA$9,EXP($T$9-$U$9/($V$9+JO506))*$BE506/$U$2,0)</f>
        <v>0.23964405288293975</v>
      </c>
      <c r="JS506" s="203">
        <f t="shared" ref="JS506:JS554" si="3786">IF($AA$10,EXP($T$10-$U$10/($V$10+JO506))*$BF506/$U$2,0)</f>
        <v>5.2222170583029048E-5</v>
      </c>
      <c r="JT506" s="203">
        <f t="shared" ref="JT506:JT554" si="3787">IF($AA$11,EXP($T$11-$U$11/($V$11+JO506))*$BG506/$U$2,0)</f>
        <v>3.8745230288712542E-4</v>
      </c>
      <c r="JU506" s="203">
        <f t="shared" ref="JU506:JU554" si="3788">IF($AA$12,EXP($T$12-$U$12/($V$12+JO506))*$BH506/$U$2,0)</f>
        <v>0</v>
      </c>
      <c r="JV506" s="203">
        <f t="shared" ref="JV506:JV554" si="3789">IF($AA$13,EXP($T$13-$U$13/($V$13+JO506))*$BI506/$U$2,0)</f>
        <v>0</v>
      </c>
      <c r="JW506" s="203">
        <f t="shared" ref="JW506:JW554" si="3790">IF($AA$14,EXP($T$14-$U$14/($V$14+JO506))*$BJ506/$U$2,0)</f>
        <v>0</v>
      </c>
      <c r="JX506" s="203">
        <f t="shared" ref="JX506:JX554" si="3791">IF($AA$15,EXP($T$15-$U$15/($V$15+JO506))*$BK506/$U$2,0)</f>
        <v>0</v>
      </c>
      <c r="JY506" s="189">
        <f t="shared" ref="JY506:JY554" si="3792">IF($AA$16,EXP($T$16-$U$16/($V$16+JO506))*$BL506/$U$2,0)</f>
        <v>0</v>
      </c>
      <c r="JZ506" s="197">
        <f t="shared" ref="JZ506:JZ554" si="3793">IF($AA$7,JP506*$U$7/(JO506+$V$7)^2,0)</f>
        <v>9.5962061922486141E-3</v>
      </c>
      <c r="KA506" s="203">
        <f t="shared" ref="KA506:KA554" si="3794">IF($AA$8,JQ506*$U$8/(JO506+$V$8)^2,0)</f>
        <v>1.4451288565281573E-2</v>
      </c>
      <c r="KB506" s="203">
        <f t="shared" ref="KB506:KB554" si="3795">IF($AA$9,JR506*$U$9/(JO506+$V$9)^2,0)</f>
        <v>8.1263793497123975E-3</v>
      </c>
      <c r="KC506" s="203">
        <f t="shared" ref="KC506:KC554" si="3796">IF($AA$10,JS506*$U$10/(JO506+$V$10)^2,0)</f>
        <v>1.9845592328547422E-6</v>
      </c>
      <c r="KD506" s="203">
        <f t="shared" ref="KD506:KD554" si="3797">IF($AA$11,JT506*$U$11/(JO506+$V$11)^2,0)</f>
        <v>1.7225290767461929E-5</v>
      </c>
      <c r="KE506" s="203">
        <f t="shared" ref="KE506:KE554" si="3798">IF($AA$12,JU506*$U$12/(JO506+$V$12)^2,0)</f>
        <v>0</v>
      </c>
      <c r="KF506" s="203">
        <f t="shared" ref="KF506:KF554" si="3799">IF($AA$13,JV506*$U$13/(JO506+$V$13)^2,0)</f>
        <v>0</v>
      </c>
      <c r="KG506" s="203">
        <f t="shared" ref="KG506:KG554" si="3800">IF($AA$14,JW506*$U$14/(JO506+$V$14)^2,0)</f>
        <v>0</v>
      </c>
      <c r="KH506" s="203">
        <f t="shared" ref="KH506:KH554" si="3801">IF($AA$15,JX506*$U$15/(JO506+$V$15)^2,0)</f>
        <v>0</v>
      </c>
      <c r="KI506" s="189">
        <f t="shared" ref="KI506:KI554" si="3802">IF($AA$16,JY506*$U$16/(JO506+$V$16)^2,0)</f>
        <v>0</v>
      </c>
      <c r="KJ506" s="103">
        <f t="shared" ref="KJ506:KJ554" si="3803">IF($T506,JO506-(SUM(JP506:JY506)-1)/SUM(JZ506:KI506),0)</f>
        <v>339.12152750851675</v>
      </c>
      <c r="KK506" s="197">
        <f t="shared" ref="KK506:KK554" si="3804">IF($AA$7,EXP($T$7-$U$7/($V$7+KJ506))*$BC506/$U$2,0)</f>
        <v>0.2999980399061517</v>
      </c>
      <c r="KL506" s="203">
        <f t="shared" ref="KL506:KL554" si="3805">IF($AA$8,EXP($T$8-$U$8/($V$8+KJ506))*$BD506/$U$2,0)</f>
        <v>0.45991823273743787</v>
      </c>
      <c r="KM506" s="203">
        <f t="shared" ref="KM506:KM554" si="3806">IF($AA$9,EXP($T$9-$U$9/($V$9+KJ506))*$BE506/$U$2,0)</f>
        <v>0.23964405288293888</v>
      </c>
      <c r="KN506" s="203">
        <f t="shared" ref="KN506:KN554" si="3807">IF($AA$10,EXP($T$10-$U$10/($V$10+KJ506))*$BF506/$U$2,0)</f>
        <v>5.2222170583028953E-5</v>
      </c>
      <c r="KO506" s="203">
        <f t="shared" ref="KO506:KO554" si="3808">IF($AA$11,EXP($T$11-$U$11/($V$11+KJ506))*$BG506/$U$2,0)</f>
        <v>3.8745230288712401E-4</v>
      </c>
      <c r="KP506" s="203">
        <f t="shared" ref="KP506:KP554" si="3809">IF($AA$12,EXP($T$12-$U$12/($V$12+KJ506))*$BH506/$U$2,0)</f>
        <v>0</v>
      </c>
      <c r="KQ506" s="203">
        <f t="shared" ref="KQ506:KQ554" si="3810">IF($AA$13,EXP($T$13-$U$13/($V$13+KJ506))*$BI506/$U$2,0)</f>
        <v>0</v>
      </c>
      <c r="KR506" s="203">
        <f t="shared" ref="KR506:KR554" si="3811">IF($AA$14,EXP($T$14-$U$14/($V$14+KJ506))*$BJ506/$U$2,0)</f>
        <v>0</v>
      </c>
      <c r="KS506" s="203">
        <f t="shared" ref="KS506:KS554" si="3812">IF($AA$15,EXP($T$15-$U$15/($V$15+KJ506))*$BK506/$U$2,0)</f>
        <v>0</v>
      </c>
      <c r="KT506" s="189">
        <f t="shared" ref="KT506:KT554" si="3813">IF($AA$16,EXP($T$16-$U$16/($V$16+KJ506))*$BL506/$U$2,0)</f>
        <v>0</v>
      </c>
      <c r="KU506" s="197">
        <f t="shared" ref="KU506:KU554" si="3814">IF($AA$7,KK506*$U$7/(KJ506+$V$7)^2,0)</f>
        <v>9.5962061922486002E-3</v>
      </c>
      <c r="KV506" s="203">
        <f t="shared" ref="KV506:KV554" si="3815">IF($AA$8,KL506*$U$8/(KJ506+$V$8)^2,0)</f>
        <v>1.4451288565281533E-2</v>
      </c>
      <c r="KW506" s="203">
        <f t="shared" ref="KW506:KW554" si="3816">IF($AA$9,KM506*$U$9/(KJ506+$V$9)^2,0)</f>
        <v>8.1263793497123715E-3</v>
      </c>
      <c r="KX506" s="203">
        <f t="shared" ref="KX506:KX554" si="3817">IF($AA$10,KN506*$U$10/(KJ506+$V$10)^2,0)</f>
        <v>1.9845592328547392E-6</v>
      </c>
      <c r="KY506" s="203">
        <f t="shared" ref="KY506:KY554" si="3818">IF($AA$11,KO506*$U$11/(KJ506+$V$11)^2,0)</f>
        <v>1.7225290767461871E-5</v>
      </c>
      <c r="KZ506" s="203">
        <f t="shared" ref="KZ506:KZ554" si="3819">IF($AA$12,KP506*$U$12/(KJ506+$V$12)^2,0)</f>
        <v>0</v>
      </c>
      <c r="LA506" s="203">
        <f t="shared" ref="LA506:LA554" si="3820">IF($AA$13,KQ506*$U$13/(KJ506+$V$13)^2,0)</f>
        <v>0</v>
      </c>
      <c r="LB506" s="203">
        <f t="shared" ref="LB506:LB554" si="3821">IF($AA$14,KR506*$U$14/(KJ506+$V$14)^2,0)</f>
        <v>0</v>
      </c>
      <c r="LC506" s="203">
        <f t="shared" ref="LC506:LC554" si="3822">IF($AA$15,KS506*$U$15/(KJ506+$V$15)^2,0)</f>
        <v>0</v>
      </c>
      <c r="LD506" s="189">
        <f t="shared" ref="LD506:LD554" si="3823">IF($AA$16,KT506*$U$16/(KJ506+$V$16)^2,0)</f>
        <v>0</v>
      </c>
      <c r="LE506" s="103">
        <f t="shared" ref="LE506:LE554" si="3824">IF($T506,KJ506-(SUM(KK506:KT506)-1)/SUM(KU506:LD506),0)</f>
        <v>339.12152750851681</v>
      </c>
      <c r="LF506" s="197">
        <f t="shared" ref="LF506:LF554" si="3825">IF($AA$7,EXP($T$7-$U$7/($V$7+LE506))*$BC506/$U$2,0)</f>
        <v>0.2999980399061522</v>
      </c>
      <c r="LG506" s="203">
        <f t="shared" ref="LG506:LG554" si="3826">IF($AA$8,EXP($T$8-$U$8/($V$8+LE506))*$BD506/$U$2,0)</f>
        <v>0.45991823273743954</v>
      </c>
      <c r="LH506" s="203">
        <f t="shared" ref="LH506:LH554" si="3827">IF($AA$9,EXP($T$9-$U$9/($V$9+LE506))*$BE506/$U$2,0)</f>
        <v>0.23964405288293975</v>
      </c>
      <c r="LI506" s="203">
        <f t="shared" ref="LI506:LI554" si="3828">IF($AA$10,EXP($T$10-$U$10/($V$10+LE506))*$BF506/$U$2,0)</f>
        <v>5.2222170583029048E-5</v>
      </c>
      <c r="LJ506" s="203">
        <f t="shared" ref="LJ506:LJ554" si="3829">IF($AA$11,EXP($T$11-$U$11/($V$11+LE506))*$BG506/$U$2,0)</f>
        <v>3.8745230288712542E-4</v>
      </c>
      <c r="LK506" s="203">
        <f t="shared" ref="LK506:LK554" si="3830">IF($AA$12,EXP($T$12-$U$12/($V$12+LE506))*$BH506/$U$2,0)</f>
        <v>0</v>
      </c>
      <c r="LL506" s="203">
        <f t="shared" ref="LL506:LL554" si="3831">IF($AA$13,EXP($T$13-$U$13/($V$13+LE506))*$BI506/$U$2,0)</f>
        <v>0</v>
      </c>
      <c r="LM506" s="203">
        <f t="shared" ref="LM506:LM554" si="3832">IF($AA$14,EXP($T$14-$U$14/($V$14+LE506))*$BJ506/$U$2,0)</f>
        <v>0</v>
      </c>
      <c r="LN506" s="203">
        <f t="shared" ref="LN506:LN554" si="3833">IF($AA$15,EXP($T$15-$U$15/($V$15+LE506))*$BK506/$U$2,0)</f>
        <v>0</v>
      </c>
      <c r="LO506" s="189">
        <f t="shared" ref="LO506:LO554" si="3834">IF($AA$16,EXP($T$16-$U$16/($V$16+LE506))*$BL506/$U$2,0)</f>
        <v>0</v>
      </c>
      <c r="LP506" s="197">
        <f t="shared" ref="LP506:LP554" si="3835">IF($AA$7,LF506*$U$7/(LE506+$V$7)^2,0)</f>
        <v>9.5962061922486141E-3</v>
      </c>
      <c r="LQ506" s="203">
        <f t="shared" ref="LQ506:LQ554" si="3836">IF($AA$8,LG506*$U$8/(LE506+$V$8)^2,0)</f>
        <v>1.4451288565281573E-2</v>
      </c>
      <c r="LR506" s="203">
        <f t="shared" ref="LR506:LR554" si="3837">IF($AA$9,LH506*$U$9/(LE506+$V$9)^2,0)</f>
        <v>8.1263793497123975E-3</v>
      </c>
      <c r="LS506" s="203">
        <f t="shared" ref="LS506:LS554" si="3838">IF($AA$10,LI506*$U$10/(LE506+$V$10)^2,0)</f>
        <v>1.9845592328547422E-6</v>
      </c>
      <c r="LT506" s="203">
        <f t="shared" ref="LT506:LT554" si="3839">IF($AA$11,LJ506*$U$11/(LE506+$V$11)^2,0)</f>
        <v>1.7225290767461929E-5</v>
      </c>
      <c r="LU506" s="203">
        <f t="shared" ref="LU506:LU554" si="3840">IF($AA$12,LK506*$U$12/(LE506+$V$12)^2,0)</f>
        <v>0</v>
      </c>
      <c r="LV506" s="203">
        <f t="shared" ref="LV506:LV554" si="3841">IF($AA$13,LL506*$U$13/(LE506+$V$13)^2,0)</f>
        <v>0</v>
      </c>
      <c r="LW506" s="203">
        <f t="shared" ref="LW506:LW554" si="3842">IF($AA$14,LM506*$U$14/(LE506+$V$14)^2,0)</f>
        <v>0</v>
      </c>
      <c r="LX506" s="203">
        <f t="shared" ref="LX506:LX554" si="3843">IF($AA$15,LN506*$U$15/(LE506+$V$15)^2,0)</f>
        <v>0</v>
      </c>
      <c r="LY506" s="189">
        <f t="shared" ref="LY506:LY554" si="3844">IF($AA$16,LO506*$U$16/(LE506+$V$16)^2,0)</f>
        <v>0</v>
      </c>
      <c r="LZ506" s="103">
        <f t="shared" ref="LZ506:LZ554" si="3845">IF($T506,LE506-(SUM(LF506:LO506)-1)/SUM(LP506:LY506),0)</f>
        <v>339.12152750851675</v>
      </c>
      <c r="MA506" s="197">
        <f t="shared" ref="MA506:MA554" si="3846">IF($AA$7,EXP($T$7-$U$7/($V$7+LZ506))*$BC506/$U$2,0)</f>
        <v>0.2999980399061517</v>
      </c>
      <c r="MB506" s="203">
        <f t="shared" ref="MB506:MB554" si="3847">IF($AA$8,EXP($T$8-$U$8/($V$8+LZ506))*$BD506/$U$2,0)</f>
        <v>0.45991823273743787</v>
      </c>
      <c r="MC506" s="203">
        <f t="shared" ref="MC506:MC554" si="3848">IF($AA$9,EXP($T$9-$U$9/($V$9+LZ506))*$BE506/$U$2,0)</f>
        <v>0.23964405288293888</v>
      </c>
      <c r="MD506" s="203">
        <f t="shared" ref="MD506:MD554" si="3849">IF($AA$10,EXP($T$10-$U$10/($V$10+LZ506))*$BF506/$U$2,0)</f>
        <v>5.2222170583028953E-5</v>
      </c>
      <c r="ME506" s="203">
        <f t="shared" ref="ME506:ME554" si="3850">IF($AA$11,EXP($T$11-$U$11/($V$11+LZ506))*$BG506/$U$2,0)</f>
        <v>3.8745230288712401E-4</v>
      </c>
      <c r="MF506" s="203">
        <f t="shared" ref="MF506:MF554" si="3851">IF($AA$12,EXP($T$12-$U$12/($V$12+LZ506))*$BH506/$U$2,0)</f>
        <v>0</v>
      </c>
      <c r="MG506" s="203">
        <f t="shared" ref="MG506:MG554" si="3852">IF($AA$13,EXP($T$13-$U$13/($V$13+LZ506))*$BI506/$U$2,0)</f>
        <v>0</v>
      </c>
      <c r="MH506" s="203">
        <f t="shared" ref="MH506:MH554" si="3853">IF($AA$14,EXP($T$14-$U$14/($V$14+LZ506))*$BJ506/$U$2,0)</f>
        <v>0</v>
      </c>
      <c r="MI506" s="203">
        <f t="shared" ref="MI506:MI554" si="3854">IF($AA$15,EXP($T$15-$U$15/($V$15+LZ506))*$BK506/$U$2,0)</f>
        <v>0</v>
      </c>
      <c r="MJ506" s="189">
        <f t="shared" ref="MJ506:MJ554" si="3855">IF($AA$16,EXP($T$16-$U$16/($V$16+LZ506))*$BL506/$U$2,0)</f>
        <v>0</v>
      </c>
      <c r="MK506" s="197">
        <f t="shared" ref="MK506:MK554" si="3856">IF($AA$7,MA506*$U$7/(LZ506+$V$7)^2,0)</f>
        <v>9.5962061922486002E-3</v>
      </c>
      <c r="ML506" s="203">
        <f t="shared" ref="ML506:ML554" si="3857">IF($AA$8,MB506*$U$8/(LZ506+$V$8)^2,0)</f>
        <v>1.4451288565281533E-2</v>
      </c>
      <c r="MM506" s="203">
        <f t="shared" ref="MM506:MM554" si="3858">IF($AA$9,MC506*$U$9/(LZ506+$V$9)^2,0)</f>
        <v>8.1263793497123715E-3</v>
      </c>
      <c r="MN506" s="203">
        <f t="shared" ref="MN506:MN554" si="3859">IF($AA$10,MD506*$U$10/(LZ506+$V$10)^2,0)</f>
        <v>1.9845592328547392E-6</v>
      </c>
      <c r="MO506" s="203">
        <f t="shared" ref="MO506:MO554" si="3860">IF($AA$11,ME506*$U$11/(LZ506+$V$11)^2,0)</f>
        <v>1.7225290767461871E-5</v>
      </c>
      <c r="MP506" s="203">
        <f t="shared" ref="MP506:MP554" si="3861">IF($AA$12,MF506*$U$12/(LZ506+$V$12)^2,0)</f>
        <v>0</v>
      </c>
      <c r="MQ506" s="203">
        <f t="shared" ref="MQ506:MQ554" si="3862">IF($AA$13,MG506*$U$13/(LZ506+$V$13)^2,0)</f>
        <v>0</v>
      </c>
      <c r="MR506" s="203">
        <f t="shared" ref="MR506:MR554" si="3863">IF($AA$14,MH506*$U$14/(LZ506+$V$14)^2,0)</f>
        <v>0</v>
      </c>
      <c r="MS506" s="203">
        <f t="shared" ref="MS506:MS554" si="3864">IF($AA$15,MI506*$U$15/(LZ506+$V$15)^2,0)</f>
        <v>0</v>
      </c>
      <c r="MT506" s="189">
        <f t="shared" ref="MT506:MT554" si="3865">IF($AA$16,MJ506*$U$16/(LZ506+$V$16)^2,0)</f>
        <v>0</v>
      </c>
      <c r="MU506" s="103">
        <f t="shared" ref="MU506:MU554" si="3866">IF($T506,LZ506-(SUM(MA506:MJ506)-1)/SUM(MK506:MT506),0)</f>
        <v>339.12152750851681</v>
      </c>
      <c r="MV506" s="197">
        <f t="shared" ref="MV506:MV554" si="3867">IF($AA$7,EXP($T$7-$U$7/($V$7+MU506))*$BC506/$U$2,0)</f>
        <v>0.2999980399061522</v>
      </c>
      <c r="MW506" s="203">
        <f t="shared" ref="MW506:MW554" si="3868">IF($AA$8,EXP($T$8-$U$8/($V$8+MU506))*$BD506/$U$2,0)</f>
        <v>0.45991823273743954</v>
      </c>
      <c r="MX506" s="203">
        <f t="shared" ref="MX506:MX554" si="3869">IF($AA$9,EXP($T$9-$U$9/($V$9+MU506))*$BE506/$U$2,0)</f>
        <v>0.23964405288293975</v>
      </c>
      <c r="MY506" s="203">
        <f t="shared" ref="MY506:MY554" si="3870">IF($AA$10,EXP($T$10-$U$10/($V$10+MU506))*$BF506/$U$2,0)</f>
        <v>5.2222170583029048E-5</v>
      </c>
      <c r="MZ506" s="203">
        <f t="shared" ref="MZ506:MZ554" si="3871">IF($AA$11,EXP($T$11-$U$11/($V$11+MU506))*$BG506/$U$2,0)</f>
        <v>3.8745230288712542E-4</v>
      </c>
      <c r="NA506" s="203">
        <f t="shared" ref="NA506:NA554" si="3872">IF($AA$12,EXP($T$12-$U$12/($V$12+MU506))*$BH506/$U$2,0)</f>
        <v>0</v>
      </c>
      <c r="NB506" s="203">
        <f t="shared" ref="NB506:NB554" si="3873">IF($AA$13,EXP($T$13-$U$13/($V$13+MU506))*$BI506/$U$2,0)</f>
        <v>0</v>
      </c>
      <c r="NC506" s="203">
        <f t="shared" ref="NC506:NC554" si="3874">IF($AA$14,EXP($T$14-$U$14/($V$14+MU506))*$BJ506/$U$2,0)</f>
        <v>0</v>
      </c>
      <c r="ND506" s="203">
        <f t="shared" ref="ND506:ND554" si="3875">IF($AA$15,EXP($T$15-$U$15/($V$15+MU506))*$BK506/$U$2,0)</f>
        <v>0</v>
      </c>
      <c r="NE506" s="189">
        <f t="shared" ref="NE506:NE554" si="3876">IF($AA$16,EXP($T$16-$U$16/($V$16+MU506))*$BL506/$U$2,0)</f>
        <v>0</v>
      </c>
      <c r="NF506" s="197">
        <f t="shared" ref="NF506:NF554" si="3877">IF($AA$7,MV506*$U$7/(MU506+$V$7)^2,0)</f>
        <v>9.5962061922486141E-3</v>
      </c>
      <c r="NG506" s="203">
        <f t="shared" ref="NG506:NG554" si="3878">IF($AA$8,MW506*$U$8/(MU506+$V$8)^2,0)</f>
        <v>1.4451288565281573E-2</v>
      </c>
      <c r="NH506" s="203">
        <f t="shared" ref="NH506:NH554" si="3879">IF($AA$9,MX506*$U$9/(MU506+$V$9)^2,0)</f>
        <v>8.1263793497123975E-3</v>
      </c>
      <c r="NI506" s="203">
        <f t="shared" ref="NI506:NI554" si="3880">IF($AA$10,MY506*$U$10/(MU506+$V$10)^2,0)</f>
        <v>1.9845592328547422E-6</v>
      </c>
      <c r="NJ506" s="203">
        <f t="shared" ref="NJ506:NJ554" si="3881">IF($AA$11,MZ506*$U$11/(MU506+$V$11)^2,0)</f>
        <v>1.7225290767461929E-5</v>
      </c>
      <c r="NK506" s="203">
        <f t="shared" ref="NK506:NK554" si="3882">IF($AA$12,NA506*$U$12/(MU506+$V$12)^2,0)</f>
        <v>0</v>
      </c>
      <c r="NL506" s="203">
        <f t="shared" ref="NL506:NL554" si="3883">IF($AA$13,NB506*$U$13/(MU506+$V$13)^2,0)</f>
        <v>0</v>
      </c>
      <c r="NM506" s="203">
        <f t="shared" ref="NM506:NM554" si="3884">IF($AA$14,NC506*$U$14/(MU506+$V$14)^2,0)</f>
        <v>0</v>
      </c>
      <c r="NN506" s="203">
        <f t="shared" ref="NN506:NN554" si="3885">IF($AA$15,ND506*$U$15/(MU506+$V$15)^2,0)</f>
        <v>0</v>
      </c>
      <c r="NO506" s="189">
        <f t="shared" ref="NO506:NO554" si="3886">IF($AA$16,NE506*$U$16/(MU506+$V$16)^2,0)</f>
        <v>0</v>
      </c>
      <c r="NP506" s="103">
        <f t="shared" ref="NP506:NP554" si="3887">IF($T506,MU506-(SUM(MV506:NE506)-1)/SUM(NF506:NO506),0)</f>
        <v>339.12152750851675</v>
      </c>
      <c r="NQ506" s="197">
        <f t="shared" ref="NQ506:NQ554" si="3888">IF($AA$7,EXP($T$7-$U$7/($V$7+NP506))*$BC506/$U$2,0)</f>
        <v>0.2999980399061517</v>
      </c>
      <c r="NR506" s="203">
        <f t="shared" ref="NR506:NR554" si="3889">IF($AA$8,EXP($T$8-$U$8/($V$8+NP506))*$BD506/$U$2,0)</f>
        <v>0.45991823273743787</v>
      </c>
      <c r="NS506" s="203">
        <f t="shared" ref="NS506:NS554" si="3890">IF($AA$9,EXP($T$9-$U$9/($V$9+NP506))*$BE506/$U$2,0)</f>
        <v>0.23964405288293888</v>
      </c>
      <c r="NT506" s="203">
        <f t="shared" ref="NT506:NT554" si="3891">IF($AA$10,EXP($T$10-$U$10/($V$10+NP506))*$BF506/$U$2,0)</f>
        <v>5.2222170583028953E-5</v>
      </c>
      <c r="NU506" s="203">
        <f t="shared" ref="NU506:NU554" si="3892">IF($AA$11,EXP($T$11-$U$11/($V$11+NP506))*$BG506/$U$2,0)</f>
        <v>3.8745230288712401E-4</v>
      </c>
      <c r="NV506" s="203">
        <f t="shared" ref="NV506:NV554" si="3893">IF($AA$12,EXP($T$12-$U$12/($V$12+NP506))*$BH506/$U$2,0)</f>
        <v>0</v>
      </c>
      <c r="NW506" s="203">
        <f t="shared" ref="NW506:NW554" si="3894">IF($AA$13,EXP($T$13-$U$13/($V$13+NP506))*$BI506/$U$2,0)</f>
        <v>0</v>
      </c>
      <c r="NX506" s="203">
        <f t="shared" ref="NX506:NX554" si="3895">IF($AA$14,EXP($T$14-$U$14/($V$14+NP506))*$BJ506/$U$2,0)</f>
        <v>0</v>
      </c>
      <c r="NY506" s="203">
        <f t="shared" ref="NY506:NY554" si="3896">IF($AA$15,EXP($T$15-$U$15/($V$15+NP506))*$BK506/$U$2,0)</f>
        <v>0</v>
      </c>
      <c r="NZ506" s="189">
        <f t="shared" ref="NZ506:NZ554" si="3897">IF($AA$16,EXP($T$16-$U$16/($V$16+NP506))*$BL506/$U$2,0)</f>
        <v>0</v>
      </c>
      <c r="OA506" s="197">
        <f t="shared" ref="OA506:OA554" si="3898">IF($AA$7,NQ506*$U$7/(NP506+$V$7)^2,0)</f>
        <v>9.5962061922486002E-3</v>
      </c>
      <c r="OB506" s="203">
        <f t="shared" ref="OB506:OB554" si="3899">IF($AA$8,NR506*$U$8/(NP506+$V$8)^2,0)</f>
        <v>1.4451288565281533E-2</v>
      </c>
      <c r="OC506" s="203">
        <f t="shared" ref="OC506:OC554" si="3900">IF($AA$9,NS506*$U$9/(NP506+$V$9)^2,0)</f>
        <v>8.1263793497123715E-3</v>
      </c>
      <c r="OD506" s="203">
        <f t="shared" ref="OD506:OD554" si="3901">IF($AA$10,NT506*$U$10/(NP506+$V$10)^2,0)</f>
        <v>1.9845592328547392E-6</v>
      </c>
      <c r="OE506" s="203">
        <f t="shared" ref="OE506:OE554" si="3902">IF($AA$11,NU506*$U$11/(NP506+$V$11)^2,0)</f>
        <v>1.7225290767461871E-5</v>
      </c>
      <c r="OF506" s="203">
        <f t="shared" ref="OF506:OF554" si="3903">IF($AA$12,NV506*$U$12/(NP506+$V$12)^2,0)</f>
        <v>0</v>
      </c>
      <c r="OG506" s="203">
        <f t="shared" ref="OG506:OG554" si="3904">IF($AA$13,NW506*$U$13/(NP506+$V$13)^2,0)</f>
        <v>0</v>
      </c>
      <c r="OH506" s="203">
        <f t="shared" ref="OH506:OH554" si="3905">IF($AA$14,NX506*$U$14/(NP506+$V$14)^2,0)</f>
        <v>0</v>
      </c>
      <c r="OI506" s="203">
        <f t="shared" ref="OI506:OI554" si="3906">IF($AA$15,NY506*$U$15/(NP506+$V$15)^2,0)</f>
        <v>0</v>
      </c>
      <c r="OJ506" s="189">
        <f t="shared" ref="OJ506:OJ554" si="3907">IF($AA$16,NZ506*$U$16/(NP506+$V$16)^2,0)</f>
        <v>0</v>
      </c>
      <c r="OK506" s="103">
        <f t="shared" ref="OK506:OK554" si="3908">IF($T506,NP506-(SUM(NQ506:NZ506)-1)/SUM(OA506:OJ506),0)</f>
        <v>339.12152750851681</v>
      </c>
      <c r="OL506" s="197">
        <f t="shared" ref="OL506:OL554" si="3909">IF($AA$7,EXP($T$7-$U$7/($V$7+OK506))*$BC506/$U$2,0)</f>
        <v>0.2999980399061522</v>
      </c>
      <c r="OM506" s="203">
        <f t="shared" ref="OM506:OM554" si="3910">IF($AA$8,EXP($T$8-$U$8/($V$8+OK506))*$BD506/$U$2,0)</f>
        <v>0.45991823273743954</v>
      </c>
      <c r="ON506" s="203">
        <f t="shared" ref="ON506:ON554" si="3911">IF($AA$9,EXP($T$9-$U$9/($V$9+OK506))*$BE506/$U$2,0)</f>
        <v>0.23964405288293975</v>
      </c>
      <c r="OO506" s="203">
        <f t="shared" ref="OO506:OO554" si="3912">IF($AA$10,EXP($T$10-$U$10/($V$10+OK506))*$BF506/$U$2,0)</f>
        <v>5.2222170583029048E-5</v>
      </c>
      <c r="OP506" s="203">
        <f t="shared" ref="OP506:OP554" si="3913">IF($AA$11,EXP($T$11-$U$11/($V$11+OK506))*$BG506/$U$2,0)</f>
        <v>3.8745230288712542E-4</v>
      </c>
      <c r="OQ506" s="203">
        <f t="shared" ref="OQ506:OQ554" si="3914">IF($AA$12,EXP($T$12-$U$12/($V$12+OK506))*$BH506/$U$2,0)</f>
        <v>0</v>
      </c>
      <c r="OR506" s="203">
        <f t="shared" ref="OR506:OR554" si="3915">IF($AA$13,EXP($T$13-$U$13/($V$13+OK506))*$BI506/$U$2,0)</f>
        <v>0</v>
      </c>
      <c r="OS506" s="203">
        <f t="shared" ref="OS506:OS554" si="3916">IF($AA$14,EXP($T$14-$U$14/($V$14+OK506))*$BJ506/$U$2,0)</f>
        <v>0</v>
      </c>
      <c r="OT506" s="203">
        <f t="shared" ref="OT506:OT554" si="3917">IF($AA$15,EXP($T$15-$U$15/($V$15+OK506))*$BK506/$U$2,0)</f>
        <v>0</v>
      </c>
      <c r="OU506" s="189">
        <f t="shared" ref="OU506:OU554" si="3918">IF($AA$16,EXP($T$16-$U$16/($V$16+OK506))*$BL506/$U$2,0)</f>
        <v>0</v>
      </c>
      <c r="OV506" s="197">
        <f t="shared" ref="OV506:OV554" si="3919">IF($AA$7,OL506*$U$7/(OK506+$V$7)^2,0)</f>
        <v>9.5962061922486141E-3</v>
      </c>
      <c r="OW506" s="203">
        <f t="shared" ref="OW506:OW554" si="3920">IF($AA$8,OM506*$U$8/(OK506+$V$8)^2,0)</f>
        <v>1.4451288565281573E-2</v>
      </c>
      <c r="OX506" s="203">
        <f t="shared" ref="OX506:OX554" si="3921">IF($AA$9,ON506*$U$9/(OK506+$V$9)^2,0)</f>
        <v>8.1263793497123975E-3</v>
      </c>
      <c r="OY506" s="203">
        <f t="shared" ref="OY506:OY554" si="3922">IF($AA$10,OO506*$U$10/(OK506+$V$10)^2,0)</f>
        <v>1.9845592328547422E-6</v>
      </c>
      <c r="OZ506" s="203">
        <f t="shared" ref="OZ506:OZ554" si="3923">IF($AA$11,OP506*$U$11/(OK506+$V$11)^2,0)</f>
        <v>1.7225290767461929E-5</v>
      </c>
      <c r="PA506" s="203">
        <f t="shared" ref="PA506:PA554" si="3924">IF($AA$12,OQ506*$U$12/(OK506+$V$12)^2,0)</f>
        <v>0</v>
      </c>
      <c r="PB506" s="203">
        <f t="shared" ref="PB506:PB554" si="3925">IF($AA$13,OR506*$U$13/(OK506+$V$13)^2,0)</f>
        <v>0</v>
      </c>
      <c r="PC506" s="203">
        <f t="shared" ref="PC506:PC554" si="3926">IF($AA$14,OS506*$U$14/(OK506+$V$14)^2,0)</f>
        <v>0</v>
      </c>
      <c r="PD506" s="203">
        <f t="shared" ref="PD506:PD554" si="3927">IF($AA$15,OT506*$U$15/(OK506+$V$15)^2,0)</f>
        <v>0</v>
      </c>
      <c r="PE506" s="189">
        <f t="shared" ref="PE506:PE554" si="3928">IF($AA$16,OU506*$U$16/(OK506+$V$16)^2,0)</f>
        <v>0</v>
      </c>
      <c r="PF506" s="103">
        <f t="shared" ref="PF506:PF554" si="3929">IF($T506,OK506-(SUM(OL506:OU506)-1)/SUM(OV506:PE506),0)</f>
        <v>339.12152750851675</v>
      </c>
      <c r="PG506" s="197">
        <f t="shared" ref="PG506:PG554" si="3930">IF($AA$7,EXP($T$7-$U$7/($V$7+PF506))*$BC506/$U$2,0)</f>
        <v>0.2999980399061517</v>
      </c>
      <c r="PH506" s="203">
        <f t="shared" ref="PH506:PH554" si="3931">IF($AA$8,EXP($T$8-$U$8/($V$8+PF506))*$BD506/$U$2,0)</f>
        <v>0.45991823273743787</v>
      </c>
      <c r="PI506" s="203">
        <f t="shared" ref="PI506:PI554" si="3932">IF($AA$9,EXP($T$9-$U$9/($V$9+PF506))*$BE506/$U$2,0)</f>
        <v>0.23964405288293888</v>
      </c>
      <c r="PJ506" s="203">
        <f t="shared" ref="PJ506:PJ554" si="3933">IF($AA$10,EXP($T$10-$U$10/($V$10+PF506))*$BF506/$U$2,0)</f>
        <v>5.2222170583028953E-5</v>
      </c>
      <c r="PK506" s="203">
        <f t="shared" ref="PK506:PK554" si="3934">IF($AA$11,EXP($T$11-$U$11/($V$11+PF506))*$BG506/$U$2,0)</f>
        <v>3.8745230288712401E-4</v>
      </c>
      <c r="PL506" s="203">
        <f t="shared" ref="PL506:PL554" si="3935">IF($AA$12,EXP($T$12-$U$12/($V$12+PF506))*$BH506/$U$2,0)</f>
        <v>0</v>
      </c>
      <c r="PM506" s="203">
        <f t="shared" ref="PM506:PM554" si="3936">IF($AA$13,EXP($T$13-$U$13/($V$13+PF506))*$BI506/$U$2,0)</f>
        <v>0</v>
      </c>
      <c r="PN506" s="203">
        <f t="shared" ref="PN506:PN554" si="3937">IF($AA$14,EXP($T$14-$U$14/($V$14+PF506))*$BJ506/$U$2,0)</f>
        <v>0</v>
      </c>
      <c r="PO506" s="203">
        <f t="shared" ref="PO506:PO554" si="3938">IF($AA$15,EXP($T$15-$U$15/($V$15+PF506))*$BK506/$U$2,0)</f>
        <v>0</v>
      </c>
      <c r="PP506" s="189">
        <f t="shared" ref="PP506:PP554" si="3939">IF($AA$16,EXP($T$16-$U$16/($V$16+PF506))*$BL506/$U$2,0)</f>
        <v>0</v>
      </c>
      <c r="PQ506" s="197">
        <f t="shared" ref="PQ506:PQ554" si="3940">IF($AA$7,PG506*$U$7/(PF506+$V$7)^2,0)</f>
        <v>9.5962061922486002E-3</v>
      </c>
      <c r="PR506" s="203">
        <f t="shared" ref="PR506:PR554" si="3941">IF($AA$8,PH506*$U$8/(PF506+$V$8)^2,0)</f>
        <v>1.4451288565281533E-2</v>
      </c>
      <c r="PS506" s="203">
        <f t="shared" ref="PS506:PS554" si="3942">IF($AA$9,PI506*$U$9/(PF506+$V$9)^2,0)</f>
        <v>8.1263793497123715E-3</v>
      </c>
      <c r="PT506" s="203">
        <f t="shared" ref="PT506:PT554" si="3943">IF($AA$10,PJ506*$U$10/(PF506+$V$10)^2,0)</f>
        <v>1.9845592328547392E-6</v>
      </c>
      <c r="PU506" s="203">
        <f t="shared" ref="PU506:PU554" si="3944">IF($AA$11,PK506*$U$11/(PF506+$V$11)^2,0)</f>
        <v>1.7225290767461871E-5</v>
      </c>
      <c r="PV506" s="203">
        <f t="shared" ref="PV506:PV554" si="3945">IF($AA$12,PL506*$U$12/(PF506+$V$12)^2,0)</f>
        <v>0</v>
      </c>
      <c r="PW506" s="203">
        <f t="shared" ref="PW506:PW554" si="3946">IF($AA$13,PM506*$U$13/(PF506+$V$13)^2,0)</f>
        <v>0</v>
      </c>
      <c r="PX506" s="203">
        <f t="shared" ref="PX506:PX554" si="3947">IF($AA$14,PN506*$U$14/(PF506+$V$14)^2,0)</f>
        <v>0</v>
      </c>
      <c r="PY506" s="203">
        <f t="shared" ref="PY506:PY554" si="3948">IF($AA$15,PO506*$U$15/(PF506+$V$15)^2,0)</f>
        <v>0</v>
      </c>
      <c r="PZ506" s="189">
        <f t="shared" ref="PZ506:PZ554" si="3949">IF($AA$16,PP506*$U$16/(PF506+$V$16)^2,0)</f>
        <v>0</v>
      </c>
      <c r="QA506" s="103">
        <f t="shared" ref="QA506:QA554" si="3950">IF($T506,PF506-(SUM(PG506:PP506)-1)/SUM(PQ506:PZ506),0)</f>
        <v>339.12152750851681</v>
      </c>
      <c r="QB506" s="197">
        <f t="shared" ref="QB506:QB554" si="3951">IF($AA$7,EXP($T$7-$U$7/($V$7+QA506))*$BC506/$U$2,0)</f>
        <v>0.2999980399061522</v>
      </c>
      <c r="QC506" s="203">
        <f t="shared" ref="QC506:QC554" si="3952">IF($AA$8,EXP($T$8-$U$8/($V$8+QA506))*$BD506/$U$2,0)</f>
        <v>0.45991823273743954</v>
      </c>
      <c r="QD506" s="203">
        <f t="shared" ref="QD506:QD554" si="3953">IF($AA$9,EXP($T$9-$U$9/($V$9+QA506))*$BE506/$U$2,0)</f>
        <v>0.23964405288293975</v>
      </c>
      <c r="QE506" s="203">
        <f t="shared" ref="QE506:QE554" si="3954">IF($AA$10,EXP($T$10-$U$10/($V$10+QA506))*$BF506/$U$2,0)</f>
        <v>5.2222170583029048E-5</v>
      </c>
      <c r="QF506" s="203">
        <f t="shared" ref="QF506:QF554" si="3955">IF($AA$11,EXP($T$11-$U$11/($V$11+QA506))*$BG506/$U$2,0)</f>
        <v>3.8745230288712542E-4</v>
      </c>
      <c r="QG506" s="203">
        <f t="shared" ref="QG506:QG554" si="3956">IF($AA$12,EXP($T$12-$U$12/($V$12+QA506))*$BH506/$U$2,0)</f>
        <v>0</v>
      </c>
      <c r="QH506" s="203">
        <f t="shared" ref="QH506:QH554" si="3957">IF($AA$13,EXP($T$13-$U$13/($V$13+QA506))*$BI506/$U$2,0)</f>
        <v>0</v>
      </c>
      <c r="QI506" s="203">
        <f t="shared" ref="QI506:QI554" si="3958">IF($AA$14,EXP($T$14-$U$14/($V$14+QA506))*$BJ506/$U$2,0)</f>
        <v>0</v>
      </c>
      <c r="QJ506" s="203">
        <f t="shared" ref="QJ506:QJ554" si="3959">IF($AA$15,EXP($T$15-$U$15/($V$15+QA506))*$BK506/$U$2,0)</f>
        <v>0</v>
      </c>
      <c r="QK506" s="189">
        <f t="shared" ref="QK506:QK554" si="3960">IF($AA$16,EXP($T$16-$U$16/($V$16+QA506))*$BL506/$U$2,0)</f>
        <v>0</v>
      </c>
      <c r="QL506" s="197">
        <f t="shared" ref="QL506:QL554" si="3961">IF($AA$7,QB506*$U$7/(QA506+$V$7)^2,0)</f>
        <v>9.5962061922486141E-3</v>
      </c>
      <c r="QM506" s="203">
        <f t="shared" ref="QM506:QM554" si="3962">IF($AA$8,QC506*$U$8/(QA506+$V$8)^2,0)</f>
        <v>1.4451288565281573E-2</v>
      </c>
      <c r="QN506" s="203">
        <f t="shared" ref="QN506:QN554" si="3963">IF($AA$9,QD506*$U$9/(QA506+$V$9)^2,0)</f>
        <v>8.1263793497123975E-3</v>
      </c>
      <c r="QO506" s="203">
        <f t="shared" ref="QO506:QO554" si="3964">IF($AA$10,QE506*$U$10/(QA506+$V$10)^2,0)</f>
        <v>1.9845592328547422E-6</v>
      </c>
      <c r="QP506" s="203">
        <f t="shared" ref="QP506:QP554" si="3965">IF($AA$11,QF506*$U$11/(QA506+$V$11)^2,0)</f>
        <v>1.7225290767461929E-5</v>
      </c>
      <c r="QQ506" s="203">
        <f t="shared" ref="QQ506:QQ554" si="3966">IF($AA$12,QG506*$U$12/(QA506+$V$12)^2,0)</f>
        <v>0</v>
      </c>
      <c r="QR506" s="203">
        <f t="shared" ref="QR506:QR554" si="3967">IF($AA$13,QH506*$U$13/(QA506+$V$13)^2,0)</f>
        <v>0</v>
      </c>
      <c r="QS506" s="203">
        <f t="shared" ref="QS506:QS554" si="3968">IF($AA$14,QI506*$U$14/(QA506+$V$14)^2,0)</f>
        <v>0</v>
      </c>
      <c r="QT506" s="203">
        <f t="shared" ref="QT506:QT554" si="3969">IF($AA$15,QJ506*$U$15/(QA506+$V$15)^2,0)</f>
        <v>0</v>
      </c>
      <c r="QU506" s="189">
        <f t="shared" ref="QU506:QU554" si="3970">IF($AA$16,QK506*$U$16/(QA506+$V$16)^2,0)</f>
        <v>0</v>
      </c>
      <c r="QV506" s="103">
        <f t="shared" ref="QV506:QV554" si="3971">IF($T506,QA506-(SUM(QB506:QK506)-1)/SUM(QL506:QU506),0)</f>
        <v>339.12152750851675</v>
      </c>
      <c r="QW506" s="197">
        <f t="shared" ref="QW506:QW554" si="3972">IF($AA$7,EXP($T$7-$U$7/($V$7+QV506))*$BC506/$U$2,0)</f>
        <v>0.2999980399061517</v>
      </c>
      <c r="QX506" s="203">
        <f t="shared" ref="QX506:QX554" si="3973">IF($AA$8,EXP($T$8-$U$8/($V$8+QV506))*$BD506/$U$2,0)</f>
        <v>0.45991823273743787</v>
      </c>
      <c r="QY506" s="203">
        <f t="shared" ref="QY506:QY554" si="3974">IF($AA$9,EXP($T$9-$U$9/($V$9+QV506))*$BE506/$U$2,0)</f>
        <v>0.23964405288293888</v>
      </c>
      <c r="QZ506" s="203">
        <f t="shared" ref="QZ506:QZ554" si="3975">IF($AA$10,EXP($T$10-$U$10/($V$10+QV506))*$BF506/$U$2,0)</f>
        <v>5.2222170583028953E-5</v>
      </c>
      <c r="RA506" s="203">
        <f t="shared" ref="RA506:RA554" si="3976">IF($AA$11,EXP($T$11-$U$11/($V$11+QV506))*$BG506/$U$2,0)</f>
        <v>3.8745230288712401E-4</v>
      </c>
      <c r="RB506" s="203">
        <f t="shared" ref="RB506:RB554" si="3977">IF($AA$12,EXP($T$12-$U$12/($V$12+QV506))*$BH506/$U$2,0)</f>
        <v>0</v>
      </c>
      <c r="RC506" s="203">
        <f t="shared" ref="RC506:RC554" si="3978">IF($AA$13,EXP($T$13-$U$13/($V$13+QV506))*$BI506/$U$2,0)</f>
        <v>0</v>
      </c>
      <c r="RD506" s="203">
        <f t="shared" ref="RD506:RD554" si="3979">IF($AA$14,EXP($T$14-$U$14/($V$14+QV506))*$BJ506/$U$2,0)</f>
        <v>0</v>
      </c>
      <c r="RE506" s="203">
        <f t="shared" ref="RE506:RE554" si="3980">IF($AA$15,EXP($T$15-$U$15/($V$15+QV506))*$BK506/$U$2,0)</f>
        <v>0</v>
      </c>
      <c r="RF506" s="189">
        <f t="shared" ref="RF506:RF554" si="3981">IF($AA$16,EXP($T$16-$U$16/($V$16+QV506))*$BL506/$U$2,0)</f>
        <v>0</v>
      </c>
      <c r="RG506" s="197">
        <f t="shared" ref="RG506:RG554" si="3982">IF($AA$7,QW506*$U$7/(QV506+$V$7)^2,0)</f>
        <v>9.5962061922486002E-3</v>
      </c>
      <c r="RH506" s="203">
        <f t="shared" ref="RH506:RH554" si="3983">IF($AA$8,QX506*$U$8/(QV506+$V$8)^2,0)</f>
        <v>1.4451288565281533E-2</v>
      </c>
      <c r="RI506" s="203">
        <f t="shared" ref="RI506:RI554" si="3984">IF($AA$9,QY506*$U$9/(QV506+$V$9)^2,0)</f>
        <v>8.1263793497123715E-3</v>
      </c>
      <c r="RJ506" s="203">
        <f t="shared" ref="RJ506:RJ554" si="3985">IF($AA$10,QZ506*$U$10/(QV506+$V$10)^2,0)</f>
        <v>1.9845592328547392E-6</v>
      </c>
      <c r="RK506" s="203">
        <f t="shared" ref="RK506:RK554" si="3986">IF($AA$11,RA506*$U$11/(QV506+$V$11)^2,0)</f>
        <v>1.7225290767461871E-5</v>
      </c>
      <c r="RL506" s="203">
        <f t="shared" ref="RL506:RL554" si="3987">IF($AA$12,RB506*$U$12/(QV506+$V$12)^2,0)</f>
        <v>0</v>
      </c>
      <c r="RM506" s="203">
        <f t="shared" ref="RM506:RM554" si="3988">IF($AA$13,RC506*$U$13/(QV506+$V$13)^2,0)</f>
        <v>0</v>
      </c>
      <c r="RN506" s="203">
        <f t="shared" ref="RN506:RN554" si="3989">IF($AA$14,RD506*$U$14/(QV506+$V$14)^2,0)</f>
        <v>0</v>
      </c>
      <c r="RO506" s="203">
        <f t="shared" ref="RO506:RO554" si="3990">IF($AA$15,RE506*$U$15/(QV506+$V$15)^2,0)</f>
        <v>0</v>
      </c>
      <c r="RP506" s="189">
        <f t="shared" ref="RP506:RP554" si="3991">IF($AA$16,RF506*$U$16/(QV506+$V$16)^2,0)</f>
        <v>0</v>
      </c>
      <c r="RQ506" s="103">
        <f t="shared" ref="RQ506:RQ554" si="3992">IF($T506,QV506-(SUM(QW506:RF506)-1)/SUM(RG506:RP506),0)</f>
        <v>339.12152750851681</v>
      </c>
      <c r="RR506" s="197">
        <f t="shared" ref="RR506:RR554" si="3993">IF($AA$7,EXP($T$7-$U$7/($V$7+RQ506))*$BC506/$U$2,0)</f>
        <v>0.2999980399061522</v>
      </c>
      <c r="RS506" s="203">
        <f t="shared" ref="RS506:RS554" si="3994">IF($AA$8,EXP($T$8-$U$8/($V$8+RQ506))*$BD506/$U$2,0)</f>
        <v>0.45991823273743954</v>
      </c>
      <c r="RT506" s="203">
        <f t="shared" ref="RT506:RT554" si="3995">IF($AA$9,EXP($T$9-$U$9/($V$9+RQ506))*$BE506/$U$2,0)</f>
        <v>0.23964405288293975</v>
      </c>
      <c r="RU506" s="203">
        <f t="shared" ref="RU506:RU554" si="3996">IF($AA$10,EXP($T$10-$U$10/($V$10+RQ506))*$BF506/$U$2,0)</f>
        <v>5.2222170583029048E-5</v>
      </c>
      <c r="RV506" s="203">
        <f t="shared" ref="RV506:RV554" si="3997">IF($AA$11,EXP($T$11-$U$11/($V$11+RQ506))*$BG506/$U$2,0)</f>
        <v>3.8745230288712542E-4</v>
      </c>
      <c r="RW506" s="203">
        <f t="shared" ref="RW506:RW554" si="3998">IF($AA$12,EXP($T$12-$U$12/($V$12+RQ506))*$BH506/$U$2,0)</f>
        <v>0</v>
      </c>
      <c r="RX506" s="203">
        <f t="shared" ref="RX506:RX554" si="3999">IF($AA$13,EXP($T$13-$U$13/($V$13+RQ506))*$BI506/$U$2,0)</f>
        <v>0</v>
      </c>
      <c r="RY506" s="203">
        <f t="shared" ref="RY506:RY554" si="4000">IF($AA$14,EXP($T$14-$U$14/($V$14+RQ506))*$BJ506/$U$2,0)</f>
        <v>0</v>
      </c>
      <c r="RZ506" s="203">
        <f t="shared" ref="RZ506:RZ554" si="4001">IF($AA$15,EXP($T$15-$U$15/($V$15+RQ506))*$BK506/$U$2,0)</f>
        <v>0</v>
      </c>
      <c r="SA506" s="189">
        <f t="shared" ref="SA506:SA554" si="4002">IF($AA$16,EXP($T$16-$U$16/($V$16+RQ506))*$BL506/$U$2,0)</f>
        <v>0</v>
      </c>
      <c r="SB506" s="197">
        <f t="shared" ref="SB506:SB554" si="4003">IF($AA$7,RR506*$U$7/(RQ506+$V$7)^2,0)</f>
        <v>9.5962061922486141E-3</v>
      </c>
      <c r="SC506" s="203">
        <f t="shared" ref="SC506:SC554" si="4004">IF($AA$8,RS506*$U$8/(RQ506+$V$8)^2,0)</f>
        <v>1.4451288565281573E-2</v>
      </c>
      <c r="SD506" s="203">
        <f t="shared" ref="SD506:SD554" si="4005">IF($AA$9,RT506*$U$9/(RQ506+$V$9)^2,0)</f>
        <v>8.1263793497123975E-3</v>
      </c>
      <c r="SE506" s="203">
        <f t="shared" ref="SE506:SE554" si="4006">IF($AA$10,RU506*$U$10/(RQ506+$V$10)^2,0)</f>
        <v>1.9845592328547422E-6</v>
      </c>
      <c r="SF506" s="203">
        <f t="shared" ref="SF506:SF554" si="4007">IF($AA$11,RV506*$U$11/(RQ506+$V$11)^2,0)</f>
        <v>1.7225290767461929E-5</v>
      </c>
      <c r="SG506" s="203">
        <f t="shared" ref="SG506:SG554" si="4008">IF($AA$12,RW506*$U$12/(RQ506+$V$12)^2,0)</f>
        <v>0</v>
      </c>
      <c r="SH506" s="203">
        <f t="shared" ref="SH506:SH554" si="4009">IF($AA$13,RX506*$U$13/(RQ506+$V$13)^2,0)</f>
        <v>0</v>
      </c>
      <c r="SI506" s="203">
        <f t="shared" ref="SI506:SI554" si="4010">IF($AA$14,RY506*$U$14/(RQ506+$V$14)^2,0)</f>
        <v>0</v>
      </c>
      <c r="SJ506" s="203">
        <f t="shared" ref="SJ506:SJ554" si="4011">IF($AA$15,RZ506*$U$15/(RQ506+$V$15)^2,0)</f>
        <v>0</v>
      </c>
      <c r="SK506" s="189">
        <f t="shared" ref="SK506:SK554" si="4012">IF($AA$16,SA506*$U$16/(RQ506+$V$16)^2,0)</f>
        <v>0</v>
      </c>
      <c r="SL506" s="103">
        <f t="shared" ref="SL506:SL554" si="4013">IF($T506,RQ506-(SUM(RR506:SA506)-1)/SUM(SB506:SK506),0)</f>
        <v>339.12152750851675</v>
      </c>
      <c r="SM506" s="197">
        <f t="shared" ref="SM506:SM554" si="4014">IF($AA$7,EXP($T$7-$U$7/($V$7+SL506))*$BC506/$U$2,0)</f>
        <v>0.2999980399061517</v>
      </c>
      <c r="SN506" s="203">
        <f t="shared" ref="SN506:SN554" si="4015">IF($AA$8,EXP($T$8-$U$8/($V$8+SL506))*$BD506/$U$2,0)</f>
        <v>0.45991823273743787</v>
      </c>
      <c r="SO506" s="203">
        <f t="shared" ref="SO506:SO554" si="4016">IF($AA$9,EXP($T$9-$U$9/($V$9+SL506))*$BE506/$U$2,0)</f>
        <v>0.23964405288293888</v>
      </c>
      <c r="SP506" s="203">
        <f t="shared" ref="SP506:SP554" si="4017">IF($AA$10,EXP($T$10-$U$10/($V$10+SL506))*$BF506/$U$2,0)</f>
        <v>5.2222170583028953E-5</v>
      </c>
      <c r="SQ506" s="203">
        <f t="shared" ref="SQ506:SQ554" si="4018">IF($AA$11,EXP($T$11-$U$11/($V$11+SL506))*$BG506/$U$2,0)</f>
        <v>3.8745230288712401E-4</v>
      </c>
      <c r="SR506" s="203">
        <f t="shared" ref="SR506:SR554" si="4019">IF($AA$12,EXP($T$12-$U$12/($V$12+SL506))*$BH506/$U$2,0)</f>
        <v>0</v>
      </c>
      <c r="SS506" s="203">
        <f t="shared" ref="SS506:SS554" si="4020">IF($AA$13,EXP($T$13-$U$13/($V$13+SL506))*$BI506/$U$2,0)</f>
        <v>0</v>
      </c>
      <c r="ST506" s="203">
        <f t="shared" ref="ST506:ST554" si="4021">IF($AA$14,EXP($T$14-$U$14/($V$14+SL506))*$BJ506/$U$2,0)</f>
        <v>0</v>
      </c>
      <c r="SU506" s="203">
        <f t="shared" ref="SU506:SU554" si="4022">IF($AA$15,EXP($T$15-$U$15/($V$15+SL506))*$BK506/$U$2,0)</f>
        <v>0</v>
      </c>
      <c r="SV506" s="189">
        <f t="shared" ref="SV506:SV554" si="4023">IF($AA$16,EXP($T$16-$U$16/($V$16+SL506))*$BL506/$U$2,0)</f>
        <v>0</v>
      </c>
      <c r="SW506" s="197">
        <f t="shared" ref="SW506:SW554" si="4024">IF($AA$7,SM506*$U$7/(SL506+$V$7)^2,0)</f>
        <v>9.5962061922486002E-3</v>
      </c>
      <c r="SX506" s="203">
        <f t="shared" ref="SX506:SX554" si="4025">IF($AA$8,SN506*$U$8/(SL506+$V$8)^2,0)</f>
        <v>1.4451288565281533E-2</v>
      </c>
      <c r="SY506" s="203">
        <f t="shared" ref="SY506:SY554" si="4026">IF($AA$9,SO506*$U$9/(SL506+$V$9)^2,0)</f>
        <v>8.1263793497123715E-3</v>
      </c>
      <c r="SZ506" s="203">
        <f t="shared" ref="SZ506:SZ554" si="4027">IF($AA$10,SP506*$U$10/(SL506+$V$10)^2,0)</f>
        <v>1.9845592328547392E-6</v>
      </c>
      <c r="TA506" s="203">
        <f t="shared" ref="TA506:TA554" si="4028">IF($AA$11,SQ506*$U$11/(SL506+$V$11)^2,0)</f>
        <v>1.7225290767461871E-5</v>
      </c>
      <c r="TB506" s="203">
        <f t="shared" ref="TB506:TB554" si="4029">IF($AA$12,SR506*$U$12/(SL506+$V$12)^2,0)</f>
        <v>0</v>
      </c>
      <c r="TC506" s="203">
        <f t="shared" ref="TC506:TC554" si="4030">IF($AA$13,SS506*$U$13/(SL506+$V$13)^2,0)</f>
        <v>0</v>
      </c>
      <c r="TD506" s="203">
        <f t="shared" ref="TD506:TD554" si="4031">IF($AA$14,ST506*$U$14/(SL506+$V$14)^2,0)</f>
        <v>0</v>
      </c>
      <c r="TE506" s="203">
        <f t="shared" ref="TE506:TE554" si="4032">IF($AA$15,SU506*$U$15/(SL506+$V$15)^2,0)</f>
        <v>0</v>
      </c>
      <c r="TF506" s="189">
        <f t="shared" ref="TF506:TF554" si="4033">IF($AA$16,SV506*$U$16/(SL506+$V$16)^2,0)</f>
        <v>0</v>
      </c>
      <c r="TG506" s="103">
        <f t="shared" ref="TG506:TG554" si="4034">IF($T506,SL506-(SUM(SM506:SV506)-1)/SUM(SW506:TF506),0)</f>
        <v>339.12152750851681</v>
      </c>
      <c r="TH506" s="197">
        <f t="shared" ref="TH506:TH554" si="4035">IF($AA$7,EXP($T$7-$U$7/($V$7+TG506))*$BC506/$U$2,0)</f>
        <v>0.2999980399061522</v>
      </c>
      <c r="TI506" s="203">
        <f t="shared" ref="TI506:TI554" si="4036">IF($AA$8,EXP($T$8-$U$8/($V$8+TG506))*$BD506/$U$2,0)</f>
        <v>0.45991823273743954</v>
      </c>
      <c r="TJ506" s="203">
        <f t="shared" ref="TJ506:TJ554" si="4037">IF($AA$9,EXP($T$9-$U$9/($V$9+TG506))*$BE506/$U$2,0)</f>
        <v>0.23964405288293975</v>
      </c>
      <c r="TK506" s="203">
        <f t="shared" ref="TK506:TK554" si="4038">IF($AA$10,EXP($T$10-$U$10/($V$10+TG506))*$BF506/$U$2,0)</f>
        <v>5.2222170583029048E-5</v>
      </c>
      <c r="TL506" s="203">
        <f t="shared" ref="TL506:TL554" si="4039">IF($AA$11,EXP($T$11-$U$11/($V$11+TG506))*$BG506/$U$2,0)</f>
        <v>3.8745230288712542E-4</v>
      </c>
      <c r="TM506" s="203">
        <f t="shared" ref="TM506:TM554" si="4040">IF($AA$12,EXP($T$12-$U$12/($V$12+TG506))*$BH506/$U$2,0)</f>
        <v>0</v>
      </c>
      <c r="TN506" s="203">
        <f t="shared" ref="TN506:TN554" si="4041">IF($AA$13,EXP($T$13-$U$13/($V$13+TG506))*$BI506/$U$2,0)</f>
        <v>0</v>
      </c>
      <c r="TO506" s="203">
        <f t="shared" ref="TO506:TO554" si="4042">IF($AA$14,EXP($T$14-$U$14/($V$14+TG506))*$BJ506/$U$2,0)</f>
        <v>0</v>
      </c>
      <c r="TP506" s="203">
        <f t="shared" ref="TP506:TP554" si="4043">IF($AA$15,EXP($T$15-$U$15/($V$15+TG506))*$BK506/$U$2,0)</f>
        <v>0</v>
      </c>
      <c r="TQ506" s="189">
        <f t="shared" ref="TQ506:TQ554" si="4044">IF($AA$16,EXP($T$16-$U$16/($V$16+TG506))*$BL506/$U$2,0)</f>
        <v>0</v>
      </c>
      <c r="TR506" s="197">
        <f t="shared" ref="TR506:TR554" si="4045">IF($AA$7,TH506*$U$7/(TG506+$V$7)^2,0)</f>
        <v>9.5962061922486141E-3</v>
      </c>
      <c r="TS506" s="203">
        <f t="shared" ref="TS506:TS554" si="4046">IF($AA$8,TI506*$U$8/(TG506+$V$8)^2,0)</f>
        <v>1.4451288565281573E-2</v>
      </c>
      <c r="TT506" s="203">
        <f t="shared" ref="TT506:TT554" si="4047">IF($AA$9,TJ506*$U$9/(TG506+$V$9)^2,0)</f>
        <v>8.1263793497123975E-3</v>
      </c>
      <c r="TU506" s="203">
        <f t="shared" ref="TU506:TU554" si="4048">IF($AA$10,TK506*$U$10/(TG506+$V$10)^2,0)</f>
        <v>1.9845592328547422E-6</v>
      </c>
      <c r="TV506" s="203">
        <f t="shared" ref="TV506:TV554" si="4049">IF($AA$11,TL506*$U$11/(TG506+$V$11)^2,0)</f>
        <v>1.7225290767461929E-5</v>
      </c>
      <c r="TW506" s="203">
        <f t="shared" ref="TW506:TW554" si="4050">IF($AA$12,TM506*$U$12/(TG506+$V$12)^2,0)</f>
        <v>0</v>
      </c>
      <c r="TX506" s="203">
        <f t="shared" ref="TX506:TX554" si="4051">IF($AA$13,TN506*$U$13/(TG506+$V$13)^2,0)</f>
        <v>0</v>
      </c>
      <c r="TY506" s="203">
        <f t="shared" ref="TY506:TY554" si="4052">IF($AA$14,TO506*$U$14/(TG506+$V$14)^2,0)</f>
        <v>0</v>
      </c>
      <c r="TZ506" s="203">
        <f t="shared" ref="TZ506:TZ554" si="4053">IF($AA$15,TP506*$U$15/(TG506+$V$15)^2,0)</f>
        <v>0</v>
      </c>
      <c r="UA506" s="189">
        <f t="shared" ref="UA506:UA554" si="4054">IF($AA$16,TQ506*$U$16/(TG506+$V$16)^2,0)</f>
        <v>0</v>
      </c>
      <c r="UB506" s="103">
        <f t="shared" ref="UB506:UB554" si="4055">IF($T506,TG506-(SUM(TH506:TQ506)-1)/SUM(TR506:UA506),0)</f>
        <v>339.12152750851675</v>
      </c>
      <c r="UC506" s="197">
        <f t="shared" ref="UC506:UC554" si="4056">IF($AA$7,EXP($T$7-$U$7/($V$7+UB506))*$BC506/$U$2,0)</f>
        <v>0.2999980399061517</v>
      </c>
      <c r="UD506" s="203">
        <f t="shared" ref="UD506:UD554" si="4057">IF($AA$8,EXP($T$8-$U$8/($V$8+UB506))*$BD506/$U$2,0)</f>
        <v>0.45991823273743787</v>
      </c>
      <c r="UE506" s="203">
        <f t="shared" ref="UE506:UE554" si="4058">IF($AA$9,EXP($T$9-$U$9/($V$9+UB506))*$BE506/$U$2,0)</f>
        <v>0.23964405288293888</v>
      </c>
      <c r="UF506" s="203">
        <f t="shared" ref="UF506:UF554" si="4059">IF($AA$10,EXP($T$10-$U$10/($V$10+UB506))*$BF506/$U$2,0)</f>
        <v>5.2222170583028953E-5</v>
      </c>
      <c r="UG506" s="203">
        <f t="shared" ref="UG506:UG554" si="4060">IF($AA$11,EXP($T$11-$U$11/($V$11+UB506))*$BG506/$U$2,0)</f>
        <v>3.8745230288712401E-4</v>
      </c>
      <c r="UH506" s="203">
        <f t="shared" ref="UH506:UH554" si="4061">IF($AA$12,EXP($T$12-$U$12/($V$12+UB506))*$BH506/$U$2,0)</f>
        <v>0</v>
      </c>
      <c r="UI506" s="203">
        <f t="shared" ref="UI506:UI554" si="4062">IF($AA$13,EXP($T$13-$U$13/($V$13+UB506))*$BI506/$U$2,0)</f>
        <v>0</v>
      </c>
      <c r="UJ506" s="203">
        <f t="shared" ref="UJ506:UJ554" si="4063">IF($AA$14,EXP($T$14-$U$14/($V$14+UB506))*$BJ506/$U$2,0)</f>
        <v>0</v>
      </c>
      <c r="UK506" s="203">
        <f t="shared" ref="UK506:UK554" si="4064">IF($AA$15,EXP($T$15-$U$15/($V$15+UB506))*$BK506/$U$2,0)</f>
        <v>0</v>
      </c>
      <c r="UL506" s="189">
        <f t="shared" ref="UL506:UL554" si="4065">IF($AA$16,EXP($T$16-$U$16/($V$16+UB506))*$BL506/$U$2,0)</f>
        <v>0</v>
      </c>
      <c r="UM506" s="197">
        <f t="shared" ref="UM506:UM554" si="4066">IF($AA$7,UC506*$U$7/(UB506+$V$7)^2,0)</f>
        <v>9.5962061922486002E-3</v>
      </c>
      <c r="UN506" s="203">
        <f t="shared" ref="UN506:UN554" si="4067">IF($AA$8,UD506*$U$8/(UB506+$V$8)^2,0)</f>
        <v>1.4451288565281533E-2</v>
      </c>
      <c r="UO506" s="203">
        <f t="shared" ref="UO506:UO554" si="4068">IF($AA$9,UE506*$U$9/(UB506+$V$9)^2,0)</f>
        <v>8.1263793497123715E-3</v>
      </c>
      <c r="UP506" s="203">
        <f t="shared" ref="UP506:UP554" si="4069">IF($AA$10,UF506*$U$10/(UB506+$V$10)^2,0)</f>
        <v>1.9845592328547392E-6</v>
      </c>
      <c r="UQ506" s="203">
        <f t="shared" ref="UQ506:UQ554" si="4070">IF($AA$11,UG506*$U$11/(UB506+$V$11)^2,0)</f>
        <v>1.7225290767461871E-5</v>
      </c>
      <c r="UR506" s="203">
        <f t="shared" ref="UR506:UR554" si="4071">IF($AA$12,UH506*$U$12/(UB506+$V$12)^2,0)</f>
        <v>0</v>
      </c>
      <c r="US506" s="203">
        <f t="shared" ref="US506:US554" si="4072">IF($AA$13,UI506*$U$13/(UB506+$V$13)^2,0)</f>
        <v>0</v>
      </c>
      <c r="UT506" s="203">
        <f t="shared" ref="UT506:UT554" si="4073">IF($AA$14,UJ506*$U$14/(UB506+$V$14)^2,0)</f>
        <v>0</v>
      </c>
      <c r="UU506" s="203">
        <f t="shared" ref="UU506:UU554" si="4074">IF($AA$15,UK506*$U$15/(UB506+$V$15)^2,0)</f>
        <v>0</v>
      </c>
      <c r="UV506" s="189">
        <f t="shared" ref="UV506:UV554" si="4075">IF($AA$16,UL506*$U$16/(UB506+$V$16)^2,0)</f>
        <v>0</v>
      </c>
      <c r="UW506" s="103">
        <f t="shared" ref="UW506:UW554" si="4076">IF($T506,UB506-(SUM(UC506:UL506)-1)/SUM(UM506:UV506),0)</f>
        <v>339.12152750851681</v>
      </c>
      <c r="UX506" s="36">
        <f t="shared" ref="UX506:UX554" si="4077">IF(ABS(UW506-UB506)&lt;=0.0001,1,0)</f>
        <v>1</v>
      </c>
    </row>
    <row r="507" spans="19:570" x14ac:dyDescent="0.25">
      <c r="S507" s="46">
        <v>3</v>
      </c>
      <c r="T507" s="102" t="b">
        <f t="shared" ref="T507:V507" si="4078">T435</f>
        <v>1</v>
      </c>
      <c r="U507" s="103">
        <f t="shared" si="4078"/>
        <v>100</v>
      </c>
      <c r="V507" s="103">
        <f t="shared" si="4078"/>
        <v>150</v>
      </c>
      <c r="W507" s="103">
        <f t="shared" si="3550"/>
        <v>341.3697520883851</v>
      </c>
      <c r="X507" s="128">
        <f t="shared" si="3551"/>
        <v>1.4784682774755937</v>
      </c>
      <c r="Y507" s="128">
        <f t="shared" si="3552"/>
        <v>1.2271729417114772</v>
      </c>
      <c r="Z507" s="128">
        <f t="shared" si="3553"/>
        <v>0.68316480630316889</v>
      </c>
      <c r="AA507" s="128">
        <f t="shared" si="3554"/>
        <v>0.25091337751254539</v>
      </c>
      <c r="AB507" s="128">
        <f t="shared" si="3555"/>
        <v>0.28470541272403643</v>
      </c>
      <c r="AC507" s="128" t="str">
        <f t="shared" si="3556"/>
        <v/>
      </c>
      <c r="AD507" s="128" t="str">
        <f t="shared" si="3557"/>
        <v/>
      </c>
      <c r="AE507" s="128" t="str">
        <f t="shared" si="3558"/>
        <v/>
      </c>
      <c r="AF507" s="128" t="str">
        <f t="shared" si="3559"/>
        <v/>
      </c>
      <c r="AG507" s="132" t="str">
        <f t="shared" si="3560"/>
        <v/>
      </c>
      <c r="AH507" s="169">
        <f t="shared" ref="AH507:AH508" si="4079">IF($AA$7,IF(T507,IF(S507&lt;=$AB$69-1,(AH506+1)*$U507/(X507*$V507),IF(S507=$AB$70,1,AH508*X508*$V508/$U508+1)   ),""),"")</f>
        <v>1.1060316440988611</v>
      </c>
      <c r="AI507" s="170">
        <f t="shared" ref="AI507:AI554" si="4080">IF($AA$8,IF(T507,IF(S507&lt;=$AB$69-1,(AI506+1)*$U507/(Y507*$V507),IF(S507=$AB$70,1,AI508*Y508*$V508/$U508+1)   ),""),"")</f>
        <v>1.4929250531317928</v>
      </c>
      <c r="AJ507" s="169">
        <f>IF($AA$9,IF(T507,IF(S507&lt;=$AB$69-1,(AJ506+1)*$U507/(Z507*$V507),IF(S507=$AB$70,1,AJ508*Z508*$V508/$U508+1)   ),""),"")</f>
        <v>4.0571920873174276</v>
      </c>
      <c r="AK507" s="169">
        <f t="shared" ref="AK507" si="4081">IF($AA$10,IF(T507,IF(S507&lt;=$AB$69-1,(AK506+1)*$U507/(AA507*$V507),IF(S507=$AB$70,1,AK508*AA508*$V508/$U508+1)   ),""),"")</f>
        <v>25.70883268019789</v>
      </c>
      <c r="AL507" s="169">
        <f>IF($AA$11,IF(T507,IF(S507&lt;=$AB$69-1,(AL506+1)*$U507/(AB507*$V507),IF(S507=$AB$70,1,AL508*AB508*$V508/$U508+1)   ),""),"")</f>
        <v>20.506167010340221</v>
      </c>
      <c r="AM507" s="169" t="str">
        <f t="shared" ref="AM507" si="4082">IF($AA$12,IF(T507,IF(S507&lt;=$AB$69-1,(AM506+1)*$U507/(AC507*$V507),IF(S507=$AB$70,1,AM508*AC508*$V508/$U508+1)   ),""),"")</f>
        <v/>
      </c>
      <c r="AN507" s="169" t="str">
        <f t="shared" ref="AN507:AN554" si="4083">IF($AA$13,IF(T507,IF(S507&lt;=$AB$69-1,(AN506+1)*$U507/(AD507*$V507),IF(S507=$AB$70,1,AN508*AD508*$V508/$U508+1)   ),""),"")</f>
        <v/>
      </c>
      <c r="AO507" s="169" t="str">
        <f t="shared" ref="AO507:AO554" si="4084">IF($AA$14,IF(T507,IF(S507&lt;=$AB$69-1,(AO506+1)*$U507/(AE507*$V507),IF(S507=$AB$70,1,AO508*AE508*$V508/$U508+1)   ),""),"")</f>
        <v/>
      </c>
      <c r="AP507" s="169" t="str">
        <f t="shared" ref="AP507:AP554" si="4085">IF($AA$15,IF(T507,IF(S507&lt;=$AB$69-1,(AP506+1)*$U507/(AF507*$V507),IF(S507=$AB$70,1,AP508*AF508*$V508/$U508+1)   ),""),"")</f>
        <v/>
      </c>
      <c r="AQ507" s="170" t="str">
        <f t="shared" ref="AQ507:AQ554" si="4086">IF($AA$16,IF(T507,IF(S507&lt;=$AB$69-1,(AQ506+1)*$U507/(AG507*$V507),IF(S507=$AB$70,1,AQ508*AG508*$V508/$U508+1)   ),""),"")</f>
        <v/>
      </c>
      <c r="AR507" s="188">
        <f>IF($AA$7, IF(T507,IF(S507&lt;=$E$13-1,AH507*CD563,AH507*CE563),""),"")</f>
        <v>16.59036626828312</v>
      </c>
      <c r="AS507" s="103">
        <f>IF($AA$8, IF(T507,IF(S507&lt;=$E$13-1,AI507*CD564,AI507*CE564),""),"")</f>
        <v>34.331172626309062</v>
      </c>
      <c r="AT507" s="103">
        <f>IF($AA$9, IF(T507,IF(S507&lt;=$E$13-1,AJ507*CD565,AJ507*CE565),""),"")</f>
        <v>48.614097680785555</v>
      </c>
      <c r="AU507" s="103">
        <f>IF($AA$10, IF(T507,IF(S507&lt;=$E$13-1,AK507*CD566,AK507*CE566),""),"")</f>
        <v>6.7128551932246136E-2</v>
      </c>
      <c r="AV507" s="103">
        <f>IF($AA$11, IF(T507,IF(S507&lt;=$E$13-1,AL507*CD567,AL507*CE567),""),"")</f>
        <v>0.39725807715990935</v>
      </c>
      <c r="AW507" s="103" t="str">
        <f>IF($AA$12, IF(T507,IF(S507&lt;=$E$13-1,AM507*CD568,AM507*CE568),""),"")</f>
        <v/>
      </c>
      <c r="AX507" s="103" t="str">
        <f>IF($AA$13, IF(T507,IF(S507&lt;=$E$13-1,AN507*CD569,AN507*CE569),""),"")</f>
        <v/>
      </c>
      <c r="AY507" s="103" t="str">
        <f>IF($AA$14, IF(T507,IF(S507&lt;=$E$13-1,AO507*CD570,AO507*CE570),""),"")</f>
        <v/>
      </c>
      <c r="AZ507" s="103" t="str">
        <f>IF($AA$15, IF(T507,IF(S507&lt;=$E$13-1,AP507*CD571,AP507*CE571),""),"")</f>
        <v/>
      </c>
      <c r="BA507" s="103" t="str">
        <f>IF($AA$16, IF(T507,IF(S507&lt;=$E$13-1,AQ507*CD572,AQ507*CE572),""),"")</f>
        <v/>
      </c>
      <c r="BB507" s="162">
        <f t="shared" si="3561"/>
        <v>100.00002320446988</v>
      </c>
      <c r="BC507" s="197">
        <f t="shared" si="3562"/>
        <v>0.1659036241857747</v>
      </c>
      <c r="BD507" s="197">
        <f t="shared" si="3563"/>
        <v>0.34331164659944297</v>
      </c>
      <c r="BE507" s="197">
        <f t="shared" si="3564"/>
        <v>0.48614086400144518</v>
      </c>
      <c r="BF507" s="197">
        <f t="shared" si="3565"/>
        <v>6.7128536355425135E-4</v>
      </c>
      <c r="BG507" s="197">
        <f t="shared" si="3566"/>
        <v>3.9725798497829987E-3</v>
      </c>
      <c r="BH507" s="197">
        <f t="shared" si="3567"/>
        <v>0</v>
      </c>
      <c r="BI507" s="197">
        <f t="shared" si="3568"/>
        <v>0</v>
      </c>
      <c r="BJ507" s="197">
        <f t="shared" si="3569"/>
        <v>0</v>
      </c>
      <c r="BK507" s="197">
        <f t="shared" si="3570"/>
        <v>0</v>
      </c>
      <c r="BL507" s="123">
        <f t="shared" si="3571"/>
        <v>0</v>
      </c>
      <c r="BM507" s="161">
        <f t="shared" si="3572"/>
        <v>343.10171339722058</v>
      </c>
      <c r="BN507" s="197">
        <f t="shared" si="3573"/>
        <v>0.25896541039021698</v>
      </c>
      <c r="BO507" s="203">
        <f t="shared" si="3574"/>
        <v>0.44435957222906741</v>
      </c>
      <c r="BP507" s="203">
        <f t="shared" si="3575"/>
        <v>0.35176235008362616</v>
      </c>
      <c r="BQ507" s="203">
        <f t="shared" si="3576"/>
        <v>1.796396392525471E-4</v>
      </c>
      <c r="BR507" s="203">
        <f t="shared" si="3577"/>
        <v>1.2195771810822121E-3</v>
      </c>
      <c r="BS507" s="203">
        <f t="shared" si="3578"/>
        <v>0</v>
      </c>
      <c r="BT507" s="203">
        <f t="shared" si="3579"/>
        <v>0</v>
      </c>
      <c r="BU507" s="203">
        <f t="shared" si="3580"/>
        <v>0</v>
      </c>
      <c r="BV507" s="203">
        <f t="shared" si="3581"/>
        <v>0</v>
      </c>
      <c r="BW507" s="189">
        <f t="shared" si="3582"/>
        <v>0</v>
      </c>
      <c r="BX507" s="197">
        <f t="shared" si="3583"/>
        <v>8.0703913565776889E-3</v>
      </c>
      <c r="BY507" s="203">
        <f t="shared" si="3584"/>
        <v>1.3590619351003039E-2</v>
      </c>
      <c r="BZ507" s="203">
        <f t="shared" si="3585"/>
        <v>1.1603977268742552E-2</v>
      </c>
      <c r="CA507" s="203">
        <f t="shared" si="3586"/>
        <v>6.6402408564466163E-6</v>
      </c>
      <c r="CB507" s="203">
        <f t="shared" si="3587"/>
        <v>5.2776132277778633E-5</v>
      </c>
      <c r="CC507" s="203">
        <f t="shared" si="3588"/>
        <v>0</v>
      </c>
      <c r="CD507" s="203">
        <f t="shared" si="3589"/>
        <v>0</v>
      </c>
      <c r="CE507" s="203">
        <f t="shared" si="3590"/>
        <v>0</v>
      </c>
      <c r="CF507" s="203">
        <f t="shared" si="3591"/>
        <v>0</v>
      </c>
      <c r="CG507" s="189">
        <f t="shared" si="3592"/>
        <v>0</v>
      </c>
      <c r="CH507" s="103">
        <f t="shared" si="3593"/>
        <v>341.40666285915552</v>
      </c>
      <c r="CI507" s="197">
        <f t="shared" si="3594"/>
        <v>0.24556873179146338</v>
      </c>
      <c r="CJ507" s="203">
        <f t="shared" si="3595"/>
        <v>0.42178418631980019</v>
      </c>
      <c r="CK507" s="203">
        <f t="shared" si="3596"/>
        <v>0.33252377841439956</v>
      </c>
      <c r="CL507" s="203">
        <f t="shared" si="3597"/>
        <v>1.6866719218808809E-4</v>
      </c>
      <c r="CM507" s="203">
        <f t="shared" si="3598"/>
        <v>1.1328440412235628E-3</v>
      </c>
      <c r="CN507" s="203">
        <f t="shared" si="3599"/>
        <v>0</v>
      </c>
      <c r="CO507" s="203">
        <f t="shared" si="3600"/>
        <v>0</v>
      </c>
      <c r="CP507" s="203">
        <f t="shared" si="3601"/>
        <v>0</v>
      </c>
      <c r="CQ507" s="203">
        <f t="shared" si="3602"/>
        <v>0</v>
      </c>
      <c r="CR507" s="189">
        <f t="shared" si="3603"/>
        <v>0</v>
      </c>
      <c r="CS507" s="197">
        <f t="shared" si="3604"/>
        <v>7.7380631237734246E-3</v>
      </c>
      <c r="CT507" s="203">
        <f t="shared" si="3605"/>
        <v>1.3048705425170533E-2</v>
      </c>
      <c r="CU507" s="203">
        <f t="shared" si="3606"/>
        <v>1.1098364743160023E-2</v>
      </c>
      <c r="CV507" s="203">
        <f t="shared" si="3607"/>
        <v>6.3083255829674913E-6</v>
      </c>
      <c r="CW507" s="203">
        <f t="shared" si="3608"/>
        <v>4.9587283320973099E-5</v>
      </c>
      <c r="CX507" s="203">
        <f t="shared" si="3609"/>
        <v>0</v>
      </c>
      <c r="CY507" s="203">
        <f t="shared" si="3610"/>
        <v>0</v>
      </c>
      <c r="CZ507" s="203">
        <f t="shared" si="3611"/>
        <v>0</v>
      </c>
      <c r="DA507" s="203">
        <f t="shared" si="3612"/>
        <v>0</v>
      </c>
      <c r="DB507" s="189">
        <f t="shared" si="3613"/>
        <v>0</v>
      </c>
      <c r="DC507" s="103">
        <f t="shared" si="3614"/>
        <v>341.36977588964913</v>
      </c>
      <c r="DD507" s="197">
        <f t="shared" si="3615"/>
        <v>0.24528342948298915</v>
      </c>
      <c r="DE507" s="203">
        <f t="shared" si="3616"/>
        <v>0.42130307358011115</v>
      </c>
      <c r="DF507" s="203">
        <f t="shared" si="3617"/>
        <v>0.33211459308892505</v>
      </c>
      <c r="DG507" s="203">
        <f t="shared" si="3618"/>
        <v>1.6843462782162641E-4</v>
      </c>
      <c r="DH507" s="203">
        <f t="shared" si="3619"/>
        <v>1.1310161643412712E-3</v>
      </c>
      <c r="DI507" s="203">
        <f t="shared" si="3620"/>
        <v>0</v>
      </c>
      <c r="DJ507" s="203">
        <f t="shared" si="3621"/>
        <v>0</v>
      </c>
      <c r="DK507" s="203">
        <f t="shared" si="3622"/>
        <v>0</v>
      </c>
      <c r="DL507" s="203">
        <f t="shared" si="3623"/>
        <v>0</v>
      </c>
      <c r="DM507" s="189">
        <f t="shared" si="3624"/>
        <v>0</v>
      </c>
      <c r="DN507" s="197">
        <f t="shared" si="3625"/>
        <v>7.7309399673277613E-3</v>
      </c>
      <c r="DO507" s="203">
        <f t="shared" si="3626"/>
        <v>1.3037078677074978E-2</v>
      </c>
      <c r="DP507" s="203">
        <f t="shared" si="3627"/>
        <v>1.1087537423897151E-2</v>
      </c>
      <c r="DQ507" s="203">
        <f t="shared" si="3628"/>
        <v>6.3012429346780829E-6</v>
      </c>
      <c r="DR507" s="203">
        <f t="shared" si="3629"/>
        <v>4.951964434739737E-5</v>
      </c>
      <c r="DS507" s="203">
        <f t="shared" si="3630"/>
        <v>0</v>
      </c>
      <c r="DT507" s="203">
        <f t="shared" si="3631"/>
        <v>0</v>
      </c>
      <c r="DU507" s="203">
        <f t="shared" si="3632"/>
        <v>0</v>
      </c>
      <c r="DV507" s="203">
        <f t="shared" si="3633"/>
        <v>0</v>
      </c>
      <c r="DW507" s="189">
        <f t="shared" si="3634"/>
        <v>0</v>
      </c>
      <c r="DX507" s="103">
        <f t="shared" si="3635"/>
        <v>341.369758750176</v>
      </c>
      <c r="DY507" s="197">
        <f t="shared" si="3636"/>
        <v>0.24528329697877996</v>
      </c>
      <c r="DZ507" s="203">
        <f t="shared" si="3637"/>
        <v>0.42130285013149782</v>
      </c>
      <c r="EA507" s="203">
        <f t="shared" si="3638"/>
        <v>0.33211440305441825</v>
      </c>
      <c r="EB507" s="203">
        <f t="shared" si="3639"/>
        <v>1.6843451982167065E-4</v>
      </c>
      <c r="EC507" s="203">
        <f t="shared" si="3640"/>
        <v>1.1310153156009258E-3</v>
      </c>
      <c r="ED507" s="203">
        <f t="shared" si="3641"/>
        <v>0</v>
      </c>
      <c r="EE507" s="203">
        <f t="shared" si="3642"/>
        <v>0</v>
      </c>
      <c r="EF507" s="203">
        <f t="shared" si="3643"/>
        <v>0</v>
      </c>
      <c r="EG507" s="203">
        <f t="shared" si="3644"/>
        <v>0</v>
      </c>
      <c r="EH507" s="189">
        <f t="shared" si="3645"/>
        <v>0</v>
      </c>
      <c r="EI507" s="197">
        <f t="shared" si="3646"/>
        <v>7.730936658636613E-3</v>
      </c>
      <c r="EJ507" s="203">
        <f t="shared" si="3647"/>
        <v>1.3037073276363512E-2</v>
      </c>
      <c r="EK507" s="203">
        <f t="shared" si="3648"/>
        <v>1.1087532394729963E-2</v>
      </c>
      <c r="EL507" s="203">
        <f t="shared" si="3649"/>
        <v>6.3012396451154917E-6</v>
      </c>
      <c r="EM507" s="203">
        <f t="shared" si="3650"/>
        <v>4.9519612936222595E-5</v>
      </c>
      <c r="EN507" s="203">
        <f t="shared" si="3651"/>
        <v>0</v>
      </c>
      <c r="EO507" s="203">
        <f t="shared" si="3652"/>
        <v>0</v>
      </c>
      <c r="EP507" s="203">
        <f t="shared" si="3653"/>
        <v>0</v>
      </c>
      <c r="EQ507" s="203">
        <f t="shared" si="3654"/>
        <v>0</v>
      </c>
      <c r="ER507" s="189">
        <f t="shared" si="3655"/>
        <v>0</v>
      </c>
      <c r="ES507" s="103">
        <f t="shared" si="3656"/>
        <v>341.36975875017231</v>
      </c>
      <c r="ET507" s="197">
        <f t="shared" si="3657"/>
        <v>0.2452832969787512</v>
      </c>
      <c r="EU507" s="203">
        <f t="shared" si="3658"/>
        <v>0.42130285013145069</v>
      </c>
      <c r="EV507" s="203">
        <f t="shared" si="3659"/>
        <v>0.33211440305437756</v>
      </c>
      <c r="EW507" s="203">
        <f t="shared" si="3660"/>
        <v>1.6843451982164731E-4</v>
      </c>
      <c r="EX507" s="203">
        <f t="shared" si="3661"/>
        <v>1.131015315600743E-3</v>
      </c>
      <c r="EY507" s="203">
        <f t="shared" si="3662"/>
        <v>0</v>
      </c>
      <c r="EZ507" s="203">
        <f t="shared" si="3663"/>
        <v>0</v>
      </c>
      <c r="FA507" s="203">
        <f t="shared" si="3664"/>
        <v>0</v>
      </c>
      <c r="FB507" s="203">
        <f t="shared" si="3665"/>
        <v>0</v>
      </c>
      <c r="FC507" s="189">
        <f t="shared" si="3666"/>
        <v>0</v>
      </c>
      <c r="FD507" s="197">
        <f t="shared" si="3667"/>
        <v>7.7309366586358931E-3</v>
      </c>
      <c r="FE507" s="203">
        <f t="shared" si="3668"/>
        <v>1.3037073276362374E-2</v>
      </c>
      <c r="FF507" s="203">
        <f t="shared" si="3669"/>
        <v>1.1087532394728887E-2</v>
      </c>
      <c r="FG507" s="203">
        <f t="shared" si="3670"/>
        <v>6.3012396451147802E-6</v>
      </c>
      <c r="FH507" s="203">
        <f t="shared" si="3671"/>
        <v>4.9519612936215839E-5</v>
      </c>
      <c r="FI507" s="203">
        <f t="shared" si="3672"/>
        <v>0</v>
      </c>
      <c r="FJ507" s="203">
        <f t="shared" si="3673"/>
        <v>0</v>
      </c>
      <c r="FK507" s="203">
        <f t="shared" si="3674"/>
        <v>0</v>
      </c>
      <c r="FL507" s="203">
        <f t="shared" si="3675"/>
        <v>0</v>
      </c>
      <c r="FM507" s="189">
        <f t="shared" si="3676"/>
        <v>0</v>
      </c>
      <c r="FN507" s="103">
        <f t="shared" si="3677"/>
        <v>341.36975875017225</v>
      </c>
      <c r="FO507" s="197">
        <f t="shared" si="3678"/>
        <v>0.24528329697875076</v>
      </c>
      <c r="FP507" s="203">
        <f t="shared" si="3679"/>
        <v>0.42130285013144919</v>
      </c>
      <c r="FQ507" s="203">
        <f t="shared" si="3680"/>
        <v>0.33211440305437695</v>
      </c>
      <c r="FR507" s="203">
        <f t="shared" si="3681"/>
        <v>1.6843451982164698E-4</v>
      </c>
      <c r="FS507" s="203">
        <f t="shared" si="3682"/>
        <v>1.131015315600741E-3</v>
      </c>
      <c r="FT507" s="203">
        <f t="shared" si="3683"/>
        <v>0</v>
      </c>
      <c r="FU507" s="203">
        <f t="shared" si="3684"/>
        <v>0</v>
      </c>
      <c r="FV507" s="203">
        <f t="shared" si="3685"/>
        <v>0</v>
      </c>
      <c r="FW507" s="203">
        <f t="shared" si="3686"/>
        <v>0</v>
      </c>
      <c r="FX507" s="189">
        <f t="shared" si="3687"/>
        <v>0</v>
      </c>
      <c r="FY507" s="197">
        <f t="shared" si="3688"/>
        <v>7.7309366586358827E-3</v>
      </c>
      <c r="FZ507" s="203">
        <f t="shared" si="3689"/>
        <v>1.3037073276362337E-2</v>
      </c>
      <c r="GA507" s="203">
        <f t="shared" si="3690"/>
        <v>1.1087532394728872E-2</v>
      </c>
      <c r="GB507" s="203">
        <f t="shared" si="3691"/>
        <v>6.3012396451147709E-6</v>
      </c>
      <c r="GC507" s="203">
        <f t="shared" si="3692"/>
        <v>4.9519612936215764E-5</v>
      </c>
      <c r="GD507" s="203">
        <f t="shared" si="3693"/>
        <v>0</v>
      </c>
      <c r="GE507" s="203">
        <f t="shared" si="3694"/>
        <v>0</v>
      </c>
      <c r="GF507" s="203">
        <f t="shared" si="3695"/>
        <v>0</v>
      </c>
      <c r="GG507" s="203">
        <f t="shared" si="3696"/>
        <v>0</v>
      </c>
      <c r="GH507" s="189">
        <f t="shared" si="3697"/>
        <v>0</v>
      </c>
      <c r="GI507" s="103">
        <f t="shared" si="3698"/>
        <v>341.36975875017225</v>
      </c>
      <c r="GJ507" s="197">
        <f t="shared" si="3699"/>
        <v>0.24528329697875076</v>
      </c>
      <c r="GK507" s="203">
        <f t="shared" si="3700"/>
        <v>0.42130285013144919</v>
      </c>
      <c r="GL507" s="203">
        <f t="shared" si="3701"/>
        <v>0.33211440305437695</v>
      </c>
      <c r="GM507" s="203">
        <f t="shared" si="3702"/>
        <v>1.6843451982164698E-4</v>
      </c>
      <c r="GN507" s="203">
        <f t="shared" si="3703"/>
        <v>1.131015315600741E-3</v>
      </c>
      <c r="GO507" s="203">
        <f t="shared" si="3704"/>
        <v>0</v>
      </c>
      <c r="GP507" s="203">
        <f t="shared" si="3705"/>
        <v>0</v>
      </c>
      <c r="GQ507" s="203">
        <f t="shared" si="3706"/>
        <v>0</v>
      </c>
      <c r="GR507" s="203">
        <f t="shared" si="3707"/>
        <v>0</v>
      </c>
      <c r="GS507" s="189">
        <f t="shared" si="3708"/>
        <v>0</v>
      </c>
      <c r="GT507" s="197">
        <f t="shared" si="3709"/>
        <v>7.7309366586358827E-3</v>
      </c>
      <c r="GU507" s="203">
        <f t="shared" si="3710"/>
        <v>1.3037073276362337E-2</v>
      </c>
      <c r="GV507" s="203">
        <f t="shared" si="3711"/>
        <v>1.1087532394728872E-2</v>
      </c>
      <c r="GW507" s="203">
        <f t="shared" si="3712"/>
        <v>6.3012396451147709E-6</v>
      </c>
      <c r="GX507" s="203">
        <f t="shared" si="3713"/>
        <v>4.9519612936215764E-5</v>
      </c>
      <c r="GY507" s="203">
        <f t="shared" si="3714"/>
        <v>0</v>
      </c>
      <c r="GZ507" s="203">
        <f t="shared" si="3715"/>
        <v>0</v>
      </c>
      <c r="HA507" s="203">
        <f t="shared" si="3716"/>
        <v>0</v>
      </c>
      <c r="HB507" s="203">
        <f t="shared" si="3717"/>
        <v>0</v>
      </c>
      <c r="HC507" s="189">
        <f t="shared" si="3718"/>
        <v>0</v>
      </c>
      <c r="HD507" s="103">
        <f t="shared" si="3719"/>
        <v>341.36975875017225</v>
      </c>
      <c r="HE507" s="197">
        <f t="shared" si="3720"/>
        <v>0.24528329697875076</v>
      </c>
      <c r="HF507" s="203">
        <f t="shared" si="3721"/>
        <v>0.42130285013144919</v>
      </c>
      <c r="HG507" s="203">
        <f t="shared" si="3722"/>
        <v>0.33211440305437695</v>
      </c>
      <c r="HH507" s="203">
        <f t="shared" si="3723"/>
        <v>1.6843451982164698E-4</v>
      </c>
      <c r="HI507" s="203">
        <f t="shared" si="3724"/>
        <v>1.131015315600741E-3</v>
      </c>
      <c r="HJ507" s="203">
        <f t="shared" si="3725"/>
        <v>0</v>
      </c>
      <c r="HK507" s="203">
        <f t="shared" si="3726"/>
        <v>0</v>
      </c>
      <c r="HL507" s="203">
        <f t="shared" si="3727"/>
        <v>0</v>
      </c>
      <c r="HM507" s="203">
        <f t="shared" si="3728"/>
        <v>0</v>
      </c>
      <c r="HN507" s="189">
        <f t="shared" si="3729"/>
        <v>0</v>
      </c>
      <c r="HO507" s="197">
        <f t="shared" si="3730"/>
        <v>7.7309366586358827E-3</v>
      </c>
      <c r="HP507" s="203">
        <f t="shared" si="3731"/>
        <v>1.3037073276362337E-2</v>
      </c>
      <c r="HQ507" s="203">
        <f t="shared" si="3732"/>
        <v>1.1087532394728872E-2</v>
      </c>
      <c r="HR507" s="203">
        <f t="shared" si="3733"/>
        <v>6.3012396451147709E-6</v>
      </c>
      <c r="HS507" s="203">
        <f t="shared" si="3734"/>
        <v>4.9519612936215764E-5</v>
      </c>
      <c r="HT507" s="203">
        <f t="shared" si="3735"/>
        <v>0</v>
      </c>
      <c r="HU507" s="203">
        <f t="shared" si="3736"/>
        <v>0</v>
      </c>
      <c r="HV507" s="203">
        <f t="shared" si="3737"/>
        <v>0</v>
      </c>
      <c r="HW507" s="203">
        <f t="shared" si="3738"/>
        <v>0</v>
      </c>
      <c r="HX507" s="189">
        <f t="shared" si="3739"/>
        <v>0</v>
      </c>
      <c r="HY507" s="103">
        <f t="shared" si="3740"/>
        <v>341.36975875017225</v>
      </c>
      <c r="HZ507" s="197">
        <f t="shared" si="3741"/>
        <v>0.24528329697875076</v>
      </c>
      <c r="IA507" s="203">
        <f t="shared" si="3742"/>
        <v>0.42130285013144919</v>
      </c>
      <c r="IB507" s="203">
        <f t="shared" si="3743"/>
        <v>0.33211440305437695</v>
      </c>
      <c r="IC507" s="203">
        <f t="shared" si="3744"/>
        <v>1.6843451982164698E-4</v>
      </c>
      <c r="ID507" s="203">
        <f t="shared" si="3745"/>
        <v>1.131015315600741E-3</v>
      </c>
      <c r="IE507" s="203">
        <f t="shared" si="3746"/>
        <v>0</v>
      </c>
      <c r="IF507" s="203">
        <f t="shared" si="3747"/>
        <v>0</v>
      </c>
      <c r="IG507" s="203">
        <f t="shared" si="3748"/>
        <v>0</v>
      </c>
      <c r="IH507" s="203">
        <f t="shared" si="3749"/>
        <v>0</v>
      </c>
      <c r="II507" s="189">
        <f t="shared" si="3750"/>
        <v>0</v>
      </c>
      <c r="IJ507" s="197">
        <f t="shared" si="3751"/>
        <v>7.7309366586358827E-3</v>
      </c>
      <c r="IK507" s="203">
        <f t="shared" si="3752"/>
        <v>1.3037073276362337E-2</v>
      </c>
      <c r="IL507" s="203">
        <f t="shared" si="3753"/>
        <v>1.1087532394728872E-2</v>
      </c>
      <c r="IM507" s="203">
        <f t="shared" si="3754"/>
        <v>6.3012396451147709E-6</v>
      </c>
      <c r="IN507" s="203">
        <f t="shared" si="3755"/>
        <v>4.9519612936215764E-5</v>
      </c>
      <c r="IO507" s="203">
        <f t="shared" si="3756"/>
        <v>0</v>
      </c>
      <c r="IP507" s="203">
        <f t="shared" si="3757"/>
        <v>0</v>
      </c>
      <c r="IQ507" s="203">
        <f t="shared" si="3758"/>
        <v>0</v>
      </c>
      <c r="IR507" s="203">
        <f t="shared" si="3759"/>
        <v>0</v>
      </c>
      <c r="IS507" s="189">
        <f t="shared" si="3760"/>
        <v>0</v>
      </c>
      <c r="IT507" s="103">
        <f t="shared" si="3761"/>
        <v>341.36975875017225</v>
      </c>
      <c r="IU507" s="197">
        <f t="shared" si="3762"/>
        <v>0.24528329697875076</v>
      </c>
      <c r="IV507" s="203">
        <f t="shared" si="3763"/>
        <v>0.42130285013144919</v>
      </c>
      <c r="IW507" s="203">
        <f t="shared" si="3764"/>
        <v>0.33211440305437695</v>
      </c>
      <c r="IX507" s="203">
        <f t="shared" si="3765"/>
        <v>1.6843451982164698E-4</v>
      </c>
      <c r="IY507" s="203">
        <f t="shared" si="3766"/>
        <v>1.131015315600741E-3</v>
      </c>
      <c r="IZ507" s="203">
        <f t="shared" si="3767"/>
        <v>0</v>
      </c>
      <c r="JA507" s="203">
        <f t="shared" si="3768"/>
        <v>0</v>
      </c>
      <c r="JB507" s="203">
        <f t="shared" si="3769"/>
        <v>0</v>
      </c>
      <c r="JC507" s="203">
        <f t="shared" si="3770"/>
        <v>0</v>
      </c>
      <c r="JD507" s="189">
        <f t="shared" si="3771"/>
        <v>0</v>
      </c>
      <c r="JE507" s="197">
        <f t="shared" si="3772"/>
        <v>7.7309366586358827E-3</v>
      </c>
      <c r="JF507" s="203">
        <f t="shared" si="3773"/>
        <v>1.3037073276362337E-2</v>
      </c>
      <c r="JG507" s="203">
        <f t="shared" si="3774"/>
        <v>1.1087532394728872E-2</v>
      </c>
      <c r="JH507" s="203">
        <f t="shared" si="3775"/>
        <v>6.3012396451147709E-6</v>
      </c>
      <c r="JI507" s="203">
        <f t="shared" si="3776"/>
        <v>4.9519612936215764E-5</v>
      </c>
      <c r="JJ507" s="203">
        <f t="shared" si="3777"/>
        <v>0</v>
      </c>
      <c r="JK507" s="203">
        <f t="shared" si="3778"/>
        <v>0</v>
      </c>
      <c r="JL507" s="203">
        <f t="shared" si="3779"/>
        <v>0</v>
      </c>
      <c r="JM507" s="203">
        <f t="shared" si="3780"/>
        <v>0</v>
      </c>
      <c r="JN507" s="189">
        <f t="shared" si="3781"/>
        <v>0</v>
      </c>
      <c r="JO507" s="103">
        <f t="shared" si="3782"/>
        <v>341.36975875017225</v>
      </c>
      <c r="JP507" s="197">
        <f t="shared" si="3783"/>
        <v>0.24528329697875076</v>
      </c>
      <c r="JQ507" s="203">
        <f t="shared" si="3784"/>
        <v>0.42130285013144919</v>
      </c>
      <c r="JR507" s="203">
        <f t="shared" si="3785"/>
        <v>0.33211440305437695</v>
      </c>
      <c r="JS507" s="203">
        <f t="shared" si="3786"/>
        <v>1.6843451982164698E-4</v>
      </c>
      <c r="JT507" s="203">
        <f t="shared" si="3787"/>
        <v>1.131015315600741E-3</v>
      </c>
      <c r="JU507" s="203">
        <f t="shared" si="3788"/>
        <v>0</v>
      </c>
      <c r="JV507" s="203">
        <f t="shared" si="3789"/>
        <v>0</v>
      </c>
      <c r="JW507" s="203">
        <f t="shared" si="3790"/>
        <v>0</v>
      </c>
      <c r="JX507" s="203">
        <f t="shared" si="3791"/>
        <v>0</v>
      </c>
      <c r="JY507" s="189">
        <f t="shared" si="3792"/>
        <v>0</v>
      </c>
      <c r="JZ507" s="197">
        <f t="shared" si="3793"/>
        <v>7.7309366586358827E-3</v>
      </c>
      <c r="KA507" s="203">
        <f t="shared" si="3794"/>
        <v>1.3037073276362337E-2</v>
      </c>
      <c r="KB507" s="203">
        <f t="shared" si="3795"/>
        <v>1.1087532394728872E-2</v>
      </c>
      <c r="KC507" s="203">
        <f t="shared" si="3796"/>
        <v>6.3012396451147709E-6</v>
      </c>
      <c r="KD507" s="203">
        <f t="shared" si="3797"/>
        <v>4.9519612936215764E-5</v>
      </c>
      <c r="KE507" s="203">
        <f t="shared" si="3798"/>
        <v>0</v>
      </c>
      <c r="KF507" s="203">
        <f t="shared" si="3799"/>
        <v>0</v>
      </c>
      <c r="KG507" s="203">
        <f t="shared" si="3800"/>
        <v>0</v>
      </c>
      <c r="KH507" s="203">
        <f t="shared" si="3801"/>
        <v>0</v>
      </c>
      <c r="KI507" s="189">
        <f t="shared" si="3802"/>
        <v>0</v>
      </c>
      <c r="KJ507" s="103">
        <f t="shared" si="3803"/>
        <v>341.36975875017225</v>
      </c>
      <c r="KK507" s="197">
        <f t="shared" si="3804"/>
        <v>0.24528329697875076</v>
      </c>
      <c r="KL507" s="203">
        <f t="shared" si="3805"/>
        <v>0.42130285013144919</v>
      </c>
      <c r="KM507" s="203">
        <f t="shared" si="3806"/>
        <v>0.33211440305437695</v>
      </c>
      <c r="KN507" s="203">
        <f t="shared" si="3807"/>
        <v>1.6843451982164698E-4</v>
      </c>
      <c r="KO507" s="203">
        <f t="shared" si="3808"/>
        <v>1.131015315600741E-3</v>
      </c>
      <c r="KP507" s="203">
        <f t="shared" si="3809"/>
        <v>0</v>
      </c>
      <c r="KQ507" s="203">
        <f t="shared" si="3810"/>
        <v>0</v>
      </c>
      <c r="KR507" s="203">
        <f t="shared" si="3811"/>
        <v>0</v>
      </c>
      <c r="KS507" s="203">
        <f t="shared" si="3812"/>
        <v>0</v>
      </c>
      <c r="KT507" s="189">
        <f t="shared" si="3813"/>
        <v>0</v>
      </c>
      <c r="KU507" s="197">
        <f t="shared" si="3814"/>
        <v>7.7309366586358827E-3</v>
      </c>
      <c r="KV507" s="203">
        <f t="shared" si="3815"/>
        <v>1.3037073276362337E-2</v>
      </c>
      <c r="KW507" s="203">
        <f t="shared" si="3816"/>
        <v>1.1087532394728872E-2</v>
      </c>
      <c r="KX507" s="203">
        <f t="shared" si="3817"/>
        <v>6.3012396451147709E-6</v>
      </c>
      <c r="KY507" s="203">
        <f t="shared" si="3818"/>
        <v>4.9519612936215764E-5</v>
      </c>
      <c r="KZ507" s="203">
        <f t="shared" si="3819"/>
        <v>0</v>
      </c>
      <c r="LA507" s="203">
        <f t="shared" si="3820"/>
        <v>0</v>
      </c>
      <c r="LB507" s="203">
        <f t="shared" si="3821"/>
        <v>0</v>
      </c>
      <c r="LC507" s="203">
        <f t="shared" si="3822"/>
        <v>0</v>
      </c>
      <c r="LD507" s="189">
        <f t="shared" si="3823"/>
        <v>0</v>
      </c>
      <c r="LE507" s="103">
        <f t="shared" si="3824"/>
        <v>341.36975875017225</v>
      </c>
      <c r="LF507" s="197">
        <f t="shared" si="3825"/>
        <v>0.24528329697875076</v>
      </c>
      <c r="LG507" s="203">
        <f t="shared" si="3826"/>
        <v>0.42130285013144919</v>
      </c>
      <c r="LH507" s="203">
        <f t="shared" si="3827"/>
        <v>0.33211440305437695</v>
      </c>
      <c r="LI507" s="203">
        <f t="shared" si="3828"/>
        <v>1.6843451982164698E-4</v>
      </c>
      <c r="LJ507" s="203">
        <f t="shared" si="3829"/>
        <v>1.131015315600741E-3</v>
      </c>
      <c r="LK507" s="203">
        <f t="shared" si="3830"/>
        <v>0</v>
      </c>
      <c r="LL507" s="203">
        <f t="shared" si="3831"/>
        <v>0</v>
      </c>
      <c r="LM507" s="203">
        <f t="shared" si="3832"/>
        <v>0</v>
      </c>
      <c r="LN507" s="203">
        <f t="shared" si="3833"/>
        <v>0</v>
      </c>
      <c r="LO507" s="189">
        <f t="shared" si="3834"/>
        <v>0</v>
      </c>
      <c r="LP507" s="197">
        <f t="shared" si="3835"/>
        <v>7.7309366586358827E-3</v>
      </c>
      <c r="LQ507" s="203">
        <f t="shared" si="3836"/>
        <v>1.3037073276362337E-2</v>
      </c>
      <c r="LR507" s="203">
        <f t="shared" si="3837"/>
        <v>1.1087532394728872E-2</v>
      </c>
      <c r="LS507" s="203">
        <f t="shared" si="3838"/>
        <v>6.3012396451147709E-6</v>
      </c>
      <c r="LT507" s="203">
        <f t="shared" si="3839"/>
        <v>4.9519612936215764E-5</v>
      </c>
      <c r="LU507" s="203">
        <f t="shared" si="3840"/>
        <v>0</v>
      </c>
      <c r="LV507" s="203">
        <f t="shared" si="3841"/>
        <v>0</v>
      </c>
      <c r="LW507" s="203">
        <f t="shared" si="3842"/>
        <v>0</v>
      </c>
      <c r="LX507" s="203">
        <f t="shared" si="3843"/>
        <v>0</v>
      </c>
      <c r="LY507" s="189">
        <f t="shared" si="3844"/>
        <v>0</v>
      </c>
      <c r="LZ507" s="103">
        <f t="shared" si="3845"/>
        <v>341.36975875017225</v>
      </c>
      <c r="MA507" s="197">
        <f t="shared" si="3846"/>
        <v>0.24528329697875076</v>
      </c>
      <c r="MB507" s="203">
        <f t="shared" si="3847"/>
        <v>0.42130285013144919</v>
      </c>
      <c r="MC507" s="203">
        <f t="shared" si="3848"/>
        <v>0.33211440305437695</v>
      </c>
      <c r="MD507" s="203">
        <f t="shared" si="3849"/>
        <v>1.6843451982164698E-4</v>
      </c>
      <c r="ME507" s="203">
        <f t="shared" si="3850"/>
        <v>1.131015315600741E-3</v>
      </c>
      <c r="MF507" s="203">
        <f t="shared" si="3851"/>
        <v>0</v>
      </c>
      <c r="MG507" s="203">
        <f t="shared" si="3852"/>
        <v>0</v>
      </c>
      <c r="MH507" s="203">
        <f t="shared" si="3853"/>
        <v>0</v>
      </c>
      <c r="MI507" s="203">
        <f t="shared" si="3854"/>
        <v>0</v>
      </c>
      <c r="MJ507" s="189">
        <f t="shared" si="3855"/>
        <v>0</v>
      </c>
      <c r="MK507" s="197">
        <f t="shared" si="3856"/>
        <v>7.7309366586358827E-3</v>
      </c>
      <c r="ML507" s="203">
        <f t="shared" si="3857"/>
        <v>1.3037073276362337E-2</v>
      </c>
      <c r="MM507" s="203">
        <f t="shared" si="3858"/>
        <v>1.1087532394728872E-2</v>
      </c>
      <c r="MN507" s="203">
        <f t="shared" si="3859"/>
        <v>6.3012396451147709E-6</v>
      </c>
      <c r="MO507" s="203">
        <f t="shared" si="3860"/>
        <v>4.9519612936215764E-5</v>
      </c>
      <c r="MP507" s="203">
        <f t="shared" si="3861"/>
        <v>0</v>
      </c>
      <c r="MQ507" s="203">
        <f t="shared" si="3862"/>
        <v>0</v>
      </c>
      <c r="MR507" s="203">
        <f t="shared" si="3863"/>
        <v>0</v>
      </c>
      <c r="MS507" s="203">
        <f t="shared" si="3864"/>
        <v>0</v>
      </c>
      <c r="MT507" s="189">
        <f t="shared" si="3865"/>
        <v>0</v>
      </c>
      <c r="MU507" s="103">
        <f t="shared" si="3866"/>
        <v>341.36975875017225</v>
      </c>
      <c r="MV507" s="197">
        <f t="shared" si="3867"/>
        <v>0.24528329697875076</v>
      </c>
      <c r="MW507" s="203">
        <f t="shared" si="3868"/>
        <v>0.42130285013144919</v>
      </c>
      <c r="MX507" s="203">
        <f t="shared" si="3869"/>
        <v>0.33211440305437695</v>
      </c>
      <c r="MY507" s="203">
        <f t="shared" si="3870"/>
        <v>1.6843451982164698E-4</v>
      </c>
      <c r="MZ507" s="203">
        <f t="shared" si="3871"/>
        <v>1.131015315600741E-3</v>
      </c>
      <c r="NA507" s="203">
        <f t="shared" si="3872"/>
        <v>0</v>
      </c>
      <c r="NB507" s="203">
        <f t="shared" si="3873"/>
        <v>0</v>
      </c>
      <c r="NC507" s="203">
        <f t="shared" si="3874"/>
        <v>0</v>
      </c>
      <c r="ND507" s="203">
        <f t="shared" si="3875"/>
        <v>0</v>
      </c>
      <c r="NE507" s="189">
        <f t="shared" si="3876"/>
        <v>0</v>
      </c>
      <c r="NF507" s="197">
        <f t="shared" si="3877"/>
        <v>7.7309366586358827E-3</v>
      </c>
      <c r="NG507" s="203">
        <f t="shared" si="3878"/>
        <v>1.3037073276362337E-2</v>
      </c>
      <c r="NH507" s="203">
        <f t="shared" si="3879"/>
        <v>1.1087532394728872E-2</v>
      </c>
      <c r="NI507" s="203">
        <f t="shared" si="3880"/>
        <v>6.3012396451147709E-6</v>
      </c>
      <c r="NJ507" s="203">
        <f t="shared" si="3881"/>
        <v>4.9519612936215764E-5</v>
      </c>
      <c r="NK507" s="203">
        <f t="shared" si="3882"/>
        <v>0</v>
      </c>
      <c r="NL507" s="203">
        <f t="shared" si="3883"/>
        <v>0</v>
      </c>
      <c r="NM507" s="203">
        <f t="shared" si="3884"/>
        <v>0</v>
      </c>
      <c r="NN507" s="203">
        <f t="shared" si="3885"/>
        <v>0</v>
      </c>
      <c r="NO507" s="189">
        <f t="shared" si="3886"/>
        <v>0</v>
      </c>
      <c r="NP507" s="103">
        <f t="shared" si="3887"/>
        <v>341.36975875017225</v>
      </c>
      <c r="NQ507" s="197">
        <f t="shared" si="3888"/>
        <v>0.24528329697875076</v>
      </c>
      <c r="NR507" s="203">
        <f t="shared" si="3889"/>
        <v>0.42130285013144919</v>
      </c>
      <c r="NS507" s="203">
        <f t="shared" si="3890"/>
        <v>0.33211440305437695</v>
      </c>
      <c r="NT507" s="203">
        <f t="shared" si="3891"/>
        <v>1.6843451982164698E-4</v>
      </c>
      <c r="NU507" s="203">
        <f t="shared" si="3892"/>
        <v>1.131015315600741E-3</v>
      </c>
      <c r="NV507" s="203">
        <f t="shared" si="3893"/>
        <v>0</v>
      </c>
      <c r="NW507" s="203">
        <f t="shared" si="3894"/>
        <v>0</v>
      </c>
      <c r="NX507" s="203">
        <f t="shared" si="3895"/>
        <v>0</v>
      </c>
      <c r="NY507" s="203">
        <f t="shared" si="3896"/>
        <v>0</v>
      </c>
      <c r="NZ507" s="189">
        <f t="shared" si="3897"/>
        <v>0</v>
      </c>
      <c r="OA507" s="197">
        <f t="shared" si="3898"/>
        <v>7.7309366586358827E-3</v>
      </c>
      <c r="OB507" s="203">
        <f t="shared" si="3899"/>
        <v>1.3037073276362337E-2</v>
      </c>
      <c r="OC507" s="203">
        <f t="shared" si="3900"/>
        <v>1.1087532394728872E-2</v>
      </c>
      <c r="OD507" s="203">
        <f t="shared" si="3901"/>
        <v>6.3012396451147709E-6</v>
      </c>
      <c r="OE507" s="203">
        <f t="shared" si="3902"/>
        <v>4.9519612936215764E-5</v>
      </c>
      <c r="OF507" s="203">
        <f t="shared" si="3903"/>
        <v>0</v>
      </c>
      <c r="OG507" s="203">
        <f t="shared" si="3904"/>
        <v>0</v>
      </c>
      <c r="OH507" s="203">
        <f t="shared" si="3905"/>
        <v>0</v>
      </c>
      <c r="OI507" s="203">
        <f t="shared" si="3906"/>
        <v>0</v>
      </c>
      <c r="OJ507" s="189">
        <f t="shared" si="3907"/>
        <v>0</v>
      </c>
      <c r="OK507" s="103">
        <f t="shared" si="3908"/>
        <v>341.36975875017225</v>
      </c>
      <c r="OL507" s="197">
        <f t="shared" si="3909"/>
        <v>0.24528329697875076</v>
      </c>
      <c r="OM507" s="203">
        <f t="shared" si="3910"/>
        <v>0.42130285013144919</v>
      </c>
      <c r="ON507" s="203">
        <f t="shared" si="3911"/>
        <v>0.33211440305437695</v>
      </c>
      <c r="OO507" s="203">
        <f t="shared" si="3912"/>
        <v>1.6843451982164698E-4</v>
      </c>
      <c r="OP507" s="203">
        <f t="shared" si="3913"/>
        <v>1.131015315600741E-3</v>
      </c>
      <c r="OQ507" s="203">
        <f t="shared" si="3914"/>
        <v>0</v>
      </c>
      <c r="OR507" s="203">
        <f t="shared" si="3915"/>
        <v>0</v>
      </c>
      <c r="OS507" s="203">
        <f t="shared" si="3916"/>
        <v>0</v>
      </c>
      <c r="OT507" s="203">
        <f t="shared" si="3917"/>
        <v>0</v>
      </c>
      <c r="OU507" s="189">
        <f t="shared" si="3918"/>
        <v>0</v>
      </c>
      <c r="OV507" s="197">
        <f t="shared" si="3919"/>
        <v>7.7309366586358827E-3</v>
      </c>
      <c r="OW507" s="203">
        <f t="shared" si="3920"/>
        <v>1.3037073276362337E-2</v>
      </c>
      <c r="OX507" s="203">
        <f t="shared" si="3921"/>
        <v>1.1087532394728872E-2</v>
      </c>
      <c r="OY507" s="203">
        <f t="shared" si="3922"/>
        <v>6.3012396451147709E-6</v>
      </c>
      <c r="OZ507" s="203">
        <f t="shared" si="3923"/>
        <v>4.9519612936215764E-5</v>
      </c>
      <c r="PA507" s="203">
        <f t="shared" si="3924"/>
        <v>0</v>
      </c>
      <c r="PB507" s="203">
        <f t="shared" si="3925"/>
        <v>0</v>
      </c>
      <c r="PC507" s="203">
        <f t="shared" si="3926"/>
        <v>0</v>
      </c>
      <c r="PD507" s="203">
        <f t="shared" si="3927"/>
        <v>0</v>
      </c>
      <c r="PE507" s="189">
        <f t="shared" si="3928"/>
        <v>0</v>
      </c>
      <c r="PF507" s="103">
        <f t="shared" si="3929"/>
        <v>341.36975875017225</v>
      </c>
      <c r="PG507" s="197">
        <f t="shared" si="3930"/>
        <v>0.24528329697875076</v>
      </c>
      <c r="PH507" s="203">
        <f t="shared" si="3931"/>
        <v>0.42130285013144919</v>
      </c>
      <c r="PI507" s="203">
        <f t="shared" si="3932"/>
        <v>0.33211440305437695</v>
      </c>
      <c r="PJ507" s="203">
        <f t="shared" si="3933"/>
        <v>1.6843451982164698E-4</v>
      </c>
      <c r="PK507" s="203">
        <f t="shared" si="3934"/>
        <v>1.131015315600741E-3</v>
      </c>
      <c r="PL507" s="203">
        <f t="shared" si="3935"/>
        <v>0</v>
      </c>
      <c r="PM507" s="203">
        <f t="shared" si="3936"/>
        <v>0</v>
      </c>
      <c r="PN507" s="203">
        <f t="shared" si="3937"/>
        <v>0</v>
      </c>
      <c r="PO507" s="203">
        <f t="shared" si="3938"/>
        <v>0</v>
      </c>
      <c r="PP507" s="189">
        <f t="shared" si="3939"/>
        <v>0</v>
      </c>
      <c r="PQ507" s="197">
        <f t="shared" si="3940"/>
        <v>7.7309366586358827E-3</v>
      </c>
      <c r="PR507" s="203">
        <f t="shared" si="3941"/>
        <v>1.3037073276362337E-2</v>
      </c>
      <c r="PS507" s="203">
        <f t="shared" si="3942"/>
        <v>1.1087532394728872E-2</v>
      </c>
      <c r="PT507" s="203">
        <f t="shared" si="3943"/>
        <v>6.3012396451147709E-6</v>
      </c>
      <c r="PU507" s="203">
        <f t="shared" si="3944"/>
        <v>4.9519612936215764E-5</v>
      </c>
      <c r="PV507" s="203">
        <f t="shared" si="3945"/>
        <v>0</v>
      </c>
      <c r="PW507" s="203">
        <f t="shared" si="3946"/>
        <v>0</v>
      </c>
      <c r="PX507" s="203">
        <f t="shared" si="3947"/>
        <v>0</v>
      </c>
      <c r="PY507" s="203">
        <f t="shared" si="3948"/>
        <v>0</v>
      </c>
      <c r="PZ507" s="189">
        <f t="shared" si="3949"/>
        <v>0</v>
      </c>
      <c r="QA507" s="103">
        <f t="shared" si="3950"/>
        <v>341.36975875017225</v>
      </c>
      <c r="QB507" s="197">
        <f t="shared" si="3951"/>
        <v>0.24528329697875076</v>
      </c>
      <c r="QC507" s="203">
        <f t="shared" si="3952"/>
        <v>0.42130285013144919</v>
      </c>
      <c r="QD507" s="203">
        <f t="shared" si="3953"/>
        <v>0.33211440305437695</v>
      </c>
      <c r="QE507" s="203">
        <f t="shared" si="3954"/>
        <v>1.6843451982164698E-4</v>
      </c>
      <c r="QF507" s="203">
        <f t="shared" si="3955"/>
        <v>1.131015315600741E-3</v>
      </c>
      <c r="QG507" s="203">
        <f t="shared" si="3956"/>
        <v>0</v>
      </c>
      <c r="QH507" s="203">
        <f t="shared" si="3957"/>
        <v>0</v>
      </c>
      <c r="QI507" s="203">
        <f t="shared" si="3958"/>
        <v>0</v>
      </c>
      <c r="QJ507" s="203">
        <f t="shared" si="3959"/>
        <v>0</v>
      </c>
      <c r="QK507" s="189">
        <f t="shared" si="3960"/>
        <v>0</v>
      </c>
      <c r="QL507" s="197">
        <f t="shared" si="3961"/>
        <v>7.7309366586358827E-3</v>
      </c>
      <c r="QM507" s="203">
        <f t="shared" si="3962"/>
        <v>1.3037073276362337E-2</v>
      </c>
      <c r="QN507" s="203">
        <f t="shared" si="3963"/>
        <v>1.1087532394728872E-2</v>
      </c>
      <c r="QO507" s="203">
        <f t="shared" si="3964"/>
        <v>6.3012396451147709E-6</v>
      </c>
      <c r="QP507" s="203">
        <f t="shared" si="3965"/>
        <v>4.9519612936215764E-5</v>
      </c>
      <c r="QQ507" s="203">
        <f t="shared" si="3966"/>
        <v>0</v>
      </c>
      <c r="QR507" s="203">
        <f t="shared" si="3967"/>
        <v>0</v>
      </c>
      <c r="QS507" s="203">
        <f t="shared" si="3968"/>
        <v>0</v>
      </c>
      <c r="QT507" s="203">
        <f t="shared" si="3969"/>
        <v>0</v>
      </c>
      <c r="QU507" s="189">
        <f t="shared" si="3970"/>
        <v>0</v>
      </c>
      <c r="QV507" s="103">
        <f t="shared" si="3971"/>
        <v>341.36975875017225</v>
      </c>
      <c r="QW507" s="197">
        <f t="shared" si="3972"/>
        <v>0.24528329697875076</v>
      </c>
      <c r="QX507" s="203">
        <f t="shared" si="3973"/>
        <v>0.42130285013144919</v>
      </c>
      <c r="QY507" s="203">
        <f t="shared" si="3974"/>
        <v>0.33211440305437695</v>
      </c>
      <c r="QZ507" s="203">
        <f t="shared" si="3975"/>
        <v>1.6843451982164698E-4</v>
      </c>
      <c r="RA507" s="203">
        <f t="shared" si="3976"/>
        <v>1.131015315600741E-3</v>
      </c>
      <c r="RB507" s="203">
        <f t="shared" si="3977"/>
        <v>0</v>
      </c>
      <c r="RC507" s="203">
        <f t="shared" si="3978"/>
        <v>0</v>
      </c>
      <c r="RD507" s="203">
        <f t="shared" si="3979"/>
        <v>0</v>
      </c>
      <c r="RE507" s="203">
        <f t="shared" si="3980"/>
        <v>0</v>
      </c>
      <c r="RF507" s="189">
        <f t="shared" si="3981"/>
        <v>0</v>
      </c>
      <c r="RG507" s="197">
        <f t="shared" si="3982"/>
        <v>7.7309366586358827E-3</v>
      </c>
      <c r="RH507" s="203">
        <f t="shared" si="3983"/>
        <v>1.3037073276362337E-2</v>
      </c>
      <c r="RI507" s="203">
        <f t="shared" si="3984"/>
        <v>1.1087532394728872E-2</v>
      </c>
      <c r="RJ507" s="203">
        <f t="shared" si="3985"/>
        <v>6.3012396451147709E-6</v>
      </c>
      <c r="RK507" s="203">
        <f t="shared" si="3986"/>
        <v>4.9519612936215764E-5</v>
      </c>
      <c r="RL507" s="203">
        <f t="shared" si="3987"/>
        <v>0</v>
      </c>
      <c r="RM507" s="203">
        <f t="shared" si="3988"/>
        <v>0</v>
      </c>
      <c r="RN507" s="203">
        <f t="shared" si="3989"/>
        <v>0</v>
      </c>
      <c r="RO507" s="203">
        <f t="shared" si="3990"/>
        <v>0</v>
      </c>
      <c r="RP507" s="189">
        <f t="shared" si="3991"/>
        <v>0</v>
      </c>
      <c r="RQ507" s="103">
        <f t="shared" si="3992"/>
        <v>341.36975875017225</v>
      </c>
      <c r="RR507" s="197">
        <f t="shared" si="3993"/>
        <v>0.24528329697875076</v>
      </c>
      <c r="RS507" s="203">
        <f t="shared" si="3994"/>
        <v>0.42130285013144919</v>
      </c>
      <c r="RT507" s="203">
        <f t="shared" si="3995"/>
        <v>0.33211440305437695</v>
      </c>
      <c r="RU507" s="203">
        <f t="shared" si="3996"/>
        <v>1.6843451982164698E-4</v>
      </c>
      <c r="RV507" s="203">
        <f t="shared" si="3997"/>
        <v>1.131015315600741E-3</v>
      </c>
      <c r="RW507" s="203">
        <f t="shared" si="3998"/>
        <v>0</v>
      </c>
      <c r="RX507" s="203">
        <f t="shared" si="3999"/>
        <v>0</v>
      </c>
      <c r="RY507" s="203">
        <f t="shared" si="4000"/>
        <v>0</v>
      </c>
      <c r="RZ507" s="203">
        <f t="shared" si="4001"/>
        <v>0</v>
      </c>
      <c r="SA507" s="189">
        <f t="shared" si="4002"/>
        <v>0</v>
      </c>
      <c r="SB507" s="197">
        <f t="shared" si="4003"/>
        <v>7.7309366586358827E-3</v>
      </c>
      <c r="SC507" s="203">
        <f t="shared" si="4004"/>
        <v>1.3037073276362337E-2</v>
      </c>
      <c r="SD507" s="203">
        <f t="shared" si="4005"/>
        <v>1.1087532394728872E-2</v>
      </c>
      <c r="SE507" s="203">
        <f t="shared" si="4006"/>
        <v>6.3012396451147709E-6</v>
      </c>
      <c r="SF507" s="203">
        <f t="shared" si="4007"/>
        <v>4.9519612936215764E-5</v>
      </c>
      <c r="SG507" s="203">
        <f t="shared" si="4008"/>
        <v>0</v>
      </c>
      <c r="SH507" s="203">
        <f t="shared" si="4009"/>
        <v>0</v>
      </c>
      <c r="SI507" s="203">
        <f t="shared" si="4010"/>
        <v>0</v>
      </c>
      <c r="SJ507" s="203">
        <f t="shared" si="4011"/>
        <v>0</v>
      </c>
      <c r="SK507" s="189">
        <f t="shared" si="4012"/>
        <v>0</v>
      </c>
      <c r="SL507" s="103">
        <f t="shared" si="4013"/>
        <v>341.36975875017225</v>
      </c>
      <c r="SM507" s="197">
        <f t="shared" si="4014"/>
        <v>0.24528329697875076</v>
      </c>
      <c r="SN507" s="203">
        <f t="shared" si="4015"/>
        <v>0.42130285013144919</v>
      </c>
      <c r="SO507" s="203">
        <f t="shared" si="4016"/>
        <v>0.33211440305437695</v>
      </c>
      <c r="SP507" s="203">
        <f t="shared" si="4017"/>
        <v>1.6843451982164698E-4</v>
      </c>
      <c r="SQ507" s="203">
        <f t="shared" si="4018"/>
        <v>1.131015315600741E-3</v>
      </c>
      <c r="SR507" s="203">
        <f t="shared" si="4019"/>
        <v>0</v>
      </c>
      <c r="SS507" s="203">
        <f t="shared" si="4020"/>
        <v>0</v>
      </c>
      <c r="ST507" s="203">
        <f t="shared" si="4021"/>
        <v>0</v>
      </c>
      <c r="SU507" s="203">
        <f t="shared" si="4022"/>
        <v>0</v>
      </c>
      <c r="SV507" s="189">
        <f t="shared" si="4023"/>
        <v>0</v>
      </c>
      <c r="SW507" s="197">
        <f t="shared" si="4024"/>
        <v>7.7309366586358827E-3</v>
      </c>
      <c r="SX507" s="203">
        <f t="shared" si="4025"/>
        <v>1.3037073276362337E-2</v>
      </c>
      <c r="SY507" s="203">
        <f t="shared" si="4026"/>
        <v>1.1087532394728872E-2</v>
      </c>
      <c r="SZ507" s="203">
        <f t="shared" si="4027"/>
        <v>6.3012396451147709E-6</v>
      </c>
      <c r="TA507" s="203">
        <f t="shared" si="4028"/>
        <v>4.9519612936215764E-5</v>
      </c>
      <c r="TB507" s="203">
        <f t="shared" si="4029"/>
        <v>0</v>
      </c>
      <c r="TC507" s="203">
        <f t="shared" si="4030"/>
        <v>0</v>
      </c>
      <c r="TD507" s="203">
        <f t="shared" si="4031"/>
        <v>0</v>
      </c>
      <c r="TE507" s="203">
        <f t="shared" si="4032"/>
        <v>0</v>
      </c>
      <c r="TF507" s="189">
        <f t="shared" si="4033"/>
        <v>0</v>
      </c>
      <c r="TG507" s="103">
        <f t="shared" si="4034"/>
        <v>341.36975875017225</v>
      </c>
      <c r="TH507" s="197">
        <f t="shared" si="4035"/>
        <v>0.24528329697875076</v>
      </c>
      <c r="TI507" s="203">
        <f t="shared" si="4036"/>
        <v>0.42130285013144919</v>
      </c>
      <c r="TJ507" s="203">
        <f t="shared" si="4037"/>
        <v>0.33211440305437695</v>
      </c>
      <c r="TK507" s="203">
        <f t="shared" si="4038"/>
        <v>1.6843451982164698E-4</v>
      </c>
      <c r="TL507" s="203">
        <f t="shared" si="4039"/>
        <v>1.131015315600741E-3</v>
      </c>
      <c r="TM507" s="203">
        <f t="shared" si="4040"/>
        <v>0</v>
      </c>
      <c r="TN507" s="203">
        <f t="shared" si="4041"/>
        <v>0</v>
      </c>
      <c r="TO507" s="203">
        <f t="shared" si="4042"/>
        <v>0</v>
      </c>
      <c r="TP507" s="203">
        <f t="shared" si="4043"/>
        <v>0</v>
      </c>
      <c r="TQ507" s="189">
        <f t="shared" si="4044"/>
        <v>0</v>
      </c>
      <c r="TR507" s="197">
        <f t="shared" si="4045"/>
        <v>7.7309366586358827E-3</v>
      </c>
      <c r="TS507" s="203">
        <f t="shared" si="4046"/>
        <v>1.3037073276362337E-2</v>
      </c>
      <c r="TT507" s="203">
        <f t="shared" si="4047"/>
        <v>1.1087532394728872E-2</v>
      </c>
      <c r="TU507" s="203">
        <f t="shared" si="4048"/>
        <v>6.3012396451147709E-6</v>
      </c>
      <c r="TV507" s="203">
        <f t="shared" si="4049"/>
        <v>4.9519612936215764E-5</v>
      </c>
      <c r="TW507" s="203">
        <f t="shared" si="4050"/>
        <v>0</v>
      </c>
      <c r="TX507" s="203">
        <f t="shared" si="4051"/>
        <v>0</v>
      </c>
      <c r="TY507" s="203">
        <f t="shared" si="4052"/>
        <v>0</v>
      </c>
      <c r="TZ507" s="203">
        <f t="shared" si="4053"/>
        <v>0</v>
      </c>
      <c r="UA507" s="189">
        <f t="shared" si="4054"/>
        <v>0</v>
      </c>
      <c r="UB507" s="103">
        <f t="shared" si="4055"/>
        <v>341.36975875017225</v>
      </c>
      <c r="UC507" s="197">
        <f t="shared" si="4056"/>
        <v>0.24528329697875076</v>
      </c>
      <c r="UD507" s="203">
        <f t="shared" si="4057"/>
        <v>0.42130285013144919</v>
      </c>
      <c r="UE507" s="203">
        <f t="shared" si="4058"/>
        <v>0.33211440305437695</v>
      </c>
      <c r="UF507" s="203">
        <f t="shared" si="4059"/>
        <v>1.6843451982164698E-4</v>
      </c>
      <c r="UG507" s="203">
        <f t="shared" si="4060"/>
        <v>1.131015315600741E-3</v>
      </c>
      <c r="UH507" s="203">
        <f t="shared" si="4061"/>
        <v>0</v>
      </c>
      <c r="UI507" s="203">
        <f t="shared" si="4062"/>
        <v>0</v>
      </c>
      <c r="UJ507" s="203">
        <f t="shared" si="4063"/>
        <v>0</v>
      </c>
      <c r="UK507" s="203">
        <f t="shared" si="4064"/>
        <v>0</v>
      </c>
      <c r="UL507" s="189">
        <f t="shared" si="4065"/>
        <v>0</v>
      </c>
      <c r="UM507" s="197">
        <f t="shared" si="4066"/>
        <v>7.7309366586358827E-3</v>
      </c>
      <c r="UN507" s="203">
        <f t="shared" si="4067"/>
        <v>1.3037073276362337E-2</v>
      </c>
      <c r="UO507" s="203">
        <f t="shared" si="4068"/>
        <v>1.1087532394728872E-2</v>
      </c>
      <c r="UP507" s="203">
        <f t="shared" si="4069"/>
        <v>6.3012396451147709E-6</v>
      </c>
      <c r="UQ507" s="203">
        <f t="shared" si="4070"/>
        <v>4.9519612936215764E-5</v>
      </c>
      <c r="UR507" s="203">
        <f t="shared" si="4071"/>
        <v>0</v>
      </c>
      <c r="US507" s="203">
        <f t="shared" si="4072"/>
        <v>0</v>
      </c>
      <c r="UT507" s="203">
        <f t="shared" si="4073"/>
        <v>0</v>
      </c>
      <c r="UU507" s="203">
        <f t="shared" si="4074"/>
        <v>0</v>
      </c>
      <c r="UV507" s="189">
        <f t="shared" si="4075"/>
        <v>0</v>
      </c>
      <c r="UW507" s="103">
        <f t="shared" si="4076"/>
        <v>341.36975875017225</v>
      </c>
      <c r="UX507" s="36">
        <f t="shared" si="4077"/>
        <v>1</v>
      </c>
    </row>
    <row r="508" spans="19:570" x14ac:dyDescent="0.25">
      <c r="S508" s="46">
        <v>4</v>
      </c>
      <c r="T508" s="102" t="b">
        <f t="shared" ref="T508:V508" si="4087">T436</f>
        <v>1</v>
      </c>
      <c r="U508" s="103">
        <f t="shared" si="4087"/>
        <v>100</v>
      </c>
      <c r="V508" s="103">
        <f t="shared" si="4087"/>
        <v>150</v>
      </c>
      <c r="W508" s="103">
        <f t="shared" si="3550"/>
        <v>343.07917197566309</v>
      </c>
      <c r="X508" s="128">
        <f t="shared" si="3551"/>
        <v>1.5598426140906403</v>
      </c>
      <c r="Y508" s="128">
        <f t="shared" si="3552"/>
        <v>1.2934408345442883</v>
      </c>
      <c r="Z508" s="128">
        <f t="shared" si="3553"/>
        <v>0.72304322251040098</v>
      </c>
      <c r="AA508" s="128">
        <f t="shared" si="3554"/>
        <v>0.26738257561104456</v>
      </c>
      <c r="AB508" s="128">
        <f t="shared" si="3555"/>
        <v>0.30669944165470309</v>
      </c>
      <c r="AC508" s="128" t="str">
        <f t="shared" si="3556"/>
        <v/>
      </c>
      <c r="AD508" s="128" t="str">
        <f t="shared" si="3557"/>
        <v/>
      </c>
      <c r="AE508" s="128" t="str">
        <f t="shared" si="3558"/>
        <v/>
      </c>
      <c r="AF508" s="128" t="str">
        <f t="shared" si="3559"/>
        <v/>
      </c>
      <c r="AG508" s="132" t="str">
        <f t="shared" si="3560"/>
        <v/>
      </c>
      <c r="AH508" s="169">
        <f t="shared" si="4079"/>
        <v>0.90010433320827443</v>
      </c>
      <c r="AI508" s="170">
        <f t="shared" si="4080"/>
        <v>1.2849061132407669</v>
      </c>
      <c r="AJ508" s="169">
        <f t="shared" ref="AJ508:AJ554" si="4088">IF($AA$9,IF(T508,IF(S508&lt;=$AB$69-1,(AJ507+1)*$U508/(Z508*$V508),IF(S508=$AB$70,1,AJ509*Z509*$V509/$U509+1)   ),""),"")</f>
        <v>4.6628766947558979</v>
      </c>
      <c r="AK508" s="169">
        <f>IF($AA$10,IF(T508,IF(S508&lt;=$AB$69-1,(AK507+1)*$U508/(AA508*$V508),IF(S508=$AB$70,1,AK509*AA509*$V509/$U509+1)   ),""),"")</f>
        <v>66.593301425022872</v>
      </c>
      <c r="AL508" s="169">
        <f t="shared" ref="AL508" si="4089">IF($AA$11,IF(T508,IF(S508&lt;=$AB$69-1,(AL507+1)*$U508/(AB508*$V508),IF(S508=$AB$70,1,AL509*AB509*$V509/$U509+1)   ),""),"")</f>
        <v>46.747540837397189</v>
      </c>
      <c r="AM508" s="169" t="str">
        <f>IF($AA$12,IF(T508,IF(S508&lt;=$AB$69-1,(AM507+1)*$U508/(AC508*$V508),IF(S508=$AB$70,1,AM509*AC509*$V509/$U509+1)   ),""),"")</f>
        <v/>
      </c>
      <c r="AN508" s="169" t="str">
        <f t="shared" si="4083"/>
        <v/>
      </c>
      <c r="AO508" s="169" t="str">
        <f t="shared" si="4084"/>
        <v/>
      </c>
      <c r="AP508" s="169" t="str">
        <f t="shared" si="4085"/>
        <v/>
      </c>
      <c r="AQ508" s="170" t="str">
        <f t="shared" si="4086"/>
        <v/>
      </c>
      <c r="AR508" s="188">
        <f>IF($AA$7, IF(T508,IF(S508&lt;=$E$13-1,AH508*CD563,AH508*CE563),""),"")</f>
        <v>13.50147678619153</v>
      </c>
      <c r="AS508" s="103">
        <f>IF($AA$8, IF(T508,IF(S508&lt;=$E$13-1,AI508*CD564,AI508*CE564),""),"")</f>
        <v>29.54758746243267</v>
      </c>
      <c r="AT508" s="103">
        <f>IF($AA$9, IF(T508,IF(S508&lt;=$E$13-1,AJ508*CD565,AJ508*CE565),""),"")</f>
        <v>55.871533374255677</v>
      </c>
      <c r="AU508" s="103">
        <f>IF($AA$10, IF(T508,IF(S508&lt;=$E$13-1,AK508*CD566,AK508*CE566),""),"")</f>
        <v>0.17388233641944409</v>
      </c>
      <c r="AV508" s="103">
        <f>IF($AA$11, IF(T508,IF(S508&lt;=$E$13-1,AL508*CD567,AL508*CE567),""),"")</f>
        <v>0.90562210751791949</v>
      </c>
      <c r="AW508" s="103" t="str">
        <f>IF($AA$12, IF(T508,IF(S508&lt;=$E$13-1,AM508*CD568,AM508*CE568),""),"")</f>
        <v/>
      </c>
      <c r="AX508" s="103" t="str">
        <f>IF($AA$13, IF(T508,IF(S508&lt;=$E$13-1,AN508*CD569,AN508*CE569),""),"")</f>
        <v/>
      </c>
      <c r="AY508" s="103" t="str">
        <f>IF($AA$14, IF(T508,IF(S508&lt;=$E$13-1,AO508*CD570,AO508*CE570),""),"")</f>
        <v/>
      </c>
      <c r="AZ508" s="103" t="str">
        <f>IF($AA$15, IF(T508,IF(S508&lt;=$E$13-1,AP508*CD571,AP508*CE571),""),"")</f>
        <v/>
      </c>
      <c r="BA508" s="103" t="str">
        <f>IF($AA$16, IF(T508,IF(S508&lt;=$E$13-1,AQ508*CD572,AQ508*CE572),""),"")</f>
        <v/>
      </c>
      <c r="BB508" s="162">
        <f t="shared" si="3561"/>
        <v>100.00010206681723</v>
      </c>
      <c r="BC508" s="197">
        <f t="shared" si="3562"/>
        <v>0.13501463005677961</v>
      </c>
      <c r="BD508" s="197">
        <f t="shared" si="3563"/>
        <v>0.2954755730418136</v>
      </c>
      <c r="BE508" s="197">
        <f t="shared" si="3564"/>
        <v>0.55871476348018023</v>
      </c>
      <c r="BF508" s="197">
        <f t="shared" si="3565"/>
        <v>1.7388215894345871E-3</v>
      </c>
      <c r="BG508" s="197">
        <f t="shared" si="3566"/>
        <v>9.056211831792017E-3</v>
      </c>
      <c r="BH508" s="197">
        <f t="shared" si="3567"/>
        <v>0</v>
      </c>
      <c r="BI508" s="197">
        <f t="shared" si="3568"/>
        <v>0</v>
      </c>
      <c r="BJ508" s="197">
        <f t="shared" si="3569"/>
        <v>0</v>
      </c>
      <c r="BK508" s="197">
        <f t="shared" si="3570"/>
        <v>0</v>
      </c>
      <c r="BL508" s="123">
        <f t="shared" si="3571"/>
        <v>0</v>
      </c>
      <c r="BM508" s="161">
        <f t="shared" si="3572"/>
        <v>344.84865645406069</v>
      </c>
      <c r="BN508" s="197">
        <f t="shared" si="3573"/>
        <v>0.22247270547684639</v>
      </c>
      <c r="BO508" s="203">
        <f t="shared" si="3574"/>
        <v>0.4033073476636318</v>
      </c>
      <c r="BP508" s="203">
        <f t="shared" si="3575"/>
        <v>0.42811019416085533</v>
      </c>
      <c r="BQ508" s="203">
        <f t="shared" si="3576"/>
        <v>4.9616494114252481E-4</v>
      </c>
      <c r="BR508" s="203">
        <f t="shared" si="3577"/>
        <v>2.9972486261653775E-3</v>
      </c>
      <c r="BS508" s="203">
        <f t="shared" si="3578"/>
        <v>0</v>
      </c>
      <c r="BT508" s="203">
        <f t="shared" si="3579"/>
        <v>0</v>
      </c>
      <c r="BU508" s="203">
        <f t="shared" si="3580"/>
        <v>0</v>
      </c>
      <c r="BV508" s="203">
        <f t="shared" si="3581"/>
        <v>0</v>
      </c>
      <c r="BW508" s="189">
        <f t="shared" si="3582"/>
        <v>0</v>
      </c>
      <c r="BX508" s="197">
        <f t="shared" si="3583"/>
        <v>6.8549412576370808E-3</v>
      </c>
      <c r="BY508" s="203">
        <f t="shared" si="3584"/>
        <v>1.2191181715094149E-2</v>
      </c>
      <c r="BZ508" s="203">
        <f t="shared" si="3585"/>
        <v>1.3954353497916528E-2</v>
      </c>
      <c r="CA508" s="203">
        <f t="shared" si="3586"/>
        <v>1.8120946898640388E-5</v>
      </c>
      <c r="CB508" s="203">
        <f t="shared" si="3587"/>
        <v>1.2819069858478036E-4</v>
      </c>
      <c r="CC508" s="203">
        <f t="shared" si="3588"/>
        <v>0</v>
      </c>
      <c r="CD508" s="203">
        <f t="shared" si="3589"/>
        <v>0</v>
      </c>
      <c r="CE508" s="203">
        <f t="shared" si="3590"/>
        <v>0</v>
      </c>
      <c r="CF508" s="203">
        <f t="shared" si="3591"/>
        <v>0</v>
      </c>
      <c r="CG508" s="189">
        <f t="shared" si="3592"/>
        <v>0</v>
      </c>
      <c r="CH508" s="103">
        <f t="shared" si="3593"/>
        <v>343.1174582255145</v>
      </c>
      <c r="CI508" s="197">
        <f t="shared" si="3594"/>
        <v>0.21085300864847059</v>
      </c>
      <c r="CJ508" s="203">
        <f t="shared" si="3595"/>
        <v>0.38262796750041123</v>
      </c>
      <c r="CK508" s="203">
        <f t="shared" si="3596"/>
        <v>0.40448547412710001</v>
      </c>
      <c r="CL508" s="203">
        <f t="shared" si="3597"/>
        <v>4.6558905628037303E-4</v>
      </c>
      <c r="CM508" s="203">
        <f t="shared" si="3598"/>
        <v>2.7821408630114416E-3</v>
      </c>
      <c r="CN508" s="203">
        <f t="shared" si="3599"/>
        <v>0</v>
      </c>
      <c r="CO508" s="203">
        <f t="shared" si="3600"/>
        <v>0</v>
      </c>
      <c r="CP508" s="203">
        <f t="shared" si="3601"/>
        <v>0</v>
      </c>
      <c r="CQ508" s="203">
        <f t="shared" si="3602"/>
        <v>0</v>
      </c>
      <c r="CR508" s="189">
        <f t="shared" si="3603"/>
        <v>0</v>
      </c>
      <c r="CS508" s="197">
        <f t="shared" si="3604"/>
        <v>6.5703441371496056E-3</v>
      </c>
      <c r="CT508" s="203">
        <f t="shared" si="3605"/>
        <v>1.1701333716802421E-2</v>
      </c>
      <c r="CU508" s="203">
        <f t="shared" si="3606"/>
        <v>1.3341768749968208E-2</v>
      </c>
      <c r="CV508" s="203">
        <f t="shared" si="3607"/>
        <v>1.7208268458950066E-5</v>
      </c>
      <c r="CW508" s="203">
        <f t="shared" si="3608"/>
        <v>1.2038193925061499E-4</v>
      </c>
      <c r="CX508" s="203">
        <f t="shared" si="3609"/>
        <v>0</v>
      </c>
      <c r="CY508" s="203">
        <f t="shared" si="3610"/>
        <v>0</v>
      </c>
      <c r="CZ508" s="203">
        <f t="shared" si="3611"/>
        <v>0</v>
      </c>
      <c r="DA508" s="203">
        <f t="shared" si="3612"/>
        <v>0</v>
      </c>
      <c r="DB508" s="189">
        <f t="shared" si="3613"/>
        <v>0</v>
      </c>
      <c r="DC508" s="103">
        <f t="shared" si="3614"/>
        <v>343.07921757836721</v>
      </c>
      <c r="DD508" s="197">
        <f t="shared" si="3615"/>
        <v>0.21060187283119466</v>
      </c>
      <c r="DE508" s="203">
        <f t="shared" si="3616"/>
        <v>0.38218070490837069</v>
      </c>
      <c r="DF508" s="203">
        <f t="shared" si="3617"/>
        <v>0.40397553086403798</v>
      </c>
      <c r="DG508" s="203">
        <f t="shared" si="3618"/>
        <v>4.6493137895274426E-4</v>
      </c>
      <c r="DH508" s="203">
        <f t="shared" si="3619"/>
        <v>2.7775405943891015E-3</v>
      </c>
      <c r="DI508" s="203">
        <f t="shared" si="3620"/>
        <v>0</v>
      </c>
      <c r="DJ508" s="203">
        <f t="shared" si="3621"/>
        <v>0</v>
      </c>
      <c r="DK508" s="203">
        <f t="shared" si="3622"/>
        <v>0</v>
      </c>
      <c r="DL508" s="203">
        <f t="shared" si="3623"/>
        <v>0</v>
      </c>
      <c r="DM508" s="189">
        <f t="shared" si="3624"/>
        <v>0</v>
      </c>
      <c r="DN508" s="197">
        <f t="shared" si="3625"/>
        <v>6.564152742470626E-3</v>
      </c>
      <c r="DO508" s="203">
        <f t="shared" si="3626"/>
        <v>1.169066649329089E-2</v>
      </c>
      <c r="DP508" s="203">
        <f t="shared" si="3627"/>
        <v>1.332845421096884E-2</v>
      </c>
      <c r="DQ508" s="203">
        <f t="shared" si="3628"/>
        <v>1.7188502021037271E-5</v>
      </c>
      <c r="DR508" s="203">
        <f t="shared" si="3629"/>
        <v>1.2021384368481031E-4</v>
      </c>
      <c r="DS508" s="203">
        <f t="shared" si="3630"/>
        <v>0</v>
      </c>
      <c r="DT508" s="203">
        <f t="shared" si="3631"/>
        <v>0</v>
      </c>
      <c r="DU508" s="203">
        <f t="shared" si="3632"/>
        <v>0</v>
      </c>
      <c r="DV508" s="203">
        <f t="shared" si="3633"/>
        <v>0</v>
      </c>
      <c r="DW508" s="189">
        <f t="shared" si="3634"/>
        <v>0</v>
      </c>
      <c r="DX508" s="103">
        <f t="shared" si="3635"/>
        <v>343.07919927557475</v>
      </c>
      <c r="DY508" s="197">
        <f t="shared" si="3636"/>
        <v>0.21060175268889683</v>
      </c>
      <c r="DZ508" s="203">
        <f t="shared" si="3637"/>
        <v>0.38218049093657547</v>
      </c>
      <c r="EA508" s="203">
        <f t="shared" si="3638"/>
        <v>0.40397528691616513</v>
      </c>
      <c r="EB508" s="203">
        <f t="shared" si="3639"/>
        <v>4.6493106435524598E-4</v>
      </c>
      <c r="EC508" s="203">
        <f t="shared" si="3640"/>
        <v>2.7775383941408068E-3</v>
      </c>
      <c r="ED508" s="203">
        <f t="shared" si="3641"/>
        <v>0</v>
      </c>
      <c r="EE508" s="203">
        <f t="shared" si="3642"/>
        <v>0</v>
      </c>
      <c r="EF508" s="203">
        <f t="shared" si="3643"/>
        <v>0</v>
      </c>
      <c r="EG508" s="203">
        <f t="shared" si="3644"/>
        <v>0</v>
      </c>
      <c r="EH508" s="189">
        <f t="shared" si="3645"/>
        <v>0</v>
      </c>
      <c r="EI508" s="197">
        <f t="shared" si="3646"/>
        <v>6.5641497801162399E-3</v>
      </c>
      <c r="EJ508" s="203">
        <f t="shared" si="3647"/>
        <v>1.1690661389307929E-2</v>
      </c>
      <c r="EK508" s="203">
        <f t="shared" si="3648"/>
        <v>1.3328447840579155E-2</v>
      </c>
      <c r="EL508" s="203">
        <f t="shared" si="3649"/>
        <v>1.7188492564441463E-5</v>
      </c>
      <c r="EM508" s="203">
        <f t="shared" si="3650"/>
        <v>1.2021376327558475E-4</v>
      </c>
      <c r="EN508" s="203">
        <f t="shared" si="3651"/>
        <v>0</v>
      </c>
      <c r="EO508" s="203">
        <f t="shared" si="3652"/>
        <v>0</v>
      </c>
      <c r="EP508" s="203">
        <f t="shared" si="3653"/>
        <v>0</v>
      </c>
      <c r="EQ508" s="203">
        <f t="shared" si="3654"/>
        <v>0</v>
      </c>
      <c r="ER508" s="189">
        <f t="shared" si="3655"/>
        <v>0</v>
      </c>
      <c r="ES508" s="103">
        <f t="shared" si="3656"/>
        <v>343.07919927557055</v>
      </c>
      <c r="ET508" s="197">
        <f t="shared" si="3657"/>
        <v>0.2106017526888691</v>
      </c>
      <c r="EU508" s="203">
        <f t="shared" si="3658"/>
        <v>0.3821804909365259</v>
      </c>
      <c r="EV508" s="203">
        <f t="shared" si="3659"/>
        <v>0.40397528691610929</v>
      </c>
      <c r="EW508" s="203">
        <f t="shared" si="3660"/>
        <v>4.649310643551741E-4</v>
      </c>
      <c r="EX508" s="203">
        <f t="shared" si="3661"/>
        <v>2.7775383941403033E-3</v>
      </c>
      <c r="EY508" s="203">
        <f t="shared" si="3662"/>
        <v>0</v>
      </c>
      <c r="EZ508" s="203">
        <f t="shared" si="3663"/>
        <v>0</v>
      </c>
      <c r="FA508" s="203">
        <f t="shared" si="3664"/>
        <v>0</v>
      </c>
      <c r="FB508" s="203">
        <f t="shared" si="3665"/>
        <v>0</v>
      </c>
      <c r="FC508" s="189">
        <f t="shared" si="3666"/>
        <v>0</v>
      </c>
      <c r="FD508" s="197">
        <f t="shared" si="3667"/>
        <v>6.5641497801155546E-3</v>
      </c>
      <c r="FE508" s="203">
        <f t="shared" si="3668"/>
        <v>1.1690661389306743E-2</v>
      </c>
      <c r="FF508" s="203">
        <f t="shared" si="3669"/>
        <v>1.3328447840577698E-2</v>
      </c>
      <c r="FG508" s="203">
        <f t="shared" si="3670"/>
        <v>1.7188492564439308E-5</v>
      </c>
      <c r="FH508" s="203">
        <f t="shared" si="3671"/>
        <v>1.2021376327556636E-4</v>
      </c>
      <c r="FI508" s="203">
        <f t="shared" si="3672"/>
        <v>0</v>
      </c>
      <c r="FJ508" s="203">
        <f t="shared" si="3673"/>
        <v>0</v>
      </c>
      <c r="FK508" s="203">
        <f t="shared" si="3674"/>
        <v>0</v>
      </c>
      <c r="FL508" s="203">
        <f t="shared" si="3675"/>
        <v>0</v>
      </c>
      <c r="FM508" s="189">
        <f t="shared" si="3676"/>
        <v>0</v>
      </c>
      <c r="FN508" s="103">
        <f t="shared" si="3677"/>
        <v>343.07919927557055</v>
      </c>
      <c r="FO508" s="197">
        <f t="shared" si="3678"/>
        <v>0.2106017526888691</v>
      </c>
      <c r="FP508" s="203">
        <f t="shared" si="3679"/>
        <v>0.3821804909365259</v>
      </c>
      <c r="FQ508" s="203">
        <f t="shared" si="3680"/>
        <v>0.40397528691610929</v>
      </c>
      <c r="FR508" s="203">
        <f t="shared" si="3681"/>
        <v>4.649310643551741E-4</v>
      </c>
      <c r="FS508" s="203">
        <f t="shared" si="3682"/>
        <v>2.7775383941403033E-3</v>
      </c>
      <c r="FT508" s="203">
        <f t="shared" si="3683"/>
        <v>0</v>
      </c>
      <c r="FU508" s="203">
        <f t="shared" si="3684"/>
        <v>0</v>
      </c>
      <c r="FV508" s="203">
        <f t="shared" si="3685"/>
        <v>0</v>
      </c>
      <c r="FW508" s="203">
        <f t="shared" si="3686"/>
        <v>0</v>
      </c>
      <c r="FX508" s="189">
        <f t="shared" si="3687"/>
        <v>0</v>
      </c>
      <c r="FY508" s="197">
        <f t="shared" si="3688"/>
        <v>6.5641497801155546E-3</v>
      </c>
      <c r="FZ508" s="203">
        <f t="shared" si="3689"/>
        <v>1.1690661389306743E-2</v>
      </c>
      <c r="GA508" s="203">
        <f t="shared" si="3690"/>
        <v>1.3328447840577698E-2</v>
      </c>
      <c r="GB508" s="203">
        <f t="shared" si="3691"/>
        <v>1.7188492564439308E-5</v>
      </c>
      <c r="GC508" s="203">
        <f t="shared" si="3692"/>
        <v>1.2021376327556636E-4</v>
      </c>
      <c r="GD508" s="203">
        <f t="shared" si="3693"/>
        <v>0</v>
      </c>
      <c r="GE508" s="203">
        <f t="shared" si="3694"/>
        <v>0</v>
      </c>
      <c r="GF508" s="203">
        <f t="shared" si="3695"/>
        <v>0</v>
      </c>
      <c r="GG508" s="203">
        <f t="shared" si="3696"/>
        <v>0</v>
      </c>
      <c r="GH508" s="189">
        <f t="shared" si="3697"/>
        <v>0</v>
      </c>
      <c r="GI508" s="103">
        <f t="shared" si="3698"/>
        <v>343.07919927557055</v>
      </c>
      <c r="GJ508" s="197">
        <f t="shared" si="3699"/>
        <v>0.2106017526888691</v>
      </c>
      <c r="GK508" s="203">
        <f t="shared" si="3700"/>
        <v>0.3821804909365259</v>
      </c>
      <c r="GL508" s="203">
        <f t="shared" si="3701"/>
        <v>0.40397528691610929</v>
      </c>
      <c r="GM508" s="203">
        <f t="shared" si="3702"/>
        <v>4.649310643551741E-4</v>
      </c>
      <c r="GN508" s="203">
        <f t="shared" si="3703"/>
        <v>2.7775383941403033E-3</v>
      </c>
      <c r="GO508" s="203">
        <f t="shared" si="3704"/>
        <v>0</v>
      </c>
      <c r="GP508" s="203">
        <f t="shared" si="3705"/>
        <v>0</v>
      </c>
      <c r="GQ508" s="203">
        <f t="shared" si="3706"/>
        <v>0</v>
      </c>
      <c r="GR508" s="203">
        <f t="shared" si="3707"/>
        <v>0</v>
      </c>
      <c r="GS508" s="189">
        <f t="shared" si="3708"/>
        <v>0</v>
      </c>
      <c r="GT508" s="197">
        <f t="shared" si="3709"/>
        <v>6.5641497801155546E-3</v>
      </c>
      <c r="GU508" s="203">
        <f t="shared" si="3710"/>
        <v>1.1690661389306743E-2</v>
      </c>
      <c r="GV508" s="203">
        <f t="shared" si="3711"/>
        <v>1.3328447840577698E-2</v>
      </c>
      <c r="GW508" s="203">
        <f t="shared" si="3712"/>
        <v>1.7188492564439308E-5</v>
      </c>
      <c r="GX508" s="203">
        <f t="shared" si="3713"/>
        <v>1.2021376327556636E-4</v>
      </c>
      <c r="GY508" s="203">
        <f t="shared" si="3714"/>
        <v>0</v>
      </c>
      <c r="GZ508" s="203">
        <f t="shared" si="3715"/>
        <v>0</v>
      </c>
      <c r="HA508" s="203">
        <f t="shared" si="3716"/>
        <v>0</v>
      </c>
      <c r="HB508" s="203">
        <f t="shared" si="3717"/>
        <v>0</v>
      </c>
      <c r="HC508" s="189">
        <f t="shared" si="3718"/>
        <v>0</v>
      </c>
      <c r="HD508" s="103">
        <f t="shared" si="3719"/>
        <v>343.07919927557055</v>
      </c>
      <c r="HE508" s="197">
        <f t="shared" si="3720"/>
        <v>0.2106017526888691</v>
      </c>
      <c r="HF508" s="203">
        <f t="shared" si="3721"/>
        <v>0.3821804909365259</v>
      </c>
      <c r="HG508" s="203">
        <f t="shared" si="3722"/>
        <v>0.40397528691610929</v>
      </c>
      <c r="HH508" s="203">
        <f t="shared" si="3723"/>
        <v>4.649310643551741E-4</v>
      </c>
      <c r="HI508" s="203">
        <f t="shared" si="3724"/>
        <v>2.7775383941403033E-3</v>
      </c>
      <c r="HJ508" s="203">
        <f t="shared" si="3725"/>
        <v>0</v>
      </c>
      <c r="HK508" s="203">
        <f t="shared" si="3726"/>
        <v>0</v>
      </c>
      <c r="HL508" s="203">
        <f t="shared" si="3727"/>
        <v>0</v>
      </c>
      <c r="HM508" s="203">
        <f t="shared" si="3728"/>
        <v>0</v>
      </c>
      <c r="HN508" s="189">
        <f t="shared" si="3729"/>
        <v>0</v>
      </c>
      <c r="HO508" s="197">
        <f t="shared" si="3730"/>
        <v>6.5641497801155546E-3</v>
      </c>
      <c r="HP508" s="203">
        <f t="shared" si="3731"/>
        <v>1.1690661389306743E-2</v>
      </c>
      <c r="HQ508" s="203">
        <f t="shared" si="3732"/>
        <v>1.3328447840577698E-2</v>
      </c>
      <c r="HR508" s="203">
        <f t="shared" si="3733"/>
        <v>1.7188492564439308E-5</v>
      </c>
      <c r="HS508" s="203">
        <f t="shared" si="3734"/>
        <v>1.2021376327556636E-4</v>
      </c>
      <c r="HT508" s="203">
        <f t="shared" si="3735"/>
        <v>0</v>
      </c>
      <c r="HU508" s="203">
        <f t="shared" si="3736"/>
        <v>0</v>
      </c>
      <c r="HV508" s="203">
        <f t="shared" si="3737"/>
        <v>0</v>
      </c>
      <c r="HW508" s="203">
        <f t="shared" si="3738"/>
        <v>0</v>
      </c>
      <c r="HX508" s="189">
        <f t="shared" si="3739"/>
        <v>0</v>
      </c>
      <c r="HY508" s="103">
        <f t="shared" si="3740"/>
        <v>343.07919927557055</v>
      </c>
      <c r="HZ508" s="197">
        <f t="shared" si="3741"/>
        <v>0.2106017526888691</v>
      </c>
      <c r="IA508" s="203">
        <f t="shared" si="3742"/>
        <v>0.3821804909365259</v>
      </c>
      <c r="IB508" s="203">
        <f t="shared" si="3743"/>
        <v>0.40397528691610929</v>
      </c>
      <c r="IC508" s="203">
        <f t="shared" si="3744"/>
        <v>4.649310643551741E-4</v>
      </c>
      <c r="ID508" s="203">
        <f t="shared" si="3745"/>
        <v>2.7775383941403033E-3</v>
      </c>
      <c r="IE508" s="203">
        <f t="shared" si="3746"/>
        <v>0</v>
      </c>
      <c r="IF508" s="203">
        <f t="shared" si="3747"/>
        <v>0</v>
      </c>
      <c r="IG508" s="203">
        <f t="shared" si="3748"/>
        <v>0</v>
      </c>
      <c r="IH508" s="203">
        <f t="shared" si="3749"/>
        <v>0</v>
      </c>
      <c r="II508" s="189">
        <f t="shared" si="3750"/>
        <v>0</v>
      </c>
      <c r="IJ508" s="197">
        <f t="shared" si="3751"/>
        <v>6.5641497801155546E-3</v>
      </c>
      <c r="IK508" s="203">
        <f t="shared" si="3752"/>
        <v>1.1690661389306743E-2</v>
      </c>
      <c r="IL508" s="203">
        <f t="shared" si="3753"/>
        <v>1.3328447840577698E-2</v>
      </c>
      <c r="IM508" s="203">
        <f t="shared" si="3754"/>
        <v>1.7188492564439308E-5</v>
      </c>
      <c r="IN508" s="203">
        <f t="shared" si="3755"/>
        <v>1.2021376327556636E-4</v>
      </c>
      <c r="IO508" s="203">
        <f t="shared" si="3756"/>
        <v>0</v>
      </c>
      <c r="IP508" s="203">
        <f t="shared" si="3757"/>
        <v>0</v>
      </c>
      <c r="IQ508" s="203">
        <f t="shared" si="3758"/>
        <v>0</v>
      </c>
      <c r="IR508" s="203">
        <f t="shared" si="3759"/>
        <v>0</v>
      </c>
      <c r="IS508" s="189">
        <f t="shared" si="3760"/>
        <v>0</v>
      </c>
      <c r="IT508" s="103">
        <f t="shared" si="3761"/>
        <v>343.07919927557055</v>
      </c>
      <c r="IU508" s="197">
        <f t="shared" si="3762"/>
        <v>0.2106017526888691</v>
      </c>
      <c r="IV508" s="203">
        <f t="shared" si="3763"/>
        <v>0.3821804909365259</v>
      </c>
      <c r="IW508" s="203">
        <f t="shared" si="3764"/>
        <v>0.40397528691610929</v>
      </c>
      <c r="IX508" s="203">
        <f t="shared" si="3765"/>
        <v>4.649310643551741E-4</v>
      </c>
      <c r="IY508" s="203">
        <f t="shared" si="3766"/>
        <v>2.7775383941403033E-3</v>
      </c>
      <c r="IZ508" s="203">
        <f t="shared" si="3767"/>
        <v>0</v>
      </c>
      <c r="JA508" s="203">
        <f t="shared" si="3768"/>
        <v>0</v>
      </c>
      <c r="JB508" s="203">
        <f t="shared" si="3769"/>
        <v>0</v>
      </c>
      <c r="JC508" s="203">
        <f t="shared" si="3770"/>
        <v>0</v>
      </c>
      <c r="JD508" s="189">
        <f t="shared" si="3771"/>
        <v>0</v>
      </c>
      <c r="JE508" s="197">
        <f t="shared" si="3772"/>
        <v>6.5641497801155546E-3</v>
      </c>
      <c r="JF508" s="203">
        <f t="shared" si="3773"/>
        <v>1.1690661389306743E-2</v>
      </c>
      <c r="JG508" s="203">
        <f t="shared" si="3774"/>
        <v>1.3328447840577698E-2</v>
      </c>
      <c r="JH508" s="203">
        <f t="shared" si="3775"/>
        <v>1.7188492564439308E-5</v>
      </c>
      <c r="JI508" s="203">
        <f t="shared" si="3776"/>
        <v>1.2021376327556636E-4</v>
      </c>
      <c r="JJ508" s="203">
        <f t="shared" si="3777"/>
        <v>0</v>
      </c>
      <c r="JK508" s="203">
        <f t="shared" si="3778"/>
        <v>0</v>
      </c>
      <c r="JL508" s="203">
        <f t="shared" si="3779"/>
        <v>0</v>
      </c>
      <c r="JM508" s="203">
        <f t="shared" si="3780"/>
        <v>0</v>
      </c>
      <c r="JN508" s="189">
        <f t="shared" si="3781"/>
        <v>0</v>
      </c>
      <c r="JO508" s="103">
        <f t="shared" si="3782"/>
        <v>343.07919927557055</v>
      </c>
      <c r="JP508" s="197">
        <f t="shared" si="3783"/>
        <v>0.2106017526888691</v>
      </c>
      <c r="JQ508" s="203">
        <f t="shared" si="3784"/>
        <v>0.3821804909365259</v>
      </c>
      <c r="JR508" s="203">
        <f t="shared" si="3785"/>
        <v>0.40397528691610929</v>
      </c>
      <c r="JS508" s="203">
        <f t="shared" si="3786"/>
        <v>4.649310643551741E-4</v>
      </c>
      <c r="JT508" s="203">
        <f t="shared" si="3787"/>
        <v>2.7775383941403033E-3</v>
      </c>
      <c r="JU508" s="203">
        <f t="shared" si="3788"/>
        <v>0</v>
      </c>
      <c r="JV508" s="203">
        <f t="shared" si="3789"/>
        <v>0</v>
      </c>
      <c r="JW508" s="203">
        <f t="shared" si="3790"/>
        <v>0</v>
      </c>
      <c r="JX508" s="203">
        <f t="shared" si="3791"/>
        <v>0</v>
      </c>
      <c r="JY508" s="189">
        <f t="shared" si="3792"/>
        <v>0</v>
      </c>
      <c r="JZ508" s="197">
        <f t="shared" si="3793"/>
        <v>6.5641497801155546E-3</v>
      </c>
      <c r="KA508" s="203">
        <f t="shared" si="3794"/>
        <v>1.1690661389306743E-2</v>
      </c>
      <c r="KB508" s="203">
        <f t="shared" si="3795"/>
        <v>1.3328447840577698E-2</v>
      </c>
      <c r="KC508" s="203">
        <f t="shared" si="3796"/>
        <v>1.7188492564439308E-5</v>
      </c>
      <c r="KD508" s="203">
        <f t="shared" si="3797"/>
        <v>1.2021376327556636E-4</v>
      </c>
      <c r="KE508" s="203">
        <f t="shared" si="3798"/>
        <v>0</v>
      </c>
      <c r="KF508" s="203">
        <f t="shared" si="3799"/>
        <v>0</v>
      </c>
      <c r="KG508" s="203">
        <f t="shared" si="3800"/>
        <v>0</v>
      </c>
      <c r="KH508" s="203">
        <f t="shared" si="3801"/>
        <v>0</v>
      </c>
      <c r="KI508" s="189">
        <f t="shared" si="3802"/>
        <v>0</v>
      </c>
      <c r="KJ508" s="103">
        <f t="shared" si="3803"/>
        <v>343.07919927557055</v>
      </c>
      <c r="KK508" s="197">
        <f t="shared" si="3804"/>
        <v>0.2106017526888691</v>
      </c>
      <c r="KL508" s="203">
        <f t="shared" si="3805"/>
        <v>0.3821804909365259</v>
      </c>
      <c r="KM508" s="203">
        <f t="shared" si="3806"/>
        <v>0.40397528691610929</v>
      </c>
      <c r="KN508" s="203">
        <f t="shared" si="3807"/>
        <v>4.649310643551741E-4</v>
      </c>
      <c r="KO508" s="203">
        <f t="shared" si="3808"/>
        <v>2.7775383941403033E-3</v>
      </c>
      <c r="KP508" s="203">
        <f t="shared" si="3809"/>
        <v>0</v>
      </c>
      <c r="KQ508" s="203">
        <f t="shared" si="3810"/>
        <v>0</v>
      </c>
      <c r="KR508" s="203">
        <f t="shared" si="3811"/>
        <v>0</v>
      </c>
      <c r="KS508" s="203">
        <f t="shared" si="3812"/>
        <v>0</v>
      </c>
      <c r="KT508" s="189">
        <f t="shared" si="3813"/>
        <v>0</v>
      </c>
      <c r="KU508" s="197">
        <f t="shared" si="3814"/>
        <v>6.5641497801155546E-3</v>
      </c>
      <c r="KV508" s="203">
        <f t="shared" si="3815"/>
        <v>1.1690661389306743E-2</v>
      </c>
      <c r="KW508" s="203">
        <f t="shared" si="3816"/>
        <v>1.3328447840577698E-2</v>
      </c>
      <c r="KX508" s="203">
        <f t="shared" si="3817"/>
        <v>1.7188492564439308E-5</v>
      </c>
      <c r="KY508" s="203">
        <f t="shared" si="3818"/>
        <v>1.2021376327556636E-4</v>
      </c>
      <c r="KZ508" s="203">
        <f t="shared" si="3819"/>
        <v>0</v>
      </c>
      <c r="LA508" s="203">
        <f t="shared" si="3820"/>
        <v>0</v>
      </c>
      <c r="LB508" s="203">
        <f t="shared" si="3821"/>
        <v>0</v>
      </c>
      <c r="LC508" s="203">
        <f t="shared" si="3822"/>
        <v>0</v>
      </c>
      <c r="LD508" s="189">
        <f t="shared" si="3823"/>
        <v>0</v>
      </c>
      <c r="LE508" s="103">
        <f t="shared" si="3824"/>
        <v>343.07919927557055</v>
      </c>
      <c r="LF508" s="197">
        <f t="shared" si="3825"/>
        <v>0.2106017526888691</v>
      </c>
      <c r="LG508" s="203">
        <f t="shared" si="3826"/>
        <v>0.3821804909365259</v>
      </c>
      <c r="LH508" s="203">
        <f t="shared" si="3827"/>
        <v>0.40397528691610929</v>
      </c>
      <c r="LI508" s="203">
        <f t="shared" si="3828"/>
        <v>4.649310643551741E-4</v>
      </c>
      <c r="LJ508" s="203">
        <f t="shared" si="3829"/>
        <v>2.7775383941403033E-3</v>
      </c>
      <c r="LK508" s="203">
        <f t="shared" si="3830"/>
        <v>0</v>
      </c>
      <c r="LL508" s="203">
        <f t="shared" si="3831"/>
        <v>0</v>
      </c>
      <c r="LM508" s="203">
        <f t="shared" si="3832"/>
        <v>0</v>
      </c>
      <c r="LN508" s="203">
        <f t="shared" si="3833"/>
        <v>0</v>
      </c>
      <c r="LO508" s="189">
        <f t="shared" si="3834"/>
        <v>0</v>
      </c>
      <c r="LP508" s="197">
        <f t="shared" si="3835"/>
        <v>6.5641497801155546E-3</v>
      </c>
      <c r="LQ508" s="203">
        <f t="shared" si="3836"/>
        <v>1.1690661389306743E-2</v>
      </c>
      <c r="LR508" s="203">
        <f t="shared" si="3837"/>
        <v>1.3328447840577698E-2</v>
      </c>
      <c r="LS508" s="203">
        <f t="shared" si="3838"/>
        <v>1.7188492564439308E-5</v>
      </c>
      <c r="LT508" s="203">
        <f t="shared" si="3839"/>
        <v>1.2021376327556636E-4</v>
      </c>
      <c r="LU508" s="203">
        <f t="shared" si="3840"/>
        <v>0</v>
      </c>
      <c r="LV508" s="203">
        <f t="shared" si="3841"/>
        <v>0</v>
      </c>
      <c r="LW508" s="203">
        <f t="shared" si="3842"/>
        <v>0</v>
      </c>
      <c r="LX508" s="203">
        <f t="shared" si="3843"/>
        <v>0</v>
      </c>
      <c r="LY508" s="189">
        <f t="shared" si="3844"/>
        <v>0</v>
      </c>
      <c r="LZ508" s="103">
        <f t="shared" si="3845"/>
        <v>343.07919927557055</v>
      </c>
      <c r="MA508" s="197">
        <f t="shared" si="3846"/>
        <v>0.2106017526888691</v>
      </c>
      <c r="MB508" s="203">
        <f t="shared" si="3847"/>
        <v>0.3821804909365259</v>
      </c>
      <c r="MC508" s="203">
        <f t="shared" si="3848"/>
        <v>0.40397528691610929</v>
      </c>
      <c r="MD508" s="203">
        <f t="shared" si="3849"/>
        <v>4.649310643551741E-4</v>
      </c>
      <c r="ME508" s="203">
        <f t="shared" si="3850"/>
        <v>2.7775383941403033E-3</v>
      </c>
      <c r="MF508" s="203">
        <f t="shared" si="3851"/>
        <v>0</v>
      </c>
      <c r="MG508" s="203">
        <f t="shared" si="3852"/>
        <v>0</v>
      </c>
      <c r="MH508" s="203">
        <f t="shared" si="3853"/>
        <v>0</v>
      </c>
      <c r="MI508" s="203">
        <f t="shared" si="3854"/>
        <v>0</v>
      </c>
      <c r="MJ508" s="189">
        <f t="shared" si="3855"/>
        <v>0</v>
      </c>
      <c r="MK508" s="197">
        <f t="shared" si="3856"/>
        <v>6.5641497801155546E-3</v>
      </c>
      <c r="ML508" s="203">
        <f t="shared" si="3857"/>
        <v>1.1690661389306743E-2</v>
      </c>
      <c r="MM508" s="203">
        <f t="shared" si="3858"/>
        <v>1.3328447840577698E-2</v>
      </c>
      <c r="MN508" s="203">
        <f t="shared" si="3859"/>
        <v>1.7188492564439308E-5</v>
      </c>
      <c r="MO508" s="203">
        <f t="shared" si="3860"/>
        <v>1.2021376327556636E-4</v>
      </c>
      <c r="MP508" s="203">
        <f t="shared" si="3861"/>
        <v>0</v>
      </c>
      <c r="MQ508" s="203">
        <f t="shared" si="3862"/>
        <v>0</v>
      </c>
      <c r="MR508" s="203">
        <f t="shared" si="3863"/>
        <v>0</v>
      </c>
      <c r="MS508" s="203">
        <f t="shared" si="3864"/>
        <v>0</v>
      </c>
      <c r="MT508" s="189">
        <f t="shared" si="3865"/>
        <v>0</v>
      </c>
      <c r="MU508" s="103">
        <f t="shared" si="3866"/>
        <v>343.07919927557055</v>
      </c>
      <c r="MV508" s="197">
        <f t="shared" si="3867"/>
        <v>0.2106017526888691</v>
      </c>
      <c r="MW508" s="203">
        <f t="shared" si="3868"/>
        <v>0.3821804909365259</v>
      </c>
      <c r="MX508" s="203">
        <f t="shared" si="3869"/>
        <v>0.40397528691610929</v>
      </c>
      <c r="MY508" s="203">
        <f t="shared" si="3870"/>
        <v>4.649310643551741E-4</v>
      </c>
      <c r="MZ508" s="203">
        <f t="shared" si="3871"/>
        <v>2.7775383941403033E-3</v>
      </c>
      <c r="NA508" s="203">
        <f t="shared" si="3872"/>
        <v>0</v>
      </c>
      <c r="NB508" s="203">
        <f t="shared" si="3873"/>
        <v>0</v>
      </c>
      <c r="NC508" s="203">
        <f t="shared" si="3874"/>
        <v>0</v>
      </c>
      <c r="ND508" s="203">
        <f t="shared" si="3875"/>
        <v>0</v>
      </c>
      <c r="NE508" s="189">
        <f t="shared" si="3876"/>
        <v>0</v>
      </c>
      <c r="NF508" s="197">
        <f t="shared" si="3877"/>
        <v>6.5641497801155546E-3</v>
      </c>
      <c r="NG508" s="203">
        <f t="shared" si="3878"/>
        <v>1.1690661389306743E-2</v>
      </c>
      <c r="NH508" s="203">
        <f t="shared" si="3879"/>
        <v>1.3328447840577698E-2</v>
      </c>
      <c r="NI508" s="203">
        <f t="shared" si="3880"/>
        <v>1.7188492564439308E-5</v>
      </c>
      <c r="NJ508" s="203">
        <f t="shared" si="3881"/>
        <v>1.2021376327556636E-4</v>
      </c>
      <c r="NK508" s="203">
        <f t="shared" si="3882"/>
        <v>0</v>
      </c>
      <c r="NL508" s="203">
        <f t="shared" si="3883"/>
        <v>0</v>
      </c>
      <c r="NM508" s="203">
        <f t="shared" si="3884"/>
        <v>0</v>
      </c>
      <c r="NN508" s="203">
        <f t="shared" si="3885"/>
        <v>0</v>
      </c>
      <c r="NO508" s="189">
        <f t="shared" si="3886"/>
        <v>0</v>
      </c>
      <c r="NP508" s="103">
        <f t="shared" si="3887"/>
        <v>343.07919927557055</v>
      </c>
      <c r="NQ508" s="197">
        <f t="shared" si="3888"/>
        <v>0.2106017526888691</v>
      </c>
      <c r="NR508" s="203">
        <f t="shared" si="3889"/>
        <v>0.3821804909365259</v>
      </c>
      <c r="NS508" s="203">
        <f t="shared" si="3890"/>
        <v>0.40397528691610929</v>
      </c>
      <c r="NT508" s="203">
        <f t="shared" si="3891"/>
        <v>4.649310643551741E-4</v>
      </c>
      <c r="NU508" s="203">
        <f t="shared" si="3892"/>
        <v>2.7775383941403033E-3</v>
      </c>
      <c r="NV508" s="203">
        <f t="shared" si="3893"/>
        <v>0</v>
      </c>
      <c r="NW508" s="203">
        <f t="shared" si="3894"/>
        <v>0</v>
      </c>
      <c r="NX508" s="203">
        <f t="shared" si="3895"/>
        <v>0</v>
      </c>
      <c r="NY508" s="203">
        <f t="shared" si="3896"/>
        <v>0</v>
      </c>
      <c r="NZ508" s="189">
        <f t="shared" si="3897"/>
        <v>0</v>
      </c>
      <c r="OA508" s="197">
        <f t="shared" si="3898"/>
        <v>6.5641497801155546E-3</v>
      </c>
      <c r="OB508" s="203">
        <f t="shared" si="3899"/>
        <v>1.1690661389306743E-2</v>
      </c>
      <c r="OC508" s="203">
        <f t="shared" si="3900"/>
        <v>1.3328447840577698E-2</v>
      </c>
      <c r="OD508" s="203">
        <f t="shared" si="3901"/>
        <v>1.7188492564439308E-5</v>
      </c>
      <c r="OE508" s="203">
        <f t="shared" si="3902"/>
        <v>1.2021376327556636E-4</v>
      </c>
      <c r="OF508" s="203">
        <f t="shared" si="3903"/>
        <v>0</v>
      </c>
      <c r="OG508" s="203">
        <f t="shared" si="3904"/>
        <v>0</v>
      </c>
      <c r="OH508" s="203">
        <f t="shared" si="3905"/>
        <v>0</v>
      </c>
      <c r="OI508" s="203">
        <f t="shared" si="3906"/>
        <v>0</v>
      </c>
      <c r="OJ508" s="189">
        <f t="shared" si="3907"/>
        <v>0</v>
      </c>
      <c r="OK508" s="103">
        <f t="shared" si="3908"/>
        <v>343.07919927557055</v>
      </c>
      <c r="OL508" s="197">
        <f t="shared" si="3909"/>
        <v>0.2106017526888691</v>
      </c>
      <c r="OM508" s="203">
        <f t="shared" si="3910"/>
        <v>0.3821804909365259</v>
      </c>
      <c r="ON508" s="203">
        <f t="shared" si="3911"/>
        <v>0.40397528691610929</v>
      </c>
      <c r="OO508" s="203">
        <f t="shared" si="3912"/>
        <v>4.649310643551741E-4</v>
      </c>
      <c r="OP508" s="203">
        <f t="shared" si="3913"/>
        <v>2.7775383941403033E-3</v>
      </c>
      <c r="OQ508" s="203">
        <f t="shared" si="3914"/>
        <v>0</v>
      </c>
      <c r="OR508" s="203">
        <f t="shared" si="3915"/>
        <v>0</v>
      </c>
      <c r="OS508" s="203">
        <f t="shared" si="3916"/>
        <v>0</v>
      </c>
      <c r="OT508" s="203">
        <f t="shared" si="3917"/>
        <v>0</v>
      </c>
      <c r="OU508" s="189">
        <f t="shared" si="3918"/>
        <v>0</v>
      </c>
      <c r="OV508" s="197">
        <f t="shared" si="3919"/>
        <v>6.5641497801155546E-3</v>
      </c>
      <c r="OW508" s="203">
        <f t="shared" si="3920"/>
        <v>1.1690661389306743E-2</v>
      </c>
      <c r="OX508" s="203">
        <f t="shared" si="3921"/>
        <v>1.3328447840577698E-2</v>
      </c>
      <c r="OY508" s="203">
        <f t="shared" si="3922"/>
        <v>1.7188492564439308E-5</v>
      </c>
      <c r="OZ508" s="203">
        <f t="shared" si="3923"/>
        <v>1.2021376327556636E-4</v>
      </c>
      <c r="PA508" s="203">
        <f t="shared" si="3924"/>
        <v>0</v>
      </c>
      <c r="PB508" s="203">
        <f t="shared" si="3925"/>
        <v>0</v>
      </c>
      <c r="PC508" s="203">
        <f t="shared" si="3926"/>
        <v>0</v>
      </c>
      <c r="PD508" s="203">
        <f t="shared" si="3927"/>
        <v>0</v>
      </c>
      <c r="PE508" s="189">
        <f t="shared" si="3928"/>
        <v>0</v>
      </c>
      <c r="PF508" s="103">
        <f t="shared" si="3929"/>
        <v>343.07919927557055</v>
      </c>
      <c r="PG508" s="197">
        <f t="shared" si="3930"/>
        <v>0.2106017526888691</v>
      </c>
      <c r="PH508" s="203">
        <f t="shared" si="3931"/>
        <v>0.3821804909365259</v>
      </c>
      <c r="PI508" s="203">
        <f t="shared" si="3932"/>
        <v>0.40397528691610929</v>
      </c>
      <c r="PJ508" s="203">
        <f t="shared" si="3933"/>
        <v>4.649310643551741E-4</v>
      </c>
      <c r="PK508" s="203">
        <f t="shared" si="3934"/>
        <v>2.7775383941403033E-3</v>
      </c>
      <c r="PL508" s="203">
        <f t="shared" si="3935"/>
        <v>0</v>
      </c>
      <c r="PM508" s="203">
        <f t="shared" si="3936"/>
        <v>0</v>
      </c>
      <c r="PN508" s="203">
        <f t="shared" si="3937"/>
        <v>0</v>
      </c>
      <c r="PO508" s="203">
        <f t="shared" si="3938"/>
        <v>0</v>
      </c>
      <c r="PP508" s="189">
        <f t="shared" si="3939"/>
        <v>0</v>
      </c>
      <c r="PQ508" s="197">
        <f t="shared" si="3940"/>
        <v>6.5641497801155546E-3</v>
      </c>
      <c r="PR508" s="203">
        <f t="shared" si="3941"/>
        <v>1.1690661389306743E-2</v>
      </c>
      <c r="PS508" s="203">
        <f t="shared" si="3942"/>
        <v>1.3328447840577698E-2</v>
      </c>
      <c r="PT508" s="203">
        <f t="shared" si="3943"/>
        <v>1.7188492564439308E-5</v>
      </c>
      <c r="PU508" s="203">
        <f t="shared" si="3944"/>
        <v>1.2021376327556636E-4</v>
      </c>
      <c r="PV508" s="203">
        <f t="shared" si="3945"/>
        <v>0</v>
      </c>
      <c r="PW508" s="203">
        <f t="shared" si="3946"/>
        <v>0</v>
      </c>
      <c r="PX508" s="203">
        <f t="shared" si="3947"/>
        <v>0</v>
      </c>
      <c r="PY508" s="203">
        <f t="shared" si="3948"/>
        <v>0</v>
      </c>
      <c r="PZ508" s="189">
        <f t="shared" si="3949"/>
        <v>0</v>
      </c>
      <c r="QA508" s="103">
        <f t="shared" si="3950"/>
        <v>343.07919927557055</v>
      </c>
      <c r="QB508" s="197">
        <f t="shared" si="3951"/>
        <v>0.2106017526888691</v>
      </c>
      <c r="QC508" s="203">
        <f t="shared" si="3952"/>
        <v>0.3821804909365259</v>
      </c>
      <c r="QD508" s="203">
        <f t="shared" si="3953"/>
        <v>0.40397528691610929</v>
      </c>
      <c r="QE508" s="203">
        <f t="shared" si="3954"/>
        <v>4.649310643551741E-4</v>
      </c>
      <c r="QF508" s="203">
        <f t="shared" si="3955"/>
        <v>2.7775383941403033E-3</v>
      </c>
      <c r="QG508" s="203">
        <f t="shared" si="3956"/>
        <v>0</v>
      </c>
      <c r="QH508" s="203">
        <f t="shared" si="3957"/>
        <v>0</v>
      </c>
      <c r="QI508" s="203">
        <f t="shared" si="3958"/>
        <v>0</v>
      </c>
      <c r="QJ508" s="203">
        <f t="shared" si="3959"/>
        <v>0</v>
      </c>
      <c r="QK508" s="189">
        <f t="shared" si="3960"/>
        <v>0</v>
      </c>
      <c r="QL508" s="197">
        <f t="shared" si="3961"/>
        <v>6.5641497801155546E-3</v>
      </c>
      <c r="QM508" s="203">
        <f t="shared" si="3962"/>
        <v>1.1690661389306743E-2</v>
      </c>
      <c r="QN508" s="203">
        <f t="shared" si="3963"/>
        <v>1.3328447840577698E-2</v>
      </c>
      <c r="QO508" s="203">
        <f t="shared" si="3964"/>
        <v>1.7188492564439308E-5</v>
      </c>
      <c r="QP508" s="203">
        <f t="shared" si="3965"/>
        <v>1.2021376327556636E-4</v>
      </c>
      <c r="QQ508" s="203">
        <f t="shared" si="3966"/>
        <v>0</v>
      </c>
      <c r="QR508" s="203">
        <f t="shared" si="3967"/>
        <v>0</v>
      </c>
      <c r="QS508" s="203">
        <f t="shared" si="3968"/>
        <v>0</v>
      </c>
      <c r="QT508" s="203">
        <f t="shared" si="3969"/>
        <v>0</v>
      </c>
      <c r="QU508" s="189">
        <f t="shared" si="3970"/>
        <v>0</v>
      </c>
      <c r="QV508" s="103">
        <f t="shared" si="3971"/>
        <v>343.07919927557055</v>
      </c>
      <c r="QW508" s="197">
        <f t="shared" si="3972"/>
        <v>0.2106017526888691</v>
      </c>
      <c r="QX508" s="203">
        <f t="shared" si="3973"/>
        <v>0.3821804909365259</v>
      </c>
      <c r="QY508" s="203">
        <f t="shared" si="3974"/>
        <v>0.40397528691610929</v>
      </c>
      <c r="QZ508" s="203">
        <f t="shared" si="3975"/>
        <v>4.649310643551741E-4</v>
      </c>
      <c r="RA508" s="203">
        <f t="shared" si="3976"/>
        <v>2.7775383941403033E-3</v>
      </c>
      <c r="RB508" s="203">
        <f t="shared" si="3977"/>
        <v>0</v>
      </c>
      <c r="RC508" s="203">
        <f t="shared" si="3978"/>
        <v>0</v>
      </c>
      <c r="RD508" s="203">
        <f t="shared" si="3979"/>
        <v>0</v>
      </c>
      <c r="RE508" s="203">
        <f t="shared" si="3980"/>
        <v>0</v>
      </c>
      <c r="RF508" s="189">
        <f t="shared" si="3981"/>
        <v>0</v>
      </c>
      <c r="RG508" s="197">
        <f t="shared" si="3982"/>
        <v>6.5641497801155546E-3</v>
      </c>
      <c r="RH508" s="203">
        <f t="shared" si="3983"/>
        <v>1.1690661389306743E-2</v>
      </c>
      <c r="RI508" s="203">
        <f t="shared" si="3984"/>
        <v>1.3328447840577698E-2</v>
      </c>
      <c r="RJ508" s="203">
        <f t="shared" si="3985"/>
        <v>1.7188492564439308E-5</v>
      </c>
      <c r="RK508" s="203">
        <f t="shared" si="3986"/>
        <v>1.2021376327556636E-4</v>
      </c>
      <c r="RL508" s="203">
        <f t="shared" si="3987"/>
        <v>0</v>
      </c>
      <c r="RM508" s="203">
        <f t="shared" si="3988"/>
        <v>0</v>
      </c>
      <c r="RN508" s="203">
        <f t="shared" si="3989"/>
        <v>0</v>
      </c>
      <c r="RO508" s="203">
        <f t="shared" si="3990"/>
        <v>0</v>
      </c>
      <c r="RP508" s="189">
        <f t="shared" si="3991"/>
        <v>0</v>
      </c>
      <c r="RQ508" s="103">
        <f t="shared" si="3992"/>
        <v>343.07919927557055</v>
      </c>
      <c r="RR508" s="197">
        <f t="shared" si="3993"/>
        <v>0.2106017526888691</v>
      </c>
      <c r="RS508" s="203">
        <f t="shared" si="3994"/>
        <v>0.3821804909365259</v>
      </c>
      <c r="RT508" s="203">
        <f t="shared" si="3995"/>
        <v>0.40397528691610929</v>
      </c>
      <c r="RU508" s="203">
        <f t="shared" si="3996"/>
        <v>4.649310643551741E-4</v>
      </c>
      <c r="RV508" s="203">
        <f t="shared" si="3997"/>
        <v>2.7775383941403033E-3</v>
      </c>
      <c r="RW508" s="203">
        <f t="shared" si="3998"/>
        <v>0</v>
      </c>
      <c r="RX508" s="203">
        <f t="shared" si="3999"/>
        <v>0</v>
      </c>
      <c r="RY508" s="203">
        <f t="shared" si="4000"/>
        <v>0</v>
      </c>
      <c r="RZ508" s="203">
        <f t="shared" si="4001"/>
        <v>0</v>
      </c>
      <c r="SA508" s="189">
        <f t="shared" si="4002"/>
        <v>0</v>
      </c>
      <c r="SB508" s="197">
        <f t="shared" si="4003"/>
        <v>6.5641497801155546E-3</v>
      </c>
      <c r="SC508" s="203">
        <f t="shared" si="4004"/>
        <v>1.1690661389306743E-2</v>
      </c>
      <c r="SD508" s="203">
        <f t="shared" si="4005"/>
        <v>1.3328447840577698E-2</v>
      </c>
      <c r="SE508" s="203">
        <f t="shared" si="4006"/>
        <v>1.7188492564439308E-5</v>
      </c>
      <c r="SF508" s="203">
        <f t="shared" si="4007"/>
        <v>1.2021376327556636E-4</v>
      </c>
      <c r="SG508" s="203">
        <f t="shared" si="4008"/>
        <v>0</v>
      </c>
      <c r="SH508" s="203">
        <f t="shared" si="4009"/>
        <v>0</v>
      </c>
      <c r="SI508" s="203">
        <f t="shared" si="4010"/>
        <v>0</v>
      </c>
      <c r="SJ508" s="203">
        <f t="shared" si="4011"/>
        <v>0</v>
      </c>
      <c r="SK508" s="189">
        <f t="shared" si="4012"/>
        <v>0</v>
      </c>
      <c r="SL508" s="103">
        <f t="shared" si="4013"/>
        <v>343.07919927557055</v>
      </c>
      <c r="SM508" s="197">
        <f t="shared" si="4014"/>
        <v>0.2106017526888691</v>
      </c>
      <c r="SN508" s="203">
        <f t="shared" si="4015"/>
        <v>0.3821804909365259</v>
      </c>
      <c r="SO508" s="203">
        <f t="shared" si="4016"/>
        <v>0.40397528691610929</v>
      </c>
      <c r="SP508" s="203">
        <f t="shared" si="4017"/>
        <v>4.649310643551741E-4</v>
      </c>
      <c r="SQ508" s="203">
        <f t="shared" si="4018"/>
        <v>2.7775383941403033E-3</v>
      </c>
      <c r="SR508" s="203">
        <f t="shared" si="4019"/>
        <v>0</v>
      </c>
      <c r="SS508" s="203">
        <f t="shared" si="4020"/>
        <v>0</v>
      </c>
      <c r="ST508" s="203">
        <f t="shared" si="4021"/>
        <v>0</v>
      </c>
      <c r="SU508" s="203">
        <f t="shared" si="4022"/>
        <v>0</v>
      </c>
      <c r="SV508" s="189">
        <f t="shared" si="4023"/>
        <v>0</v>
      </c>
      <c r="SW508" s="197">
        <f t="shared" si="4024"/>
        <v>6.5641497801155546E-3</v>
      </c>
      <c r="SX508" s="203">
        <f t="shared" si="4025"/>
        <v>1.1690661389306743E-2</v>
      </c>
      <c r="SY508" s="203">
        <f t="shared" si="4026"/>
        <v>1.3328447840577698E-2</v>
      </c>
      <c r="SZ508" s="203">
        <f t="shared" si="4027"/>
        <v>1.7188492564439308E-5</v>
      </c>
      <c r="TA508" s="203">
        <f t="shared" si="4028"/>
        <v>1.2021376327556636E-4</v>
      </c>
      <c r="TB508" s="203">
        <f t="shared" si="4029"/>
        <v>0</v>
      </c>
      <c r="TC508" s="203">
        <f t="shared" si="4030"/>
        <v>0</v>
      </c>
      <c r="TD508" s="203">
        <f t="shared" si="4031"/>
        <v>0</v>
      </c>
      <c r="TE508" s="203">
        <f t="shared" si="4032"/>
        <v>0</v>
      </c>
      <c r="TF508" s="189">
        <f t="shared" si="4033"/>
        <v>0</v>
      </c>
      <c r="TG508" s="103">
        <f t="shared" si="4034"/>
        <v>343.07919927557055</v>
      </c>
      <c r="TH508" s="197">
        <f t="shared" si="4035"/>
        <v>0.2106017526888691</v>
      </c>
      <c r="TI508" s="203">
        <f t="shared" si="4036"/>
        <v>0.3821804909365259</v>
      </c>
      <c r="TJ508" s="203">
        <f t="shared" si="4037"/>
        <v>0.40397528691610929</v>
      </c>
      <c r="TK508" s="203">
        <f t="shared" si="4038"/>
        <v>4.649310643551741E-4</v>
      </c>
      <c r="TL508" s="203">
        <f t="shared" si="4039"/>
        <v>2.7775383941403033E-3</v>
      </c>
      <c r="TM508" s="203">
        <f t="shared" si="4040"/>
        <v>0</v>
      </c>
      <c r="TN508" s="203">
        <f t="shared" si="4041"/>
        <v>0</v>
      </c>
      <c r="TO508" s="203">
        <f t="shared" si="4042"/>
        <v>0</v>
      </c>
      <c r="TP508" s="203">
        <f t="shared" si="4043"/>
        <v>0</v>
      </c>
      <c r="TQ508" s="189">
        <f t="shared" si="4044"/>
        <v>0</v>
      </c>
      <c r="TR508" s="197">
        <f t="shared" si="4045"/>
        <v>6.5641497801155546E-3</v>
      </c>
      <c r="TS508" s="203">
        <f t="shared" si="4046"/>
        <v>1.1690661389306743E-2</v>
      </c>
      <c r="TT508" s="203">
        <f t="shared" si="4047"/>
        <v>1.3328447840577698E-2</v>
      </c>
      <c r="TU508" s="203">
        <f t="shared" si="4048"/>
        <v>1.7188492564439308E-5</v>
      </c>
      <c r="TV508" s="203">
        <f t="shared" si="4049"/>
        <v>1.2021376327556636E-4</v>
      </c>
      <c r="TW508" s="203">
        <f t="shared" si="4050"/>
        <v>0</v>
      </c>
      <c r="TX508" s="203">
        <f t="shared" si="4051"/>
        <v>0</v>
      </c>
      <c r="TY508" s="203">
        <f t="shared" si="4052"/>
        <v>0</v>
      </c>
      <c r="TZ508" s="203">
        <f t="shared" si="4053"/>
        <v>0</v>
      </c>
      <c r="UA508" s="189">
        <f t="shared" si="4054"/>
        <v>0</v>
      </c>
      <c r="UB508" s="103">
        <f t="shared" si="4055"/>
        <v>343.07919927557055</v>
      </c>
      <c r="UC508" s="197">
        <f t="shared" si="4056"/>
        <v>0.2106017526888691</v>
      </c>
      <c r="UD508" s="203">
        <f t="shared" si="4057"/>
        <v>0.3821804909365259</v>
      </c>
      <c r="UE508" s="203">
        <f t="shared" si="4058"/>
        <v>0.40397528691610929</v>
      </c>
      <c r="UF508" s="203">
        <f t="shared" si="4059"/>
        <v>4.649310643551741E-4</v>
      </c>
      <c r="UG508" s="203">
        <f t="shared" si="4060"/>
        <v>2.7775383941403033E-3</v>
      </c>
      <c r="UH508" s="203">
        <f t="shared" si="4061"/>
        <v>0</v>
      </c>
      <c r="UI508" s="203">
        <f t="shared" si="4062"/>
        <v>0</v>
      </c>
      <c r="UJ508" s="203">
        <f t="shared" si="4063"/>
        <v>0</v>
      </c>
      <c r="UK508" s="203">
        <f t="shared" si="4064"/>
        <v>0</v>
      </c>
      <c r="UL508" s="189">
        <f t="shared" si="4065"/>
        <v>0</v>
      </c>
      <c r="UM508" s="197">
        <f t="shared" si="4066"/>
        <v>6.5641497801155546E-3</v>
      </c>
      <c r="UN508" s="203">
        <f t="shared" si="4067"/>
        <v>1.1690661389306743E-2</v>
      </c>
      <c r="UO508" s="203">
        <f t="shared" si="4068"/>
        <v>1.3328447840577698E-2</v>
      </c>
      <c r="UP508" s="203">
        <f t="shared" si="4069"/>
        <v>1.7188492564439308E-5</v>
      </c>
      <c r="UQ508" s="203">
        <f t="shared" si="4070"/>
        <v>1.2021376327556636E-4</v>
      </c>
      <c r="UR508" s="203">
        <f t="shared" si="4071"/>
        <v>0</v>
      </c>
      <c r="US508" s="203">
        <f t="shared" si="4072"/>
        <v>0</v>
      </c>
      <c r="UT508" s="203">
        <f t="shared" si="4073"/>
        <v>0</v>
      </c>
      <c r="UU508" s="203">
        <f t="shared" si="4074"/>
        <v>0</v>
      </c>
      <c r="UV508" s="189">
        <f t="shared" si="4075"/>
        <v>0</v>
      </c>
      <c r="UW508" s="103">
        <f t="shared" si="4076"/>
        <v>343.07919927557055</v>
      </c>
      <c r="UX508" s="36">
        <f t="shared" si="4077"/>
        <v>1</v>
      </c>
    </row>
    <row r="509" spans="19:570" x14ac:dyDescent="0.25">
      <c r="S509" s="46">
        <v>5</v>
      </c>
      <c r="T509" s="102" t="b">
        <f t="shared" ref="T509:V509" si="4090">T437</f>
        <v>1</v>
      </c>
      <c r="U509" s="103">
        <f t="shared" si="4090"/>
        <v>100</v>
      </c>
      <c r="V509" s="103">
        <f t="shared" si="4090"/>
        <v>150</v>
      </c>
      <c r="W509" s="103">
        <f t="shared" si="3550"/>
        <v>344.37868540197718</v>
      </c>
      <c r="X509" s="128">
        <f t="shared" si="3551"/>
        <v>1.6240422045226104</v>
      </c>
      <c r="Y509" s="128">
        <f t="shared" si="3552"/>
        <v>1.3456592865426451</v>
      </c>
      <c r="Z509" s="128">
        <f t="shared" si="3553"/>
        <v>0.75457399999442842</v>
      </c>
      <c r="AA509" s="128">
        <f t="shared" si="3554"/>
        <v>0.28048177123224416</v>
      </c>
      <c r="AB509" s="128">
        <f t="shared" si="3555"/>
        <v>0.32436422285988309</v>
      </c>
      <c r="AC509" s="128" t="str">
        <f t="shared" si="3556"/>
        <v/>
      </c>
      <c r="AD509" s="128" t="str">
        <f t="shared" si="3557"/>
        <v/>
      </c>
      <c r="AE509" s="128" t="str">
        <f t="shared" si="3558"/>
        <v/>
      </c>
      <c r="AF509" s="128" t="str">
        <f t="shared" si="3559"/>
        <v/>
      </c>
      <c r="AG509" s="132" t="str">
        <f t="shared" si="3560"/>
        <v/>
      </c>
      <c r="AH509" s="169">
        <f>IF($AA$7,IF(T509,IF(S509&lt;=$AB$69-1,(AH508+1)*$U509/(X509*$V509),IF(S509=$AB$70,1,AH510*X510*$V510/$U510+1)   ),""),"")</f>
        <v>0.77998971862385102</v>
      </c>
      <c r="AI509" s="170">
        <f t="shared" si="4080"/>
        <v>1.1319884293105107</v>
      </c>
      <c r="AJ509" s="169">
        <f t="shared" si="4088"/>
        <v>5.0031555948987654</v>
      </c>
      <c r="AK509" s="169">
        <f t="shared" ref="AK509:AK554" si="4091">IF($AA$10,IF(T509,IF(S509&lt;=$AB$69-1,(AK508+1)*$U509/(AA509*$V509),IF(S509=$AB$70,1,AK510*AA510*$V510/$U510+1)   ),""),"")</f>
        <v>160.65999851627757</v>
      </c>
      <c r="AL509" s="169">
        <f>IF($AA$11,IF(T509,IF(S509&lt;=$AB$69-1,(AL508+1)*$U509/(AB509*$V509),IF(S509=$AB$70,1,AL510*AB510*$V510/$U510+1)   ),""),"")</f>
        <v>98.13565013718727</v>
      </c>
      <c r="AM509" s="169" t="str">
        <f t="shared" ref="AM509:AM554" si="4092">IF($AA$12,IF(T509,IF(S509&lt;=$AB$69-1,(AM508+1)*$U509/(AC509*$V509),IF(S509=$AB$70,1,AM510*AC510*$V510/$U510+1)   ),""),"")</f>
        <v/>
      </c>
      <c r="AN509" s="169" t="str">
        <f t="shared" si="4083"/>
        <v/>
      </c>
      <c r="AO509" s="169" t="str">
        <f t="shared" si="4084"/>
        <v/>
      </c>
      <c r="AP509" s="169" t="str">
        <f t="shared" si="4085"/>
        <v/>
      </c>
      <c r="AQ509" s="170" t="str">
        <f t="shared" si="4086"/>
        <v/>
      </c>
      <c r="AR509" s="188">
        <f>IF($AA$7, IF(T509,IF(S509&lt;=$E$13-1,AH509*CD563,AH509*CE563),""),"")</f>
        <v>11.699769338885323</v>
      </c>
      <c r="AS509" s="103">
        <f>IF($AA$8, IF(T509,IF(S509&lt;=$E$13-1,AI509*CD564,AI509*CE564),""),"")</f>
        <v>26.031105912597262</v>
      </c>
      <c r="AT509" s="103">
        <f>IF($AA$9, IF(T509,IF(S509&lt;=$E$13-1,AJ509*CD565,AJ509*CE565),""),"")</f>
        <v>59.948824104947519</v>
      </c>
      <c r="AU509" s="103">
        <f>IF($AA$10, IF(T509,IF(S509&lt;=$E$13-1,AK509*CD566,AK509*CE566),""),"")</f>
        <v>0.41950069020992631</v>
      </c>
      <c r="AV509" s="103">
        <f>IF($AA$11, IF(T509,IF(S509&lt;=$E$13-1,AL509*CD567,AL509*CE567),""),"")</f>
        <v>1.9011441609091722</v>
      </c>
      <c r="AW509" s="103" t="str">
        <f>IF($AA$12, IF(T509,IF(S509&lt;=$E$13-1,AM509*CD568,AM509*CE568),""),"")</f>
        <v/>
      </c>
      <c r="AX509" s="103" t="str">
        <f>IF($AA$13, IF(T509,IF(S509&lt;=$E$13-1,AN509*CD569,AN509*CE569),""),"")</f>
        <v/>
      </c>
      <c r="AY509" s="103" t="str">
        <f>IF($AA$14, IF(T509,IF(S509&lt;=$E$13-1,AO509*CD570,AO509*CE570),""),"")</f>
        <v/>
      </c>
      <c r="AZ509" s="103" t="str">
        <f>IF($AA$15, IF(T509,IF(S509&lt;=$E$13-1,AP509*CD571,AP509*CE571),""),"")</f>
        <v/>
      </c>
      <c r="BA509" s="103" t="str">
        <f>IF($AA$16, IF(T509,IF(S509&lt;=$E$13-1,AQ509*CD572,AQ509*CE572),""),"")</f>
        <v/>
      </c>
      <c r="BB509" s="162">
        <f t="shared" si="3561"/>
        <v>100.0003442075492</v>
      </c>
      <c r="BC509" s="197">
        <f t="shared" si="3562"/>
        <v>0.11699729067534637</v>
      </c>
      <c r="BD509" s="197">
        <f t="shared" si="3563"/>
        <v>0.26031016311873983</v>
      </c>
      <c r="BE509" s="197">
        <f t="shared" si="3564"/>
        <v>0.59948617757279554</v>
      </c>
      <c r="BF509" s="197">
        <f t="shared" si="3565"/>
        <v>4.194992462618518E-3</v>
      </c>
      <c r="BG509" s="197">
        <f t="shared" si="3566"/>
        <v>1.9011376170499736E-2</v>
      </c>
      <c r="BH509" s="197">
        <f t="shared" si="3567"/>
        <v>0</v>
      </c>
      <c r="BI509" s="197">
        <f t="shared" si="3568"/>
        <v>0</v>
      </c>
      <c r="BJ509" s="197">
        <f t="shared" si="3569"/>
        <v>0</v>
      </c>
      <c r="BK509" s="197">
        <f t="shared" si="3570"/>
        <v>0</v>
      </c>
      <c r="BL509" s="123">
        <f t="shared" si="3571"/>
        <v>0</v>
      </c>
      <c r="BM509" s="161">
        <f t="shared" si="3572"/>
        <v>346.19599732803312</v>
      </c>
      <c r="BN509" s="197">
        <f t="shared" si="3573"/>
        <v>0.20091998081105725</v>
      </c>
      <c r="BO509" s="203">
        <f t="shared" si="3574"/>
        <v>0.37001041683664421</v>
      </c>
      <c r="BP509" s="203">
        <f t="shared" si="3575"/>
        <v>0.47987707809754687</v>
      </c>
      <c r="BQ509" s="203">
        <f t="shared" si="3576"/>
        <v>1.2571132366465748E-3</v>
      </c>
      <c r="BR509" s="203">
        <f t="shared" si="3577"/>
        <v>6.6635186455191999E-3</v>
      </c>
      <c r="BS509" s="203">
        <f t="shared" si="3578"/>
        <v>0</v>
      </c>
      <c r="BT509" s="203">
        <f t="shared" si="3579"/>
        <v>0</v>
      </c>
      <c r="BU509" s="203">
        <f t="shared" si="3580"/>
        <v>0</v>
      </c>
      <c r="BV509" s="203">
        <f t="shared" si="3581"/>
        <v>0</v>
      </c>
      <c r="BW509" s="189">
        <f t="shared" si="3582"/>
        <v>0</v>
      </c>
      <c r="BX509" s="197">
        <f t="shared" si="3583"/>
        <v>6.1371966310045231E-3</v>
      </c>
      <c r="BY509" s="203">
        <f t="shared" si="3584"/>
        <v>1.1084455235498489E-2</v>
      </c>
      <c r="BZ509" s="203">
        <f t="shared" si="3585"/>
        <v>1.5498590849240759E-2</v>
      </c>
      <c r="CA509" s="203">
        <f t="shared" si="3586"/>
        <v>4.5490357648469447E-5</v>
      </c>
      <c r="CB509" s="203">
        <f t="shared" si="3587"/>
        <v>2.8244148488103433E-4</v>
      </c>
      <c r="CC509" s="203">
        <f t="shared" si="3588"/>
        <v>0</v>
      </c>
      <c r="CD509" s="203">
        <f t="shared" si="3589"/>
        <v>0</v>
      </c>
      <c r="CE509" s="203">
        <f t="shared" si="3590"/>
        <v>0</v>
      </c>
      <c r="CF509" s="203">
        <f t="shared" si="3591"/>
        <v>0</v>
      </c>
      <c r="CG509" s="189">
        <f t="shared" si="3592"/>
        <v>0</v>
      </c>
      <c r="CH509" s="103">
        <f t="shared" si="3593"/>
        <v>344.4189518962541</v>
      </c>
      <c r="CI509" s="197">
        <f t="shared" si="3594"/>
        <v>0.19024511889438339</v>
      </c>
      <c r="CJ509" s="203">
        <f t="shared" si="3595"/>
        <v>0.35071669990275561</v>
      </c>
      <c r="CK509" s="203">
        <f t="shared" si="3596"/>
        <v>0.45295262192574759</v>
      </c>
      <c r="CL509" s="203">
        <f t="shared" si="3597"/>
        <v>1.1783559079035755E-3</v>
      </c>
      <c r="CM509" s="203">
        <f t="shared" si="3598"/>
        <v>6.1772715088876306E-3</v>
      </c>
      <c r="CN509" s="203">
        <f t="shared" si="3599"/>
        <v>0</v>
      </c>
      <c r="CO509" s="203">
        <f t="shared" si="3600"/>
        <v>0</v>
      </c>
      <c r="CP509" s="203">
        <f t="shared" si="3601"/>
        <v>0</v>
      </c>
      <c r="CQ509" s="203">
        <f t="shared" si="3602"/>
        <v>0</v>
      </c>
      <c r="CR509" s="189">
        <f t="shared" si="3603"/>
        <v>0</v>
      </c>
      <c r="CS509" s="197">
        <f t="shared" si="3604"/>
        <v>5.8782705239799928E-3</v>
      </c>
      <c r="CT509" s="203">
        <f t="shared" si="3605"/>
        <v>1.0632039962049967E-2</v>
      </c>
      <c r="CU509" s="203">
        <f t="shared" si="3606"/>
        <v>1.480757494940016E-2</v>
      </c>
      <c r="CV509" s="203">
        <f t="shared" si="3607"/>
        <v>4.316324201067175E-5</v>
      </c>
      <c r="CW509" s="203">
        <f t="shared" si="3608"/>
        <v>2.6496029155112597E-4</v>
      </c>
      <c r="CX509" s="203">
        <f t="shared" si="3609"/>
        <v>0</v>
      </c>
      <c r="CY509" s="203">
        <f t="shared" si="3610"/>
        <v>0</v>
      </c>
      <c r="CZ509" s="203">
        <f t="shared" si="3611"/>
        <v>0</v>
      </c>
      <c r="DA509" s="203">
        <f t="shared" si="3612"/>
        <v>0</v>
      </c>
      <c r="DB509" s="189">
        <f t="shared" si="3613"/>
        <v>0</v>
      </c>
      <c r="DC509" s="103">
        <f t="shared" si="3614"/>
        <v>344.37879292011132</v>
      </c>
      <c r="DD509" s="197">
        <f t="shared" si="3615"/>
        <v>0.19000916927193501</v>
      </c>
      <c r="DE509" s="203">
        <f t="shared" si="3616"/>
        <v>0.35028993043430851</v>
      </c>
      <c r="DF509" s="203">
        <f t="shared" si="3617"/>
        <v>0.45235827338136664</v>
      </c>
      <c r="DG509" s="203">
        <f t="shared" si="3618"/>
        <v>1.1766235515026685E-3</v>
      </c>
      <c r="DH509" s="203">
        <f t="shared" si="3619"/>
        <v>6.1666387036451165E-3</v>
      </c>
      <c r="DI509" s="203">
        <f t="shared" si="3620"/>
        <v>0</v>
      </c>
      <c r="DJ509" s="203">
        <f t="shared" si="3621"/>
        <v>0</v>
      </c>
      <c r="DK509" s="203">
        <f t="shared" si="3622"/>
        <v>0</v>
      </c>
      <c r="DL509" s="203">
        <f t="shared" si="3623"/>
        <v>0</v>
      </c>
      <c r="DM509" s="189">
        <f t="shared" si="3624"/>
        <v>0</v>
      </c>
      <c r="DN509" s="197">
        <f t="shared" si="3625"/>
        <v>5.872508919745772E-3</v>
      </c>
      <c r="DO509" s="203">
        <f t="shared" si="3626"/>
        <v>1.0621962557279492E-2</v>
      </c>
      <c r="DP509" s="203">
        <f t="shared" si="3627"/>
        <v>1.4792212635839E-2</v>
      </c>
      <c r="DQ509" s="203">
        <f t="shared" si="3628"/>
        <v>4.3111694268696015E-5</v>
      </c>
      <c r="DR509" s="203">
        <f t="shared" si="3629"/>
        <v>2.6457545645725678E-4</v>
      </c>
      <c r="DS509" s="203">
        <f t="shared" si="3630"/>
        <v>0</v>
      </c>
      <c r="DT509" s="203">
        <f t="shared" si="3631"/>
        <v>0</v>
      </c>
      <c r="DU509" s="203">
        <f t="shared" si="3632"/>
        <v>0</v>
      </c>
      <c r="DV509" s="203">
        <f t="shared" si="3633"/>
        <v>0</v>
      </c>
      <c r="DW509" s="189">
        <f t="shared" si="3634"/>
        <v>0</v>
      </c>
      <c r="DX509" s="103">
        <f t="shared" si="3635"/>
        <v>344.37877281074589</v>
      </c>
      <c r="DY509" s="197">
        <f t="shared" si="3636"/>
        <v>0.19000905117953609</v>
      </c>
      <c r="DZ509" s="203">
        <f t="shared" si="3637"/>
        <v>0.35028971683343219</v>
      </c>
      <c r="EA509" s="203">
        <f t="shared" si="3638"/>
        <v>0.45235797591943405</v>
      </c>
      <c r="EB509" s="203">
        <f t="shared" si="3639"/>
        <v>1.1766226845541135E-3</v>
      </c>
      <c r="EC509" s="203">
        <f t="shared" si="3640"/>
        <v>6.1666333832025022E-3</v>
      </c>
      <c r="ED509" s="203">
        <f t="shared" si="3641"/>
        <v>0</v>
      </c>
      <c r="EE509" s="203">
        <f t="shared" si="3642"/>
        <v>0</v>
      </c>
      <c r="EF509" s="203">
        <f t="shared" si="3643"/>
        <v>0</v>
      </c>
      <c r="EG509" s="203">
        <f t="shared" si="3644"/>
        <v>0</v>
      </c>
      <c r="EH509" s="189">
        <f t="shared" si="3645"/>
        <v>0</v>
      </c>
      <c r="EI509" s="197">
        <f t="shared" si="3646"/>
        <v>5.8725060356467351E-3</v>
      </c>
      <c r="EJ509" s="203">
        <f t="shared" si="3647"/>
        <v>1.062195751269712E-2</v>
      </c>
      <c r="EK509" s="203">
        <f t="shared" si="3648"/>
        <v>1.4792204946048734E-2</v>
      </c>
      <c r="EL509" s="203">
        <f t="shared" si="3649"/>
        <v>4.3111668467924129E-5</v>
      </c>
      <c r="EM509" s="203">
        <f t="shared" si="3650"/>
        <v>2.6457526386513804E-4</v>
      </c>
      <c r="EN509" s="203">
        <f t="shared" si="3651"/>
        <v>0</v>
      </c>
      <c r="EO509" s="203">
        <f t="shared" si="3652"/>
        <v>0</v>
      </c>
      <c r="EP509" s="203">
        <f t="shared" si="3653"/>
        <v>0</v>
      </c>
      <c r="EQ509" s="203">
        <f t="shared" si="3654"/>
        <v>0</v>
      </c>
      <c r="ER509" s="189">
        <f t="shared" si="3655"/>
        <v>0</v>
      </c>
      <c r="ES509" s="103">
        <f t="shared" si="3656"/>
        <v>344.37877281074083</v>
      </c>
      <c r="ET509" s="197">
        <f t="shared" si="3657"/>
        <v>0.19000905117950639</v>
      </c>
      <c r="EU509" s="203">
        <f t="shared" si="3658"/>
        <v>0.35028971683337806</v>
      </c>
      <c r="EV509" s="203">
        <f t="shared" si="3659"/>
        <v>0.45235797591935933</v>
      </c>
      <c r="EW509" s="203">
        <f t="shared" si="3660"/>
        <v>1.176622684553894E-3</v>
      </c>
      <c r="EX509" s="203">
        <f t="shared" si="3661"/>
        <v>6.1666333832011665E-3</v>
      </c>
      <c r="EY509" s="203">
        <f t="shared" si="3662"/>
        <v>0</v>
      </c>
      <c r="EZ509" s="203">
        <f t="shared" si="3663"/>
        <v>0</v>
      </c>
      <c r="FA509" s="203">
        <f t="shared" si="3664"/>
        <v>0</v>
      </c>
      <c r="FB509" s="203">
        <f t="shared" si="3665"/>
        <v>0</v>
      </c>
      <c r="FC509" s="189">
        <f t="shared" si="3666"/>
        <v>0</v>
      </c>
      <c r="FD509" s="197">
        <f t="shared" si="3667"/>
        <v>5.8725060356460091E-3</v>
      </c>
      <c r="FE509" s="203">
        <f t="shared" si="3668"/>
        <v>1.0621957512695844E-2</v>
      </c>
      <c r="FF509" s="203">
        <f t="shared" si="3669"/>
        <v>1.4792204946046801E-2</v>
      </c>
      <c r="FG509" s="203">
        <f t="shared" si="3670"/>
        <v>4.311166846791759E-5</v>
      </c>
      <c r="FH509" s="203">
        <f t="shared" si="3671"/>
        <v>2.6457526386508968E-4</v>
      </c>
      <c r="FI509" s="203">
        <f t="shared" si="3672"/>
        <v>0</v>
      </c>
      <c r="FJ509" s="203">
        <f t="shared" si="3673"/>
        <v>0</v>
      </c>
      <c r="FK509" s="203">
        <f t="shared" si="3674"/>
        <v>0</v>
      </c>
      <c r="FL509" s="203">
        <f t="shared" si="3675"/>
        <v>0</v>
      </c>
      <c r="FM509" s="189">
        <f t="shared" si="3676"/>
        <v>0</v>
      </c>
      <c r="FN509" s="103">
        <f t="shared" si="3677"/>
        <v>344.37877281074088</v>
      </c>
      <c r="FO509" s="197">
        <f t="shared" si="3678"/>
        <v>0.19000905117950673</v>
      </c>
      <c r="FP509" s="203">
        <f t="shared" si="3679"/>
        <v>0.35028971683337934</v>
      </c>
      <c r="FQ509" s="203">
        <f t="shared" si="3680"/>
        <v>0.45235797591936017</v>
      </c>
      <c r="FR509" s="203">
        <f t="shared" si="3681"/>
        <v>1.1766226845538962E-3</v>
      </c>
      <c r="FS509" s="203">
        <f t="shared" si="3682"/>
        <v>6.1666333832011882E-3</v>
      </c>
      <c r="FT509" s="203">
        <f t="shared" si="3683"/>
        <v>0</v>
      </c>
      <c r="FU509" s="203">
        <f t="shared" si="3684"/>
        <v>0</v>
      </c>
      <c r="FV509" s="203">
        <f t="shared" si="3685"/>
        <v>0</v>
      </c>
      <c r="FW509" s="203">
        <f t="shared" si="3686"/>
        <v>0</v>
      </c>
      <c r="FX509" s="189">
        <f t="shared" si="3687"/>
        <v>0</v>
      </c>
      <c r="FY509" s="197">
        <f t="shared" si="3688"/>
        <v>5.8725060356460169E-3</v>
      </c>
      <c r="FZ509" s="203">
        <f t="shared" si="3689"/>
        <v>1.0621957512695875E-2</v>
      </c>
      <c r="GA509" s="203">
        <f t="shared" si="3690"/>
        <v>1.4792204946046824E-2</v>
      </c>
      <c r="GB509" s="203">
        <f t="shared" si="3691"/>
        <v>4.3111668467917651E-5</v>
      </c>
      <c r="GC509" s="203">
        <f t="shared" si="3692"/>
        <v>2.6457526386509055E-4</v>
      </c>
      <c r="GD509" s="203">
        <f t="shared" si="3693"/>
        <v>0</v>
      </c>
      <c r="GE509" s="203">
        <f t="shared" si="3694"/>
        <v>0</v>
      </c>
      <c r="GF509" s="203">
        <f t="shared" si="3695"/>
        <v>0</v>
      </c>
      <c r="GG509" s="203">
        <f t="shared" si="3696"/>
        <v>0</v>
      </c>
      <c r="GH509" s="189">
        <f t="shared" si="3697"/>
        <v>0</v>
      </c>
      <c r="GI509" s="103">
        <f t="shared" si="3698"/>
        <v>344.37877281074083</v>
      </c>
      <c r="GJ509" s="197">
        <f t="shared" si="3699"/>
        <v>0.19000905117950639</v>
      </c>
      <c r="GK509" s="203">
        <f t="shared" si="3700"/>
        <v>0.35028971683337806</v>
      </c>
      <c r="GL509" s="203">
        <f t="shared" si="3701"/>
        <v>0.45235797591935933</v>
      </c>
      <c r="GM509" s="203">
        <f t="shared" si="3702"/>
        <v>1.176622684553894E-3</v>
      </c>
      <c r="GN509" s="203">
        <f t="shared" si="3703"/>
        <v>6.1666333832011665E-3</v>
      </c>
      <c r="GO509" s="203">
        <f t="shared" si="3704"/>
        <v>0</v>
      </c>
      <c r="GP509" s="203">
        <f t="shared" si="3705"/>
        <v>0</v>
      </c>
      <c r="GQ509" s="203">
        <f t="shared" si="3706"/>
        <v>0</v>
      </c>
      <c r="GR509" s="203">
        <f t="shared" si="3707"/>
        <v>0</v>
      </c>
      <c r="GS509" s="189">
        <f t="shared" si="3708"/>
        <v>0</v>
      </c>
      <c r="GT509" s="197">
        <f t="shared" si="3709"/>
        <v>5.8725060356460091E-3</v>
      </c>
      <c r="GU509" s="203">
        <f t="shared" si="3710"/>
        <v>1.0621957512695844E-2</v>
      </c>
      <c r="GV509" s="203">
        <f t="shared" si="3711"/>
        <v>1.4792204946046801E-2</v>
      </c>
      <c r="GW509" s="203">
        <f t="shared" si="3712"/>
        <v>4.311166846791759E-5</v>
      </c>
      <c r="GX509" s="203">
        <f t="shared" si="3713"/>
        <v>2.6457526386508968E-4</v>
      </c>
      <c r="GY509" s="203">
        <f t="shared" si="3714"/>
        <v>0</v>
      </c>
      <c r="GZ509" s="203">
        <f t="shared" si="3715"/>
        <v>0</v>
      </c>
      <c r="HA509" s="203">
        <f t="shared" si="3716"/>
        <v>0</v>
      </c>
      <c r="HB509" s="203">
        <f t="shared" si="3717"/>
        <v>0</v>
      </c>
      <c r="HC509" s="189">
        <f t="shared" si="3718"/>
        <v>0</v>
      </c>
      <c r="HD509" s="103">
        <f t="shared" si="3719"/>
        <v>344.37877281074088</v>
      </c>
      <c r="HE509" s="197">
        <f t="shared" si="3720"/>
        <v>0.19000905117950673</v>
      </c>
      <c r="HF509" s="203">
        <f t="shared" si="3721"/>
        <v>0.35028971683337934</v>
      </c>
      <c r="HG509" s="203">
        <f t="shared" si="3722"/>
        <v>0.45235797591936017</v>
      </c>
      <c r="HH509" s="203">
        <f t="shared" si="3723"/>
        <v>1.1766226845538962E-3</v>
      </c>
      <c r="HI509" s="203">
        <f t="shared" si="3724"/>
        <v>6.1666333832011882E-3</v>
      </c>
      <c r="HJ509" s="203">
        <f t="shared" si="3725"/>
        <v>0</v>
      </c>
      <c r="HK509" s="203">
        <f t="shared" si="3726"/>
        <v>0</v>
      </c>
      <c r="HL509" s="203">
        <f t="shared" si="3727"/>
        <v>0</v>
      </c>
      <c r="HM509" s="203">
        <f t="shared" si="3728"/>
        <v>0</v>
      </c>
      <c r="HN509" s="189">
        <f t="shared" si="3729"/>
        <v>0</v>
      </c>
      <c r="HO509" s="197">
        <f t="shared" si="3730"/>
        <v>5.8725060356460169E-3</v>
      </c>
      <c r="HP509" s="203">
        <f t="shared" si="3731"/>
        <v>1.0621957512695875E-2</v>
      </c>
      <c r="HQ509" s="203">
        <f t="shared" si="3732"/>
        <v>1.4792204946046824E-2</v>
      </c>
      <c r="HR509" s="203">
        <f t="shared" si="3733"/>
        <v>4.3111668467917651E-5</v>
      </c>
      <c r="HS509" s="203">
        <f t="shared" si="3734"/>
        <v>2.6457526386509055E-4</v>
      </c>
      <c r="HT509" s="203">
        <f t="shared" si="3735"/>
        <v>0</v>
      </c>
      <c r="HU509" s="203">
        <f t="shared" si="3736"/>
        <v>0</v>
      </c>
      <c r="HV509" s="203">
        <f t="shared" si="3737"/>
        <v>0</v>
      </c>
      <c r="HW509" s="203">
        <f t="shared" si="3738"/>
        <v>0</v>
      </c>
      <c r="HX509" s="189">
        <f t="shared" si="3739"/>
        <v>0</v>
      </c>
      <c r="HY509" s="103">
        <f t="shared" si="3740"/>
        <v>344.37877281074083</v>
      </c>
      <c r="HZ509" s="197">
        <f t="shared" si="3741"/>
        <v>0.19000905117950639</v>
      </c>
      <c r="IA509" s="203">
        <f t="shared" si="3742"/>
        <v>0.35028971683337806</v>
      </c>
      <c r="IB509" s="203">
        <f t="shared" si="3743"/>
        <v>0.45235797591935933</v>
      </c>
      <c r="IC509" s="203">
        <f t="shared" si="3744"/>
        <v>1.176622684553894E-3</v>
      </c>
      <c r="ID509" s="203">
        <f t="shared" si="3745"/>
        <v>6.1666333832011665E-3</v>
      </c>
      <c r="IE509" s="203">
        <f t="shared" si="3746"/>
        <v>0</v>
      </c>
      <c r="IF509" s="203">
        <f t="shared" si="3747"/>
        <v>0</v>
      </c>
      <c r="IG509" s="203">
        <f t="shared" si="3748"/>
        <v>0</v>
      </c>
      <c r="IH509" s="203">
        <f t="shared" si="3749"/>
        <v>0</v>
      </c>
      <c r="II509" s="189">
        <f t="shared" si="3750"/>
        <v>0</v>
      </c>
      <c r="IJ509" s="197">
        <f t="shared" si="3751"/>
        <v>5.8725060356460091E-3</v>
      </c>
      <c r="IK509" s="203">
        <f t="shared" si="3752"/>
        <v>1.0621957512695844E-2</v>
      </c>
      <c r="IL509" s="203">
        <f t="shared" si="3753"/>
        <v>1.4792204946046801E-2</v>
      </c>
      <c r="IM509" s="203">
        <f t="shared" si="3754"/>
        <v>4.311166846791759E-5</v>
      </c>
      <c r="IN509" s="203">
        <f t="shared" si="3755"/>
        <v>2.6457526386508968E-4</v>
      </c>
      <c r="IO509" s="203">
        <f t="shared" si="3756"/>
        <v>0</v>
      </c>
      <c r="IP509" s="203">
        <f t="shared" si="3757"/>
        <v>0</v>
      </c>
      <c r="IQ509" s="203">
        <f t="shared" si="3758"/>
        <v>0</v>
      </c>
      <c r="IR509" s="203">
        <f t="shared" si="3759"/>
        <v>0</v>
      </c>
      <c r="IS509" s="189">
        <f t="shared" si="3760"/>
        <v>0</v>
      </c>
      <c r="IT509" s="103">
        <f t="shared" si="3761"/>
        <v>344.37877281074088</v>
      </c>
      <c r="IU509" s="197">
        <f t="shared" si="3762"/>
        <v>0.19000905117950673</v>
      </c>
      <c r="IV509" s="203">
        <f t="shared" si="3763"/>
        <v>0.35028971683337934</v>
      </c>
      <c r="IW509" s="203">
        <f t="shared" si="3764"/>
        <v>0.45235797591936017</v>
      </c>
      <c r="IX509" s="203">
        <f t="shared" si="3765"/>
        <v>1.1766226845538962E-3</v>
      </c>
      <c r="IY509" s="203">
        <f t="shared" si="3766"/>
        <v>6.1666333832011882E-3</v>
      </c>
      <c r="IZ509" s="203">
        <f t="shared" si="3767"/>
        <v>0</v>
      </c>
      <c r="JA509" s="203">
        <f t="shared" si="3768"/>
        <v>0</v>
      </c>
      <c r="JB509" s="203">
        <f t="shared" si="3769"/>
        <v>0</v>
      </c>
      <c r="JC509" s="203">
        <f t="shared" si="3770"/>
        <v>0</v>
      </c>
      <c r="JD509" s="189">
        <f t="shared" si="3771"/>
        <v>0</v>
      </c>
      <c r="JE509" s="197">
        <f t="shared" si="3772"/>
        <v>5.8725060356460169E-3</v>
      </c>
      <c r="JF509" s="203">
        <f t="shared" si="3773"/>
        <v>1.0621957512695875E-2</v>
      </c>
      <c r="JG509" s="203">
        <f t="shared" si="3774"/>
        <v>1.4792204946046824E-2</v>
      </c>
      <c r="JH509" s="203">
        <f t="shared" si="3775"/>
        <v>4.3111668467917651E-5</v>
      </c>
      <c r="JI509" s="203">
        <f t="shared" si="3776"/>
        <v>2.6457526386509055E-4</v>
      </c>
      <c r="JJ509" s="203">
        <f t="shared" si="3777"/>
        <v>0</v>
      </c>
      <c r="JK509" s="203">
        <f t="shared" si="3778"/>
        <v>0</v>
      </c>
      <c r="JL509" s="203">
        <f t="shared" si="3779"/>
        <v>0</v>
      </c>
      <c r="JM509" s="203">
        <f t="shared" si="3780"/>
        <v>0</v>
      </c>
      <c r="JN509" s="189">
        <f t="shared" si="3781"/>
        <v>0</v>
      </c>
      <c r="JO509" s="103">
        <f t="shared" si="3782"/>
        <v>344.37877281074083</v>
      </c>
      <c r="JP509" s="197">
        <f t="shared" si="3783"/>
        <v>0.19000905117950639</v>
      </c>
      <c r="JQ509" s="203">
        <f t="shared" si="3784"/>
        <v>0.35028971683337806</v>
      </c>
      <c r="JR509" s="203">
        <f t="shared" si="3785"/>
        <v>0.45235797591935933</v>
      </c>
      <c r="JS509" s="203">
        <f t="shared" si="3786"/>
        <v>1.176622684553894E-3</v>
      </c>
      <c r="JT509" s="203">
        <f t="shared" si="3787"/>
        <v>6.1666333832011665E-3</v>
      </c>
      <c r="JU509" s="203">
        <f t="shared" si="3788"/>
        <v>0</v>
      </c>
      <c r="JV509" s="203">
        <f t="shared" si="3789"/>
        <v>0</v>
      </c>
      <c r="JW509" s="203">
        <f t="shared" si="3790"/>
        <v>0</v>
      </c>
      <c r="JX509" s="203">
        <f t="shared" si="3791"/>
        <v>0</v>
      </c>
      <c r="JY509" s="189">
        <f t="shared" si="3792"/>
        <v>0</v>
      </c>
      <c r="JZ509" s="197">
        <f t="shared" si="3793"/>
        <v>5.8725060356460091E-3</v>
      </c>
      <c r="KA509" s="203">
        <f t="shared" si="3794"/>
        <v>1.0621957512695844E-2</v>
      </c>
      <c r="KB509" s="203">
        <f t="shared" si="3795"/>
        <v>1.4792204946046801E-2</v>
      </c>
      <c r="KC509" s="203">
        <f t="shared" si="3796"/>
        <v>4.311166846791759E-5</v>
      </c>
      <c r="KD509" s="203">
        <f t="shared" si="3797"/>
        <v>2.6457526386508968E-4</v>
      </c>
      <c r="KE509" s="203">
        <f t="shared" si="3798"/>
        <v>0</v>
      </c>
      <c r="KF509" s="203">
        <f t="shared" si="3799"/>
        <v>0</v>
      </c>
      <c r="KG509" s="203">
        <f t="shared" si="3800"/>
        <v>0</v>
      </c>
      <c r="KH509" s="203">
        <f t="shared" si="3801"/>
        <v>0</v>
      </c>
      <c r="KI509" s="189">
        <f t="shared" si="3802"/>
        <v>0</v>
      </c>
      <c r="KJ509" s="103">
        <f t="shared" si="3803"/>
        <v>344.37877281074088</v>
      </c>
      <c r="KK509" s="197">
        <f t="shared" si="3804"/>
        <v>0.19000905117950673</v>
      </c>
      <c r="KL509" s="203">
        <f t="shared" si="3805"/>
        <v>0.35028971683337934</v>
      </c>
      <c r="KM509" s="203">
        <f t="shared" si="3806"/>
        <v>0.45235797591936017</v>
      </c>
      <c r="KN509" s="203">
        <f t="shared" si="3807"/>
        <v>1.1766226845538962E-3</v>
      </c>
      <c r="KO509" s="203">
        <f t="shared" si="3808"/>
        <v>6.1666333832011882E-3</v>
      </c>
      <c r="KP509" s="203">
        <f t="shared" si="3809"/>
        <v>0</v>
      </c>
      <c r="KQ509" s="203">
        <f t="shared" si="3810"/>
        <v>0</v>
      </c>
      <c r="KR509" s="203">
        <f t="shared" si="3811"/>
        <v>0</v>
      </c>
      <c r="KS509" s="203">
        <f t="shared" si="3812"/>
        <v>0</v>
      </c>
      <c r="KT509" s="189">
        <f t="shared" si="3813"/>
        <v>0</v>
      </c>
      <c r="KU509" s="197">
        <f t="shared" si="3814"/>
        <v>5.8725060356460169E-3</v>
      </c>
      <c r="KV509" s="203">
        <f t="shared" si="3815"/>
        <v>1.0621957512695875E-2</v>
      </c>
      <c r="KW509" s="203">
        <f t="shared" si="3816"/>
        <v>1.4792204946046824E-2</v>
      </c>
      <c r="KX509" s="203">
        <f t="shared" si="3817"/>
        <v>4.3111668467917651E-5</v>
      </c>
      <c r="KY509" s="203">
        <f t="shared" si="3818"/>
        <v>2.6457526386509055E-4</v>
      </c>
      <c r="KZ509" s="203">
        <f t="shared" si="3819"/>
        <v>0</v>
      </c>
      <c r="LA509" s="203">
        <f t="shared" si="3820"/>
        <v>0</v>
      </c>
      <c r="LB509" s="203">
        <f t="shared" si="3821"/>
        <v>0</v>
      </c>
      <c r="LC509" s="203">
        <f t="shared" si="3822"/>
        <v>0</v>
      </c>
      <c r="LD509" s="189">
        <f t="shared" si="3823"/>
        <v>0</v>
      </c>
      <c r="LE509" s="103">
        <f t="shared" si="3824"/>
        <v>344.37877281074083</v>
      </c>
      <c r="LF509" s="197">
        <f t="shared" si="3825"/>
        <v>0.19000905117950639</v>
      </c>
      <c r="LG509" s="203">
        <f t="shared" si="3826"/>
        <v>0.35028971683337806</v>
      </c>
      <c r="LH509" s="203">
        <f t="shared" si="3827"/>
        <v>0.45235797591935933</v>
      </c>
      <c r="LI509" s="203">
        <f t="shared" si="3828"/>
        <v>1.176622684553894E-3</v>
      </c>
      <c r="LJ509" s="203">
        <f t="shared" si="3829"/>
        <v>6.1666333832011665E-3</v>
      </c>
      <c r="LK509" s="203">
        <f t="shared" si="3830"/>
        <v>0</v>
      </c>
      <c r="LL509" s="203">
        <f t="shared" si="3831"/>
        <v>0</v>
      </c>
      <c r="LM509" s="203">
        <f t="shared" si="3832"/>
        <v>0</v>
      </c>
      <c r="LN509" s="203">
        <f t="shared" si="3833"/>
        <v>0</v>
      </c>
      <c r="LO509" s="189">
        <f t="shared" si="3834"/>
        <v>0</v>
      </c>
      <c r="LP509" s="197">
        <f t="shared" si="3835"/>
        <v>5.8725060356460091E-3</v>
      </c>
      <c r="LQ509" s="203">
        <f t="shared" si="3836"/>
        <v>1.0621957512695844E-2</v>
      </c>
      <c r="LR509" s="203">
        <f t="shared" si="3837"/>
        <v>1.4792204946046801E-2</v>
      </c>
      <c r="LS509" s="203">
        <f t="shared" si="3838"/>
        <v>4.311166846791759E-5</v>
      </c>
      <c r="LT509" s="203">
        <f t="shared" si="3839"/>
        <v>2.6457526386508968E-4</v>
      </c>
      <c r="LU509" s="203">
        <f t="shared" si="3840"/>
        <v>0</v>
      </c>
      <c r="LV509" s="203">
        <f t="shared" si="3841"/>
        <v>0</v>
      </c>
      <c r="LW509" s="203">
        <f t="shared" si="3842"/>
        <v>0</v>
      </c>
      <c r="LX509" s="203">
        <f t="shared" si="3843"/>
        <v>0</v>
      </c>
      <c r="LY509" s="189">
        <f t="shared" si="3844"/>
        <v>0</v>
      </c>
      <c r="LZ509" s="103">
        <f t="shared" si="3845"/>
        <v>344.37877281074088</v>
      </c>
      <c r="MA509" s="197">
        <f t="shared" si="3846"/>
        <v>0.19000905117950673</v>
      </c>
      <c r="MB509" s="203">
        <f t="shared" si="3847"/>
        <v>0.35028971683337934</v>
      </c>
      <c r="MC509" s="203">
        <f t="shared" si="3848"/>
        <v>0.45235797591936017</v>
      </c>
      <c r="MD509" s="203">
        <f t="shared" si="3849"/>
        <v>1.1766226845538962E-3</v>
      </c>
      <c r="ME509" s="203">
        <f t="shared" si="3850"/>
        <v>6.1666333832011882E-3</v>
      </c>
      <c r="MF509" s="203">
        <f t="shared" si="3851"/>
        <v>0</v>
      </c>
      <c r="MG509" s="203">
        <f t="shared" si="3852"/>
        <v>0</v>
      </c>
      <c r="MH509" s="203">
        <f t="shared" si="3853"/>
        <v>0</v>
      </c>
      <c r="MI509" s="203">
        <f t="shared" si="3854"/>
        <v>0</v>
      </c>
      <c r="MJ509" s="189">
        <f t="shared" si="3855"/>
        <v>0</v>
      </c>
      <c r="MK509" s="197">
        <f t="shared" si="3856"/>
        <v>5.8725060356460169E-3</v>
      </c>
      <c r="ML509" s="203">
        <f t="shared" si="3857"/>
        <v>1.0621957512695875E-2</v>
      </c>
      <c r="MM509" s="203">
        <f t="shared" si="3858"/>
        <v>1.4792204946046824E-2</v>
      </c>
      <c r="MN509" s="203">
        <f t="shared" si="3859"/>
        <v>4.3111668467917651E-5</v>
      </c>
      <c r="MO509" s="203">
        <f t="shared" si="3860"/>
        <v>2.6457526386509055E-4</v>
      </c>
      <c r="MP509" s="203">
        <f t="shared" si="3861"/>
        <v>0</v>
      </c>
      <c r="MQ509" s="203">
        <f t="shared" si="3862"/>
        <v>0</v>
      </c>
      <c r="MR509" s="203">
        <f t="shared" si="3863"/>
        <v>0</v>
      </c>
      <c r="MS509" s="203">
        <f t="shared" si="3864"/>
        <v>0</v>
      </c>
      <c r="MT509" s="189">
        <f t="shared" si="3865"/>
        <v>0</v>
      </c>
      <c r="MU509" s="103">
        <f t="shared" si="3866"/>
        <v>344.37877281074083</v>
      </c>
      <c r="MV509" s="197">
        <f t="shared" si="3867"/>
        <v>0.19000905117950639</v>
      </c>
      <c r="MW509" s="203">
        <f t="shared" si="3868"/>
        <v>0.35028971683337806</v>
      </c>
      <c r="MX509" s="203">
        <f t="shared" si="3869"/>
        <v>0.45235797591935933</v>
      </c>
      <c r="MY509" s="203">
        <f t="shared" si="3870"/>
        <v>1.176622684553894E-3</v>
      </c>
      <c r="MZ509" s="203">
        <f t="shared" si="3871"/>
        <v>6.1666333832011665E-3</v>
      </c>
      <c r="NA509" s="203">
        <f t="shared" si="3872"/>
        <v>0</v>
      </c>
      <c r="NB509" s="203">
        <f t="shared" si="3873"/>
        <v>0</v>
      </c>
      <c r="NC509" s="203">
        <f t="shared" si="3874"/>
        <v>0</v>
      </c>
      <c r="ND509" s="203">
        <f t="shared" si="3875"/>
        <v>0</v>
      </c>
      <c r="NE509" s="189">
        <f t="shared" si="3876"/>
        <v>0</v>
      </c>
      <c r="NF509" s="197">
        <f t="shared" si="3877"/>
        <v>5.8725060356460091E-3</v>
      </c>
      <c r="NG509" s="203">
        <f t="shared" si="3878"/>
        <v>1.0621957512695844E-2</v>
      </c>
      <c r="NH509" s="203">
        <f t="shared" si="3879"/>
        <v>1.4792204946046801E-2</v>
      </c>
      <c r="NI509" s="203">
        <f t="shared" si="3880"/>
        <v>4.311166846791759E-5</v>
      </c>
      <c r="NJ509" s="203">
        <f t="shared" si="3881"/>
        <v>2.6457526386508968E-4</v>
      </c>
      <c r="NK509" s="203">
        <f t="shared" si="3882"/>
        <v>0</v>
      </c>
      <c r="NL509" s="203">
        <f t="shared" si="3883"/>
        <v>0</v>
      </c>
      <c r="NM509" s="203">
        <f t="shared" si="3884"/>
        <v>0</v>
      </c>
      <c r="NN509" s="203">
        <f t="shared" si="3885"/>
        <v>0</v>
      </c>
      <c r="NO509" s="189">
        <f t="shared" si="3886"/>
        <v>0</v>
      </c>
      <c r="NP509" s="103">
        <f t="shared" si="3887"/>
        <v>344.37877281074088</v>
      </c>
      <c r="NQ509" s="197">
        <f t="shared" si="3888"/>
        <v>0.19000905117950673</v>
      </c>
      <c r="NR509" s="203">
        <f t="shared" si="3889"/>
        <v>0.35028971683337934</v>
      </c>
      <c r="NS509" s="203">
        <f t="shared" si="3890"/>
        <v>0.45235797591936017</v>
      </c>
      <c r="NT509" s="203">
        <f t="shared" si="3891"/>
        <v>1.1766226845538962E-3</v>
      </c>
      <c r="NU509" s="203">
        <f t="shared" si="3892"/>
        <v>6.1666333832011882E-3</v>
      </c>
      <c r="NV509" s="203">
        <f t="shared" si="3893"/>
        <v>0</v>
      </c>
      <c r="NW509" s="203">
        <f t="shared" si="3894"/>
        <v>0</v>
      </c>
      <c r="NX509" s="203">
        <f t="shared" si="3895"/>
        <v>0</v>
      </c>
      <c r="NY509" s="203">
        <f t="shared" si="3896"/>
        <v>0</v>
      </c>
      <c r="NZ509" s="189">
        <f t="shared" si="3897"/>
        <v>0</v>
      </c>
      <c r="OA509" s="197">
        <f t="shared" si="3898"/>
        <v>5.8725060356460169E-3</v>
      </c>
      <c r="OB509" s="203">
        <f t="shared" si="3899"/>
        <v>1.0621957512695875E-2</v>
      </c>
      <c r="OC509" s="203">
        <f t="shared" si="3900"/>
        <v>1.4792204946046824E-2</v>
      </c>
      <c r="OD509" s="203">
        <f t="shared" si="3901"/>
        <v>4.3111668467917651E-5</v>
      </c>
      <c r="OE509" s="203">
        <f t="shared" si="3902"/>
        <v>2.6457526386509055E-4</v>
      </c>
      <c r="OF509" s="203">
        <f t="shared" si="3903"/>
        <v>0</v>
      </c>
      <c r="OG509" s="203">
        <f t="shared" si="3904"/>
        <v>0</v>
      </c>
      <c r="OH509" s="203">
        <f t="shared" si="3905"/>
        <v>0</v>
      </c>
      <c r="OI509" s="203">
        <f t="shared" si="3906"/>
        <v>0</v>
      </c>
      <c r="OJ509" s="189">
        <f t="shared" si="3907"/>
        <v>0</v>
      </c>
      <c r="OK509" s="103">
        <f t="shared" si="3908"/>
        <v>344.37877281074083</v>
      </c>
      <c r="OL509" s="197">
        <f t="shared" si="3909"/>
        <v>0.19000905117950639</v>
      </c>
      <c r="OM509" s="203">
        <f t="shared" si="3910"/>
        <v>0.35028971683337806</v>
      </c>
      <c r="ON509" s="203">
        <f t="shared" si="3911"/>
        <v>0.45235797591935933</v>
      </c>
      <c r="OO509" s="203">
        <f t="shared" si="3912"/>
        <v>1.176622684553894E-3</v>
      </c>
      <c r="OP509" s="203">
        <f t="shared" si="3913"/>
        <v>6.1666333832011665E-3</v>
      </c>
      <c r="OQ509" s="203">
        <f t="shared" si="3914"/>
        <v>0</v>
      </c>
      <c r="OR509" s="203">
        <f t="shared" si="3915"/>
        <v>0</v>
      </c>
      <c r="OS509" s="203">
        <f t="shared" si="3916"/>
        <v>0</v>
      </c>
      <c r="OT509" s="203">
        <f t="shared" si="3917"/>
        <v>0</v>
      </c>
      <c r="OU509" s="189">
        <f t="shared" si="3918"/>
        <v>0</v>
      </c>
      <c r="OV509" s="197">
        <f t="shared" si="3919"/>
        <v>5.8725060356460091E-3</v>
      </c>
      <c r="OW509" s="203">
        <f t="shared" si="3920"/>
        <v>1.0621957512695844E-2</v>
      </c>
      <c r="OX509" s="203">
        <f t="shared" si="3921"/>
        <v>1.4792204946046801E-2</v>
      </c>
      <c r="OY509" s="203">
        <f t="shared" si="3922"/>
        <v>4.311166846791759E-5</v>
      </c>
      <c r="OZ509" s="203">
        <f t="shared" si="3923"/>
        <v>2.6457526386508968E-4</v>
      </c>
      <c r="PA509" s="203">
        <f t="shared" si="3924"/>
        <v>0</v>
      </c>
      <c r="PB509" s="203">
        <f t="shared" si="3925"/>
        <v>0</v>
      </c>
      <c r="PC509" s="203">
        <f t="shared" si="3926"/>
        <v>0</v>
      </c>
      <c r="PD509" s="203">
        <f t="shared" si="3927"/>
        <v>0</v>
      </c>
      <c r="PE509" s="189">
        <f t="shared" si="3928"/>
        <v>0</v>
      </c>
      <c r="PF509" s="103">
        <f t="shared" si="3929"/>
        <v>344.37877281074088</v>
      </c>
      <c r="PG509" s="197">
        <f t="shared" si="3930"/>
        <v>0.19000905117950673</v>
      </c>
      <c r="PH509" s="203">
        <f t="shared" si="3931"/>
        <v>0.35028971683337934</v>
      </c>
      <c r="PI509" s="203">
        <f t="shared" si="3932"/>
        <v>0.45235797591936017</v>
      </c>
      <c r="PJ509" s="203">
        <f t="shared" si="3933"/>
        <v>1.1766226845538962E-3</v>
      </c>
      <c r="PK509" s="203">
        <f t="shared" si="3934"/>
        <v>6.1666333832011882E-3</v>
      </c>
      <c r="PL509" s="203">
        <f t="shared" si="3935"/>
        <v>0</v>
      </c>
      <c r="PM509" s="203">
        <f t="shared" si="3936"/>
        <v>0</v>
      </c>
      <c r="PN509" s="203">
        <f t="shared" si="3937"/>
        <v>0</v>
      </c>
      <c r="PO509" s="203">
        <f t="shared" si="3938"/>
        <v>0</v>
      </c>
      <c r="PP509" s="189">
        <f t="shared" si="3939"/>
        <v>0</v>
      </c>
      <c r="PQ509" s="197">
        <f t="shared" si="3940"/>
        <v>5.8725060356460169E-3</v>
      </c>
      <c r="PR509" s="203">
        <f t="shared" si="3941"/>
        <v>1.0621957512695875E-2</v>
      </c>
      <c r="PS509" s="203">
        <f t="shared" si="3942"/>
        <v>1.4792204946046824E-2</v>
      </c>
      <c r="PT509" s="203">
        <f t="shared" si="3943"/>
        <v>4.3111668467917651E-5</v>
      </c>
      <c r="PU509" s="203">
        <f t="shared" si="3944"/>
        <v>2.6457526386509055E-4</v>
      </c>
      <c r="PV509" s="203">
        <f t="shared" si="3945"/>
        <v>0</v>
      </c>
      <c r="PW509" s="203">
        <f t="shared" si="3946"/>
        <v>0</v>
      </c>
      <c r="PX509" s="203">
        <f t="shared" si="3947"/>
        <v>0</v>
      </c>
      <c r="PY509" s="203">
        <f t="shared" si="3948"/>
        <v>0</v>
      </c>
      <c r="PZ509" s="189">
        <f t="shared" si="3949"/>
        <v>0</v>
      </c>
      <c r="QA509" s="103">
        <f t="shared" si="3950"/>
        <v>344.37877281074083</v>
      </c>
      <c r="QB509" s="197">
        <f t="shared" si="3951"/>
        <v>0.19000905117950639</v>
      </c>
      <c r="QC509" s="203">
        <f t="shared" si="3952"/>
        <v>0.35028971683337806</v>
      </c>
      <c r="QD509" s="203">
        <f t="shared" si="3953"/>
        <v>0.45235797591935933</v>
      </c>
      <c r="QE509" s="203">
        <f t="shared" si="3954"/>
        <v>1.176622684553894E-3</v>
      </c>
      <c r="QF509" s="203">
        <f t="shared" si="3955"/>
        <v>6.1666333832011665E-3</v>
      </c>
      <c r="QG509" s="203">
        <f t="shared" si="3956"/>
        <v>0</v>
      </c>
      <c r="QH509" s="203">
        <f t="shared" si="3957"/>
        <v>0</v>
      </c>
      <c r="QI509" s="203">
        <f t="shared" si="3958"/>
        <v>0</v>
      </c>
      <c r="QJ509" s="203">
        <f t="shared" si="3959"/>
        <v>0</v>
      </c>
      <c r="QK509" s="189">
        <f t="shared" si="3960"/>
        <v>0</v>
      </c>
      <c r="QL509" s="197">
        <f t="shared" si="3961"/>
        <v>5.8725060356460091E-3</v>
      </c>
      <c r="QM509" s="203">
        <f t="shared" si="3962"/>
        <v>1.0621957512695844E-2</v>
      </c>
      <c r="QN509" s="203">
        <f t="shared" si="3963"/>
        <v>1.4792204946046801E-2</v>
      </c>
      <c r="QO509" s="203">
        <f t="shared" si="3964"/>
        <v>4.311166846791759E-5</v>
      </c>
      <c r="QP509" s="203">
        <f t="shared" si="3965"/>
        <v>2.6457526386508968E-4</v>
      </c>
      <c r="QQ509" s="203">
        <f t="shared" si="3966"/>
        <v>0</v>
      </c>
      <c r="QR509" s="203">
        <f t="shared" si="3967"/>
        <v>0</v>
      </c>
      <c r="QS509" s="203">
        <f t="shared" si="3968"/>
        <v>0</v>
      </c>
      <c r="QT509" s="203">
        <f t="shared" si="3969"/>
        <v>0</v>
      </c>
      <c r="QU509" s="189">
        <f t="shared" si="3970"/>
        <v>0</v>
      </c>
      <c r="QV509" s="103">
        <f t="shared" si="3971"/>
        <v>344.37877281074088</v>
      </c>
      <c r="QW509" s="197">
        <f t="shared" si="3972"/>
        <v>0.19000905117950673</v>
      </c>
      <c r="QX509" s="203">
        <f t="shared" si="3973"/>
        <v>0.35028971683337934</v>
      </c>
      <c r="QY509" s="203">
        <f t="shared" si="3974"/>
        <v>0.45235797591936017</v>
      </c>
      <c r="QZ509" s="203">
        <f t="shared" si="3975"/>
        <v>1.1766226845538962E-3</v>
      </c>
      <c r="RA509" s="203">
        <f t="shared" si="3976"/>
        <v>6.1666333832011882E-3</v>
      </c>
      <c r="RB509" s="203">
        <f t="shared" si="3977"/>
        <v>0</v>
      </c>
      <c r="RC509" s="203">
        <f t="shared" si="3978"/>
        <v>0</v>
      </c>
      <c r="RD509" s="203">
        <f t="shared" si="3979"/>
        <v>0</v>
      </c>
      <c r="RE509" s="203">
        <f t="shared" si="3980"/>
        <v>0</v>
      </c>
      <c r="RF509" s="189">
        <f t="shared" si="3981"/>
        <v>0</v>
      </c>
      <c r="RG509" s="197">
        <f t="shared" si="3982"/>
        <v>5.8725060356460169E-3</v>
      </c>
      <c r="RH509" s="203">
        <f t="shared" si="3983"/>
        <v>1.0621957512695875E-2</v>
      </c>
      <c r="RI509" s="203">
        <f t="shared" si="3984"/>
        <v>1.4792204946046824E-2</v>
      </c>
      <c r="RJ509" s="203">
        <f t="shared" si="3985"/>
        <v>4.3111668467917651E-5</v>
      </c>
      <c r="RK509" s="203">
        <f t="shared" si="3986"/>
        <v>2.6457526386509055E-4</v>
      </c>
      <c r="RL509" s="203">
        <f t="shared" si="3987"/>
        <v>0</v>
      </c>
      <c r="RM509" s="203">
        <f t="shared" si="3988"/>
        <v>0</v>
      </c>
      <c r="RN509" s="203">
        <f t="shared" si="3989"/>
        <v>0</v>
      </c>
      <c r="RO509" s="203">
        <f t="shared" si="3990"/>
        <v>0</v>
      </c>
      <c r="RP509" s="189">
        <f t="shared" si="3991"/>
        <v>0</v>
      </c>
      <c r="RQ509" s="103">
        <f t="shared" si="3992"/>
        <v>344.37877281074083</v>
      </c>
      <c r="RR509" s="197">
        <f t="shared" si="3993"/>
        <v>0.19000905117950639</v>
      </c>
      <c r="RS509" s="203">
        <f t="shared" si="3994"/>
        <v>0.35028971683337806</v>
      </c>
      <c r="RT509" s="203">
        <f t="shared" si="3995"/>
        <v>0.45235797591935933</v>
      </c>
      <c r="RU509" s="203">
        <f t="shared" si="3996"/>
        <v>1.176622684553894E-3</v>
      </c>
      <c r="RV509" s="203">
        <f t="shared" si="3997"/>
        <v>6.1666333832011665E-3</v>
      </c>
      <c r="RW509" s="203">
        <f t="shared" si="3998"/>
        <v>0</v>
      </c>
      <c r="RX509" s="203">
        <f t="shared" si="3999"/>
        <v>0</v>
      </c>
      <c r="RY509" s="203">
        <f t="shared" si="4000"/>
        <v>0</v>
      </c>
      <c r="RZ509" s="203">
        <f t="shared" si="4001"/>
        <v>0</v>
      </c>
      <c r="SA509" s="189">
        <f t="shared" si="4002"/>
        <v>0</v>
      </c>
      <c r="SB509" s="197">
        <f t="shared" si="4003"/>
        <v>5.8725060356460091E-3</v>
      </c>
      <c r="SC509" s="203">
        <f t="shared" si="4004"/>
        <v>1.0621957512695844E-2</v>
      </c>
      <c r="SD509" s="203">
        <f t="shared" si="4005"/>
        <v>1.4792204946046801E-2</v>
      </c>
      <c r="SE509" s="203">
        <f t="shared" si="4006"/>
        <v>4.311166846791759E-5</v>
      </c>
      <c r="SF509" s="203">
        <f t="shared" si="4007"/>
        <v>2.6457526386508968E-4</v>
      </c>
      <c r="SG509" s="203">
        <f t="shared" si="4008"/>
        <v>0</v>
      </c>
      <c r="SH509" s="203">
        <f t="shared" si="4009"/>
        <v>0</v>
      </c>
      <c r="SI509" s="203">
        <f t="shared" si="4010"/>
        <v>0</v>
      </c>
      <c r="SJ509" s="203">
        <f t="shared" si="4011"/>
        <v>0</v>
      </c>
      <c r="SK509" s="189">
        <f t="shared" si="4012"/>
        <v>0</v>
      </c>
      <c r="SL509" s="103">
        <f t="shared" si="4013"/>
        <v>344.37877281074088</v>
      </c>
      <c r="SM509" s="197">
        <f t="shared" si="4014"/>
        <v>0.19000905117950673</v>
      </c>
      <c r="SN509" s="203">
        <f t="shared" si="4015"/>
        <v>0.35028971683337934</v>
      </c>
      <c r="SO509" s="203">
        <f t="shared" si="4016"/>
        <v>0.45235797591936017</v>
      </c>
      <c r="SP509" s="203">
        <f t="shared" si="4017"/>
        <v>1.1766226845538962E-3</v>
      </c>
      <c r="SQ509" s="203">
        <f t="shared" si="4018"/>
        <v>6.1666333832011882E-3</v>
      </c>
      <c r="SR509" s="203">
        <f t="shared" si="4019"/>
        <v>0</v>
      </c>
      <c r="SS509" s="203">
        <f t="shared" si="4020"/>
        <v>0</v>
      </c>
      <c r="ST509" s="203">
        <f t="shared" si="4021"/>
        <v>0</v>
      </c>
      <c r="SU509" s="203">
        <f t="shared" si="4022"/>
        <v>0</v>
      </c>
      <c r="SV509" s="189">
        <f t="shared" si="4023"/>
        <v>0</v>
      </c>
      <c r="SW509" s="197">
        <f t="shared" si="4024"/>
        <v>5.8725060356460169E-3</v>
      </c>
      <c r="SX509" s="203">
        <f t="shared" si="4025"/>
        <v>1.0621957512695875E-2</v>
      </c>
      <c r="SY509" s="203">
        <f t="shared" si="4026"/>
        <v>1.4792204946046824E-2</v>
      </c>
      <c r="SZ509" s="203">
        <f t="shared" si="4027"/>
        <v>4.3111668467917651E-5</v>
      </c>
      <c r="TA509" s="203">
        <f t="shared" si="4028"/>
        <v>2.6457526386509055E-4</v>
      </c>
      <c r="TB509" s="203">
        <f t="shared" si="4029"/>
        <v>0</v>
      </c>
      <c r="TC509" s="203">
        <f t="shared" si="4030"/>
        <v>0</v>
      </c>
      <c r="TD509" s="203">
        <f t="shared" si="4031"/>
        <v>0</v>
      </c>
      <c r="TE509" s="203">
        <f t="shared" si="4032"/>
        <v>0</v>
      </c>
      <c r="TF509" s="189">
        <f t="shared" si="4033"/>
        <v>0</v>
      </c>
      <c r="TG509" s="103">
        <f t="shared" si="4034"/>
        <v>344.37877281074083</v>
      </c>
      <c r="TH509" s="197">
        <f t="shared" si="4035"/>
        <v>0.19000905117950639</v>
      </c>
      <c r="TI509" s="203">
        <f t="shared" si="4036"/>
        <v>0.35028971683337806</v>
      </c>
      <c r="TJ509" s="203">
        <f t="shared" si="4037"/>
        <v>0.45235797591935933</v>
      </c>
      <c r="TK509" s="203">
        <f t="shared" si="4038"/>
        <v>1.176622684553894E-3</v>
      </c>
      <c r="TL509" s="203">
        <f t="shared" si="4039"/>
        <v>6.1666333832011665E-3</v>
      </c>
      <c r="TM509" s="203">
        <f t="shared" si="4040"/>
        <v>0</v>
      </c>
      <c r="TN509" s="203">
        <f t="shared" si="4041"/>
        <v>0</v>
      </c>
      <c r="TO509" s="203">
        <f t="shared" si="4042"/>
        <v>0</v>
      </c>
      <c r="TP509" s="203">
        <f t="shared" si="4043"/>
        <v>0</v>
      </c>
      <c r="TQ509" s="189">
        <f t="shared" si="4044"/>
        <v>0</v>
      </c>
      <c r="TR509" s="197">
        <f t="shared" si="4045"/>
        <v>5.8725060356460091E-3</v>
      </c>
      <c r="TS509" s="203">
        <f t="shared" si="4046"/>
        <v>1.0621957512695844E-2</v>
      </c>
      <c r="TT509" s="203">
        <f t="shared" si="4047"/>
        <v>1.4792204946046801E-2</v>
      </c>
      <c r="TU509" s="203">
        <f t="shared" si="4048"/>
        <v>4.311166846791759E-5</v>
      </c>
      <c r="TV509" s="203">
        <f t="shared" si="4049"/>
        <v>2.6457526386508968E-4</v>
      </c>
      <c r="TW509" s="203">
        <f t="shared" si="4050"/>
        <v>0</v>
      </c>
      <c r="TX509" s="203">
        <f t="shared" si="4051"/>
        <v>0</v>
      </c>
      <c r="TY509" s="203">
        <f t="shared" si="4052"/>
        <v>0</v>
      </c>
      <c r="TZ509" s="203">
        <f t="shared" si="4053"/>
        <v>0</v>
      </c>
      <c r="UA509" s="189">
        <f t="shared" si="4054"/>
        <v>0</v>
      </c>
      <c r="UB509" s="103">
        <f t="shared" si="4055"/>
        <v>344.37877281074088</v>
      </c>
      <c r="UC509" s="197">
        <f t="shared" si="4056"/>
        <v>0.19000905117950673</v>
      </c>
      <c r="UD509" s="203">
        <f t="shared" si="4057"/>
        <v>0.35028971683337934</v>
      </c>
      <c r="UE509" s="203">
        <f t="shared" si="4058"/>
        <v>0.45235797591936017</v>
      </c>
      <c r="UF509" s="203">
        <f t="shared" si="4059"/>
        <v>1.1766226845538962E-3</v>
      </c>
      <c r="UG509" s="203">
        <f t="shared" si="4060"/>
        <v>6.1666333832011882E-3</v>
      </c>
      <c r="UH509" s="203">
        <f t="shared" si="4061"/>
        <v>0</v>
      </c>
      <c r="UI509" s="203">
        <f t="shared" si="4062"/>
        <v>0</v>
      </c>
      <c r="UJ509" s="203">
        <f t="shared" si="4063"/>
        <v>0</v>
      </c>
      <c r="UK509" s="203">
        <f t="shared" si="4064"/>
        <v>0</v>
      </c>
      <c r="UL509" s="189">
        <f t="shared" si="4065"/>
        <v>0</v>
      </c>
      <c r="UM509" s="197">
        <f t="shared" si="4066"/>
        <v>5.8725060356460169E-3</v>
      </c>
      <c r="UN509" s="203">
        <f t="shared" si="4067"/>
        <v>1.0621957512695875E-2</v>
      </c>
      <c r="UO509" s="203">
        <f t="shared" si="4068"/>
        <v>1.4792204946046824E-2</v>
      </c>
      <c r="UP509" s="203">
        <f t="shared" si="4069"/>
        <v>4.3111668467917651E-5</v>
      </c>
      <c r="UQ509" s="203">
        <f t="shared" si="4070"/>
        <v>2.6457526386509055E-4</v>
      </c>
      <c r="UR509" s="203">
        <f t="shared" si="4071"/>
        <v>0</v>
      </c>
      <c r="US509" s="203">
        <f t="shared" si="4072"/>
        <v>0</v>
      </c>
      <c r="UT509" s="203">
        <f t="shared" si="4073"/>
        <v>0</v>
      </c>
      <c r="UU509" s="203">
        <f t="shared" si="4074"/>
        <v>0</v>
      </c>
      <c r="UV509" s="189">
        <f t="shared" si="4075"/>
        <v>0</v>
      </c>
      <c r="UW509" s="103">
        <f t="shared" si="4076"/>
        <v>344.37877281074083</v>
      </c>
      <c r="UX509" s="36">
        <f t="shared" si="4077"/>
        <v>1</v>
      </c>
    </row>
    <row r="510" spans="19:570" x14ac:dyDescent="0.25">
      <c r="S510" s="46">
        <v>6</v>
      </c>
      <c r="T510" s="102" t="b">
        <f t="shared" ref="T510:V510" si="4093">T438</f>
        <v>1</v>
      </c>
      <c r="U510" s="103">
        <f t="shared" si="4093"/>
        <v>100</v>
      </c>
      <c r="V510" s="103">
        <f t="shared" si="4093"/>
        <v>150</v>
      </c>
      <c r="W510" s="103">
        <f t="shared" si="3550"/>
        <v>345.52003166638383</v>
      </c>
      <c r="X510" s="128">
        <f t="shared" si="3551"/>
        <v>1.6821339056372793</v>
      </c>
      <c r="Y510" s="128">
        <f t="shared" si="3552"/>
        <v>1.3928633300704372</v>
      </c>
      <c r="Z510" s="128">
        <f t="shared" si="3553"/>
        <v>0.78315477192554916</v>
      </c>
      <c r="AA510" s="128">
        <f t="shared" si="3554"/>
        <v>0.29241217113602774</v>
      </c>
      <c r="AB510" s="128">
        <f t="shared" si="3555"/>
        <v>0.34057966815412016</v>
      </c>
      <c r="AC510" s="128" t="str">
        <f t="shared" si="3556"/>
        <v/>
      </c>
      <c r="AD510" s="128" t="str">
        <f t="shared" si="3557"/>
        <v/>
      </c>
      <c r="AE510" s="128" t="str">
        <f t="shared" si="3558"/>
        <v/>
      </c>
      <c r="AF510" s="128" t="str">
        <f t="shared" si="3559"/>
        <v/>
      </c>
      <c r="AG510" s="132" t="str">
        <f t="shared" si="3560"/>
        <v/>
      </c>
      <c r="AH510" s="169">
        <f t="shared" ref="AH510:AH512" si="4094">IF($AA$7,IF(T510,IF(S510&lt;=$AB$69-1,(AH509+1)*$U510/(X510*$V510),IF(S510=$AB$70,1,AH511*X511*$V511/$U511+1)   ),""),"")</f>
        <v>0.70544907776906896</v>
      </c>
      <c r="AI510" s="170">
        <f t="shared" si="4080"/>
        <v>1.0204343734632342</v>
      </c>
      <c r="AJ510" s="169">
        <f t="shared" si="4088"/>
        <v>5.1102334728708918</v>
      </c>
      <c r="AK510" s="169">
        <f t="shared" si="4091"/>
        <v>368.5665063991122</v>
      </c>
      <c r="AL510" s="169">
        <f t="shared" ref="AL510:AL554" si="4095">IF($AA$11,IF(T510,IF(S510&lt;=$AB$69-1,(AL509+1)*$U510/(AB510*$V510),IF(S510=$AB$70,1,AL511*AB511*$V511/$U511+1)   ),""),"")</f>
        <v>194.05278589585117</v>
      </c>
      <c r="AM510" s="169" t="str">
        <f t="shared" si="4092"/>
        <v/>
      </c>
      <c r="AN510" s="169" t="str">
        <f t="shared" si="4083"/>
        <v/>
      </c>
      <c r="AO510" s="169" t="str">
        <f t="shared" si="4084"/>
        <v/>
      </c>
      <c r="AP510" s="169" t="str">
        <f t="shared" si="4085"/>
        <v/>
      </c>
      <c r="AQ510" s="170" t="str">
        <f t="shared" si="4086"/>
        <v/>
      </c>
      <c r="AR510" s="188">
        <f>IF($AA$7, IF(T510,IF(S510&lt;=$E$13-1,AH510*CD563,AH510*CE563),""),"")</f>
        <v>10.581667031187836</v>
      </c>
      <c r="AS510" s="103">
        <f>IF($AA$8, IF(T510,IF(S510&lt;=$E$13-1,AI510*CD564,AI510*CE564),""),"")</f>
        <v>23.465818699803947</v>
      </c>
      <c r="AT510" s="103">
        <f>IF($AA$9, IF(T510,IF(S510&lt;=$E$13-1,AJ510*CD565,AJ510*CE565),""),"")</f>
        <v>61.231852935517381</v>
      </c>
      <c r="AU510" s="103">
        <f>IF($AA$10, IF(T510,IF(S510&lt;=$E$13-1,AK510*CD566,AK510*CE566),""),"")</f>
        <v>0.96236714334977291</v>
      </c>
      <c r="AV510" s="103">
        <f>IF($AA$11, IF(T510,IF(S510&lt;=$E$13-1,AL510*CD567,AL510*CE567),""),"")</f>
        <v>3.7593098970488885</v>
      </c>
      <c r="AW510" s="103" t="str">
        <f>IF($AA$12, IF(T510,IF(S510&lt;=$E$13-1,AM510*CD568,AM510*CE568),""),"")</f>
        <v/>
      </c>
      <c r="AX510" s="103" t="str">
        <f>IF($AA$13, IF(T510,IF(S510&lt;=$E$13-1,AN510*CD569,AN510*CE569),""),"")</f>
        <v/>
      </c>
      <c r="AY510" s="103" t="str">
        <f>IF($AA$14, IF(T510,IF(S510&lt;=$E$13-1,AO510*CD570,AO510*CE570),""),"")</f>
        <v/>
      </c>
      <c r="AZ510" s="103" t="str">
        <f>IF($AA$15, IF(T510,IF(S510&lt;=$E$13-1,AP510*CD571,AP510*CE571),""),"")</f>
        <v/>
      </c>
      <c r="BA510" s="103" t="str">
        <f>IF($AA$16, IF(T510,IF(S510&lt;=$E$13-1,AQ510*CD572,AQ510*CE572),""),"")</f>
        <v/>
      </c>
      <c r="BB510" s="162">
        <f t="shared" si="3561"/>
        <v>100.00101570690782</v>
      </c>
      <c r="BC510" s="197">
        <f t="shared" si="3562"/>
        <v>0.10581559553556495</v>
      </c>
      <c r="BD510" s="197">
        <f t="shared" si="3563"/>
        <v>0.23465580358283286</v>
      </c>
      <c r="BE510" s="197">
        <f t="shared" si="3564"/>
        <v>0.61231231005674314</v>
      </c>
      <c r="BF510" s="197">
        <f t="shared" si="3565"/>
        <v>9.6235736861950191E-3</v>
      </c>
      <c r="BG510" s="197">
        <f t="shared" si="3566"/>
        <v>3.7592717138664071E-2</v>
      </c>
      <c r="BH510" s="197">
        <f t="shared" si="3567"/>
        <v>0</v>
      </c>
      <c r="BI510" s="197">
        <f t="shared" si="3568"/>
        <v>0</v>
      </c>
      <c r="BJ510" s="197">
        <f t="shared" si="3569"/>
        <v>0</v>
      </c>
      <c r="BK510" s="197">
        <f t="shared" si="3570"/>
        <v>0</v>
      </c>
      <c r="BL510" s="123">
        <f t="shared" si="3571"/>
        <v>0</v>
      </c>
      <c r="BM510" s="161">
        <f t="shared" si="3572"/>
        <v>347.46846420317331</v>
      </c>
      <c r="BN510" s="197">
        <f t="shared" si="3573"/>
        <v>0.18888969343997281</v>
      </c>
      <c r="BO510" s="203">
        <f t="shared" si="3574"/>
        <v>0.34644898138695152</v>
      </c>
      <c r="BP510" s="203">
        <f t="shared" si="3575"/>
        <v>0.51061668935405391</v>
      </c>
      <c r="BQ510" s="203">
        <f t="shared" si="3576"/>
        <v>3.019190257982432E-3</v>
      </c>
      <c r="BR510" s="203">
        <f t="shared" si="3577"/>
        <v>1.3903321851500979E-2</v>
      </c>
      <c r="BS510" s="203">
        <f t="shared" si="3578"/>
        <v>0</v>
      </c>
      <c r="BT510" s="203">
        <f t="shared" si="3579"/>
        <v>0</v>
      </c>
      <c r="BU510" s="203">
        <f t="shared" si="3580"/>
        <v>0</v>
      </c>
      <c r="BV510" s="203">
        <f t="shared" si="3581"/>
        <v>0</v>
      </c>
      <c r="BW510" s="189">
        <f t="shared" si="3582"/>
        <v>0</v>
      </c>
      <c r="BX510" s="197">
        <f t="shared" si="3583"/>
        <v>5.7226895754671362E-3</v>
      </c>
      <c r="BY510" s="203">
        <f t="shared" si="3584"/>
        <v>1.0291146347777478E-2</v>
      </c>
      <c r="BZ510" s="203">
        <f t="shared" si="3585"/>
        <v>1.6349477570627834E-2</v>
      </c>
      <c r="CA510" s="203">
        <f t="shared" si="3586"/>
        <v>1.0830919510727717E-4</v>
      </c>
      <c r="CB510" s="203">
        <f t="shared" si="3587"/>
        <v>5.8434303845241429E-4</v>
      </c>
      <c r="CC510" s="203">
        <f t="shared" si="3588"/>
        <v>0</v>
      </c>
      <c r="CD510" s="203">
        <f t="shared" si="3589"/>
        <v>0</v>
      </c>
      <c r="CE510" s="203">
        <f t="shared" si="3590"/>
        <v>0</v>
      </c>
      <c r="CF510" s="203">
        <f t="shared" si="3591"/>
        <v>0</v>
      </c>
      <c r="CG510" s="189">
        <f t="shared" si="3592"/>
        <v>0</v>
      </c>
      <c r="CH510" s="103">
        <f t="shared" si="3593"/>
        <v>345.56629995212916</v>
      </c>
      <c r="CI510" s="197">
        <f t="shared" si="3594"/>
        <v>0.1782488017209598</v>
      </c>
      <c r="CJ510" s="203">
        <f t="shared" si="3595"/>
        <v>0.32729878525127892</v>
      </c>
      <c r="CK510" s="203">
        <f t="shared" si="3596"/>
        <v>0.48025562529090249</v>
      </c>
      <c r="CL510" s="203">
        <f t="shared" si="3597"/>
        <v>2.8187866682444383E-3</v>
      </c>
      <c r="CM510" s="203">
        <f t="shared" si="3598"/>
        <v>1.2828558669641443E-2</v>
      </c>
      <c r="CN510" s="203">
        <f t="shared" si="3599"/>
        <v>0</v>
      </c>
      <c r="CO510" s="203">
        <f t="shared" si="3600"/>
        <v>0</v>
      </c>
      <c r="CP510" s="203">
        <f t="shared" si="3601"/>
        <v>0</v>
      </c>
      <c r="CQ510" s="203">
        <f t="shared" si="3602"/>
        <v>0</v>
      </c>
      <c r="CR510" s="189">
        <f t="shared" si="3603"/>
        <v>0</v>
      </c>
      <c r="CS510" s="197">
        <f t="shared" si="3604"/>
        <v>5.466862572689829E-3</v>
      </c>
      <c r="CT510" s="203">
        <f t="shared" si="3605"/>
        <v>9.8462226912622713E-3</v>
      </c>
      <c r="CU510" s="203">
        <f t="shared" si="3606"/>
        <v>1.5577511185644887E-2</v>
      </c>
      <c r="CV510" s="203">
        <f t="shared" si="3607"/>
        <v>1.0244220511680316E-4</v>
      </c>
      <c r="CW510" s="203">
        <f t="shared" si="3608"/>
        <v>5.4604370954081972E-4</v>
      </c>
      <c r="CX510" s="203">
        <f t="shared" si="3609"/>
        <v>0</v>
      </c>
      <c r="CY510" s="203">
        <f t="shared" si="3610"/>
        <v>0</v>
      </c>
      <c r="CZ510" s="203">
        <f t="shared" si="3611"/>
        <v>0</v>
      </c>
      <c r="DA510" s="203">
        <f t="shared" si="3612"/>
        <v>0</v>
      </c>
      <c r="DB510" s="189">
        <f t="shared" si="3613"/>
        <v>0</v>
      </c>
      <c r="DC510" s="103">
        <f t="shared" si="3614"/>
        <v>345.52030756768772</v>
      </c>
      <c r="DD510" s="197">
        <f t="shared" si="3615"/>
        <v>0.17799750762618843</v>
      </c>
      <c r="DE510" s="203">
        <f t="shared" si="3616"/>
        <v>0.32684617765264057</v>
      </c>
      <c r="DF510" s="203">
        <f t="shared" si="3617"/>
        <v>0.47953960030901954</v>
      </c>
      <c r="DG510" s="203">
        <f t="shared" si="3618"/>
        <v>2.8140783011741796E-3</v>
      </c>
      <c r="DH510" s="203">
        <f t="shared" si="3619"/>
        <v>1.2803465533039418E-2</v>
      </c>
      <c r="DI510" s="203">
        <f t="shared" si="3620"/>
        <v>0</v>
      </c>
      <c r="DJ510" s="203">
        <f t="shared" si="3621"/>
        <v>0</v>
      </c>
      <c r="DK510" s="203">
        <f t="shared" si="3622"/>
        <v>0</v>
      </c>
      <c r="DL510" s="203">
        <f t="shared" si="3623"/>
        <v>0</v>
      </c>
      <c r="DM510" s="189">
        <f t="shared" si="3624"/>
        <v>0</v>
      </c>
      <c r="DN510" s="197">
        <f t="shared" si="3625"/>
        <v>5.4607775548652813E-3</v>
      </c>
      <c r="DO510" s="203">
        <f t="shared" si="3626"/>
        <v>9.835628275719514E-3</v>
      </c>
      <c r="DP510" s="203">
        <f t="shared" si="3627"/>
        <v>1.5559167132972208E-2</v>
      </c>
      <c r="DQ510" s="203">
        <f t="shared" si="3628"/>
        <v>1.0230332666186276E-4</v>
      </c>
      <c r="DR510" s="203">
        <f t="shared" si="3629"/>
        <v>5.4514307912889397E-4</v>
      </c>
      <c r="DS510" s="203">
        <f t="shared" si="3630"/>
        <v>0</v>
      </c>
      <c r="DT510" s="203">
        <f t="shared" si="3631"/>
        <v>0</v>
      </c>
      <c r="DU510" s="203">
        <f t="shared" si="3632"/>
        <v>0</v>
      </c>
      <c r="DV510" s="203">
        <f t="shared" si="3633"/>
        <v>0</v>
      </c>
      <c r="DW510" s="189">
        <f t="shared" si="3634"/>
        <v>0</v>
      </c>
      <c r="DX510" s="103">
        <f t="shared" si="3635"/>
        <v>345.52028123935224</v>
      </c>
      <c r="DY510" s="197">
        <f t="shared" si="3636"/>
        <v>0.17799736385305068</v>
      </c>
      <c r="DZ510" s="203">
        <f t="shared" si="3637"/>
        <v>0.32684591869699942</v>
      </c>
      <c r="EA510" s="203">
        <f t="shared" si="3638"/>
        <v>0.4795391906621857</v>
      </c>
      <c r="EB510" s="203">
        <f t="shared" si="3639"/>
        <v>2.8140756076989173E-3</v>
      </c>
      <c r="EC510" s="203">
        <f t="shared" si="3640"/>
        <v>1.2803451180336349E-2</v>
      </c>
      <c r="ED510" s="203">
        <f t="shared" si="3641"/>
        <v>0</v>
      </c>
      <c r="EE510" s="203">
        <f t="shared" si="3642"/>
        <v>0</v>
      </c>
      <c r="EF510" s="203">
        <f t="shared" si="3643"/>
        <v>0</v>
      </c>
      <c r="EG510" s="203">
        <f t="shared" si="3644"/>
        <v>0</v>
      </c>
      <c r="EH510" s="189">
        <f t="shared" si="3645"/>
        <v>0</v>
      </c>
      <c r="EI510" s="197">
        <f t="shared" si="3646"/>
        <v>5.4607740728514148E-3</v>
      </c>
      <c r="EJ510" s="203">
        <f t="shared" si="3647"/>
        <v>9.8356222131485704E-3</v>
      </c>
      <c r="EK510" s="203">
        <f t="shared" si="3648"/>
        <v>1.5559156636243469E-2</v>
      </c>
      <c r="EL510" s="203">
        <f t="shared" si="3649"/>
        <v>1.0230324720086793E-4</v>
      </c>
      <c r="EM510" s="203">
        <f t="shared" si="3650"/>
        <v>5.4514256390222166E-4</v>
      </c>
      <c r="EN510" s="203">
        <f t="shared" si="3651"/>
        <v>0</v>
      </c>
      <c r="EO510" s="203">
        <f t="shared" si="3652"/>
        <v>0</v>
      </c>
      <c r="EP510" s="203">
        <f t="shared" si="3653"/>
        <v>0</v>
      </c>
      <c r="EQ510" s="203">
        <f t="shared" si="3654"/>
        <v>0</v>
      </c>
      <c r="ER510" s="189">
        <f t="shared" si="3655"/>
        <v>0</v>
      </c>
      <c r="ES510" s="103">
        <f t="shared" si="3656"/>
        <v>345.52028123934366</v>
      </c>
      <c r="ET510" s="197">
        <f t="shared" si="3657"/>
        <v>0.17799736385300385</v>
      </c>
      <c r="EU510" s="203">
        <f t="shared" si="3658"/>
        <v>0.32684591869691465</v>
      </c>
      <c r="EV510" s="203">
        <f t="shared" si="3659"/>
        <v>0.47953919066205197</v>
      </c>
      <c r="EW510" s="203">
        <f t="shared" si="3660"/>
        <v>2.8140756076980426E-3</v>
      </c>
      <c r="EX510" s="203">
        <f t="shared" si="3661"/>
        <v>1.2803451180331665E-2</v>
      </c>
      <c r="EY510" s="203">
        <f t="shared" si="3662"/>
        <v>0</v>
      </c>
      <c r="EZ510" s="203">
        <f t="shared" si="3663"/>
        <v>0</v>
      </c>
      <c r="FA510" s="203">
        <f t="shared" si="3664"/>
        <v>0</v>
      </c>
      <c r="FB510" s="203">
        <f t="shared" si="3665"/>
        <v>0</v>
      </c>
      <c r="FC510" s="189">
        <f t="shared" si="3666"/>
        <v>0</v>
      </c>
      <c r="FD510" s="197">
        <f t="shared" si="3667"/>
        <v>5.4607740728502821E-3</v>
      </c>
      <c r="FE510" s="203">
        <f t="shared" si="3668"/>
        <v>9.8356222131465859E-3</v>
      </c>
      <c r="FF510" s="203">
        <f t="shared" si="3669"/>
        <v>1.5559156636240041E-2</v>
      </c>
      <c r="FG510" s="203">
        <f t="shared" si="3670"/>
        <v>1.0230324720084215E-4</v>
      </c>
      <c r="FH510" s="203">
        <f t="shared" si="3671"/>
        <v>5.451425639020535E-4</v>
      </c>
      <c r="FI510" s="203">
        <f t="shared" si="3672"/>
        <v>0</v>
      </c>
      <c r="FJ510" s="203">
        <f t="shared" si="3673"/>
        <v>0</v>
      </c>
      <c r="FK510" s="203">
        <f t="shared" si="3674"/>
        <v>0</v>
      </c>
      <c r="FL510" s="203">
        <f t="shared" si="3675"/>
        <v>0</v>
      </c>
      <c r="FM510" s="189">
        <f t="shared" si="3676"/>
        <v>0</v>
      </c>
      <c r="FN510" s="103">
        <f t="shared" si="3677"/>
        <v>345.52028123934366</v>
      </c>
      <c r="FO510" s="197">
        <f t="shared" si="3678"/>
        <v>0.17799736385300385</v>
      </c>
      <c r="FP510" s="203">
        <f t="shared" si="3679"/>
        <v>0.32684591869691465</v>
      </c>
      <c r="FQ510" s="203">
        <f t="shared" si="3680"/>
        <v>0.47953919066205197</v>
      </c>
      <c r="FR510" s="203">
        <f t="shared" si="3681"/>
        <v>2.8140756076980426E-3</v>
      </c>
      <c r="FS510" s="203">
        <f t="shared" si="3682"/>
        <v>1.2803451180331665E-2</v>
      </c>
      <c r="FT510" s="203">
        <f t="shared" si="3683"/>
        <v>0</v>
      </c>
      <c r="FU510" s="203">
        <f t="shared" si="3684"/>
        <v>0</v>
      </c>
      <c r="FV510" s="203">
        <f t="shared" si="3685"/>
        <v>0</v>
      </c>
      <c r="FW510" s="203">
        <f t="shared" si="3686"/>
        <v>0</v>
      </c>
      <c r="FX510" s="189">
        <f t="shared" si="3687"/>
        <v>0</v>
      </c>
      <c r="FY510" s="197">
        <f t="shared" si="3688"/>
        <v>5.4607740728502821E-3</v>
      </c>
      <c r="FZ510" s="203">
        <f t="shared" si="3689"/>
        <v>9.8356222131465859E-3</v>
      </c>
      <c r="GA510" s="203">
        <f t="shared" si="3690"/>
        <v>1.5559156636240041E-2</v>
      </c>
      <c r="GB510" s="203">
        <f t="shared" si="3691"/>
        <v>1.0230324720084215E-4</v>
      </c>
      <c r="GC510" s="203">
        <f t="shared" si="3692"/>
        <v>5.451425639020535E-4</v>
      </c>
      <c r="GD510" s="203">
        <f t="shared" si="3693"/>
        <v>0</v>
      </c>
      <c r="GE510" s="203">
        <f t="shared" si="3694"/>
        <v>0</v>
      </c>
      <c r="GF510" s="203">
        <f t="shared" si="3695"/>
        <v>0</v>
      </c>
      <c r="GG510" s="203">
        <f t="shared" si="3696"/>
        <v>0</v>
      </c>
      <c r="GH510" s="189">
        <f t="shared" si="3697"/>
        <v>0</v>
      </c>
      <c r="GI510" s="103">
        <f t="shared" si="3698"/>
        <v>345.52028123934366</v>
      </c>
      <c r="GJ510" s="197">
        <f t="shared" si="3699"/>
        <v>0.17799736385300385</v>
      </c>
      <c r="GK510" s="203">
        <f t="shared" si="3700"/>
        <v>0.32684591869691465</v>
      </c>
      <c r="GL510" s="203">
        <f t="shared" si="3701"/>
        <v>0.47953919066205197</v>
      </c>
      <c r="GM510" s="203">
        <f t="shared" si="3702"/>
        <v>2.8140756076980426E-3</v>
      </c>
      <c r="GN510" s="203">
        <f t="shared" si="3703"/>
        <v>1.2803451180331665E-2</v>
      </c>
      <c r="GO510" s="203">
        <f t="shared" si="3704"/>
        <v>0</v>
      </c>
      <c r="GP510" s="203">
        <f t="shared" si="3705"/>
        <v>0</v>
      </c>
      <c r="GQ510" s="203">
        <f t="shared" si="3706"/>
        <v>0</v>
      </c>
      <c r="GR510" s="203">
        <f t="shared" si="3707"/>
        <v>0</v>
      </c>
      <c r="GS510" s="189">
        <f t="shared" si="3708"/>
        <v>0</v>
      </c>
      <c r="GT510" s="197">
        <f t="shared" si="3709"/>
        <v>5.4607740728502821E-3</v>
      </c>
      <c r="GU510" s="203">
        <f t="shared" si="3710"/>
        <v>9.8356222131465859E-3</v>
      </c>
      <c r="GV510" s="203">
        <f t="shared" si="3711"/>
        <v>1.5559156636240041E-2</v>
      </c>
      <c r="GW510" s="203">
        <f t="shared" si="3712"/>
        <v>1.0230324720084215E-4</v>
      </c>
      <c r="GX510" s="203">
        <f t="shared" si="3713"/>
        <v>5.451425639020535E-4</v>
      </c>
      <c r="GY510" s="203">
        <f t="shared" si="3714"/>
        <v>0</v>
      </c>
      <c r="GZ510" s="203">
        <f t="shared" si="3715"/>
        <v>0</v>
      </c>
      <c r="HA510" s="203">
        <f t="shared" si="3716"/>
        <v>0</v>
      </c>
      <c r="HB510" s="203">
        <f t="shared" si="3717"/>
        <v>0</v>
      </c>
      <c r="HC510" s="189">
        <f t="shared" si="3718"/>
        <v>0</v>
      </c>
      <c r="HD510" s="103">
        <f t="shared" si="3719"/>
        <v>345.52028123934366</v>
      </c>
      <c r="HE510" s="197">
        <f t="shared" si="3720"/>
        <v>0.17799736385300385</v>
      </c>
      <c r="HF510" s="203">
        <f t="shared" si="3721"/>
        <v>0.32684591869691465</v>
      </c>
      <c r="HG510" s="203">
        <f t="shared" si="3722"/>
        <v>0.47953919066205197</v>
      </c>
      <c r="HH510" s="203">
        <f t="shared" si="3723"/>
        <v>2.8140756076980426E-3</v>
      </c>
      <c r="HI510" s="203">
        <f t="shared" si="3724"/>
        <v>1.2803451180331665E-2</v>
      </c>
      <c r="HJ510" s="203">
        <f t="shared" si="3725"/>
        <v>0</v>
      </c>
      <c r="HK510" s="203">
        <f t="shared" si="3726"/>
        <v>0</v>
      </c>
      <c r="HL510" s="203">
        <f t="shared" si="3727"/>
        <v>0</v>
      </c>
      <c r="HM510" s="203">
        <f t="shared" si="3728"/>
        <v>0</v>
      </c>
      <c r="HN510" s="189">
        <f t="shared" si="3729"/>
        <v>0</v>
      </c>
      <c r="HO510" s="197">
        <f t="shared" si="3730"/>
        <v>5.4607740728502821E-3</v>
      </c>
      <c r="HP510" s="203">
        <f t="shared" si="3731"/>
        <v>9.8356222131465859E-3</v>
      </c>
      <c r="HQ510" s="203">
        <f t="shared" si="3732"/>
        <v>1.5559156636240041E-2</v>
      </c>
      <c r="HR510" s="203">
        <f t="shared" si="3733"/>
        <v>1.0230324720084215E-4</v>
      </c>
      <c r="HS510" s="203">
        <f t="shared" si="3734"/>
        <v>5.451425639020535E-4</v>
      </c>
      <c r="HT510" s="203">
        <f t="shared" si="3735"/>
        <v>0</v>
      </c>
      <c r="HU510" s="203">
        <f t="shared" si="3736"/>
        <v>0</v>
      </c>
      <c r="HV510" s="203">
        <f t="shared" si="3737"/>
        <v>0</v>
      </c>
      <c r="HW510" s="203">
        <f t="shared" si="3738"/>
        <v>0</v>
      </c>
      <c r="HX510" s="189">
        <f t="shared" si="3739"/>
        <v>0</v>
      </c>
      <c r="HY510" s="103">
        <f t="shared" si="3740"/>
        <v>345.52028123934366</v>
      </c>
      <c r="HZ510" s="197">
        <f t="shared" si="3741"/>
        <v>0.17799736385300385</v>
      </c>
      <c r="IA510" s="203">
        <f t="shared" si="3742"/>
        <v>0.32684591869691465</v>
      </c>
      <c r="IB510" s="203">
        <f t="shared" si="3743"/>
        <v>0.47953919066205197</v>
      </c>
      <c r="IC510" s="203">
        <f t="shared" si="3744"/>
        <v>2.8140756076980426E-3</v>
      </c>
      <c r="ID510" s="203">
        <f t="shared" si="3745"/>
        <v>1.2803451180331665E-2</v>
      </c>
      <c r="IE510" s="203">
        <f t="shared" si="3746"/>
        <v>0</v>
      </c>
      <c r="IF510" s="203">
        <f t="shared" si="3747"/>
        <v>0</v>
      </c>
      <c r="IG510" s="203">
        <f t="shared" si="3748"/>
        <v>0</v>
      </c>
      <c r="IH510" s="203">
        <f t="shared" si="3749"/>
        <v>0</v>
      </c>
      <c r="II510" s="189">
        <f t="shared" si="3750"/>
        <v>0</v>
      </c>
      <c r="IJ510" s="197">
        <f t="shared" si="3751"/>
        <v>5.4607740728502821E-3</v>
      </c>
      <c r="IK510" s="203">
        <f t="shared" si="3752"/>
        <v>9.8356222131465859E-3</v>
      </c>
      <c r="IL510" s="203">
        <f t="shared" si="3753"/>
        <v>1.5559156636240041E-2</v>
      </c>
      <c r="IM510" s="203">
        <f t="shared" si="3754"/>
        <v>1.0230324720084215E-4</v>
      </c>
      <c r="IN510" s="203">
        <f t="shared" si="3755"/>
        <v>5.451425639020535E-4</v>
      </c>
      <c r="IO510" s="203">
        <f t="shared" si="3756"/>
        <v>0</v>
      </c>
      <c r="IP510" s="203">
        <f t="shared" si="3757"/>
        <v>0</v>
      </c>
      <c r="IQ510" s="203">
        <f t="shared" si="3758"/>
        <v>0</v>
      </c>
      <c r="IR510" s="203">
        <f t="shared" si="3759"/>
        <v>0</v>
      </c>
      <c r="IS510" s="189">
        <f t="shared" si="3760"/>
        <v>0</v>
      </c>
      <c r="IT510" s="103">
        <f t="shared" si="3761"/>
        <v>345.52028123934366</v>
      </c>
      <c r="IU510" s="197">
        <f t="shared" si="3762"/>
        <v>0.17799736385300385</v>
      </c>
      <c r="IV510" s="203">
        <f t="shared" si="3763"/>
        <v>0.32684591869691465</v>
      </c>
      <c r="IW510" s="203">
        <f t="shared" si="3764"/>
        <v>0.47953919066205197</v>
      </c>
      <c r="IX510" s="203">
        <f t="shared" si="3765"/>
        <v>2.8140756076980426E-3</v>
      </c>
      <c r="IY510" s="203">
        <f t="shared" si="3766"/>
        <v>1.2803451180331665E-2</v>
      </c>
      <c r="IZ510" s="203">
        <f t="shared" si="3767"/>
        <v>0</v>
      </c>
      <c r="JA510" s="203">
        <f t="shared" si="3768"/>
        <v>0</v>
      </c>
      <c r="JB510" s="203">
        <f t="shared" si="3769"/>
        <v>0</v>
      </c>
      <c r="JC510" s="203">
        <f t="shared" si="3770"/>
        <v>0</v>
      </c>
      <c r="JD510" s="189">
        <f t="shared" si="3771"/>
        <v>0</v>
      </c>
      <c r="JE510" s="197">
        <f t="shared" si="3772"/>
        <v>5.4607740728502821E-3</v>
      </c>
      <c r="JF510" s="203">
        <f t="shared" si="3773"/>
        <v>9.8356222131465859E-3</v>
      </c>
      <c r="JG510" s="203">
        <f t="shared" si="3774"/>
        <v>1.5559156636240041E-2</v>
      </c>
      <c r="JH510" s="203">
        <f t="shared" si="3775"/>
        <v>1.0230324720084215E-4</v>
      </c>
      <c r="JI510" s="203">
        <f t="shared" si="3776"/>
        <v>5.451425639020535E-4</v>
      </c>
      <c r="JJ510" s="203">
        <f t="shared" si="3777"/>
        <v>0</v>
      </c>
      <c r="JK510" s="203">
        <f t="shared" si="3778"/>
        <v>0</v>
      </c>
      <c r="JL510" s="203">
        <f t="shared" si="3779"/>
        <v>0</v>
      </c>
      <c r="JM510" s="203">
        <f t="shared" si="3780"/>
        <v>0</v>
      </c>
      <c r="JN510" s="189">
        <f t="shared" si="3781"/>
        <v>0</v>
      </c>
      <c r="JO510" s="103">
        <f t="shared" si="3782"/>
        <v>345.52028123934366</v>
      </c>
      <c r="JP510" s="197">
        <f t="shared" si="3783"/>
        <v>0.17799736385300385</v>
      </c>
      <c r="JQ510" s="203">
        <f t="shared" si="3784"/>
        <v>0.32684591869691465</v>
      </c>
      <c r="JR510" s="203">
        <f t="shared" si="3785"/>
        <v>0.47953919066205197</v>
      </c>
      <c r="JS510" s="203">
        <f t="shared" si="3786"/>
        <v>2.8140756076980426E-3</v>
      </c>
      <c r="JT510" s="203">
        <f t="shared" si="3787"/>
        <v>1.2803451180331665E-2</v>
      </c>
      <c r="JU510" s="203">
        <f t="shared" si="3788"/>
        <v>0</v>
      </c>
      <c r="JV510" s="203">
        <f t="shared" si="3789"/>
        <v>0</v>
      </c>
      <c r="JW510" s="203">
        <f t="shared" si="3790"/>
        <v>0</v>
      </c>
      <c r="JX510" s="203">
        <f t="shared" si="3791"/>
        <v>0</v>
      </c>
      <c r="JY510" s="189">
        <f t="shared" si="3792"/>
        <v>0</v>
      </c>
      <c r="JZ510" s="197">
        <f t="shared" si="3793"/>
        <v>5.4607740728502821E-3</v>
      </c>
      <c r="KA510" s="203">
        <f t="shared" si="3794"/>
        <v>9.8356222131465859E-3</v>
      </c>
      <c r="KB510" s="203">
        <f t="shared" si="3795"/>
        <v>1.5559156636240041E-2</v>
      </c>
      <c r="KC510" s="203">
        <f t="shared" si="3796"/>
        <v>1.0230324720084215E-4</v>
      </c>
      <c r="KD510" s="203">
        <f t="shared" si="3797"/>
        <v>5.451425639020535E-4</v>
      </c>
      <c r="KE510" s="203">
        <f t="shared" si="3798"/>
        <v>0</v>
      </c>
      <c r="KF510" s="203">
        <f t="shared" si="3799"/>
        <v>0</v>
      </c>
      <c r="KG510" s="203">
        <f t="shared" si="3800"/>
        <v>0</v>
      </c>
      <c r="KH510" s="203">
        <f t="shared" si="3801"/>
        <v>0</v>
      </c>
      <c r="KI510" s="189">
        <f t="shared" si="3802"/>
        <v>0</v>
      </c>
      <c r="KJ510" s="103">
        <f t="shared" si="3803"/>
        <v>345.52028123934366</v>
      </c>
      <c r="KK510" s="197">
        <f t="shared" si="3804"/>
        <v>0.17799736385300385</v>
      </c>
      <c r="KL510" s="203">
        <f t="shared" si="3805"/>
        <v>0.32684591869691465</v>
      </c>
      <c r="KM510" s="203">
        <f t="shared" si="3806"/>
        <v>0.47953919066205197</v>
      </c>
      <c r="KN510" s="203">
        <f t="shared" si="3807"/>
        <v>2.8140756076980426E-3</v>
      </c>
      <c r="KO510" s="203">
        <f t="shared" si="3808"/>
        <v>1.2803451180331665E-2</v>
      </c>
      <c r="KP510" s="203">
        <f t="shared" si="3809"/>
        <v>0</v>
      </c>
      <c r="KQ510" s="203">
        <f t="shared" si="3810"/>
        <v>0</v>
      </c>
      <c r="KR510" s="203">
        <f t="shared" si="3811"/>
        <v>0</v>
      </c>
      <c r="KS510" s="203">
        <f t="shared" si="3812"/>
        <v>0</v>
      </c>
      <c r="KT510" s="189">
        <f t="shared" si="3813"/>
        <v>0</v>
      </c>
      <c r="KU510" s="197">
        <f t="shared" si="3814"/>
        <v>5.4607740728502821E-3</v>
      </c>
      <c r="KV510" s="203">
        <f t="shared" si="3815"/>
        <v>9.8356222131465859E-3</v>
      </c>
      <c r="KW510" s="203">
        <f t="shared" si="3816"/>
        <v>1.5559156636240041E-2</v>
      </c>
      <c r="KX510" s="203">
        <f t="shared" si="3817"/>
        <v>1.0230324720084215E-4</v>
      </c>
      <c r="KY510" s="203">
        <f t="shared" si="3818"/>
        <v>5.451425639020535E-4</v>
      </c>
      <c r="KZ510" s="203">
        <f t="shared" si="3819"/>
        <v>0</v>
      </c>
      <c r="LA510" s="203">
        <f t="shared" si="3820"/>
        <v>0</v>
      </c>
      <c r="LB510" s="203">
        <f t="shared" si="3821"/>
        <v>0</v>
      </c>
      <c r="LC510" s="203">
        <f t="shared" si="3822"/>
        <v>0</v>
      </c>
      <c r="LD510" s="189">
        <f t="shared" si="3823"/>
        <v>0</v>
      </c>
      <c r="LE510" s="103">
        <f t="shared" si="3824"/>
        <v>345.52028123934366</v>
      </c>
      <c r="LF510" s="197">
        <f t="shared" si="3825"/>
        <v>0.17799736385300385</v>
      </c>
      <c r="LG510" s="203">
        <f t="shared" si="3826"/>
        <v>0.32684591869691465</v>
      </c>
      <c r="LH510" s="203">
        <f t="shared" si="3827"/>
        <v>0.47953919066205197</v>
      </c>
      <c r="LI510" s="203">
        <f t="shared" si="3828"/>
        <v>2.8140756076980426E-3</v>
      </c>
      <c r="LJ510" s="203">
        <f t="shared" si="3829"/>
        <v>1.2803451180331665E-2</v>
      </c>
      <c r="LK510" s="203">
        <f t="shared" si="3830"/>
        <v>0</v>
      </c>
      <c r="LL510" s="203">
        <f t="shared" si="3831"/>
        <v>0</v>
      </c>
      <c r="LM510" s="203">
        <f t="shared" si="3832"/>
        <v>0</v>
      </c>
      <c r="LN510" s="203">
        <f t="shared" si="3833"/>
        <v>0</v>
      </c>
      <c r="LO510" s="189">
        <f t="shared" si="3834"/>
        <v>0</v>
      </c>
      <c r="LP510" s="197">
        <f t="shared" si="3835"/>
        <v>5.4607740728502821E-3</v>
      </c>
      <c r="LQ510" s="203">
        <f t="shared" si="3836"/>
        <v>9.8356222131465859E-3</v>
      </c>
      <c r="LR510" s="203">
        <f t="shared" si="3837"/>
        <v>1.5559156636240041E-2</v>
      </c>
      <c r="LS510" s="203">
        <f t="shared" si="3838"/>
        <v>1.0230324720084215E-4</v>
      </c>
      <c r="LT510" s="203">
        <f t="shared" si="3839"/>
        <v>5.451425639020535E-4</v>
      </c>
      <c r="LU510" s="203">
        <f t="shared" si="3840"/>
        <v>0</v>
      </c>
      <c r="LV510" s="203">
        <f t="shared" si="3841"/>
        <v>0</v>
      </c>
      <c r="LW510" s="203">
        <f t="shared" si="3842"/>
        <v>0</v>
      </c>
      <c r="LX510" s="203">
        <f t="shared" si="3843"/>
        <v>0</v>
      </c>
      <c r="LY510" s="189">
        <f t="shared" si="3844"/>
        <v>0</v>
      </c>
      <c r="LZ510" s="103">
        <f t="shared" si="3845"/>
        <v>345.52028123934366</v>
      </c>
      <c r="MA510" s="197">
        <f t="shared" si="3846"/>
        <v>0.17799736385300385</v>
      </c>
      <c r="MB510" s="203">
        <f t="shared" si="3847"/>
        <v>0.32684591869691465</v>
      </c>
      <c r="MC510" s="203">
        <f t="shared" si="3848"/>
        <v>0.47953919066205197</v>
      </c>
      <c r="MD510" s="203">
        <f t="shared" si="3849"/>
        <v>2.8140756076980426E-3</v>
      </c>
      <c r="ME510" s="203">
        <f t="shared" si="3850"/>
        <v>1.2803451180331665E-2</v>
      </c>
      <c r="MF510" s="203">
        <f t="shared" si="3851"/>
        <v>0</v>
      </c>
      <c r="MG510" s="203">
        <f t="shared" si="3852"/>
        <v>0</v>
      </c>
      <c r="MH510" s="203">
        <f t="shared" si="3853"/>
        <v>0</v>
      </c>
      <c r="MI510" s="203">
        <f t="shared" si="3854"/>
        <v>0</v>
      </c>
      <c r="MJ510" s="189">
        <f t="shared" si="3855"/>
        <v>0</v>
      </c>
      <c r="MK510" s="197">
        <f t="shared" si="3856"/>
        <v>5.4607740728502821E-3</v>
      </c>
      <c r="ML510" s="203">
        <f t="shared" si="3857"/>
        <v>9.8356222131465859E-3</v>
      </c>
      <c r="MM510" s="203">
        <f t="shared" si="3858"/>
        <v>1.5559156636240041E-2</v>
      </c>
      <c r="MN510" s="203">
        <f t="shared" si="3859"/>
        <v>1.0230324720084215E-4</v>
      </c>
      <c r="MO510" s="203">
        <f t="shared" si="3860"/>
        <v>5.451425639020535E-4</v>
      </c>
      <c r="MP510" s="203">
        <f t="shared" si="3861"/>
        <v>0</v>
      </c>
      <c r="MQ510" s="203">
        <f t="shared" si="3862"/>
        <v>0</v>
      </c>
      <c r="MR510" s="203">
        <f t="shared" si="3863"/>
        <v>0</v>
      </c>
      <c r="MS510" s="203">
        <f t="shared" si="3864"/>
        <v>0</v>
      </c>
      <c r="MT510" s="189">
        <f t="shared" si="3865"/>
        <v>0</v>
      </c>
      <c r="MU510" s="103">
        <f t="shared" si="3866"/>
        <v>345.52028123934366</v>
      </c>
      <c r="MV510" s="197">
        <f t="shared" si="3867"/>
        <v>0.17799736385300385</v>
      </c>
      <c r="MW510" s="203">
        <f t="shared" si="3868"/>
        <v>0.32684591869691465</v>
      </c>
      <c r="MX510" s="203">
        <f t="shared" si="3869"/>
        <v>0.47953919066205197</v>
      </c>
      <c r="MY510" s="203">
        <f t="shared" si="3870"/>
        <v>2.8140756076980426E-3</v>
      </c>
      <c r="MZ510" s="203">
        <f t="shared" si="3871"/>
        <v>1.2803451180331665E-2</v>
      </c>
      <c r="NA510" s="203">
        <f t="shared" si="3872"/>
        <v>0</v>
      </c>
      <c r="NB510" s="203">
        <f t="shared" si="3873"/>
        <v>0</v>
      </c>
      <c r="NC510" s="203">
        <f t="shared" si="3874"/>
        <v>0</v>
      </c>
      <c r="ND510" s="203">
        <f t="shared" si="3875"/>
        <v>0</v>
      </c>
      <c r="NE510" s="189">
        <f t="shared" si="3876"/>
        <v>0</v>
      </c>
      <c r="NF510" s="197">
        <f t="shared" si="3877"/>
        <v>5.4607740728502821E-3</v>
      </c>
      <c r="NG510" s="203">
        <f t="shared" si="3878"/>
        <v>9.8356222131465859E-3</v>
      </c>
      <c r="NH510" s="203">
        <f t="shared" si="3879"/>
        <v>1.5559156636240041E-2</v>
      </c>
      <c r="NI510" s="203">
        <f t="shared" si="3880"/>
        <v>1.0230324720084215E-4</v>
      </c>
      <c r="NJ510" s="203">
        <f t="shared" si="3881"/>
        <v>5.451425639020535E-4</v>
      </c>
      <c r="NK510" s="203">
        <f t="shared" si="3882"/>
        <v>0</v>
      </c>
      <c r="NL510" s="203">
        <f t="shared" si="3883"/>
        <v>0</v>
      </c>
      <c r="NM510" s="203">
        <f t="shared" si="3884"/>
        <v>0</v>
      </c>
      <c r="NN510" s="203">
        <f t="shared" si="3885"/>
        <v>0</v>
      </c>
      <c r="NO510" s="189">
        <f t="shared" si="3886"/>
        <v>0</v>
      </c>
      <c r="NP510" s="103">
        <f t="shared" si="3887"/>
        <v>345.52028123934366</v>
      </c>
      <c r="NQ510" s="197">
        <f t="shared" si="3888"/>
        <v>0.17799736385300385</v>
      </c>
      <c r="NR510" s="203">
        <f t="shared" si="3889"/>
        <v>0.32684591869691465</v>
      </c>
      <c r="NS510" s="203">
        <f t="shared" si="3890"/>
        <v>0.47953919066205197</v>
      </c>
      <c r="NT510" s="203">
        <f t="shared" si="3891"/>
        <v>2.8140756076980426E-3</v>
      </c>
      <c r="NU510" s="203">
        <f t="shared" si="3892"/>
        <v>1.2803451180331665E-2</v>
      </c>
      <c r="NV510" s="203">
        <f t="shared" si="3893"/>
        <v>0</v>
      </c>
      <c r="NW510" s="203">
        <f t="shared" si="3894"/>
        <v>0</v>
      </c>
      <c r="NX510" s="203">
        <f t="shared" si="3895"/>
        <v>0</v>
      </c>
      <c r="NY510" s="203">
        <f t="shared" si="3896"/>
        <v>0</v>
      </c>
      <c r="NZ510" s="189">
        <f t="shared" si="3897"/>
        <v>0</v>
      </c>
      <c r="OA510" s="197">
        <f t="shared" si="3898"/>
        <v>5.4607740728502821E-3</v>
      </c>
      <c r="OB510" s="203">
        <f t="shared" si="3899"/>
        <v>9.8356222131465859E-3</v>
      </c>
      <c r="OC510" s="203">
        <f t="shared" si="3900"/>
        <v>1.5559156636240041E-2</v>
      </c>
      <c r="OD510" s="203">
        <f t="shared" si="3901"/>
        <v>1.0230324720084215E-4</v>
      </c>
      <c r="OE510" s="203">
        <f t="shared" si="3902"/>
        <v>5.451425639020535E-4</v>
      </c>
      <c r="OF510" s="203">
        <f t="shared" si="3903"/>
        <v>0</v>
      </c>
      <c r="OG510" s="203">
        <f t="shared" si="3904"/>
        <v>0</v>
      </c>
      <c r="OH510" s="203">
        <f t="shared" si="3905"/>
        <v>0</v>
      </c>
      <c r="OI510" s="203">
        <f t="shared" si="3906"/>
        <v>0</v>
      </c>
      <c r="OJ510" s="189">
        <f t="shared" si="3907"/>
        <v>0</v>
      </c>
      <c r="OK510" s="103">
        <f t="shared" si="3908"/>
        <v>345.52028123934366</v>
      </c>
      <c r="OL510" s="197">
        <f t="shared" si="3909"/>
        <v>0.17799736385300385</v>
      </c>
      <c r="OM510" s="203">
        <f t="shared" si="3910"/>
        <v>0.32684591869691465</v>
      </c>
      <c r="ON510" s="203">
        <f t="shared" si="3911"/>
        <v>0.47953919066205197</v>
      </c>
      <c r="OO510" s="203">
        <f t="shared" si="3912"/>
        <v>2.8140756076980426E-3</v>
      </c>
      <c r="OP510" s="203">
        <f t="shared" si="3913"/>
        <v>1.2803451180331665E-2</v>
      </c>
      <c r="OQ510" s="203">
        <f t="shared" si="3914"/>
        <v>0</v>
      </c>
      <c r="OR510" s="203">
        <f t="shared" si="3915"/>
        <v>0</v>
      </c>
      <c r="OS510" s="203">
        <f t="shared" si="3916"/>
        <v>0</v>
      </c>
      <c r="OT510" s="203">
        <f t="shared" si="3917"/>
        <v>0</v>
      </c>
      <c r="OU510" s="189">
        <f t="shared" si="3918"/>
        <v>0</v>
      </c>
      <c r="OV510" s="197">
        <f t="shared" si="3919"/>
        <v>5.4607740728502821E-3</v>
      </c>
      <c r="OW510" s="203">
        <f t="shared" si="3920"/>
        <v>9.8356222131465859E-3</v>
      </c>
      <c r="OX510" s="203">
        <f t="shared" si="3921"/>
        <v>1.5559156636240041E-2</v>
      </c>
      <c r="OY510" s="203">
        <f t="shared" si="3922"/>
        <v>1.0230324720084215E-4</v>
      </c>
      <c r="OZ510" s="203">
        <f t="shared" si="3923"/>
        <v>5.451425639020535E-4</v>
      </c>
      <c r="PA510" s="203">
        <f t="shared" si="3924"/>
        <v>0</v>
      </c>
      <c r="PB510" s="203">
        <f t="shared" si="3925"/>
        <v>0</v>
      </c>
      <c r="PC510" s="203">
        <f t="shared" si="3926"/>
        <v>0</v>
      </c>
      <c r="PD510" s="203">
        <f t="shared" si="3927"/>
        <v>0</v>
      </c>
      <c r="PE510" s="189">
        <f t="shared" si="3928"/>
        <v>0</v>
      </c>
      <c r="PF510" s="103">
        <f t="shared" si="3929"/>
        <v>345.52028123934366</v>
      </c>
      <c r="PG510" s="197">
        <f t="shared" si="3930"/>
        <v>0.17799736385300385</v>
      </c>
      <c r="PH510" s="203">
        <f t="shared" si="3931"/>
        <v>0.32684591869691465</v>
      </c>
      <c r="PI510" s="203">
        <f t="shared" si="3932"/>
        <v>0.47953919066205197</v>
      </c>
      <c r="PJ510" s="203">
        <f t="shared" si="3933"/>
        <v>2.8140756076980426E-3</v>
      </c>
      <c r="PK510" s="203">
        <f t="shared" si="3934"/>
        <v>1.2803451180331665E-2</v>
      </c>
      <c r="PL510" s="203">
        <f t="shared" si="3935"/>
        <v>0</v>
      </c>
      <c r="PM510" s="203">
        <f t="shared" si="3936"/>
        <v>0</v>
      </c>
      <c r="PN510" s="203">
        <f t="shared" si="3937"/>
        <v>0</v>
      </c>
      <c r="PO510" s="203">
        <f t="shared" si="3938"/>
        <v>0</v>
      </c>
      <c r="PP510" s="189">
        <f t="shared" si="3939"/>
        <v>0</v>
      </c>
      <c r="PQ510" s="197">
        <f t="shared" si="3940"/>
        <v>5.4607740728502821E-3</v>
      </c>
      <c r="PR510" s="203">
        <f t="shared" si="3941"/>
        <v>9.8356222131465859E-3</v>
      </c>
      <c r="PS510" s="203">
        <f t="shared" si="3942"/>
        <v>1.5559156636240041E-2</v>
      </c>
      <c r="PT510" s="203">
        <f t="shared" si="3943"/>
        <v>1.0230324720084215E-4</v>
      </c>
      <c r="PU510" s="203">
        <f t="shared" si="3944"/>
        <v>5.451425639020535E-4</v>
      </c>
      <c r="PV510" s="203">
        <f t="shared" si="3945"/>
        <v>0</v>
      </c>
      <c r="PW510" s="203">
        <f t="shared" si="3946"/>
        <v>0</v>
      </c>
      <c r="PX510" s="203">
        <f t="shared" si="3947"/>
        <v>0</v>
      </c>
      <c r="PY510" s="203">
        <f t="shared" si="3948"/>
        <v>0</v>
      </c>
      <c r="PZ510" s="189">
        <f t="shared" si="3949"/>
        <v>0</v>
      </c>
      <c r="QA510" s="103">
        <f t="shared" si="3950"/>
        <v>345.52028123934366</v>
      </c>
      <c r="QB510" s="197">
        <f t="shared" si="3951"/>
        <v>0.17799736385300385</v>
      </c>
      <c r="QC510" s="203">
        <f t="shared" si="3952"/>
        <v>0.32684591869691465</v>
      </c>
      <c r="QD510" s="203">
        <f t="shared" si="3953"/>
        <v>0.47953919066205197</v>
      </c>
      <c r="QE510" s="203">
        <f t="shared" si="3954"/>
        <v>2.8140756076980426E-3</v>
      </c>
      <c r="QF510" s="203">
        <f t="shared" si="3955"/>
        <v>1.2803451180331665E-2</v>
      </c>
      <c r="QG510" s="203">
        <f t="shared" si="3956"/>
        <v>0</v>
      </c>
      <c r="QH510" s="203">
        <f t="shared" si="3957"/>
        <v>0</v>
      </c>
      <c r="QI510" s="203">
        <f t="shared" si="3958"/>
        <v>0</v>
      </c>
      <c r="QJ510" s="203">
        <f t="shared" si="3959"/>
        <v>0</v>
      </c>
      <c r="QK510" s="189">
        <f t="shared" si="3960"/>
        <v>0</v>
      </c>
      <c r="QL510" s="197">
        <f t="shared" si="3961"/>
        <v>5.4607740728502821E-3</v>
      </c>
      <c r="QM510" s="203">
        <f t="shared" si="3962"/>
        <v>9.8356222131465859E-3</v>
      </c>
      <c r="QN510" s="203">
        <f t="shared" si="3963"/>
        <v>1.5559156636240041E-2</v>
      </c>
      <c r="QO510" s="203">
        <f t="shared" si="3964"/>
        <v>1.0230324720084215E-4</v>
      </c>
      <c r="QP510" s="203">
        <f t="shared" si="3965"/>
        <v>5.451425639020535E-4</v>
      </c>
      <c r="QQ510" s="203">
        <f t="shared" si="3966"/>
        <v>0</v>
      </c>
      <c r="QR510" s="203">
        <f t="shared" si="3967"/>
        <v>0</v>
      </c>
      <c r="QS510" s="203">
        <f t="shared" si="3968"/>
        <v>0</v>
      </c>
      <c r="QT510" s="203">
        <f t="shared" si="3969"/>
        <v>0</v>
      </c>
      <c r="QU510" s="189">
        <f t="shared" si="3970"/>
        <v>0</v>
      </c>
      <c r="QV510" s="103">
        <f t="shared" si="3971"/>
        <v>345.52028123934366</v>
      </c>
      <c r="QW510" s="197">
        <f t="shared" si="3972"/>
        <v>0.17799736385300385</v>
      </c>
      <c r="QX510" s="203">
        <f t="shared" si="3973"/>
        <v>0.32684591869691465</v>
      </c>
      <c r="QY510" s="203">
        <f t="shared" si="3974"/>
        <v>0.47953919066205197</v>
      </c>
      <c r="QZ510" s="203">
        <f t="shared" si="3975"/>
        <v>2.8140756076980426E-3</v>
      </c>
      <c r="RA510" s="203">
        <f t="shared" si="3976"/>
        <v>1.2803451180331665E-2</v>
      </c>
      <c r="RB510" s="203">
        <f t="shared" si="3977"/>
        <v>0</v>
      </c>
      <c r="RC510" s="203">
        <f t="shared" si="3978"/>
        <v>0</v>
      </c>
      <c r="RD510" s="203">
        <f t="shared" si="3979"/>
        <v>0</v>
      </c>
      <c r="RE510" s="203">
        <f t="shared" si="3980"/>
        <v>0</v>
      </c>
      <c r="RF510" s="189">
        <f t="shared" si="3981"/>
        <v>0</v>
      </c>
      <c r="RG510" s="197">
        <f t="shared" si="3982"/>
        <v>5.4607740728502821E-3</v>
      </c>
      <c r="RH510" s="203">
        <f t="shared" si="3983"/>
        <v>9.8356222131465859E-3</v>
      </c>
      <c r="RI510" s="203">
        <f t="shared" si="3984"/>
        <v>1.5559156636240041E-2</v>
      </c>
      <c r="RJ510" s="203">
        <f t="shared" si="3985"/>
        <v>1.0230324720084215E-4</v>
      </c>
      <c r="RK510" s="203">
        <f t="shared" si="3986"/>
        <v>5.451425639020535E-4</v>
      </c>
      <c r="RL510" s="203">
        <f t="shared" si="3987"/>
        <v>0</v>
      </c>
      <c r="RM510" s="203">
        <f t="shared" si="3988"/>
        <v>0</v>
      </c>
      <c r="RN510" s="203">
        <f t="shared" si="3989"/>
        <v>0</v>
      </c>
      <c r="RO510" s="203">
        <f t="shared" si="3990"/>
        <v>0</v>
      </c>
      <c r="RP510" s="189">
        <f t="shared" si="3991"/>
        <v>0</v>
      </c>
      <c r="RQ510" s="103">
        <f t="shared" si="3992"/>
        <v>345.52028123934366</v>
      </c>
      <c r="RR510" s="197">
        <f t="shared" si="3993"/>
        <v>0.17799736385300385</v>
      </c>
      <c r="RS510" s="203">
        <f t="shared" si="3994"/>
        <v>0.32684591869691465</v>
      </c>
      <c r="RT510" s="203">
        <f t="shared" si="3995"/>
        <v>0.47953919066205197</v>
      </c>
      <c r="RU510" s="203">
        <f t="shared" si="3996"/>
        <v>2.8140756076980426E-3</v>
      </c>
      <c r="RV510" s="203">
        <f t="shared" si="3997"/>
        <v>1.2803451180331665E-2</v>
      </c>
      <c r="RW510" s="203">
        <f t="shared" si="3998"/>
        <v>0</v>
      </c>
      <c r="RX510" s="203">
        <f t="shared" si="3999"/>
        <v>0</v>
      </c>
      <c r="RY510" s="203">
        <f t="shared" si="4000"/>
        <v>0</v>
      </c>
      <c r="RZ510" s="203">
        <f t="shared" si="4001"/>
        <v>0</v>
      </c>
      <c r="SA510" s="189">
        <f t="shared" si="4002"/>
        <v>0</v>
      </c>
      <c r="SB510" s="197">
        <f t="shared" si="4003"/>
        <v>5.4607740728502821E-3</v>
      </c>
      <c r="SC510" s="203">
        <f t="shared" si="4004"/>
        <v>9.8356222131465859E-3</v>
      </c>
      <c r="SD510" s="203">
        <f t="shared" si="4005"/>
        <v>1.5559156636240041E-2</v>
      </c>
      <c r="SE510" s="203">
        <f t="shared" si="4006"/>
        <v>1.0230324720084215E-4</v>
      </c>
      <c r="SF510" s="203">
        <f t="shared" si="4007"/>
        <v>5.451425639020535E-4</v>
      </c>
      <c r="SG510" s="203">
        <f t="shared" si="4008"/>
        <v>0</v>
      </c>
      <c r="SH510" s="203">
        <f t="shared" si="4009"/>
        <v>0</v>
      </c>
      <c r="SI510" s="203">
        <f t="shared" si="4010"/>
        <v>0</v>
      </c>
      <c r="SJ510" s="203">
        <f t="shared" si="4011"/>
        <v>0</v>
      </c>
      <c r="SK510" s="189">
        <f t="shared" si="4012"/>
        <v>0</v>
      </c>
      <c r="SL510" s="103">
        <f t="shared" si="4013"/>
        <v>345.52028123934366</v>
      </c>
      <c r="SM510" s="197">
        <f t="shared" si="4014"/>
        <v>0.17799736385300385</v>
      </c>
      <c r="SN510" s="203">
        <f t="shared" si="4015"/>
        <v>0.32684591869691465</v>
      </c>
      <c r="SO510" s="203">
        <f t="shared" si="4016"/>
        <v>0.47953919066205197</v>
      </c>
      <c r="SP510" s="203">
        <f t="shared" si="4017"/>
        <v>2.8140756076980426E-3</v>
      </c>
      <c r="SQ510" s="203">
        <f t="shared" si="4018"/>
        <v>1.2803451180331665E-2</v>
      </c>
      <c r="SR510" s="203">
        <f t="shared" si="4019"/>
        <v>0</v>
      </c>
      <c r="SS510" s="203">
        <f t="shared" si="4020"/>
        <v>0</v>
      </c>
      <c r="ST510" s="203">
        <f t="shared" si="4021"/>
        <v>0</v>
      </c>
      <c r="SU510" s="203">
        <f t="shared" si="4022"/>
        <v>0</v>
      </c>
      <c r="SV510" s="189">
        <f t="shared" si="4023"/>
        <v>0</v>
      </c>
      <c r="SW510" s="197">
        <f t="shared" si="4024"/>
        <v>5.4607740728502821E-3</v>
      </c>
      <c r="SX510" s="203">
        <f t="shared" si="4025"/>
        <v>9.8356222131465859E-3</v>
      </c>
      <c r="SY510" s="203">
        <f t="shared" si="4026"/>
        <v>1.5559156636240041E-2</v>
      </c>
      <c r="SZ510" s="203">
        <f t="shared" si="4027"/>
        <v>1.0230324720084215E-4</v>
      </c>
      <c r="TA510" s="203">
        <f t="shared" si="4028"/>
        <v>5.451425639020535E-4</v>
      </c>
      <c r="TB510" s="203">
        <f t="shared" si="4029"/>
        <v>0</v>
      </c>
      <c r="TC510" s="203">
        <f t="shared" si="4030"/>
        <v>0</v>
      </c>
      <c r="TD510" s="203">
        <f t="shared" si="4031"/>
        <v>0</v>
      </c>
      <c r="TE510" s="203">
        <f t="shared" si="4032"/>
        <v>0</v>
      </c>
      <c r="TF510" s="189">
        <f t="shared" si="4033"/>
        <v>0</v>
      </c>
      <c r="TG510" s="103">
        <f t="shared" si="4034"/>
        <v>345.52028123934366</v>
      </c>
      <c r="TH510" s="197">
        <f t="shared" si="4035"/>
        <v>0.17799736385300385</v>
      </c>
      <c r="TI510" s="203">
        <f t="shared" si="4036"/>
        <v>0.32684591869691465</v>
      </c>
      <c r="TJ510" s="203">
        <f t="shared" si="4037"/>
        <v>0.47953919066205197</v>
      </c>
      <c r="TK510" s="203">
        <f t="shared" si="4038"/>
        <v>2.8140756076980426E-3</v>
      </c>
      <c r="TL510" s="203">
        <f t="shared" si="4039"/>
        <v>1.2803451180331665E-2</v>
      </c>
      <c r="TM510" s="203">
        <f t="shared" si="4040"/>
        <v>0</v>
      </c>
      <c r="TN510" s="203">
        <f t="shared" si="4041"/>
        <v>0</v>
      </c>
      <c r="TO510" s="203">
        <f t="shared" si="4042"/>
        <v>0</v>
      </c>
      <c r="TP510" s="203">
        <f t="shared" si="4043"/>
        <v>0</v>
      </c>
      <c r="TQ510" s="189">
        <f t="shared" si="4044"/>
        <v>0</v>
      </c>
      <c r="TR510" s="197">
        <f t="shared" si="4045"/>
        <v>5.4607740728502821E-3</v>
      </c>
      <c r="TS510" s="203">
        <f t="shared" si="4046"/>
        <v>9.8356222131465859E-3</v>
      </c>
      <c r="TT510" s="203">
        <f t="shared" si="4047"/>
        <v>1.5559156636240041E-2</v>
      </c>
      <c r="TU510" s="203">
        <f t="shared" si="4048"/>
        <v>1.0230324720084215E-4</v>
      </c>
      <c r="TV510" s="203">
        <f t="shared" si="4049"/>
        <v>5.451425639020535E-4</v>
      </c>
      <c r="TW510" s="203">
        <f t="shared" si="4050"/>
        <v>0</v>
      </c>
      <c r="TX510" s="203">
        <f t="shared" si="4051"/>
        <v>0</v>
      </c>
      <c r="TY510" s="203">
        <f t="shared" si="4052"/>
        <v>0</v>
      </c>
      <c r="TZ510" s="203">
        <f t="shared" si="4053"/>
        <v>0</v>
      </c>
      <c r="UA510" s="189">
        <f t="shared" si="4054"/>
        <v>0</v>
      </c>
      <c r="UB510" s="103">
        <f t="shared" si="4055"/>
        <v>345.52028123934366</v>
      </c>
      <c r="UC510" s="197">
        <f t="shared" si="4056"/>
        <v>0.17799736385300385</v>
      </c>
      <c r="UD510" s="203">
        <f t="shared" si="4057"/>
        <v>0.32684591869691465</v>
      </c>
      <c r="UE510" s="203">
        <f t="shared" si="4058"/>
        <v>0.47953919066205197</v>
      </c>
      <c r="UF510" s="203">
        <f t="shared" si="4059"/>
        <v>2.8140756076980426E-3</v>
      </c>
      <c r="UG510" s="203">
        <f t="shared" si="4060"/>
        <v>1.2803451180331665E-2</v>
      </c>
      <c r="UH510" s="203">
        <f t="shared" si="4061"/>
        <v>0</v>
      </c>
      <c r="UI510" s="203">
        <f t="shared" si="4062"/>
        <v>0</v>
      </c>
      <c r="UJ510" s="203">
        <f t="shared" si="4063"/>
        <v>0</v>
      </c>
      <c r="UK510" s="203">
        <f t="shared" si="4064"/>
        <v>0</v>
      </c>
      <c r="UL510" s="189">
        <f t="shared" si="4065"/>
        <v>0</v>
      </c>
      <c r="UM510" s="197">
        <f t="shared" si="4066"/>
        <v>5.4607740728502821E-3</v>
      </c>
      <c r="UN510" s="203">
        <f t="shared" si="4067"/>
        <v>9.8356222131465859E-3</v>
      </c>
      <c r="UO510" s="203">
        <f t="shared" si="4068"/>
        <v>1.5559156636240041E-2</v>
      </c>
      <c r="UP510" s="203">
        <f t="shared" si="4069"/>
        <v>1.0230324720084215E-4</v>
      </c>
      <c r="UQ510" s="203">
        <f t="shared" si="4070"/>
        <v>5.451425639020535E-4</v>
      </c>
      <c r="UR510" s="203">
        <f t="shared" si="4071"/>
        <v>0</v>
      </c>
      <c r="US510" s="203">
        <f t="shared" si="4072"/>
        <v>0</v>
      </c>
      <c r="UT510" s="203">
        <f t="shared" si="4073"/>
        <v>0</v>
      </c>
      <c r="UU510" s="203">
        <f t="shared" si="4074"/>
        <v>0</v>
      </c>
      <c r="UV510" s="189">
        <f t="shared" si="4075"/>
        <v>0</v>
      </c>
      <c r="UW510" s="103">
        <f t="shared" si="4076"/>
        <v>345.52028123934366</v>
      </c>
      <c r="UX510" s="36">
        <f t="shared" si="4077"/>
        <v>1</v>
      </c>
    </row>
    <row r="511" spans="19:570" x14ac:dyDescent="0.25">
      <c r="S511" s="46">
        <v>7</v>
      </c>
      <c r="T511" s="102" t="b">
        <f t="shared" ref="T511:V511" si="4096">T439</f>
        <v>1</v>
      </c>
      <c r="U511" s="103">
        <f t="shared" si="4096"/>
        <v>100</v>
      </c>
      <c r="V511" s="103">
        <f t="shared" si="4096"/>
        <v>150</v>
      </c>
      <c r="W511" s="103">
        <f t="shared" si="3550"/>
        <v>346.81671574765306</v>
      </c>
      <c r="X511" s="128">
        <f t="shared" si="3551"/>
        <v>1.7501092764520074</v>
      </c>
      <c r="Y511" s="128">
        <f t="shared" si="3552"/>
        <v>1.448044266955659</v>
      </c>
      <c r="Z511" s="128">
        <f t="shared" si="3553"/>
        <v>0.81665557164694258</v>
      </c>
      <c r="AA511" s="128">
        <f t="shared" si="3554"/>
        <v>0.30646260098828654</v>
      </c>
      <c r="AB511" s="128">
        <f t="shared" si="3555"/>
        <v>0.35982615401558099</v>
      </c>
      <c r="AC511" s="128" t="str">
        <f t="shared" si="3556"/>
        <v/>
      </c>
      <c r="AD511" s="128" t="str">
        <f t="shared" si="3557"/>
        <v/>
      </c>
      <c r="AE511" s="128" t="str">
        <f t="shared" si="3558"/>
        <v/>
      </c>
      <c r="AF511" s="128" t="str">
        <f t="shared" si="3559"/>
        <v/>
      </c>
      <c r="AG511" s="132" t="str">
        <f t="shared" si="3560"/>
        <v/>
      </c>
      <c r="AH511" s="169">
        <f t="shared" si="4094"/>
        <v>0.64965431995824552</v>
      </c>
      <c r="AI511" s="170">
        <f t="shared" si="4080"/>
        <v>0.93018996705625934</v>
      </c>
      <c r="AJ511" s="169">
        <f t="shared" si="4088"/>
        <v>4.9880134579856676</v>
      </c>
      <c r="AK511" s="169">
        <f t="shared" si="4091"/>
        <v>803.94041601884851</v>
      </c>
      <c r="AL511" s="169">
        <f t="shared" si="4095"/>
        <v>361.38337679479355</v>
      </c>
      <c r="AM511" s="169" t="str">
        <f t="shared" si="4092"/>
        <v/>
      </c>
      <c r="AN511" s="169" t="str">
        <f t="shared" si="4083"/>
        <v/>
      </c>
      <c r="AO511" s="169" t="str">
        <f t="shared" si="4084"/>
        <v/>
      </c>
      <c r="AP511" s="169" t="str">
        <f t="shared" si="4085"/>
        <v/>
      </c>
      <c r="AQ511" s="170" t="str">
        <f t="shared" si="4086"/>
        <v/>
      </c>
      <c r="AR511" s="188">
        <f>IF($AA$7, IF(T511,IF(S511&lt;=$E$13-1,AH511*CD563,AH511*CE563),""),"")</f>
        <v>9.744751132017619</v>
      </c>
      <c r="AS511" s="103">
        <f>IF($AA$8, IF(T511,IF(S511&lt;=$E$13-1,AI511*CD564,AI511*CE564),""),"")</f>
        <v>21.390566302895351</v>
      </c>
      <c r="AT511" s="103">
        <f>IF($AA$9, IF(T511,IF(S511&lt;=$E$13-1,AJ511*CD565,AJ511*CE565),""),"")</f>
        <v>59.767387952271818</v>
      </c>
      <c r="AU511" s="103">
        <f>IF($AA$10, IF(T511,IF(S511&lt;=$E$13-1,AK511*CD566,AK511*CE566),""),"")</f>
        <v>2.0991756661406464</v>
      </c>
      <c r="AV511" s="103">
        <f>IF($AA$11, IF(T511,IF(S511&lt;=$E$13-1,AL511*CD567,AL511*CE567),""),"")</f>
        <v>7.0009410003665442</v>
      </c>
      <c r="AW511" s="103" t="str">
        <f>IF($AA$12, IF(T511,IF(S511&lt;=$E$13-1,AM511*CD568,AM511*CE568),""),"")</f>
        <v/>
      </c>
      <c r="AX511" s="103" t="str">
        <f>IF($AA$13, IF(T511,IF(S511&lt;=$E$13-1,AN511*CD569,AN511*CE569),""),"")</f>
        <v/>
      </c>
      <c r="AY511" s="103" t="str">
        <f>IF($AA$14, IF(T511,IF(S511&lt;=$E$13-1,AO511*CD570,AO511*CE570),""),"")</f>
        <v/>
      </c>
      <c r="AZ511" s="103" t="str">
        <f>IF($AA$15, IF(T511,IF(S511&lt;=$E$13-1,AP511*CD571,AP511*CE571),""),"")</f>
        <v/>
      </c>
      <c r="BA511" s="103" t="str">
        <f>IF($AA$16, IF(T511,IF(S511&lt;=$E$13-1,AQ511*CD572,AQ511*CE572),""),"")</f>
        <v/>
      </c>
      <c r="BB511" s="162">
        <f t="shared" si="3561"/>
        <v>100.00282205369199</v>
      </c>
      <c r="BC511" s="197">
        <f t="shared" si="3562"/>
        <v>9.7444761376690114E-2</v>
      </c>
      <c r="BD511" s="197">
        <f t="shared" si="3563"/>
        <v>0.21389962666664203</v>
      </c>
      <c r="BE511" s="197">
        <f t="shared" si="3564"/>
        <v>0.59765701332090837</v>
      </c>
      <c r="BF511" s="197">
        <f t="shared" si="3565"/>
        <v>2.0991164279479925E-2</v>
      </c>
      <c r="BG511" s="197">
        <f t="shared" si="3566"/>
        <v>7.0007434356279527E-2</v>
      </c>
      <c r="BH511" s="197">
        <f t="shared" si="3567"/>
        <v>0</v>
      </c>
      <c r="BI511" s="197">
        <f t="shared" si="3568"/>
        <v>0</v>
      </c>
      <c r="BJ511" s="197">
        <f t="shared" si="3569"/>
        <v>0</v>
      </c>
      <c r="BK511" s="197">
        <f t="shared" si="3570"/>
        <v>0</v>
      </c>
      <c r="BL511" s="123">
        <f t="shared" si="3571"/>
        <v>0</v>
      </c>
      <c r="BM511" s="161">
        <f t="shared" si="3572"/>
        <v>349.04069734093275</v>
      </c>
      <c r="BN511" s="197">
        <f t="shared" si="3573"/>
        <v>0.18238956859969643</v>
      </c>
      <c r="BO511" s="203">
        <f t="shared" si="3574"/>
        <v>0.3308227956391171</v>
      </c>
      <c r="BP511" s="203">
        <f t="shared" si="3575"/>
        <v>0.52398782097067553</v>
      </c>
      <c r="BQ511" s="203">
        <f t="shared" si="3576"/>
        <v>6.965546134526387E-3</v>
      </c>
      <c r="BR511" s="203">
        <f t="shared" si="3577"/>
        <v>2.7650818787306325E-2</v>
      </c>
      <c r="BS511" s="203">
        <f t="shared" si="3578"/>
        <v>0</v>
      </c>
      <c r="BT511" s="203">
        <f t="shared" si="3579"/>
        <v>0</v>
      </c>
      <c r="BU511" s="203">
        <f t="shared" si="3580"/>
        <v>0</v>
      </c>
      <c r="BV511" s="203">
        <f t="shared" si="3581"/>
        <v>0</v>
      </c>
      <c r="BW511" s="189">
        <f t="shared" si="3582"/>
        <v>0</v>
      </c>
      <c r="BX511" s="197">
        <f t="shared" si="3583"/>
        <v>5.4704047581761112E-3</v>
      </c>
      <c r="BY511" s="203">
        <f t="shared" si="3584"/>
        <v>9.7252184072090988E-3</v>
      </c>
      <c r="BZ511" s="203">
        <f t="shared" si="3585"/>
        <v>1.6600257194954511E-2</v>
      </c>
      <c r="CA511" s="203">
        <f t="shared" si="3586"/>
        <v>2.4722605892988362E-4</v>
      </c>
      <c r="CB511" s="203">
        <f t="shared" si="3587"/>
        <v>1.1501042637015084E-3</v>
      </c>
      <c r="CC511" s="203">
        <f t="shared" si="3588"/>
        <v>0</v>
      </c>
      <c r="CD511" s="203">
        <f t="shared" si="3589"/>
        <v>0</v>
      </c>
      <c r="CE511" s="203">
        <f t="shared" si="3590"/>
        <v>0</v>
      </c>
      <c r="CF511" s="203">
        <f t="shared" si="3591"/>
        <v>0</v>
      </c>
      <c r="CG511" s="189">
        <f t="shared" si="3592"/>
        <v>0</v>
      </c>
      <c r="CH511" s="103">
        <f t="shared" si="3593"/>
        <v>346.87710579152696</v>
      </c>
      <c r="CI511" s="197">
        <f t="shared" si="3594"/>
        <v>0.17085253641519604</v>
      </c>
      <c r="CJ511" s="203">
        <f t="shared" si="3595"/>
        <v>0.31029455521775873</v>
      </c>
      <c r="CK511" s="203">
        <f t="shared" si="3596"/>
        <v>0.48902860657262326</v>
      </c>
      <c r="CL511" s="203">
        <f t="shared" si="3597"/>
        <v>6.4470177093028866E-3</v>
      </c>
      <c r="CM511" s="203">
        <f t="shared" si="3598"/>
        <v>2.5254789210002741E-2</v>
      </c>
      <c r="CN511" s="203">
        <f t="shared" si="3599"/>
        <v>0</v>
      </c>
      <c r="CO511" s="203">
        <f t="shared" si="3600"/>
        <v>0</v>
      </c>
      <c r="CP511" s="203">
        <f t="shared" si="3601"/>
        <v>0</v>
      </c>
      <c r="CQ511" s="203">
        <f t="shared" si="3602"/>
        <v>0</v>
      </c>
      <c r="CR511" s="189">
        <f t="shared" si="3603"/>
        <v>0</v>
      </c>
      <c r="CS511" s="197">
        <f t="shared" si="3604"/>
        <v>5.1959345122857669E-3</v>
      </c>
      <c r="CT511" s="203">
        <f t="shared" si="3605"/>
        <v>9.2534784583749689E-3</v>
      </c>
      <c r="CU511" s="203">
        <f t="shared" si="3606"/>
        <v>1.5721190233274968E-2</v>
      </c>
      <c r="CV511" s="203">
        <f t="shared" si="3607"/>
        <v>2.3221152487428863E-4</v>
      </c>
      <c r="CW511" s="203">
        <f t="shared" si="3608"/>
        <v>1.0656124201831342E-3</v>
      </c>
      <c r="CX511" s="203">
        <f t="shared" si="3609"/>
        <v>0</v>
      </c>
      <c r="CY511" s="203">
        <f t="shared" si="3610"/>
        <v>0</v>
      </c>
      <c r="CZ511" s="203">
        <f t="shared" si="3611"/>
        <v>0</v>
      </c>
      <c r="DA511" s="203">
        <f t="shared" si="3612"/>
        <v>0</v>
      </c>
      <c r="DB511" s="189">
        <f t="shared" si="3613"/>
        <v>0</v>
      </c>
      <c r="DC511" s="103">
        <f t="shared" si="3614"/>
        <v>346.8174426531059</v>
      </c>
      <c r="DD511" s="197">
        <f t="shared" si="3615"/>
        <v>0.17054275234619581</v>
      </c>
      <c r="DE511" s="203">
        <f t="shared" si="3616"/>
        <v>0.30974284515138245</v>
      </c>
      <c r="DF511" s="203">
        <f t="shared" si="3617"/>
        <v>0.48809134029628493</v>
      </c>
      <c r="DG511" s="203">
        <f t="shared" si="3618"/>
        <v>6.4331753030427994E-3</v>
      </c>
      <c r="DH511" s="203">
        <f t="shared" si="3619"/>
        <v>2.5191278805108158E-2</v>
      </c>
      <c r="DI511" s="203">
        <f t="shared" si="3620"/>
        <v>0</v>
      </c>
      <c r="DJ511" s="203">
        <f t="shared" si="3621"/>
        <v>0</v>
      </c>
      <c r="DK511" s="203">
        <f t="shared" si="3622"/>
        <v>0</v>
      </c>
      <c r="DL511" s="203">
        <f t="shared" si="3623"/>
        <v>0</v>
      </c>
      <c r="DM511" s="189">
        <f t="shared" si="3624"/>
        <v>0</v>
      </c>
      <c r="DN511" s="197">
        <f t="shared" si="3625"/>
        <v>5.1885043216320639E-3</v>
      </c>
      <c r="DO511" s="203">
        <f t="shared" si="3626"/>
        <v>9.2406919803606491E-3</v>
      </c>
      <c r="DP511" s="203">
        <f t="shared" si="3627"/>
        <v>1.5697418498676861E-2</v>
      </c>
      <c r="DQ511" s="203">
        <f t="shared" si="3628"/>
        <v>2.31807271819712E-4</v>
      </c>
      <c r="DR511" s="203">
        <f t="shared" si="3629"/>
        <v>1.0633544936121692E-3</v>
      </c>
      <c r="DS511" s="203">
        <f t="shared" si="3630"/>
        <v>0</v>
      </c>
      <c r="DT511" s="203">
        <f t="shared" si="3631"/>
        <v>0</v>
      </c>
      <c r="DU511" s="203">
        <f t="shared" si="3632"/>
        <v>0</v>
      </c>
      <c r="DV511" s="203">
        <f t="shared" si="3633"/>
        <v>0</v>
      </c>
      <c r="DW511" s="189">
        <f t="shared" si="3634"/>
        <v>0</v>
      </c>
      <c r="DX511" s="103">
        <f t="shared" si="3635"/>
        <v>346.81739835573745</v>
      </c>
      <c r="DY511" s="197">
        <f t="shared" si="3636"/>
        <v>0.17054252250923005</v>
      </c>
      <c r="DZ511" s="203">
        <f t="shared" si="3637"/>
        <v>0.30974243581325456</v>
      </c>
      <c r="EA511" s="203">
        <f t="shared" si="3638"/>
        <v>0.48809064494234511</v>
      </c>
      <c r="EB511" s="203">
        <f t="shared" si="3639"/>
        <v>6.4331650345973105E-3</v>
      </c>
      <c r="EC511" s="203">
        <f t="shared" si="3640"/>
        <v>2.5191231701339467E-2</v>
      </c>
      <c r="ED511" s="203">
        <f t="shared" si="3641"/>
        <v>0</v>
      </c>
      <c r="EE511" s="203">
        <f t="shared" si="3642"/>
        <v>0</v>
      </c>
      <c r="EF511" s="203">
        <f t="shared" si="3643"/>
        <v>0</v>
      </c>
      <c r="EG511" s="203">
        <f t="shared" si="3644"/>
        <v>0</v>
      </c>
      <c r="EH511" s="189">
        <f t="shared" si="3645"/>
        <v>0</v>
      </c>
      <c r="EI511" s="197">
        <f t="shared" si="3646"/>
        <v>5.1884988077767844E-3</v>
      </c>
      <c r="EJ511" s="203">
        <f t="shared" si="3647"/>
        <v>9.240682491351581E-3</v>
      </c>
      <c r="EK511" s="203">
        <f t="shared" si="3648"/>
        <v>1.5697400858470219E-2</v>
      </c>
      <c r="EL511" s="203">
        <f t="shared" si="3649"/>
        <v>2.3180697187222626E-4</v>
      </c>
      <c r="EM511" s="203">
        <f t="shared" si="3650"/>
        <v>1.0633528186117659E-3</v>
      </c>
      <c r="EN511" s="203">
        <f t="shared" si="3651"/>
        <v>0</v>
      </c>
      <c r="EO511" s="203">
        <f t="shared" si="3652"/>
        <v>0</v>
      </c>
      <c r="EP511" s="203">
        <f t="shared" si="3653"/>
        <v>0</v>
      </c>
      <c r="EQ511" s="203">
        <f t="shared" si="3654"/>
        <v>0</v>
      </c>
      <c r="ER511" s="189">
        <f t="shared" si="3655"/>
        <v>0</v>
      </c>
      <c r="ES511" s="103">
        <f t="shared" si="3656"/>
        <v>346.81739835571307</v>
      </c>
      <c r="ET511" s="197">
        <f t="shared" si="3657"/>
        <v>0.17054252250910371</v>
      </c>
      <c r="EU511" s="203">
        <f t="shared" si="3658"/>
        <v>0.30974243581303007</v>
      </c>
      <c r="EV511" s="203">
        <f t="shared" si="3659"/>
        <v>0.48809064494196186</v>
      </c>
      <c r="EW511" s="203">
        <f t="shared" si="3660"/>
        <v>6.4331650345916657E-3</v>
      </c>
      <c r="EX511" s="203">
        <f t="shared" si="3661"/>
        <v>2.5191231701313557E-2</v>
      </c>
      <c r="EY511" s="203">
        <f t="shared" si="3662"/>
        <v>0</v>
      </c>
      <c r="EZ511" s="203">
        <f t="shared" si="3663"/>
        <v>0</v>
      </c>
      <c r="FA511" s="203">
        <f t="shared" si="3664"/>
        <v>0</v>
      </c>
      <c r="FB511" s="203">
        <f t="shared" si="3665"/>
        <v>0</v>
      </c>
      <c r="FC511" s="189">
        <f t="shared" si="3666"/>
        <v>0</v>
      </c>
      <c r="FD511" s="197">
        <f t="shared" si="3667"/>
        <v>5.1884988077737556E-3</v>
      </c>
      <c r="FE511" s="203">
        <f t="shared" si="3668"/>
        <v>9.2406824913463803E-3</v>
      </c>
      <c r="FF511" s="203">
        <f t="shared" si="3669"/>
        <v>1.5697400858460494E-2</v>
      </c>
      <c r="FG511" s="203">
        <f t="shared" si="3670"/>
        <v>2.3180697187206146E-4</v>
      </c>
      <c r="FH511" s="203">
        <f t="shared" si="3671"/>
        <v>1.0633528186108447E-3</v>
      </c>
      <c r="FI511" s="203">
        <f t="shared" si="3672"/>
        <v>0</v>
      </c>
      <c r="FJ511" s="203">
        <f t="shared" si="3673"/>
        <v>0</v>
      </c>
      <c r="FK511" s="203">
        <f t="shared" si="3674"/>
        <v>0</v>
      </c>
      <c r="FL511" s="203">
        <f t="shared" si="3675"/>
        <v>0</v>
      </c>
      <c r="FM511" s="189">
        <f t="shared" si="3676"/>
        <v>0</v>
      </c>
      <c r="FN511" s="103">
        <f t="shared" si="3677"/>
        <v>346.81739835571307</v>
      </c>
      <c r="FO511" s="197">
        <f t="shared" si="3678"/>
        <v>0.17054252250910371</v>
      </c>
      <c r="FP511" s="203">
        <f t="shared" si="3679"/>
        <v>0.30974243581303007</v>
      </c>
      <c r="FQ511" s="203">
        <f t="shared" si="3680"/>
        <v>0.48809064494196186</v>
      </c>
      <c r="FR511" s="203">
        <f t="shared" si="3681"/>
        <v>6.4331650345916657E-3</v>
      </c>
      <c r="FS511" s="203">
        <f t="shared" si="3682"/>
        <v>2.5191231701313557E-2</v>
      </c>
      <c r="FT511" s="203">
        <f t="shared" si="3683"/>
        <v>0</v>
      </c>
      <c r="FU511" s="203">
        <f t="shared" si="3684"/>
        <v>0</v>
      </c>
      <c r="FV511" s="203">
        <f t="shared" si="3685"/>
        <v>0</v>
      </c>
      <c r="FW511" s="203">
        <f t="shared" si="3686"/>
        <v>0</v>
      </c>
      <c r="FX511" s="189">
        <f t="shared" si="3687"/>
        <v>0</v>
      </c>
      <c r="FY511" s="197">
        <f t="shared" si="3688"/>
        <v>5.1884988077737556E-3</v>
      </c>
      <c r="FZ511" s="203">
        <f t="shared" si="3689"/>
        <v>9.2406824913463803E-3</v>
      </c>
      <c r="GA511" s="203">
        <f t="shared" si="3690"/>
        <v>1.5697400858460494E-2</v>
      </c>
      <c r="GB511" s="203">
        <f t="shared" si="3691"/>
        <v>2.3180697187206146E-4</v>
      </c>
      <c r="GC511" s="203">
        <f t="shared" si="3692"/>
        <v>1.0633528186108447E-3</v>
      </c>
      <c r="GD511" s="203">
        <f t="shared" si="3693"/>
        <v>0</v>
      </c>
      <c r="GE511" s="203">
        <f t="shared" si="3694"/>
        <v>0</v>
      </c>
      <c r="GF511" s="203">
        <f t="shared" si="3695"/>
        <v>0</v>
      </c>
      <c r="GG511" s="203">
        <f t="shared" si="3696"/>
        <v>0</v>
      </c>
      <c r="GH511" s="189">
        <f t="shared" si="3697"/>
        <v>0</v>
      </c>
      <c r="GI511" s="103">
        <f t="shared" si="3698"/>
        <v>346.81739835571307</v>
      </c>
      <c r="GJ511" s="197">
        <f t="shared" si="3699"/>
        <v>0.17054252250910371</v>
      </c>
      <c r="GK511" s="203">
        <f t="shared" si="3700"/>
        <v>0.30974243581303007</v>
      </c>
      <c r="GL511" s="203">
        <f t="shared" si="3701"/>
        <v>0.48809064494196186</v>
      </c>
      <c r="GM511" s="203">
        <f t="shared" si="3702"/>
        <v>6.4331650345916657E-3</v>
      </c>
      <c r="GN511" s="203">
        <f t="shared" si="3703"/>
        <v>2.5191231701313557E-2</v>
      </c>
      <c r="GO511" s="203">
        <f t="shared" si="3704"/>
        <v>0</v>
      </c>
      <c r="GP511" s="203">
        <f t="shared" si="3705"/>
        <v>0</v>
      </c>
      <c r="GQ511" s="203">
        <f t="shared" si="3706"/>
        <v>0</v>
      </c>
      <c r="GR511" s="203">
        <f t="shared" si="3707"/>
        <v>0</v>
      </c>
      <c r="GS511" s="189">
        <f t="shared" si="3708"/>
        <v>0</v>
      </c>
      <c r="GT511" s="197">
        <f t="shared" si="3709"/>
        <v>5.1884988077737556E-3</v>
      </c>
      <c r="GU511" s="203">
        <f t="shared" si="3710"/>
        <v>9.2406824913463803E-3</v>
      </c>
      <c r="GV511" s="203">
        <f t="shared" si="3711"/>
        <v>1.5697400858460494E-2</v>
      </c>
      <c r="GW511" s="203">
        <f t="shared" si="3712"/>
        <v>2.3180697187206146E-4</v>
      </c>
      <c r="GX511" s="203">
        <f t="shared" si="3713"/>
        <v>1.0633528186108447E-3</v>
      </c>
      <c r="GY511" s="203">
        <f t="shared" si="3714"/>
        <v>0</v>
      </c>
      <c r="GZ511" s="203">
        <f t="shared" si="3715"/>
        <v>0</v>
      </c>
      <c r="HA511" s="203">
        <f t="shared" si="3716"/>
        <v>0</v>
      </c>
      <c r="HB511" s="203">
        <f t="shared" si="3717"/>
        <v>0</v>
      </c>
      <c r="HC511" s="189">
        <f t="shared" si="3718"/>
        <v>0</v>
      </c>
      <c r="HD511" s="103">
        <f t="shared" si="3719"/>
        <v>346.81739835571307</v>
      </c>
      <c r="HE511" s="197">
        <f t="shared" si="3720"/>
        <v>0.17054252250910371</v>
      </c>
      <c r="HF511" s="203">
        <f t="shared" si="3721"/>
        <v>0.30974243581303007</v>
      </c>
      <c r="HG511" s="203">
        <f t="shared" si="3722"/>
        <v>0.48809064494196186</v>
      </c>
      <c r="HH511" s="203">
        <f t="shared" si="3723"/>
        <v>6.4331650345916657E-3</v>
      </c>
      <c r="HI511" s="203">
        <f t="shared" si="3724"/>
        <v>2.5191231701313557E-2</v>
      </c>
      <c r="HJ511" s="203">
        <f t="shared" si="3725"/>
        <v>0</v>
      </c>
      <c r="HK511" s="203">
        <f t="shared" si="3726"/>
        <v>0</v>
      </c>
      <c r="HL511" s="203">
        <f t="shared" si="3727"/>
        <v>0</v>
      </c>
      <c r="HM511" s="203">
        <f t="shared" si="3728"/>
        <v>0</v>
      </c>
      <c r="HN511" s="189">
        <f t="shared" si="3729"/>
        <v>0</v>
      </c>
      <c r="HO511" s="197">
        <f t="shared" si="3730"/>
        <v>5.1884988077737556E-3</v>
      </c>
      <c r="HP511" s="203">
        <f t="shared" si="3731"/>
        <v>9.2406824913463803E-3</v>
      </c>
      <c r="HQ511" s="203">
        <f t="shared" si="3732"/>
        <v>1.5697400858460494E-2</v>
      </c>
      <c r="HR511" s="203">
        <f t="shared" si="3733"/>
        <v>2.3180697187206146E-4</v>
      </c>
      <c r="HS511" s="203">
        <f t="shared" si="3734"/>
        <v>1.0633528186108447E-3</v>
      </c>
      <c r="HT511" s="203">
        <f t="shared" si="3735"/>
        <v>0</v>
      </c>
      <c r="HU511" s="203">
        <f t="shared" si="3736"/>
        <v>0</v>
      </c>
      <c r="HV511" s="203">
        <f t="shared" si="3737"/>
        <v>0</v>
      </c>
      <c r="HW511" s="203">
        <f t="shared" si="3738"/>
        <v>0</v>
      </c>
      <c r="HX511" s="189">
        <f t="shared" si="3739"/>
        <v>0</v>
      </c>
      <c r="HY511" s="103">
        <f t="shared" si="3740"/>
        <v>346.81739835571307</v>
      </c>
      <c r="HZ511" s="197">
        <f t="shared" si="3741"/>
        <v>0.17054252250910371</v>
      </c>
      <c r="IA511" s="203">
        <f t="shared" si="3742"/>
        <v>0.30974243581303007</v>
      </c>
      <c r="IB511" s="203">
        <f t="shared" si="3743"/>
        <v>0.48809064494196186</v>
      </c>
      <c r="IC511" s="203">
        <f t="shared" si="3744"/>
        <v>6.4331650345916657E-3</v>
      </c>
      <c r="ID511" s="203">
        <f t="shared" si="3745"/>
        <v>2.5191231701313557E-2</v>
      </c>
      <c r="IE511" s="203">
        <f t="shared" si="3746"/>
        <v>0</v>
      </c>
      <c r="IF511" s="203">
        <f t="shared" si="3747"/>
        <v>0</v>
      </c>
      <c r="IG511" s="203">
        <f t="shared" si="3748"/>
        <v>0</v>
      </c>
      <c r="IH511" s="203">
        <f t="shared" si="3749"/>
        <v>0</v>
      </c>
      <c r="II511" s="189">
        <f t="shared" si="3750"/>
        <v>0</v>
      </c>
      <c r="IJ511" s="197">
        <f t="shared" si="3751"/>
        <v>5.1884988077737556E-3</v>
      </c>
      <c r="IK511" s="203">
        <f t="shared" si="3752"/>
        <v>9.2406824913463803E-3</v>
      </c>
      <c r="IL511" s="203">
        <f t="shared" si="3753"/>
        <v>1.5697400858460494E-2</v>
      </c>
      <c r="IM511" s="203">
        <f t="shared" si="3754"/>
        <v>2.3180697187206146E-4</v>
      </c>
      <c r="IN511" s="203">
        <f t="shared" si="3755"/>
        <v>1.0633528186108447E-3</v>
      </c>
      <c r="IO511" s="203">
        <f t="shared" si="3756"/>
        <v>0</v>
      </c>
      <c r="IP511" s="203">
        <f t="shared" si="3757"/>
        <v>0</v>
      </c>
      <c r="IQ511" s="203">
        <f t="shared" si="3758"/>
        <v>0</v>
      </c>
      <c r="IR511" s="203">
        <f t="shared" si="3759"/>
        <v>0</v>
      </c>
      <c r="IS511" s="189">
        <f t="shared" si="3760"/>
        <v>0</v>
      </c>
      <c r="IT511" s="103">
        <f t="shared" si="3761"/>
        <v>346.81739835571307</v>
      </c>
      <c r="IU511" s="197">
        <f t="shared" si="3762"/>
        <v>0.17054252250910371</v>
      </c>
      <c r="IV511" s="203">
        <f t="shared" si="3763"/>
        <v>0.30974243581303007</v>
      </c>
      <c r="IW511" s="203">
        <f t="shared" si="3764"/>
        <v>0.48809064494196186</v>
      </c>
      <c r="IX511" s="203">
        <f t="shared" si="3765"/>
        <v>6.4331650345916657E-3</v>
      </c>
      <c r="IY511" s="203">
        <f t="shared" si="3766"/>
        <v>2.5191231701313557E-2</v>
      </c>
      <c r="IZ511" s="203">
        <f t="shared" si="3767"/>
        <v>0</v>
      </c>
      <c r="JA511" s="203">
        <f t="shared" si="3768"/>
        <v>0</v>
      </c>
      <c r="JB511" s="203">
        <f t="shared" si="3769"/>
        <v>0</v>
      </c>
      <c r="JC511" s="203">
        <f t="shared" si="3770"/>
        <v>0</v>
      </c>
      <c r="JD511" s="189">
        <f t="shared" si="3771"/>
        <v>0</v>
      </c>
      <c r="JE511" s="197">
        <f t="shared" si="3772"/>
        <v>5.1884988077737556E-3</v>
      </c>
      <c r="JF511" s="203">
        <f t="shared" si="3773"/>
        <v>9.2406824913463803E-3</v>
      </c>
      <c r="JG511" s="203">
        <f t="shared" si="3774"/>
        <v>1.5697400858460494E-2</v>
      </c>
      <c r="JH511" s="203">
        <f t="shared" si="3775"/>
        <v>2.3180697187206146E-4</v>
      </c>
      <c r="JI511" s="203">
        <f t="shared" si="3776"/>
        <v>1.0633528186108447E-3</v>
      </c>
      <c r="JJ511" s="203">
        <f t="shared" si="3777"/>
        <v>0</v>
      </c>
      <c r="JK511" s="203">
        <f t="shared" si="3778"/>
        <v>0</v>
      </c>
      <c r="JL511" s="203">
        <f t="shared" si="3779"/>
        <v>0</v>
      </c>
      <c r="JM511" s="203">
        <f t="shared" si="3780"/>
        <v>0</v>
      </c>
      <c r="JN511" s="189">
        <f t="shared" si="3781"/>
        <v>0</v>
      </c>
      <c r="JO511" s="103">
        <f t="shared" si="3782"/>
        <v>346.81739835571307</v>
      </c>
      <c r="JP511" s="197">
        <f t="shared" si="3783"/>
        <v>0.17054252250910371</v>
      </c>
      <c r="JQ511" s="203">
        <f t="shared" si="3784"/>
        <v>0.30974243581303007</v>
      </c>
      <c r="JR511" s="203">
        <f t="shared" si="3785"/>
        <v>0.48809064494196186</v>
      </c>
      <c r="JS511" s="203">
        <f t="shared" si="3786"/>
        <v>6.4331650345916657E-3</v>
      </c>
      <c r="JT511" s="203">
        <f t="shared" si="3787"/>
        <v>2.5191231701313557E-2</v>
      </c>
      <c r="JU511" s="203">
        <f t="shared" si="3788"/>
        <v>0</v>
      </c>
      <c r="JV511" s="203">
        <f t="shared" si="3789"/>
        <v>0</v>
      </c>
      <c r="JW511" s="203">
        <f t="shared" si="3790"/>
        <v>0</v>
      </c>
      <c r="JX511" s="203">
        <f t="shared" si="3791"/>
        <v>0</v>
      </c>
      <c r="JY511" s="189">
        <f t="shared" si="3792"/>
        <v>0</v>
      </c>
      <c r="JZ511" s="197">
        <f t="shared" si="3793"/>
        <v>5.1884988077737556E-3</v>
      </c>
      <c r="KA511" s="203">
        <f t="shared" si="3794"/>
        <v>9.2406824913463803E-3</v>
      </c>
      <c r="KB511" s="203">
        <f t="shared" si="3795"/>
        <v>1.5697400858460494E-2</v>
      </c>
      <c r="KC511" s="203">
        <f t="shared" si="3796"/>
        <v>2.3180697187206146E-4</v>
      </c>
      <c r="KD511" s="203">
        <f t="shared" si="3797"/>
        <v>1.0633528186108447E-3</v>
      </c>
      <c r="KE511" s="203">
        <f t="shared" si="3798"/>
        <v>0</v>
      </c>
      <c r="KF511" s="203">
        <f t="shared" si="3799"/>
        <v>0</v>
      </c>
      <c r="KG511" s="203">
        <f t="shared" si="3800"/>
        <v>0</v>
      </c>
      <c r="KH511" s="203">
        <f t="shared" si="3801"/>
        <v>0</v>
      </c>
      <c r="KI511" s="189">
        <f t="shared" si="3802"/>
        <v>0</v>
      </c>
      <c r="KJ511" s="103">
        <f t="shared" si="3803"/>
        <v>346.81739835571307</v>
      </c>
      <c r="KK511" s="197">
        <f t="shared" si="3804"/>
        <v>0.17054252250910371</v>
      </c>
      <c r="KL511" s="203">
        <f t="shared" si="3805"/>
        <v>0.30974243581303007</v>
      </c>
      <c r="KM511" s="203">
        <f t="shared" si="3806"/>
        <v>0.48809064494196186</v>
      </c>
      <c r="KN511" s="203">
        <f t="shared" si="3807"/>
        <v>6.4331650345916657E-3</v>
      </c>
      <c r="KO511" s="203">
        <f t="shared" si="3808"/>
        <v>2.5191231701313557E-2</v>
      </c>
      <c r="KP511" s="203">
        <f t="shared" si="3809"/>
        <v>0</v>
      </c>
      <c r="KQ511" s="203">
        <f t="shared" si="3810"/>
        <v>0</v>
      </c>
      <c r="KR511" s="203">
        <f t="shared" si="3811"/>
        <v>0</v>
      </c>
      <c r="KS511" s="203">
        <f t="shared" si="3812"/>
        <v>0</v>
      </c>
      <c r="KT511" s="189">
        <f t="shared" si="3813"/>
        <v>0</v>
      </c>
      <c r="KU511" s="197">
        <f t="shared" si="3814"/>
        <v>5.1884988077737556E-3</v>
      </c>
      <c r="KV511" s="203">
        <f t="shared" si="3815"/>
        <v>9.2406824913463803E-3</v>
      </c>
      <c r="KW511" s="203">
        <f t="shared" si="3816"/>
        <v>1.5697400858460494E-2</v>
      </c>
      <c r="KX511" s="203">
        <f t="shared" si="3817"/>
        <v>2.3180697187206146E-4</v>
      </c>
      <c r="KY511" s="203">
        <f t="shared" si="3818"/>
        <v>1.0633528186108447E-3</v>
      </c>
      <c r="KZ511" s="203">
        <f t="shared" si="3819"/>
        <v>0</v>
      </c>
      <c r="LA511" s="203">
        <f t="shared" si="3820"/>
        <v>0</v>
      </c>
      <c r="LB511" s="203">
        <f t="shared" si="3821"/>
        <v>0</v>
      </c>
      <c r="LC511" s="203">
        <f t="shared" si="3822"/>
        <v>0</v>
      </c>
      <c r="LD511" s="189">
        <f t="shared" si="3823"/>
        <v>0</v>
      </c>
      <c r="LE511" s="103">
        <f t="shared" si="3824"/>
        <v>346.81739835571307</v>
      </c>
      <c r="LF511" s="197">
        <f t="shared" si="3825"/>
        <v>0.17054252250910371</v>
      </c>
      <c r="LG511" s="203">
        <f t="shared" si="3826"/>
        <v>0.30974243581303007</v>
      </c>
      <c r="LH511" s="203">
        <f t="shared" si="3827"/>
        <v>0.48809064494196186</v>
      </c>
      <c r="LI511" s="203">
        <f t="shared" si="3828"/>
        <v>6.4331650345916657E-3</v>
      </c>
      <c r="LJ511" s="203">
        <f t="shared" si="3829"/>
        <v>2.5191231701313557E-2</v>
      </c>
      <c r="LK511" s="203">
        <f t="shared" si="3830"/>
        <v>0</v>
      </c>
      <c r="LL511" s="203">
        <f t="shared" si="3831"/>
        <v>0</v>
      </c>
      <c r="LM511" s="203">
        <f t="shared" si="3832"/>
        <v>0</v>
      </c>
      <c r="LN511" s="203">
        <f t="shared" si="3833"/>
        <v>0</v>
      </c>
      <c r="LO511" s="189">
        <f t="shared" si="3834"/>
        <v>0</v>
      </c>
      <c r="LP511" s="197">
        <f t="shared" si="3835"/>
        <v>5.1884988077737556E-3</v>
      </c>
      <c r="LQ511" s="203">
        <f t="shared" si="3836"/>
        <v>9.2406824913463803E-3</v>
      </c>
      <c r="LR511" s="203">
        <f t="shared" si="3837"/>
        <v>1.5697400858460494E-2</v>
      </c>
      <c r="LS511" s="203">
        <f t="shared" si="3838"/>
        <v>2.3180697187206146E-4</v>
      </c>
      <c r="LT511" s="203">
        <f t="shared" si="3839"/>
        <v>1.0633528186108447E-3</v>
      </c>
      <c r="LU511" s="203">
        <f t="shared" si="3840"/>
        <v>0</v>
      </c>
      <c r="LV511" s="203">
        <f t="shared" si="3841"/>
        <v>0</v>
      </c>
      <c r="LW511" s="203">
        <f t="shared" si="3842"/>
        <v>0</v>
      </c>
      <c r="LX511" s="203">
        <f t="shared" si="3843"/>
        <v>0</v>
      </c>
      <c r="LY511" s="189">
        <f t="shared" si="3844"/>
        <v>0</v>
      </c>
      <c r="LZ511" s="103">
        <f t="shared" si="3845"/>
        <v>346.81739835571307</v>
      </c>
      <c r="MA511" s="197">
        <f t="shared" si="3846"/>
        <v>0.17054252250910371</v>
      </c>
      <c r="MB511" s="203">
        <f t="shared" si="3847"/>
        <v>0.30974243581303007</v>
      </c>
      <c r="MC511" s="203">
        <f t="shared" si="3848"/>
        <v>0.48809064494196186</v>
      </c>
      <c r="MD511" s="203">
        <f t="shared" si="3849"/>
        <v>6.4331650345916657E-3</v>
      </c>
      <c r="ME511" s="203">
        <f t="shared" si="3850"/>
        <v>2.5191231701313557E-2</v>
      </c>
      <c r="MF511" s="203">
        <f t="shared" si="3851"/>
        <v>0</v>
      </c>
      <c r="MG511" s="203">
        <f t="shared" si="3852"/>
        <v>0</v>
      </c>
      <c r="MH511" s="203">
        <f t="shared" si="3853"/>
        <v>0</v>
      </c>
      <c r="MI511" s="203">
        <f t="shared" si="3854"/>
        <v>0</v>
      </c>
      <c r="MJ511" s="189">
        <f t="shared" si="3855"/>
        <v>0</v>
      </c>
      <c r="MK511" s="197">
        <f t="shared" si="3856"/>
        <v>5.1884988077737556E-3</v>
      </c>
      <c r="ML511" s="203">
        <f t="shared" si="3857"/>
        <v>9.2406824913463803E-3</v>
      </c>
      <c r="MM511" s="203">
        <f t="shared" si="3858"/>
        <v>1.5697400858460494E-2</v>
      </c>
      <c r="MN511" s="203">
        <f t="shared" si="3859"/>
        <v>2.3180697187206146E-4</v>
      </c>
      <c r="MO511" s="203">
        <f t="shared" si="3860"/>
        <v>1.0633528186108447E-3</v>
      </c>
      <c r="MP511" s="203">
        <f t="shared" si="3861"/>
        <v>0</v>
      </c>
      <c r="MQ511" s="203">
        <f t="shared" si="3862"/>
        <v>0</v>
      </c>
      <c r="MR511" s="203">
        <f t="shared" si="3863"/>
        <v>0</v>
      </c>
      <c r="MS511" s="203">
        <f t="shared" si="3864"/>
        <v>0</v>
      </c>
      <c r="MT511" s="189">
        <f t="shared" si="3865"/>
        <v>0</v>
      </c>
      <c r="MU511" s="103">
        <f t="shared" si="3866"/>
        <v>346.81739835571307</v>
      </c>
      <c r="MV511" s="197">
        <f t="shared" si="3867"/>
        <v>0.17054252250910371</v>
      </c>
      <c r="MW511" s="203">
        <f t="shared" si="3868"/>
        <v>0.30974243581303007</v>
      </c>
      <c r="MX511" s="203">
        <f t="shared" si="3869"/>
        <v>0.48809064494196186</v>
      </c>
      <c r="MY511" s="203">
        <f t="shared" si="3870"/>
        <v>6.4331650345916657E-3</v>
      </c>
      <c r="MZ511" s="203">
        <f t="shared" si="3871"/>
        <v>2.5191231701313557E-2</v>
      </c>
      <c r="NA511" s="203">
        <f t="shared" si="3872"/>
        <v>0</v>
      </c>
      <c r="NB511" s="203">
        <f t="shared" si="3873"/>
        <v>0</v>
      </c>
      <c r="NC511" s="203">
        <f t="shared" si="3874"/>
        <v>0</v>
      </c>
      <c r="ND511" s="203">
        <f t="shared" si="3875"/>
        <v>0</v>
      </c>
      <c r="NE511" s="189">
        <f t="shared" si="3876"/>
        <v>0</v>
      </c>
      <c r="NF511" s="197">
        <f t="shared" si="3877"/>
        <v>5.1884988077737556E-3</v>
      </c>
      <c r="NG511" s="203">
        <f t="shared" si="3878"/>
        <v>9.2406824913463803E-3</v>
      </c>
      <c r="NH511" s="203">
        <f t="shared" si="3879"/>
        <v>1.5697400858460494E-2</v>
      </c>
      <c r="NI511" s="203">
        <f t="shared" si="3880"/>
        <v>2.3180697187206146E-4</v>
      </c>
      <c r="NJ511" s="203">
        <f t="shared" si="3881"/>
        <v>1.0633528186108447E-3</v>
      </c>
      <c r="NK511" s="203">
        <f t="shared" si="3882"/>
        <v>0</v>
      </c>
      <c r="NL511" s="203">
        <f t="shared" si="3883"/>
        <v>0</v>
      </c>
      <c r="NM511" s="203">
        <f t="shared" si="3884"/>
        <v>0</v>
      </c>
      <c r="NN511" s="203">
        <f t="shared" si="3885"/>
        <v>0</v>
      </c>
      <c r="NO511" s="189">
        <f t="shared" si="3886"/>
        <v>0</v>
      </c>
      <c r="NP511" s="103">
        <f t="shared" si="3887"/>
        <v>346.81739835571307</v>
      </c>
      <c r="NQ511" s="197">
        <f t="shared" si="3888"/>
        <v>0.17054252250910371</v>
      </c>
      <c r="NR511" s="203">
        <f t="shared" si="3889"/>
        <v>0.30974243581303007</v>
      </c>
      <c r="NS511" s="203">
        <f t="shared" si="3890"/>
        <v>0.48809064494196186</v>
      </c>
      <c r="NT511" s="203">
        <f t="shared" si="3891"/>
        <v>6.4331650345916657E-3</v>
      </c>
      <c r="NU511" s="203">
        <f t="shared" si="3892"/>
        <v>2.5191231701313557E-2</v>
      </c>
      <c r="NV511" s="203">
        <f t="shared" si="3893"/>
        <v>0</v>
      </c>
      <c r="NW511" s="203">
        <f t="shared" si="3894"/>
        <v>0</v>
      </c>
      <c r="NX511" s="203">
        <f t="shared" si="3895"/>
        <v>0</v>
      </c>
      <c r="NY511" s="203">
        <f t="shared" si="3896"/>
        <v>0</v>
      </c>
      <c r="NZ511" s="189">
        <f t="shared" si="3897"/>
        <v>0</v>
      </c>
      <c r="OA511" s="197">
        <f t="shared" si="3898"/>
        <v>5.1884988077737556E-3</v>
      </c>
      <c r="OB511" s="203">
        <f t="shared" si="3899"/>
        <v>9.2406824913463803E-3</v>
      </c>
      <c r="OC511" s="203">
        <f t="shared" si="3900"/>
        <v>1.5697400858460494E-2</v>
      </c>
      <c r="OD511" s="203">
        <f t="shared" si="3901"/>
        <v>2.3180697187206146E-4</v>
      </c>
      <c r="OE511" s="203">
        <f t="shared" si="3902"/>
        <v>1.0633528186108447E-3</v>
      </c>
      <c r="OF511" s="203">
        <f t="shared" si="3903"/>
        <v>0</v>
      </c>
      <c r="OG511" s="203">
        <f t="shared" si="3904"/>
        <v>0</v>
      </c>
      <c r="OH511" s="203">
        <f t="shared" si="3905"/>
        <v>0</v>
      </c>
      <c r="OI511" s="203">
        <f t="shared" si="3906"/>
        <v>0</v>
      </c>
      <c r="OJ511" s="189">
        <f t="shared" si="3907"/>
        <v>0</v>
      </c>
      <c r="OK511" s="103">
        <f t="shared" si="3908"/>
        <v>346.81739835571307</v>
      </c>
      <c r="OL511" s="197">
        <f t="shared" si="3909"/>
        <v>0.17054252250910371</v>
      </c>
      <c r="OM511" s="203">
        <f t="shared" si="3910"/>
        <v>0.30974243581303007</v>
      </c>
      <c r="ON511" s="203">
        <f t="shared" si="3911"/>
        <v>0.48809064494196186</v>
      </c>
      <c r="OO511" s="203">
        <f t="shared" si="3912"/>
        <v>6.4331650345916657E-3</v>
      </c>
      <c r="OP511" s="203">
        <f t="shared" si="3913"/>
        <v>2.5191231701313557E-2</v>
      </c>
      <c r="OQ511" s="203">
        <f t="shared" si="3914"/>
        <v>0</v>
      </c>
      <c r="OR511" s="203">
        <f t="shared" si="3915"/>
        <v>0</v>
      </c>
      <c r="OS511" s="203">
        <f t="shared" si="3916"/>
        <v>0</v>
      </c>
      <c r="OT511" s="203">
        <f t="shared" si="3917"/>
        <v>0</v>
      </c>
      <c r="OU511" s="189">
        <f t="shared" si="3918"/>
        <v>0</v>
      </c>
      <c r="OV511" s="197">
        <f t="shared" si="3919"/>
        <v>5.1884988077737556E-3</v>
      </c>
      <c r="OW511" s="203">
        <f t="shared" si="3920"/>
        <v>9.2406824913463803E-3</v>
      </c>
      <c r="OX511" s="203">
        <f t="shared" si="3921"/>
        <v>1.5697400858460494E-2</v>
      </c>
      <c r="OY511" s="203">
        <f t="shared" si="3922"/>
        <v>2.3180697187206146E-4</v>
      </c>
      <c r="OZ511" s="203">
        <f t="shared" si="3923"/>
        <v>1.0633528186108447E-3</v>
      </c>
      <c r="PA511" s="203">
        <f t="shared" si="3924"/>
        <v>0</v>
      </c>
      <c r="PB511" s="203">
        <f t="shared" si="3925"/>
        <v>0</v>
      </c>
      <c r="PC511" s="203">
        <f t="shared" si="3926"/>
        <v>0</v>
      </c>
      <c r="PD511" s="203">
        <f t="shared" si="3927"/>
        <v>0</v>
      </c>
      <c r="PE511" s="189">
        <f t="shared" si="3928"/>
        <v>0</v>
      </c>
      <c r="PF511" s="103">
        <f t="shared" si="3929"/>
        <v>346.81739835571307</v>
      </c>
      <c r="PG511" s="197">
        <f t="shared" si="3930"/>
        <v>0.17054252250910371</v>
      </c>
      <c r="PH511" s="203">
        <f t="shared" si="3931"/>
        <v>0.30974243581303007</v>
      </c>
      <c r="PI511" s="203">
        <f t="shared" si="3932"/>
        <v>0.48809064494196186</v>
      </c>
      <c r="PJ511" s="203">
        <f t="shared" si="3933"/>
        <v>6.4331650345916657E-3</v>
      </c>
      <c r="PK511" s="203">
        <f t="shared" si="3934"/>
        <v>2.5191231701313557E-2</v>
      </c>
      <c r="PL511" s="203">
        <f t="shared" si="3935"/>
        <v>0</v>
      </c>
      <c r="PM511" s="203">
        <f t="shared" si="3936"/>
        <v>0</v>
      </c>
      <c r="PN511" s="203">
        <f t="shared" si="3937"/>
        <v>0</v>
      </c>
      <c r="PO511" s="203">
        <f t="shared" si="3938"/>
        <v>0</v>
      </c>
      <c r="PP511" s="189">
        <f t="shared" si="3939"/>
        <v>0</v>
      </c>
      <c r="PQ511" s="197">
        <f t="shared" si="3940"/>
        <v>5.1884988077737556E-3</v>
      </c>
      <c r="PR511" s="203">
        <f t="shared" si="3941"/>
        <v>9.2406824913463803E-3</v>
      </c>
      <c r="PS511" s="203">
        <f t="shared" si="3942"/>
        <v>1.5697400858460494E-2</v>
      </c>
      <c r="PT511" s="203">
        <f t="shared" si="3943"/>
        <v>2.3180697187206146E-4</v>
      </c>
      <c r="PU511" s="203">
        <f t="shared" si="3944"/>
        <v>1.0633528186108447E-3</v>
      </c>
      <c r="PV511" s="203">
        <f t="shared" si="3945"/>
        <v>0</v>
      </c>
      <c r="PW511" s="203">
        <f t="shared" si="3946"/>
        <v>0</v>
      </c>
      <c r="PX511" s="203">
        <f t="shared" si="3947"/>
        <v>0</v>
      </c>
      <c r="PY511" s="203">
        <f t="shared" si="3948"/>
        <v>0</v>
      </c>
      <c r="PZ511" s="189">
        <f t="shared" si="3949"/>
        <v>0</v>
      </c>
      <c r="QA511" s="103">
        <f t="shared" si="3950"/>
        <v>346.81739835571307</v>
      </c>
      <c r="QB511" s="197">
        <f t="shared" si="3951"/>
        <v>0.17054252250910371</v>
      </c>
      <c r="QC511" s="203">
        <f t="shared" si="3952"/>
        <v>0.30974243581303007</v>
      </c>
      <c r="QD511" s="203">
        <f t="shared" si="3953"/>
        <v>0.48809064494196186</v>
      </c>
      <c r="QE511" s="203">
        <f t="shared" si="3954"/>
        <v>6.4331650345916657E-3</v>
      </c>
      <c r="QF511" s="203">
        <f t="shared" si="3955"/>
        <v>2.5191231701313557E-2</v>
      </c>
      <c r="QG511" s="203">
        <f t="shared" si="3956"/>
        <v>0</v>
      </c>
      <c r="QH511" s="203">
        <f t="shared" si="3957"/>
        <v>0</v>
      </c>
      <c r="QI511" s="203">
        <f t="shared" si="3958"/>
        <v>0</v>
      </c>
      <c r="QJ511" s="203">
        <f t="shared" si="3959"/>
        <v>0</v>
      </c>
      <c r="QK511" s="189">
        <f t="shared" si="3960"/>
        <v>0</v>
      </c>
      <c r="QL511" s="197">
        <f t="shared" si="3961"/>
        <v>5.1884988077737556E-3</v>
      </c>
      <c r="QM511" s="203">
        <f t="shared" si="3962"/>
        <v>9.2406824913463803E-3</v>
      </c>
      <c r="QN511" s="203">
        <f t="shared" si="3963"/>
        <v>1.5697400858460494E-2</v>
      </c>
      <c r="QO511" s="203">
        <f t="shared" si="3964"/>
        <v>2.3180697187206146E-4</v>
      </c>
      <c r="QP511" s="203">
        <f t="shared" si="3965"/>
        <v>1.0633528186108447E-3</v>
      </c>
      <c r="QQ511" s="203">
        <f t="shared" si="3966"/>
        <v>0</v>
      </c>
      <c r="QR511" s="203">
        <f t="shared" si="3967"/>
        <v>0</v>
      </c>
      <c r="QS511" s="203">
        <f t="shared" si="3968"/>
        <v>0</v>
      </c>
      <c r="QT511" s="203">
        <f t="shared" si="3969"/>
        <v>0</v>
      </c>
      <c r="QU511" s="189">
        <f t="shared" si="3970"/>
        <v>0</v>
      </c>
      <c r="QV511" s="103">
        <f t="shared" si="3971"/>
        <v>346.81739835571307</v>
      </c>
      <c r="QW511" s="197">
        <f t="shared" si="3972"/>
        <v>0.17054252250910371</v>
      </c>
      <c r="QX511" s="203">
        <f t="shared" si="3973"/>
        <v>0.30974243581303007</v>
      </c>
      <c r="QY511" s="203">
        <f t="shared" si="3974"/>
        <v>0.48809064494196186</v>
      </c>
      <c r="QZ511" s="203">
        <f t="shared" si="3975"/>
        <v>6.4331650345916657E-3</v>
      </c>
      <c r="RA511" s="203">
        <f t="shared" si="3976"/>
        <v>2.5191231701313557E-2</v>
      </c>
      <c r="RB511" s="203">
        <f t="shared" si="3977"/>
        <v>0</v>
      </c>
      <c r="RC511" s="203">
        <f t="shared" si="3978"/>
        <v>0</v>
      </c>
      <c r="RD511" s="203">
        <f t="shared" si="3979"/>
        <v>0</v>
      </c>
      <c r="RE511" s="203">
        <f t="shared" si="3980"/>
        <v>0</v>
      </c>
      <c r="RF511" s="189">
        <f t="shared" si="3981"/>
        <v>0</v>
      </c>
      <c r="RG511" s="197">
        <f t="shared" si="3982"/>
        <v>5.1884988077737556E-3</v>
      </c>
      <c r="RH511" s="203">
        <f t="shared" si="3983"/>
        <v>9.2406824913463803E-3</v>
      </c>
      <c r="RI511" s="203">
        <f t="shared" si="3984"/>
        <v>1.5697400858460494E-2</v>
      </c>
      <c r="RJ511" s="203">
        <f t="shared" si="3985"/>
        <v>2.3180697187206146E-4</v>
      </c>
      <c r="RK511" s="203">
        <f t="shared" si="3986"/>
        <v>1.0633528186108447E-3</v>
      </c>
      <c r="RL511" s="203">
        <f t="shared" si="3987"/>
        <v>0</v>
      </c>
      <c r="RM511" s="203">
        <f t="shared" si="3988"/>
        <v>0</v>
      </c>
      <c r="RN511" s="203">
        <f t="shared" si="3989"/>
        <v>0</v>
      </c>
      <c r="RO511" s="203">
        <f t="shared" si="3990"/>
        <v>0</v>
      </c>
      <c r="RP511" s="189">
        <f t="shared" si="3991"/>
        <v>0</v>
      </c>
      <c r="RQ511" s="103">
        <f t="shared" si="3992"/>
        <v>346.81739835571307</v>
      </c>
      <c r="RR511" s="197">
        <f t="shared" si="3993"/>
        <v>0.17054252250910371</v>
      </c>
      <c r="RS511" s="203">
        <f t="shared" si="3994"/>
        <v>0.30974243581303007</v>
      </c>
      <c r="RT511" s="203">
        <f t="shared" si="3995"/>
        <v>0.48809064494196186</v>
      </c>
      <c r="RU511" s="203">
        <f t="shared" si="3996"/>
        <v>6.4331650345916657E-3</v>
      </c>
      <c r="RV511" s="203">
        <f t="shared" si="3997"/>
        <v>2.5191231701313557E-2</v>
      </c>
      <c r="RW511" s="203">
        <f t="shared" si="3998"/>
        <v>0</v>
      </c>
      <c r="RX511" s="203">
        <f t="shared" si="3999"/>
        <v>0</v>
      </c>
      <c r="RY511" s="203">
        <f t="shared" si="4000"/>
        <v>0</v>
      </c>
      <c r="RZ511" s="203">
        <f t="shared" si="4001"/>
        <v>0</v>
      </c>
      <c r="SA511" s="189">
        <f t="shared" si="4002"/>
        <v>0</v>
      </c>
      <c r="SB511" s="197">
        <f t="shared" si="4003"/>
        <v>5.1884988077737556E-3</v>
      </c>
      <c r="SC511" s="203">
        <f t="shared" si="4004"/>
        <v>9.2406824913463803E-3</v>
      </c>
      <c r="SD511" s="203">
        <f t="shared" si="4005"/>
        <v>1.5697400858460494E-2</v>
      </c>
      <c r="SE511" s="203">
        <f t="shared" si="4006"/>
        <v>2.3180697187206146E-4</v>
      </c>
      <c r="SF511" s="203">
        <f t="shared" si="4007"/>
        <v>1.0633528186108447E-3</v>
      </c>
      <c r="SG511" s="203">
        <f t="shared" si="4008"/>
        <v>0</v>
      </c>
      <c r="SH511" s="203">
        <f t="shared" si="4009"/>
        <v>0</v>
      </c>
      <c r="SI511" s="203">
        <f t="shared" si="4010"/>
        <v>0</v>
      </c>
      <c r="SJ511" s="203">
        <f t="shared" si="4011"/>
        <v>0</v>
      </c>
      <c r="SK511" s="189">
        <f t="shared" si="4012"/>
        <v>0</v>
      </c>
      <c r="SL511" s="103">
        <f t="shared" si="4013"/>
        <v>346.81739835571307</v>
      </c>
      <c r="SM511" s="197">
        <f t="shared" si="4014"/>
        <v>0.17054252250910371</v>
      </c>
      <c r="SN511" s="203">
        <f t="shared" si="4015"/>
        <v>0.30974243581303007</v>
      </c>
      <c r="SO511" s="203">
        <f t="shared" si="4016"/>
        <v>0.48809064494196186</v>
      </c>
      <c r="SP511" s="203">
        <f t="shared" si="4017"/>
        <v>6.4331650345916657E-3</v>
      </c>
      <c r="SQ511" s="203">
        <f t="shared" si="4018"/>
        <v>2.5191231701313557E-2</v>
      </c>
      <c r="SR511" s="203">
        <f t="shared" si="4019"/>
        <v>0</v>
      </c>
      <c r="SS511" s="203">
        <f t="shared" si="4020"/>
        <v>0</v>
      </c>
      <c r="ST511" s="203">
        <f t="shared" si="4021"/>
        <v>0</v>
      </c>
      <c r="SU511" s="203">
        <f t="shared" si="4022"/>
        <v>0</v>
      </c>
      <c r="SV511" s="189">
        <f t="shared" si="4023"/>
        <v>0</v>
      </c>
      <c r="SW511" s="197">
        <f t="shared" si="4024"/>
        <v>5.1884988077737556E-3</v>
      </c>
      <c r="SX511" s="203">
        <f t="shared" si="4025"/>
        <v>9.2406824913463803E-3</v>
      </c>
      <c r="SY511" s="203">
        <f t="shared" si="4026"/>
        <v>1.5697400858460494E-2</v>
      </c>
      <c r="SZ511" s="203">
        <f t="shared" si="4027"/>
        <v>2.3180697187206146E-4</v>
      </c>
      <c r="TA511" s="203">
        <f t="shared" si="4028"/>
        <v>1.0633528186108447E-3</v>
      </c>
      <c r="TB511" s="203">
        <f t="shared" si="4029"/>
        <v>0</v>
      </c>
      <c r="TC511" s="203">
        <f t="shared" si="4030"/>
        <v>0</v>
      </c>
      <c r="TD511" s="203">
        <f t="shared" si="4031"/>
        <v>0</v>
      </c>
      <c r="TE511" s="203">
        <f t="shared" si="4032"/>
        <v>0</v>
      </c>
      <c r="TF511" s="189">
        <f t="shared" si="4033"/>
        <v>0</v>
      </c>
      <c r="TG511" s="103">
        <f t="shared" si="4034"/>
        <v>346.81739835571307</v>
      </c>
      <c r="TH511" s="197">
        <f t="shared" si="4035"/>
        <v>0.17054252250910371</v>
      </c>
      <c r="TI511" s="203">
        <f t="shared" si="4036"/>
        <v>0.30974243581303007</v>
      </c>
      <c r="TJ511" s="203">
        <f t="shared" si="4037"/>
        <v>0.48809064494196186</v>
      </c>
      <c r="TK511" s="203">
        <f t="shared" si="4038"/>
        <v>6.4331650345916657E-3</v>
      </c>
      <c r="TL511" s="203">
        <f t="shared" si="4039"/>
        <v>2.5191231701313557E-2</v>
      </c>
      <c r="TM511" s="203">
        <f t="shared" si="4040"/>
        <v>0</v>
      </c>
      <c r="TN511" s="203">
        <f t="shared" si="4041"/>
        <v>0</v>
      </c>
      <c r="TO511" s="203">
        <f t="shared" si="4042"/>
        <v>0</v>
      </c>
      <c r="TP511" s="203">
        <f t="shared" si="4043"/>
        <v>0</v>
      </c>
      <c r="TQ511" s="189">
        <f t="shared" si="4044"/>
        <v>0</v>
      </c>
      <c r="TR511" s="197">
        <f t="shared" si="4045"/>
        <v>5.1884988077737556E-3</v>
      </c>
      <c r="TS511" s="203">
        <f t="shared" si="4046"/>
        <v>9.2406824913463803E-3</v>
      </c>
      <c r="TT511" s="203">
        <f t="shared" si="4047"/>
        <v>1.5697400858460494E-2</v>
      </c>
      <c r="TU511" s="203">
        <f t="shared" si="4048"/>
        <v>2.3180697187206146E-4</v>
      </c>
      <c r="TV511" s="203">
        <f t="shared" si="4049"/>
        <v>1.0633528186108447E-3</v>
      </c>
      <c r="TW511" s="203">
        <f t="shared" si="4050"/>
        <v>0</v>
      </c>
      <c r="TX511" s="203">
        <f t="shared" si="4051"/>
        <v>0</v>
      </c>
      <c r="TY511" s="203">
        <f t="shared" si="4052"/>
        <v>0</v>
      </c>
      <c r="TZ511" s="203">
        <f t="shared" si="4053"/>
        <v>0</v>
      </c>
      <c r="UA511" s="189">
        <f t="shared" si="4054"/>
        <v>0</v>
      </c>
      <c r="UB511" s="103">
        <f t="shared" si="4055"/>
        <v>346.81739835571307</v>
      </c>
      <c r="UC511" s="197">
        <f t="shared" si="4056"/>
        <v>0.17054252250910371</v>
      </c>
      <c r="UD511" s="203">
        <f t="shared" si="4057"/>
        <v>0.30974243581303007</v>
      </c>
      <c r="UE511" s="203">
        <f t="shared" si="4058"/>
        <v>0.48809064494196186</v>
      </c>
      <c r="UF511" s="203">
        <f t="shared" si="4059"/>
        <v>6.4331650345916657E-3</v>
      </c>
      <c r="UG511" s="203">
        <f t="shared" si="4060"/>
        <v>2.5191231701313557E-2</v>
      </c>
      <c r="UH511" s="203">
        <f t="shared" si="4061"/>
        <v>0</v>
      </c>
      <c r="UI511" s="203">
        <f t="shared" si="4062"/>
        <v>0</v>
      </c>
      <c r="UJ511" s="203">
        <f t="shared" si="4063"/>
        <v>0</v>
      </c>
      <c r="UK511" s="203">
        <f t="shared" si="4064"/>
        <v>0</v>
      </c>
      <c r="UL511" s="189">
        <f t="shared" si="4065"/>
        <v>0</v>
      </c>
      <c r="UM511" s="197">
        <f t="shared" si="4066"/>
        <v>5.1884988077737556E-3</v>
      </c>
      <c r="UN511" s="203">
        <f t="shared" si="4067"/>
        <v>9.2406824913463803E-3</v>
      </c>
      <c r="UO511" s="203">
        <f t="shared" si="4068"/>
        <v>1.5697400858460494E-2</v>
      </c>
      <c r="UP511" s="203">
        <f t="shared" si="4069"/>
        <v>2.3180697187206146E-4</v>
      </c>
      <c r="UQ511" s="203">
        <f t="shared" si="4070"/>
        <v>1.0633528186108447E-3</v>
      </c>
      <c r="UR511" s="203">
        <f t="shared" si="4071"/>
        <v>0</v>
      </c>
      <c r="US511" s="203">
        <f t="shared" si="4072"/>
        <v>0</v>
      </c>
      <c r="UT511" s="203">
        <f t="shared" si="4073"/>
        <v>0</v>
      </c>
      <c r="UU511" s="203">
        <f t="shared" si="4074"/>
        <v>0</v>
      </c>
      <c r="UV511" s="189">
        <f t="shared" si="4075"/>
        <v>0</v>
      </c>
      <c r="UW511" s="103">
        <f t="shared" si="4076"/>
        <v>346.81739835571307</v>
      </c>
      <c r="UX511" s="36">
        <f t="shared" si="4077"/>
        <v>1</v>
      </c>
    </row>
    <row r="512" spans="19:570" x14ac:dyDescent="0.25">
      <c r="S512" s="46">
        <v>8</v>
      </c>
      <c r="T512" s="102" t="b">
        <f t="shared" ref="T512:V512" si="4097">T440</f>
        <v>1</v>
      </c>
      <c r="U512" s="103">
        <f t="shared" si="4097"/>
        <v>100</v>
      </c>
      <c r="V512" s="103">
        <f t="shared" si="4097"/>
        <v>150</v>
      </c>
      <c r="W512" s="103">
        <f t="shared" si="3550"/>
        <v>348.59701271353879</v>
      </c>
      <c r="X512" s="128">
        <f t="shared" si="3551"/>
        <v>1.84694498698151</v>
      </c>
      <c r="Y512" s="128">
        <f t="shared" si="3552"/>
        <v>1.5265554255313725</v>
      </c>
      <c r="Z512" s="128">
        <f t="shared" si="3553"/>
        <v>0.8644810913568427</v>
      </c>
      <c r="AA512" s="128">
        <f t="shared" si="3554"/>
        <v>0.32663993132098945</v>
      </c>
      <c r="AB512" s="128">
        <f t="shared" si="3555"/>
        <v>0.38773710708516812</v>
      </c>
      <c r="AC512" s="128" t="str">
        <f t="shared" si="3556"/>
        <v/>
      </c>
      <c r="AD512" s="128" t="str">
        <f t="shared" si="3557"/>
        <v/>
      </c>
      <c r="AE512" s="128" t="str">
        <f t="shared" si="3558"/>
        <v/>
      </c>
      <c r="AF512" s="128" t="str">
        <f t="shared" si="3559"/>
        <v/>
      </c>
      <c r="AG512" s="132" t="str">
        <f t="shared" si="3560"/>
        <v/>
      </c>
      <c r="AH512" s="169">
        <f t="shared" si="4094"/>
        <v>0.59545333206496864</v>
      </c>
      <c r="AI512" s="170">
        <f t="shared" si="4080"/>
        <v>0.8429391359458337</v>
      </c>
      <c r="AJ512" s="169">
        <f t="shared" si="4088"/>
        <v>4.6178094719513236</v>
      </c>
      <c r="AK512" s="169">
        <f t="shared" si="4091"/>
        <v>1642.8700001324139</v>
      </c>
      <c r="AL512" s="169">
        <f t="shared" si="4095"/>
        <v>623.07401960919276</v>
      </c>
      <c r="AM512" s="169" t="str">
        <f t="shared" si="4092"/>
        <v/>
      </c>
      <c r="AN512" s="169" t="str">
        <f t="shared" si="4083"/>
        <v/>
      </c>
      <c r="AO512" s="169" t="str">
        <f t="shared" si="4084"/>
        <v/>
      </c>
      <c r="AP512" s="169" t="str">
        <f t="shared" si="4085"/>
        <v/>
      </c>
      <c r="AQ512" s="170" t="str">
        <f t="shared" si="4086"/>
        <v/>
      </c>
      <c r="AR512" s="188">
        <f>IF($AA$7, IF(T512,IF(S512&lt;=$E$13-1,AH512*CD563,AH512*CE563),""),"")</f>
        <v>8.931741625418125</v>
      </c>
      <c r="AS512" s="103">
        <f>IF($AA$8, IF(T512,IF(S512&lt;=$E$13-1,AI512*CD564,AI512*CE564),""),"")</f>
        <v>19.384153899032682</v>
      </c>
      <c r="AT512" s="103">
        <f>IF($AA$9, IF(T512,IF(S512&lt;=$E$13-1,AJ512*CD565,AJ512*CE565),""),"")</f>
        <v>55.331528778843015</v>
      </c>
      <c r="AU512" s="103">
        <f>IF($AA$10, IF(T512,IF(S512&lt;=$E$13-1,AK512*CD566,AK512*CE566),""),"")</f>
        <v>4.2897118470401532</v>
      </c>
      <c r="AV512" s="103">
        <f>IF($AA$11, IF(T512,IF(S512&lt;=$E$13-1,AL512*CD567,AL512*CE567),""),"")</f>
        <v>12.070573054117387</v>
      </c>
      <c r="AW512" s="103" t="str">
        <f>IF($AA$12, IF(T512,IF(S512&lt;=$E$13-1,AM512*CD568,AM512*CE568),""),"")</f>
        <v/>
      </c>
      <c r="AX512" s="103" t="str">
        <f>IF($AA$13, IF(T512,IF(S512&lt;=$E$13-1,AN512*CD569,AN512*CE569),""),"")</f>
        <v/>
      </c>
      <c r="AY512" s="103" t="str">
        <f>IF($AA$14, IF(T512,IF(S512&lt;=$E$13-1,AO512*CD570,AO512*CE570),""),"")</f>
        <v/>
      </c>
      <c r="AZ512" s="103" t="str">
        <f>IF($AA$15, IF(T512,IF(S512&lt;=$E$13-1,AP512*CD571,AP512*CE571),""),"")</f>
        <v/>
      </c>
      <c r="BA512" s="103" t="str">
        <f>IF($AA$16, IF(T512,IF(S512&lt;=$E$13-1,AQ512*CD572,AQ512*CE572),""),"")</f>
        <v/>
      </c>
      <c r="BB512" s="162">
        <f t="shared" si="3561"/>
        <v>100.00770920445137</v>
      </c>
      <c r="BC512" s="197">
        <f t="shared" si="3562"/>
        <v>8.9310531122740386E-2</v>
      </c>
      <c r="BD512" s="197">
        <f t="shared" si="3563"/>
        <v>0.19382659650172138</v>
      </c>
      <c r="BE512" s="197">
        <f t="shared" si="3564"/>
        <v>0.55327263486983458</v>
      </c>
      <c r="BF512" s="197">
        <f t="shared" si="3565"/>
        <v>4.2893811698760685E-2</v>
      </c>
      <c r="BG512" s="197">
        <f t="shared" si="3566"/>
        <v>0.12069642580694291</v>
      </c>
      <c r="BH512" s="197">
        <f t="shared" si="3567"/>
        <v>0</v>
      </c>
      <c r="BI512" s="197">
        <f t="shared" si="3568"/>
        <v>0</v>
      </c>
      <c r="BJ512" s="197">
        <f t="shared" si="3569"/>
        <v>0</v>
      </c>
      <c r="BK512" s="197">
        <f t="shared" si="3570"/>
        <v>0</v>
      </c>
      <c r="BL512" s="123">
        <f t="shared" si="3571"/>
        <v>0</v>
      </c>
      <c r="BM512" s="161">
        <f t="shared" si="3572"/>
        <v>351.27999573437091</v>
      </c>
      <c r="BN512" s="197">
        <f t="shared" si="3573"/>
        <v>0.17869222494479001</v>
      </c>
      <c r="BO512" s="203">
        <f t="shared" si="3574"/>
        <v>0.32002067402259787</v>
      </c>
      <c r="BP512" s="203">
        <f t="shared" si="3575"/>
        <v>0.52046008672432775</v>
      </c>
      <c r="BQ512" s="203">
        <f t="shared" si="3576"/>
        <v>1.540177424693066E-2</v>
      </c>
      <c r="BR512" s="203">
        <f t="shared" si="3577"/>
        <v>5.2289206555711641E-2</v>
      </c>
      <c r="BS512" s="203">
        <f t="shared" si="3578"/>
        <v>0</v>
      </c>
      <c r="BT512" s="203">
        <f t="shared" si="3579"/>
        <v>0</v>
      </c>
      <c r="BU512" s="203">
        <f t="shared" si="3580"/>
        <v>0</v>
      </c>
      <c r="BV512" s="203">
        <f t="shared" si="3581"/>
        <v>0</v>
      </c>
      <c r="BW512" s="189">
        <f t="shared" si="3582"/>
        <v>0</v>
      </c>
      <c r="BX512" s="197">
        <f t="shared" si="3583"/>
        <v>5.2836649896376431E-3</v>
      </c>
      <c r="BY512" s="203">
        <f t="shared" si="3584"/>
        <v>9.2700873286348622E-3</v>
      </c>
      <c r="BZ512" s="203">
        <f t="shared" si="3585"/>
        <v>1.6242381286807831E-2</v>
      </c>
      <c r="CA512" s="203">
        <f t="shared" si="3586"/>
        <v>5.3845524973471746E-4</v>
      </c>
      <c r="CB512" s="203">
        <f t="shared" si="3587"/>
        <v>2.1431065045052346E-3</v>
      </c>
      <c r="CC512" s="203">
        <f t="shared" si="3588"/>
        <v>0</v>
      </c>
      <c r="CD512" s="203">
        <f t="shared" si="3589"/>
        <v>0</v>
      </c>
      <c r="CE512" s="203">
        <f t="shared" si="3590"/>
        <v>0</v>
      </c>
      <c r="CF512" s="203">
        <f t="shared" si="3591"/>
        <v>0</v>
      </c>
      <c r="CG512" s="189">
        <f t="shared" si="3592"/>
        <v>0</v>
      </c>
      <c r="CH512" s="103">
        <f t="shared" si="3593"/>
        <v>348.68531394513673</v>
      </c>
      <c r="CI512" s="197">
        <f t="shared" si="3594"/>
        <v>0.16539019732090482</v>
      </c>
      <c r="CJ512" s="203">
        <f t="shared" si="3595"/>
        <v>0.29665813851889594</v>
      </c>
      <c r="CK512" s="203">
        <f t="shared" si="3596"/>
        <v>0.47963722239415141</v>
      </c>
      <c r="CL512" s="203">
        <f t="shared" si="3597"/>
        <v>1.4054930634980704E-2</v>
      </c>
      <c r="CM512" s="203">
        <f t="shared" si="3598"/>
        <v>4.6971135951473252E-2</v>
      </c>
      <c r="CN512" s="203">
        <f t="shared" si="3599"/>
        <v>0</v>
      </c>
      <c r="CO512" s="203">
        <f t="shared" si="3600"/>
        <v>0</v>
      </c>
      <c r="CP512" s="203">
        <f t="shared" si="3601"/>
        <v>0</v>
      </c>
      <c r="CQ512" s="203">
        <f t="shared" si="3602"/>
        <v>0</v>
      </c>
      <c r="CR512" s="189">
        <f t="shared" si="3603"/>
        <v>0</v>
      </c>
      <c r="CS512" s="197">
        <f t="shared" si="3604"/>
        <v>4.9718228552458176E-3</v>
      </c>
      <c r="CT512" s="203">
        <f t="shared" si="3605"/>
        <v>8.7413791091457155E-3</v>
      </c>
      <c r="CU512" s="203">
        <f t="shared" si="3606"/>
        <v>1.5231672006014026E-2</v>
      </c>
      <c r="CV512" s="203">
        <f t="shared" si="3607"/>
        <v>5.0005005029048156E-4</v>
      </c>
      <c r="CW512" s="203">
        <f t="shared" si="3608"/>
        <v>1.9583031935668806E-3</v>
      </c>
      <c r="CX512" s="203">
        <f t="shared" si="3609"/>
        <v>0</v>
      </c>
      <c r="CY512" s="203">
        <f t="shared" si="3610"/>
        <v>0</v>
      </c>
      <c r="CZ512" s="203">
        <f t="shared" si="3611"/>
        <v>0</v>
      </c>
      <c r="DA512" s="203">
        <f t="shared" si="3612"/>
        <v>0</v>
      </c>
      <c r="DB512" s="189">
        <f t="shared" si="3613"/>
        <v>0</v>
      </c>
      <c r="DC512" s="103">
        <f t="shared" si="3614"/>
        <v>348.59896534147555</v>
      </c>
      <c r="DD512" s="197">
        <f t="shared" si="3615"/>
        <v>0.16496132581293466</v>
      </c>
      <c r="DE512" s="203">
        <f t="shared" si="3616"/>
        <v>0.29590407711972455</v>
      </c>
      <c r="DF512" s="203">
        <f t="shared" si="3617"/>
        <v>0.47832340809864632</v>
      </c>
      <c r="DG512" s="203">
        <f t="shared" si="3618"/>
        <v>1.401180566580618E-2</v>
      </c>
      <c r="DH512" s="203">
        <f t="shared" si="3619"/>
        <v>4.680229511545702E-2</v>
      </c>
      <c r="DI512" s="203">
        <f t="shared" si="3620"/>
        <v>0</v>
      </c>
      <c r="DJ512" s="203">
        <f t="shared" si="3621"/>
        <v>0</v>
      </c>
      <c r="DK512" s="203">
        <f t="shared" si="3622"/>
        <v>0</v>
      </c>
      <c r="DL512" s="203">
        <f t="shared" si="3623"/>
        <v>0</v>
      </c>
      <c r="DM512" s="189">
        <f t="shared" si="3624"/>
        <v>0</v>
      </c>
      <c r="DN512" s="197">
        <f t="shared" si="3625"/>
        <v>4.9616698321852436E-3</v>
      </c>
      <c r="DO512" s="203">
        <f t="shared" si="3626"/>
        <v>8.7241392902462217E-3</v>
      </c>
      <c r="DP512" s="203">
        <f t="shared" si="3627"/>
        <v>1.5198806176456392E-2</v>
      </c>
      <c r="DQ512" s="203">
        <f t="shared" si="3628"/>
        <v>4.9880768994372399E-4</v>
      </c>
      <c r="DR512" s="203">
        <f t="shared" si="3629"/>
        <v>1.9523781936346912E-3</v>
      </c>
      <c r="DS512" s="203">
        <f t="shared" si="3630"/>
        <v>0</v>
      </c>
      <c r="DT512" s="203">
        <f t="shared" si="3631"/>
        <v>0</v>
      </c>
      <c r="DU512" s="203">
        <f t="shared" si="3632"/>
        <v>0</v>
      </c>
      <c r="DV512" s="203">
        <f t="shared" si="3633"/>
        <v>0</v>
      </c>
      <c r="DW512" s="189">
        <f t="shared" si="3634"/>
        <v>0</v>
      </c>
      <c r="DX512" s="103">
        <f t="shared" si="3635"/>
        <v>348.59887241860588</v>
      </c>
      <c r="DY512" s="197">
        <f t="shared" si="3636"/>
        <v>0.16496086476084301</v>
      </c>
      <c r="DZ512" s="203">
        <f t="shared" si="3637"/>
        <v>0.29590326644852832</v>
      </c>
      <c r="EA512" s="203">
        <f t="shared" si="3638"/>
        <v>0.47832199578360235</v>
      </c>
      <c r="EB512" s="203">
        <f t="shared" si="3639"/>
        <v>1.4011759315226271E-2</v>
      </c>
      <c r="EC512" s="203">
        <f t="shared" si="3640"/>
        <v>4.6802113695168505E-2</v>
      </c>
      <c r="ED512" s="203">
        <f t="shared" si="3641"/>
        <v>0</v>
      </c>
      <c r="EE512" s="203">
        <f t="shared" si="3642"/>
        <v>0</v>
      </c>
      <c r="EF512" s="203">
        <f t="shared" si="3643"/>
        <v>0</v>
      </c>
      <c r="EG512" s="203">
        <f t="shared" si="3644"/>
        <v>0</v>
      </c>
      <c r="EH512" s="189">
        <f t="shared" si="3645"/>
        <v>0</v>
      </c>
      <c r="EI512" s="197">
        <f t="shared" si="3646"/>
        <v>4.9616589138987716E-3</v>
      </c>
      <c r="EJ512" s="203">
        <f t="shared" si="3647"/>
        <v>8.7241207501137247E-3</v>
      </c>
      <c r="EK512" s="203">
        <f t="shared" si="3648"/>
        <v>1.51987708348689E-2</v>
      </c>
      <c r="EL512" s="203">
        <f t="shared" si="3649"/>
        <v>4.9880635422116756E-4</v>
      </c>
      <c r="EM512" s="203">
        <f t="shared" si="3650"/>
        <v>1.9523718252019867E-3</v>
      </c>
      <c r="EN512" s="203">
        <f t="shared" si="3651"/>
        <v>0</v>
      </c>
      <c r="EO512" s="203">
        <f t="shared" si="3652"/>
        <v>0</v>
      </c>
      <c r="EP512" s="203">
        <f t="shared" si="3653"/>
        <v>0</v>
      </c>
      <c r="EQ512" s="203">
        <f t="shared" si="3654"/>
        <v>0</v>
      </c>
      <c r="ER512" s="189">
        <f t="shared" si="3655"/>
        <v>0</v>
      </c>
      <c r="ES512" s="103">
        <f t="shared" si="3656"/>
        <v>348.59887241849839</v>
      </c>
      <c r="ET512" s="197">
        <f t="shared" si="3657"/>
        <v>0.16496086476030941</v>
      </c>
      <c r="EU512" s="203">
        <f t="shared" si="3658"/>
        <v>0.29590326644759013</v>
      </c>
      <c r="EV512" s="203">
        <f t="shared" si="3659"/>
        <v>0.47832199578196932</v>
      </c>
      <c r="EW512" s="203">
        <f t="shared" si="3660"/>
        <v>1.4011759315172657E-2</v>
      </c>
      <c r="EX512" s="203">
        <f t="shared" si="3661"/>
        <v>4.6802113694958659E-2</v>
      </c>
      <c r="EY512" s="203">
        <f t="shared" si="3662"/>
        <v>0</v>
      </c>
      <c r="EZ512" s="203">
        <f t="shared" si="3663"/>
        <v>0</v>
      </c>
      <c r="FA512" s="203">
        <f t="shared" si="3664"/>
        <v>0</v>
      </c>
      <c r="FB512" s="203">
        <f t="shared" si="3665"/>
        <v>0</v>
      </c>
      <c r="FC512" s="189">
        <f t="shared" si="3666"/>
        <v>0</v>
      </c>
      <c r="FD512" s="197">
        <f t="shared" si="3667"/>
        <v>4.961658913886135E-3</v>
      </c>
      <c r="FE512" s="203">
        <f t="shared" si="3668"/>
        <v>8.724120750092268E-3</v>
      </c>
      <c r="FF512" s="203">
        <f t="shared" si="3669"/>
        <v>1.5198770834828044E-2</v>
      </c>
      <c r="FG512" s="203">
        <f t="shared" si="3670"/>
        <v>4.9880635421962268E-4</v>
      </c>
      <c r="FH512" s="203">
        <f t="shared" si="3671"/>
        <v>1.9523718251946202E-3</v>
      </c>
      <c r="FI512" s="203">
        <f t="shared" si="3672"/>
        <v>0</v>
      </c>
      <c r="FJ512" s="203">
        <f t="shared" si="3673"/>
        <v>0</v>
      </c>
      <c r="FK512" s="203">
        <f t="shared" si="3674"/>
        <v>0</v>
      </c>
      <c r="FL512" s="203">
        <f t="shared" si="3675"/>
        <v>0</v>
      </c>
      <c r="FM512" s="189">
        <f t="shared" si="3676"/>
        <v>0</v>
      </c>
      <c r="FN512" s="103">
        <f t="shared" si="3677"/>
        <v>348.59887241849839</v>
      </c>
      <c r="FO512" s="197">
        <f t="shared" si="3678"/>
        <v>0.16496086476030941</v>
      </c>
      <c r="FP512" s="203">
        <f t="shared" si="3679"/>
        <v>0.29590326644759013</v>
      </c>
      <c r="FQ512" s="203">
        <f t="shared" si="3680"/>
        <v>0.47832199578196932</v>
      </c>
      <c r="FR512" s="203">
        <f t="shared" si="3681"/>
        <v>1.4011759315172657E-2</v>
      </c>
      <c r="FS512" s="203">
        <f t="shared" si="3682"/>
        <v>4.6802113694958659E-2</v>
      </c>
      <c r="FT512" s="203">
        <f t="shared" si="3683"/>
        <v>0</v>
      </c>
      <c r="FU512" s="203">
        <f t="shared" si="3684"/>
        <v>0</v>
      </c>
      <c r="FV512" s="203">
        <f t="shared" si="3685"/>
        <v>0</v>
      </c>
      <c r="FW512" s="203">
        <f t="shared" si="3686"/>
        <v>0</v>
      </c>
      <c r="FX512" s="189">
        <f t="shared" si="3687"/>
        <v>0</v>
      </c>
      <c r="FY512" s="197">
        <f t="shared" si="3688"/>
        <v>4.961658913886135E-3</v>
      </c>
      <c r="FZ512" s="203">
        <f t="shared" si="3689"/>
        <v>8.724120750092268E-3</v>
      </c>
      <c r="GA512" s="203">
        <f t="shared" si="3690"/>
        <v>1.5198770834828044E-2</v>
      </c>
      <c r="GB512" s="203">
        <f t="shared" si="3691"/>
        <v>4.9880635421962268E-4</v>
      </c>
      <c r="GC512" s="203">
        <f t="shared" si="3692"/>
        <v>1.9523718251946202E-3</v>
      </c>
      <c r="GD512" s="203">
        <f t="shared" si="3693"/>
        <v>0</v>
      </c>
      <c r="GE512" s="203">
        <f t="shared" si="3694"/>
        <v>0</v>
      </c>
      <c r="GF512" s="203">
        <f t="shared" si="3695"/>
        <v>0</v>
      </c>
      <c r="GG512" s="203">
        <f t="shared" si="3696"/>
        <v>0</v>
      </c>
      <c r="GH512" s="189">
        <f t="shared" si="3697"/>
        <v>0</v>
      </c>
      <c r="GI512" s="103">
        <f t="shared" si="3698"/>
        <v>348.59887241849839</v>
      </c>
      <c r="GJ512" s="197">
        <f t="shared" si="3699"/>
        <v>0.16496086476030941</v>
      </c>
      <c r="GK512" s="203">
        <f t="shared" si="3700"/>
        <v>0.29590326644759013</v>
      </c>
      <c r="GL512" s="203">
        <f t="shared" si="3701"/>
        <v>0.47832199578196932</v>
      </c>
      <c r="GM512" s="203">
        <f t="shared" si="3702"/>
        <v>1.4011759315172657E-2</v>
      </c>
      <c r="GN512" s="203">
        <f t="shared" si="3703"/>
        <v>4.6802113694958659E-2</v>
      </c>
      <c r="GO512" s="203">
        <f t="shared" si="3704"/>
        <v>0</v>
      </c>
      <c r="GP512" s="203">
        <f t="shared" si="3705"/>
        <v>0</v>
      </c>
      <c r="GQ512" s="203">
        <f t="shared" si="3706"/>
        <v>0</v>
      </c>
      <c r="GR512" s="203">
        <f t="shared" si="3707"/>
        <v>0</v>
      </c>
      <c r="GS512" s="189">
        <f t="shared" si="3708"/>
        <v>0</v>
      </c>
      <c r="GT512" s="197">
        <f t="shared" si="3709"/>
        <v>4.961658913886135E-3</v>
      </c>
      <c r="GU512" s="203">
        <f t="shared" si="3710"/>
        <v>8.724120750092268E-3</v>
      </c>
      <c r="GV512" s="203">
        <f t="shared" si="3711"/>
        <v>1.5198770834828044E-2</v>
      </c>
      <c r="GW512" s="203">
        <f t="shared" si="3712"/>
        <v>4.9880635421962268E-4</v>
      </c>
      <c r="GX512" s="203">
        <f t="shared" si="3713"/>
        <v>1.9523718251946202E-3</v>
      </c>
      <c r="GY512" s="203">
        <f t="shared" si="3714"/>
        <v>0</v>
      </c>
      <c r="GZ512" s="203">
        <f t="shared" si="3715"/>
        <v>0</v>
      </c>
      <c r="HA512" s="203">
        <f t="shared" si="3716"/>
        <v>0</v>
      </c>
      <c r="HB512" s="203">
        <f t="shared" si="3717"/>
        <v>0</v>
      </c>
      <c r="HC512" s="189">
        <f t="shared" si="3718"/>
        <v>0</v>
      </c>
      <c r="HD512" s="103">
        <f t="shared" si="3719"/>
        <v>348.59887241849839</v>
      </c>
      <c r="HE512" s="197">
        <f t="shared" si="3720"/>
        <v>0.16496086476030941</v>
      </c>
      <c r="HF512" s="203">
        <f t="shared" si="3721"/>
        <v>0.29590326644759013</v>
      </c>
      <c r="HG512" s="203">
        <f t="shared" si="3722"/>
        <v>0.47832199578196932</v>
      </c>
      <c r="HH512" s="203">
        <f t="shared" si="3723"/>
        <v>1.4011759315172657E-2</v>
      </c>
      <c r="HI512" s="203">
        <f t="shared" si="3724"/>
        <v>4.6802113694958659E-2</v>
      </c>
      <c r="HJ512" s="203">
        <f t="shared" si="3725"/>
        <v>0</v>
      </c>
      <c r="HK512" s="203">
        <f t="shared" si="3726"/>
        <v>0</v>
      </c>
      <c r="HL512" s="203">
        <f t="shared" si="3727"/>
        <v>0</v>
      </c>
      <c r="HM512" s="203">
        <f t="shared" si="3728"/>
        <v>0</v>
      </c>
      <c r="HN512" s="189">
        <f t="shared" si="3729"/>
        <v>0</v>
      </c>
      <c r="HO512" s="197">
        <f t="shared" si="3730"/>
        <v>4.961658913886135E-3</v>
      </c>
      <c r="HP512" s="203">
        <f t="shared" si="3731"/>
        <v>8.724120750092268E-3</v>
      </c>
      <c r="HQ512" s="203">
        <f t="shared" si="3732"/>
        <v>1.5198770834828044E-2</v>
      </c>
      <c r="HR512" s="203">
        <f t="shared" si="3733"/>
        <v>4.9880635421962268E-4</v>
      </c>
      <c r="HS512" s="203">
        <f t="shared" si="3734"/>
        <v>1.9523718251946202E-3</v>
      </c>
      <c r="HT512" s="203">
        <f t="shared" si="3735"/>
        <v>0</v>
      </c>
      <c r="HU512" s="203">
        <f t="shared" si="3736"/>
        <v>0</v>
      </c>
      <c r="HV512" s="203">
        <f t="shared" si="3737"/>
        <v>0</v>
      </c>
      <c r="HW512" s="203">
        <f t="shared" si="3738"/>
        <v>0</v>
      </c>
      <c r="HX512" s="189">
        <f t="shared" si="3739"/>
        <v>0</v>
      </c>
      <c r="HY512" s="103">
        <f t="shared" si="3740"/>
        <v>348.59887241849839</v>
      </c>
      <c r="HZ512" s="197">
        <f t="shared" si="3741"/>
        <v>0.16496086476030941</v>
      </c>
      <c r="IA512" s="203">
        <f t="shared" si="3742"/>
        <v>0.29590326644759013</v>
      </c>
      <c r="IB512" s="203">
        <f t="shared" si="3743"/>
        <v>0.47832199578196932</v>
      </c>
      <c r="IC512" s="203">
        <f t="shared" si="3744"/>
        <v>1.4011759315172657E-2</v>
      </c>
      <c r="ID512" s="203">
        <f t="shared" si="3745"/>
        <v>4.6802113694958659E-2</v>
      </c>
      <c r="IE512" s="203">
        <f t="shared" si="3746"/>
        <v>0</v>
      </c>
      <c r="IF512" s="203">
        <f t="shared" si="3747"/>
        <v>0</v>
      </c>
      <c r="IG512" s="203">
        <f t="shared" si="3748"/>
        <v>0</v>
      </c>
      <c r="IH512" s="203">
        <f t="shared" si="3749"/>
        <v>0</v>
      </c>
      <c r="II512" s="189">
        <f t="shared" si="3750"/>
        <v>0</v>
      </c>
      <c r="IJ512" s="197">
        <f t="shared" si="3751"/>
        <v>4.961658913886135E-3</v>
      </c>
      <c r="IK512" s="203">
        <f t="shared" si="3752"/>
        <v>8.724120750092268E-3</v>
      </c>
      <c r="IL512" s="203">
        <f t="shared" si="3753"/>
        <v>1.5198770834828044E-2</v>
      </c>
      <c r="IM512" s="203">
        <f t="shared" si="3754"/>
        <v>4.9880635421962268E-4</v>
      </c>
      <c r="IN512" s="203">
        <f t="shared" si="3755"/>
        <v>1.9523718251946202E-3</v>
      </c>
      <c r="IO512" s="203">
        <f t="shared" si="3756"/>
        <v>0</v>
      </c>
      <c r="IP512" s="203">
        <f t="shared" si="3757"/>
        <v>0</v>
      </c>
      <c r="IQ512" s="203">
        <f t="shared" si="3758"/>
        <v>0</v>
      </c>
      <c r="IR512" s="203">
        <f t="shared" si="3759"/>
        <v>0</v>
      </c>
      <c r="IS512" s="189">
        <f t="shared" si="3760"/>
        <v>0</v>
      </c>
      <c r="IT512" s="103">
        <f t="shared" si="3761"/>
        <v>348.59887241849839</v>
      </c>
      <c r="IU512" s="197">
        <f t="shared" si="3762"/>
        <v>0.16496086476030941</v>
      </c>
      <c r="IV512" s="203">
        <f t="shared" si="3763"/>
        <v>0.29590326644759013</v>
      </c>
      <c r="IW512" s="203">
        <f t="shared" si="3764"/>
        <v>0.47832199578196932</v>
      </c>
      <c r="IX512" s="203">
        <f t="shared" si="3765"/>
        <v>1.4011759315172657E-2</v>
      </c>
      <c r="IY512" s="203">
        <f t="shared" si="3766"/>
        <v>4.6802113694958659E-2</v>
      </c>
      <c r="IZ512" s="203">
        <f t="shared" si="3767"/>
        <v>0</v>
      </c>
      <c r="JA512" s="203">
        <f t="shared" si="3768"/>
        <v>0</v>
      </c>
      <c r="JB512" s="203">
        <f t="shared" si="3769"/>
        <v>0</v>
      </c>
      <c r="JC512" s="203">
        <f t="shared" si="3770"/>
        <v>0</v>
      </c>
      <c r="JD512" s="189">
        <f t="shared" si="3771"/>
        <v>0</v>
      </c>
      <c r="JE512" s="197">
        <f t="shared" si="3772"/>
        <v>4.961658913886135E-3</v>
      </c>
      <c r="JF512" s="203">
        <f t="shared" si="3773"/>
        <v>8.724120750092268E-3</v>
      </c>
      <c r="JG512" s="203">
        <f t="shared" si="3774"/>
        <v>1.5198770834828044E-2</v>
      </c>
      <c r="JH512" s="203">
        <f t="shared" si="3775"/>
        <v>4.9880635421962268E-4</v>
      </c>
      <c r="JI512" s="203">
        <f t="shared" si="3776"/>
        <v>1.9523718251946202E-3</v>
      </c>
      <c r="JJ512" s="203">
        <f t="shared" si="3777"/>
        <v>0</v>
      </c>
      <c r="JK512" s="203">
        <f t="shared" si="3778"/>
        <v>0</v>
      </c>
      <c r="JL512" s="203">
        <f t="shared" si="3779"/>
        <v>0</v>
      </c>
      <c r="JM512" s="203">
        <f t="shared" si="3780"/>
        <v>0</v>
      </c>
      <c r="JN512" s="189">
        <f t="shared" si="3781"/>
        <v>0</v>
      </c>
      <c r="JO512" s="103">
        <f t="shared" si="3782"/>
        <v>348.59887241849839</v>
      </c>
      <c r="JP512" s="197">
        <f t="shared" si="3783"/>
        <v>0.16496086476030941</v>
      </c>
      <c r="JQ512" s="203">
        <f t="shared" si="3784"/>
        <v>0.29590326644759013</v>
      </c>
      <c r="JR512" s="203">
        <f t="shared" si="3785"/>
        <v>0.47832199578196932</v>
      </c>
      <c r="JS512" s="203">
        <f t="shared" si="3786"/>
        <v>1.4011759315172657E-2</v>
      </c>
      <c r="JT512" s="203">
        <f t="shared" si="3787"/>
        <v>4.6802113694958659E-2</v>
      </c>
      <c r="JU512" s="203">
        <f t="shared" si="3788"/>
        <v>0</v>
      </c>
      <c r="JV512" s="203">
        <f t="shared" si="3789"/>
        <v>0</v>
      </c>
      <c r="JW512" s="203">
        <f t="shared" si="3790"/>
        <v>0</v>
      </c>
      <c r="JX512" s="203">
        <f t="shared" si="3791"/>
        <v>0</v>
      </c>
      <c r="JY512" s="189">
        <f t="shared" si="3792"/>
        <v>0</v>
      </c>
      <c r="JZ512" s="197">
        <f t="shared" si="3793"/>
        <v>4.961658913886135E-3</v>
      </c>
      <c r="KA512" s="203">
        <f t="shared" si="3794"/>
        <v>8.724120750092268E-3</v>
      </c>
      <c r="KB512" s="203">
        <f t="shared" si="3795"/>
        <v>1.5198770834828044E-2</v>
      </c>
      <c r="KC512" s="203">
        <f t="shared" si="3796"/>
        <v>4.9880635421962268E-4</v>
      </c>
      <c r="KD512" s="203">
        <f t="shared" si="3797"/>
        <v>1.9523718251946202E-3</v>
      </c>
      <c r="KE512" s="203">
        <f t="shared" si="3798"/>
        <v>0</v>
      </c>
      <c r="KF512" s="203">
        <f t="shared" si="3799"/>
        <v>0</v>
      </c>
      <c r="KG512" s="203">
        <f t="shared" si="3800"/>
        <v>0</v>
      </c>
      <c r="KH512" s="203">
        <f t="shared" si="3801"/>
        <v>0</v>
      </c>
      <c r="KI512" s="189">
        <f t="shared" si="3802"/>
        <v>0</v>
      </c>
      <c r="KJ512" s="103">
        <f t="shared" si="3803"/>
        <v>348.59887241849839</v>
      </c>
      <c r="KK512" s="197">
        <f t="shared" si="3804"/>
        <v>0.16496086476030941</v>
      </c>
      <c r="KL512" s="203">
        <f t="shared" si="3805"/>
        <v>0.29590326644759013</v>
      </c>
      <c r="KM512" s="203">
        <f t="shared" si="3806"/>
        <v>0.47832199578196932</v>
      </c>
      <c r="KN512" s="203">
        <f t="shared" si="3807"/>
        <v>1.4011759315172657E-2</v>
      </c>
      <c r="KO512" s="203">
        <f t="shared" si="3808"/>
        <v>4.6802113694958659E-2</v>
      </c>
      <c r="KP512" s="203">
        <f t="shared" si="3809"/>
        <v>0</v>
      </c>
      <c r="KQ512" s="203">
        <f t="shared" si="3810"/>
        <v>0</v>
      </c>
      <c r="KR512" s="203">
        <f t="shared" si="3811"/>
        <v>0</v>
      </c>
      <c r="KS512" s="203">
        <f t="shared" si="3812"/>
        <v>0</v>
      </c>
      <c r="KT512" s="189">
        <f t="shared" si="3813"/>
        <v>0</v>
      </c>
      <c r="KU512" s="197">
        <f t="shared" si="3814"/>
        <v>4.961658913886135E-3</v>
      </c>
      <c r="KV512" s="203">
        <f t="shared" si="3815"/>
        <v>8.724120750092268E-3</v>
      </c>
      <c r="KW512" s="203">
        <f t="shared" si="3816"/>
        <v>1.5198770834828044E-2</v>
      </c>
      <c r="KX512" s="203">
        <f t="shared" si="3817"/>
        <v>4.9880635421962268E-4</v>
      </c>
      <c r="KY512" s="203">
        <f t="shared" si="3818"/>
        <v>1.9523718251946202E-3</v>
      </c>
      <c r="KZ512" s="203">
        <f t="shared" si="3819"/>
        <v>0</v>
      </c>
      <c r="LA512" s="203">
        <f t="shared" si="3820"/>
        <v>0</v>
      </c>
      <c r="LB512" s="203">
        <f t="shared" si="3821"/>
        <v>0</v>
      </c>
      <c r="LC512" s="203">
        <f t="shared" si="3822"/>
        <v>0</v>
      </c>
      <c r="LD512" s="189">
        <f t="shared" si="3823"/>
        <v>0</v>
      </c>
      <c r="LE512" s="103">
        <f t="shared" si="3824"/>
        <v>348.59887241849839</v>
      </c>
      <c r="LF512" s="197">
        <f t="shared" si="3825"/>
        <v>0.16496086476030941</v>
      </c>
      <c r="LG512" s="203">
        <f t="shared" si="3826"/>
        <v>0.29590326644759013</v>
      </c>
      <c r="LH512" s="203">
        <f t="shared" si="3827"/>
        <v>0.47832199578196932</v>
      </c>
      <c r="LI512" s="203">
        <f t="shared" si="3828"/>
        <v>1.4011759315172657E-2</v>
      </c>
      <c r="LJ512" s="203">
        <f t="shared" si="3829"/>
        <v>4.6802113694958659E-2</v>
      </c>
      <c r="LK512" s="203">
        <f t="shared" si="3830"/>
        <v>0</v>
      </c>
      <c r="LL512" s="203">
        <f t="shared" si="3831"/>
        <v>0</v>
      </c>
      <c r="LM512" s="203">
        <f t="shared" si="3832"/>
        <v>0</v>
      </c>
      <c r="LN512" s="203">
        <f t="shared" si="3833"/>
        <v>0</v>
      </c>
      <c r="LO512" s="189">
        <f t="shared" si="3834"/>
        <v>0</v>
      </c>
      <c r="LP512" s="197">
        <f t="shared" si="3835"/>
        <v>4.961658913886135E-3</v>
      </c>
      <c r="LQ512" s="203">
        <f t="shared" si="3836"/>
        <v>8.724120750092268E-3</v>
      </c>
      <c r="LR512" s="203">
        <f t="shared" si="3837"/>
        <v>1.5198770834828044E-2</v>
      </c>
      <c r="LS512" s="203">
        <f t="shared" si="3838"/>
        <v>4.9880635421962268E-4</v>
      </c>
      <c r="LT512" s="203">
        <f t="shared" si="3839"/>
        <v>1.9523718251946202E-3</v>
      </c>
      <c r="LU512" s="203">
        <f t="shared" si="3840"/>
        <v>0</v>
      </c>
      <c r="LV512" s="203">
        <f t="shared" si="3841"/>
        <v>0</v>
      </c>
      <c r="LW512" s="203">
        <f t="shared" si="3842"/>
        <v>0</v>
      </c>
      <c r="LX512" s="203">
        <f t="shared" si="3843"/>
        <v>0</v>
      </c>
      <c r="LY512" s="189">
        <f t="shared" si="3844"/>
        <v>0</v>
      </c>
      <c r="LZ512" s="103">
        <f t="shared" si="3845"/>
        <v>348.59887241849839</v>
      </c>
      <c r="MA512" s="197">
        <f t="shared" si="3846"/>
        <v>0.16496086476030941</v>
      </c>
      <c r="MB512" s="203">
        <f t="shared" si="3847"/>
        <v>0.29590326644759013</v>
      </c>
      <c r="MC512" s="203">
        <f t="shared" si="3848"/>
        <v>0.47832199578196932</v>
      </c>
      <c r="MD512" s="203">
        <f t="shared" si="3849"/>
        <v>1.4011759315172657E-2</v>
      </c>
      <c r="ME512" s="203">
        <f t="shared" si="3850"/>
        <v>4.6802113694958659E-2</v>
      </c>
      <c r="MF512" s="203">
        <f t="shared" si="3851"/>
        <v>0</v>
      </c>
      <c r="MG512" s="203">
        <f t="shared" si="3852"/>
        <v>0</v>
      </c>
      <c r="MH512" s="203">
        <f t="shared" si="3853"/>
        <v>0</v>
      </c>
      <c r="MI512" s="203">
        <f t="shared" si="3854"/>
        <v>0</v>
      </c>
      <c r="MJ512" s="189">
        <f t="shared" si="3855"/>
        <v>0</v>
      </c>
      <c r="MK512" s="197">
        <f t="shared" si="3856"/>
        <v>4.961658913886135E-3</v>
      </c>
      <c r="ML512" s="203">
        <f t="shared" si="3857"/>
        <v>8.724120750092268E-3</v>
      </c>
      <c r="MM512" s="203">
        <f t="shared" si="3858"/>
        <v>1.5198770834828044E-2</v>
      </c>
      <c r="MN512" s="203">
        <f t="shared" si="3859"/>
        <v>4.9880635421962268E-4</v>
      </c>
      <c r="MO512" s="203">
        <f t="shared" si="3860"/>
        <v>1.9523718251946202E-3</v>
      </c>
      <c r="MP512" s="203">
        <f t="shared" si="3861"/>
        <v>0</v>
      </c>
      <c r="MQ512" s="203">
        <f t="shared" si="3862"/>
        <v>0</v>
      </c>
      <c r="MR512" s="203">
        <f t="shared" si="3863"/>
        <v>0</v>
      </c>
      <c r="MS512" s="203">
        <f t="shared" si="3864"/>
        <v>0</v>
      </c>
      <c r="MT512" s="189">
        <f t="shared" si="3865"/>
        <v>0</v>
      </c>
      <c r="MU512" s="103">
        <f t="shared" si="3866"/>
        <v>348.59887241849839</v>
      </c>
      <c r="MV512" s="197">
        <f t="shared" si="3867"/>
        <v>0.16496086476030941</v>
      </c>
      <c r="MW512" s="203">
        <f t="shared" si="3868"/>
        <v>0.29590326644759013</v>
      </c>
      <c r="MX512" s="203">
        <f t="shared" si="3869"/>
        <v>0.47832199578196932</v>
      </c>
      <c r="MY512" s="203">
        <f t="shared" si="3870"/>
        <v>1.4011759315172657E-2</v>
      </c>
      <c r="MZ512" s="203">
        <f t="shared" si="3871"/>
        <v>4.6802113694958659E-2</v>
      </c>
      <c r="NA512" s="203">
        <f t="shared" si="3872"/>
        <v>0</v>
      </c>
      <c r="NB512" s="203">
        <f t="shared" si="3873"/>
        <v>0</v>
      </c>
      <c r="NC512" s="203">
        <f t="shared" si="3874"/>
        <v>0</v>
      </c>
      <c r="ND512" s="203">
        <f t="shared" si="3875"/>
        <v>0</v>
      </c>
      <c r="NE512" s="189">
        <f t="shared" si="3876"/>
        <v>0</v>
      </c>
      <c r="NF512" s="197">
        <f t="shared" si="3877"/>
        <v>4.961658913886135E-3</v>
      </c>
      <c r="NG512" s="203">
        <f t="shared" si="3878"/>
        <v>8.724120750092268E-3</v>
      </c>
      <c r="NH512" s="203">
        <f t="shared" si="3879"/>
        <v>1.5198770834828044E-2</v>
      </c>
      <c r="NI512" s="203">
        <f t="shared" si="3880"/>
        <v>4.9880635421962268E-4</v>
      </c>
      <c r="NJ512" s="203">
        <f t="shared" si="3881"/>
        <v>1.9523718251946202E-3</v>
      </c>
      <c r="NK512" s="203">
        <f t="shared" si="3882"/>
        <v>0</v>
      </c>
      <c r="NL512" s="203">
        <f t="shared" si="3883"/>
        <v>0</v>
      </c>
      <c r="NM512" s="203">
        <f t="shared" si="3884"/>
        <v>0</v>
      </c>
      <c r="NN512" s="203">
        <f t="shared" si="3885"/>
        <v>0</v>
      </c>
      <c r="NO512" s="189">
        <f t="shared" si="3886"/>
        <v>0</v>
      </c>
      <c r="NP512" s="103">
        <f t="shared" si="3887"/>
        <v>348.59887241849839</v>
      </c>
      <c r="NQ512" s="197">
        <f t="shared" si="3888"/>
        <v>0.16496086476030941</v>
      </c>
      <c r="NR512" s="203">
        <f t="shared" si="3889"/>
        <v>0.29590326644759013</v>
      </c>
      <c r="NS512" s="203">
        <f t="shared" si="3890"/>
        <v>0.47832199578196932</v>
      </c>
      <c r="NT512" s="203">
        <f t="shared" si="3891"/>
        <v>1.4011759315172657E-2</v>
      </c>
      <c r="NU512" s="203">
        <f t="shared" si="3892"/>
        <v>4.6802113694958659E-2</v>
      </c>
      <c r="NV512" s="203">
        <f t="shared" si="3893"/>
        <v>0</v>
      </c>
      <c r="NW512" s="203">
        <f t="shared" si="3894"/>
        <v>0</v>
      </c>
      <c r="NX512" s="203">
        <f t="shared" si="3895"/>
        <v>0</v>
      </c>
      <c r="NY512" s="203">
        <f t="shared" si="3896"/>
        <v>0</v>
      </c>
      <c r="NZ512" s="189">
        <f t="shared" si="3897"/>
        <v>0</v>
      </c>
      <c r="OA512" s="197">
        <f t="shared" si="3898"/>
        <v>4.961658913886135E-3</v>
      </c>
      <c r="OB512" s="203">
        <f t="shared" si="3899"/>
        <v>8.724120750092268E-3</v>
      </c>
      <c r="OC512" s="203">
        <f t="shared" si="3900"/>
        <v>1.5198770834828044E-2</v>
      </c>
      <c r="OD512" s="203">
        <f t="shared" si="3901"/>
        <v>4.9880635421962268E-4</v>
      </c>
      <c r="OE512" s="203">
        <f t="shared" si="3902"/>
        <v>1.9523718251946202E-3</v>
      </c>
      <c r="OF512" s="203">
        <f t="shared" si="3903"/>
        <v>0</v>
      </c>
      <c r="OG512" s="203">
        <f t="shared" si="3904"/>
        <v>0</v>
      </c>
      <c r="OH512" s="203">
        <f t="shared" si="3905"/>
        <v>0</v>
      </c>
      <c r="OI512" s="203">
        <f t="shared" si="3906"/>
        <v>0</v>
      </c>
      <c r="OJ512" s="189">
        <f t="shared" si="3907"/>
        <v>0</v>
      </c>
      <c r="OK512" s="103">
        <f t="shared" si="3908"/>
        <v>348.59887241849839</v>
      </c>
      <c r="OL512" s="197">
        <f t="shared" si="3909"/>
        <v>0.16496086476030941</v>
      </c>
      <c r="OM512" s="203">
        <f t="shared" si="3910"/>
        <v>0.29590326644759013</v>
      </c>
      <c r="ON512" s="203">
        <f t="shared" si="3911"/>
        <v>0.47832199578196932</v>
      </c>
      <c r="OO512" s="203">
        <f t="shared" si="3912"/>
        <v>1.4011759315172657E-2</v>
      </c>
      <c r="OP512" s="203">
        <f t="shared" si="3913"/>
        <v>4.6802113694958659E-2</v>
      </c>
      <c r="OQ512" s="203">
        <f t="shared" si="3914"/>
        <v>0</v>
      </c>
      <c r="OR512" s="203">
        <f t="shared" si="3915"/>
        <v>0</v>
      </c>
      <c r="OS512" s="203">
        <f t="shared" si="3916"/>
        <v>0</v>
      </c>
      <c r="OT512" s="203">
        <f t="shared" si="3917"/>
        <v>0</v>
      </c>
      <c r="OU512" s="189">
        <f t="shared" si="3918"/>
        <v>0</v>
      </c>
      <c r="OV512" s="197">
        <f t="shared" si="3919"/>
        <v>4.961658913886135E-3</v>
      </c>
      <c r="OW512" s="203">
        <f t="shared" si="3920"/>
        <v>8.724120750092268E-3</v>
      </c>
      <c r="OX512" s="203">
        <f t="shared" si="3921"/>
        <v>1.5198770834828044E-2</v>
      </c>
      <c r="OY512" s="203">
        <f t="shared" si="3922"/>
        <v>4.9880635421962268E-4</v>
      </c>
      <c r="OZ512" s="203">
        <f t="shared" si="3923"/>
        <v>1.9523718251946202E-3</v>
      </c>
      <c r="PA512" s="203">
        <f t="shared" si="3924"/>
        <v>0</v>
      </c>
      <c r="PB512" s="203">
        <f t="shared" si="3925"/>
        <v>0</v>
      </c>
      <c r="PC512" s="203">
        <f t="shared" si="3926"/>
        <v>0</v>
      </c>
      <c r="PD512" s="203">
        <f t="shared" si="3927"/>
        <v>0</v>
      </c>
      <c r="PE512" s="189">
        <f t="shared" si="3928"/>
        <v>0</v>
      </c>
      <c r="PF512" s="103">
        <f t="shared" si="3929"/>
        <v>348.59887241849839</v>
      </c>
      <c r="PG512" s="197">
        <f t="shared" si="3930"/>
        <v>0.16496086476030941</v>
      </c>
      <c r="PH512" s="203">
        <f t="shared" si="3931"/>
        <v>0.29590326644759013</v>
      </c>
      <c r="PI512" s="203">
        <f t="shared" si="3932"/>
        <v>0.47832199578196932</v>
      </c>
      <c r="PJ512" s="203">
        <f t="shared" si="3933"/>
        <v>1.4011759315172657E-2</v>
      </c>
      <c r="PK512" s="203">
        <f t="shared" si="3934"/>
        <v>4.6802113694958659E-2</v>
      </c>
      <c r="PL512" s="203">
        <f t="shared" si="3935"/>
        <v>0</v>
      </c>
      <c r="PM512" s="203">
        <f t="shared" si="3936"/>
        <v>0</v>
      </c>
      <c r="PN512" s="203">
        <f t="shared" si="3937"/>
        <v>0</v>
      </c>
      <c r="PO512" s="203">
        <f t="shared" si="3938"/>
        <v>0</v>
      </c>
      <c r="PP512" s="189">
        <f t="shared" si="3939"/>
        <v>0</v>
      </c>
      <c r="PQ512" s="197">
        <f t="shared" si="3940"/>
        <v>4.961658913886135E-3</v>
      </c>
      <c r="PR512" s="203">
        <f t="shared" si="3941"/>
        <v>8.724120750092268E-3</v>
      </c>
      <c r="PS512" s="203">
        <f t="shared" si="3942"/>
        <v>1.5198770834828044E-2</v>
      </c>
      <c r="PT512" s="203">
        <f t="shared" si="3943"/>
        <v>4.9880635421962268E-4</v>
      </c>
      <c r="PU512" s="203">
        <f t="shared" si="3944"/>
        <v>1.9523718251946202E-3</v>
      </c>
      <c r="PV512" s="203">
        <f t="shared" si="3945"/>
        <v>0</v>
      </c>
      <c r="PW512" s="203">
        <f t="shared" si="3946"/>
        <v>0</v>
      </c>
      <c r="PX512" s="203">
        <f t="shared" si="3947"/>
        <v>0</v>
      </c>
      <c r="PY512" s="203">
        <f t="shared" si="3948"/>
        <v>0</v>
      </c>
      <c r="PZ512" s="189">
        <f t="shared" si="3949"/>
        <v>0</v>
      </c>
      <c r="QA512" s="103">
        <f t="shared" si="3950"/>
        <v>348.59887241849839</v>
      </c>
      <c r="QB512" s="197">
        <f t="shared" si="3951"/>
        <v>0.16496086476030941</v>
      </c>
      <c r="QC512" s="203">
        <f t="shared" si="3952"/>
        <v>0.29590326644759013</v>
      </c>
      <c r="QD512" s="203">
        <f t="shared" si="3953"/>
        <v>0.47832199578196932</v>
      </c>
      <c r="QE512" s="203">
        <f t="shared" si="3954"/>
        <v>1.4011759315172657E-2</v>
      </c>
      <c r="QF512" s="203">
        <f t="shared" si="3955"/>
        <v>4.6802113694958659E-2</v>
      </c>
      <c r="QG512" s="203">
        <f t="shared" si="3956"/>
        <v>0</v>
      </c>
      <c r="QH512" s="203">
        <f t="shared" si="3957"/>
        <v>0</v>
      </c>
      <c r="QI512" s="203">
        <f t="shared" si="3958"/>
        <v>0</v>
      </c>
      <c r="QJ512" s="203">
        <f t="shared" si="3959"/>
        <v>0</v>
      </c>
      <c r="QK512" s="189">
        <f t="shared" si="3960"/>
        <v>0</v>
      </c>
      <c r="QL512" s="197">
        <f t="shared" si="3961"/>
        <v>4.961658913886135E-3</v>
      </c>
      <c r="QM512" s="203">
        <f t="shared" si="3962"/>
        <v>8.724120750092268E-3</v>
      </c>
      <c r="QN512" s="203">
        <f t="shared" si="3963"/>
        <v>1.5198770834828044E-2</v>
      </c>
      <c r="QO512" s="203">
        <f t="shared" si="3964"/>
        <v>4.9880635421962268E-4</v>
      </c>
      <c r="QP512" s="203">
        <f t="shared" si="3965"/>
        <v>1.9523718251946202E-3</v>
      </c>
      <c r="QQ512" s="203">
        <f t="shared" si="3966"/>
        <v>0</v>
      </c>
      <c r="QR512" s="203">
        <f t="shared" si="3967"/>
        <v>0</v>
      </c>
      <c r="QS512" s="203">
        <f t="shared" si="3968"/>
        <v>0</v>
      </c>
      <c r="QT512" s="203">
        <f t="shared" si="3969"/>
        <v>0</v>
      </c>
      <c r="QU512" s="189">
        <f t="shared" si="3970"/>
        <v>0</v>
      </c>
      <c r="QV512" s="103">
        <f t="shared" si="3971"/>
        <v>348.59887241849839</v>
      </c>
      <c r="QW512" s="197">
        <f t="shared" si="3972"/>
        <v>0.16496086476030941</v>
      </c>
      <c r="QX512" s="203">
        <f t="shared" si="3973"/>
        <v>0.29590326644759013</v>
      </c>
      <c r="QY512" s="203">
        <f t="shared" si="3974"/>
        <v>0.47832199578196932</v>
      </c>
      <c r="QZ512" s="203">
        <f t="shared" si="3975"/>
        <v>1.4011759315172657E-2</v>
      </c>
      <c r="RA512" s="203">
        <f t="shared" si="3976"/>
        <v>4.6802113694958659E-2</v>
      </c>
      <c r="RB512" s="203">
        <f t="shared" si="3977"/>
        <v>0</v>
      </c>
      <c r="RC512" s="203">
        <f t="shared" si="3978"/>
        <v>0</v>
      </c>
      <c r="RD512" s="203">
        <f t="shared" si="3979"/>
        <v>0</v>
      </c>
      <c r="RE512" s="203">
        <f t="shared" si="3980"/>
        <v>0</v>
      </c>
      <c r="RF512" s="189">
        <f t="shared" si="3981"/>
        <v>0</v>
      </c>
      <c r="RG512" s="197">
        <f t="shared" si="3982"/>
        <v>4.961658913886135E-3</v>
      </c>
      <c r="RH512" s="203">
        <f t="shared" si="3983"/>
        <v>8.724120750092268E-3</v>
      </c>
      <c r="RI512" s="203">
        <f t="shared" si="3984"/>
        <v>1.5198770834828044E-2</v>
      </c>
      <c r="RJ512" s="203">
        <f t="shared" si="3985"/>
        <v>4.9880635421962268E-4</v>
      </c>
      <c r="RK512" s="203">
        <f t="shared" si="3986"/>
        <v>1.9523718251946202E-3</v>
      </c>
      <c r="RL512" s="203">
        <f t="shared" si="3987"/>
        <v>0</v>
      </c>
      <c r="RM512" s="203">
        <f t="shared" si="3988"/>
        <v>0</v>
      </c>
      <c r="RN512" s="203">
        <f t="shared" si="3989"/>
        <v>0</v>
      </c>
      <c r="RO512" s="203">
        <f t="shared" si="3990"/>
        <v>0</v>
      </c>
      <c r="RP512" s="189">
        <f t="shared" si="3991"/>
        <v>0</v>
      </c>
      <c r="RQ512" s="103">
        <f t="shared" si="3992"/>
        <v>348.59887241849839</v>
      </c>
      <c r="RR512" s="197">
        <f t="shared" si="3993"/>
        <v>0.16496086476030941</v>
      </c>
      <c r="RS512" s="203">
        <f t="shared" si="3994"/>
        <v>0.29590326644759013</v>
      </c>
      <c r="RT512" s="203">
        <f t="shared" si="3995"/>
        <v>0.47832199578196932</v>
      </c>
      <c r="RU512" s="203">
        <f t="shared" si="3996"/>
        <v>1.4011759315172657E-2</v>
      </c>
      <c r="RV512" s="203">
        <f t="shared" si="3997"/>
        <v>4.6802113694958659E-2</v>
      </c>
      <c r="RW512" s="203">
        <f t="shared" si="3998"/>
        <v>0</v>
      </c>
      <c r="RX512" s="203">
        <f t="shared" si="3999"/>
        <v>0</v>
      </c>
      <c r="RY512" s="203">
        <f t="shared" si="4000"/>
        <v>0</v>
      </c>
      <c r="RZ512" s="203">
        <f t="shared" si="4001"/>
        <v>0</v>
      </c>
      <c r="SA512" s="189">
        <f t="shared" si="4002"/>
        <v>0</v>
      </c>
      <c r="SB512" s="197">
        <f t="shared" si="4003"/>
        <v>4.961658913886135E-3</v>
      </c>
      <c r="SC512" s="203">
        <f t="shared" si="4004"/>
        <v>8.724120750092268E-3</v>
      </c>
      <c r="SD512" s="203">
        <f t="shared" si="4005"/>
        <v>1.5198770834828044E-2</v>
      </c>
      <c r="SE512" s="203">
        <f t="shared" si="4006"/>
        <v>4.9880635421962268E-4</v>
      </c>
      <c r="SF512" s="203">
        <f t="shared" si="4007"/>
        <v>1.9523718251946202E-3</v>
      </c>
      <c r="SG512" s="203">
        <f t="shared" si="4008"/>
        <v>0</v>
      </c>
      <c r="SH512" s="203">
        <f t="shared" si="4009"/>
        <v>0</v>
      </c>
      <c r="SI512" s="203">
        <f t="shared" si="4010"/>
        <v>0</v>
      </c>
      <c r="SJ512" s="203">
        <f t="shared" si="4011"/>
        <v>0</v>
      </c>
      <c r="SK512" s="189">
        <f t="shared" si="4012"/>
        <v>0</v>
      </c>
      <c r="SL512" s="103">
        <f t="shared" si="4013"/>
        <v>348.59887241849839</v>
      </c>
      <c r="SM512" s="197">
        <f t="shared" si="4014"/>
        <v>0.16496086476030941</v>
      </c>
      <c r="SN512" s="203">
        <f t="shared" si="4015"/>
        <v>0.29590326644759013</v>
      </c>
      <c r="SO512" s="203">
        <f t="shared" si="4016"/>
        <v>0.47832199578196932</v>
      </c>
      <c r="SP512" s="203">
        <f t="shared" si="4017"/>
        <v>1.4011759315172657E-2</v>
      </c>
      <c r="SQ512" s="203">
        <f t="shared" si="4018"/>
        <v>4.6802113694958659E-2</v>
      </c>
      <c r="SR512" s="203">
        <f t="shared" si="4019"/>
        <v>0</v>
      </c>
      <c r="SS512" s="203">
        <f t="shared" si="4020"/>
        <v>0</v>
      </c>
      <c r="ST512" s="203">
        <f t="shared" si="4021"/>
        <v>0</v>
      </c>
      <c r="SU512" s="203">
        <f t="shared" si="4022"/>
        <v>0</v>
      </c>
      <c r="SV512" s="189">
        <f t="shared" si="4023"/>
        <v>0</v>
      </c>
      <c r="SW512" s="197">
        <f t="shared" si="4024"/>
        <v>4.961658913886135E-3</v>
      </c>
      <c r="SX512" s="203">
        <f t="shared" si="4025"/>
        <v>8.724120750092268E-3</v>
      </c>
      <c r="SY512" s="203">
        <f t="shared" si="4026"/>
        <v>1.5198770834828044E-2</v>
      </c>
      <c r="SZ512" s="203">
        <f t="shared" si="4027"/>
        <v>4.9880635421962268E-4</v>
      </c>
      <c r="TA512" s="203">
        <f t="shared" si="4028"/>
        <v>1.9523718251946202E-3</v>
      </c>
      <c r="TB512" s="203">
        <f t="shared" si="4029"/>
        <v>0</v>
      </c>
      <c r="TC512" s="203">
        <f t="shared" si="4030"/>
        <v>0</v>
      </c>
      <c r="TD512" s="203">
        <f t="shared" si="4031"/>
        <v>0</v>
      </c>
      <c r="TE512" s="203">
        <f t="shared" si="4032"/>
        <v>0</v>
      </c>
      <c r="TF512" s="189">
        <f t="shared" si="4033"/>
        <v>0</v>
      </c>
      <c r="TG512" s="103">
        <f t="shared" si="4034"/>
        <v>348.59887241849839</v>
      </c>
      <c r="TH512" s="197">
        <f t="shared" si="4035"/>
        <v>0.16496086476030941</v>
      </c>
      <c r="TI512" s="203">
        <f t="shared" si="4036"/>
        <v>0.29590326644759013</v>
      </c>
      <c r="TJ512" s="203">
        <f t="shared" si="4037"/>
        <v>0.47832199578196932</v>
      </c>
      <c r="TK512" s="203">
        <f t="shared" si="4038"/>
        <v>1.4011759315172657E-2</v>
      </c>
      <c r="TL512" s="203">
        <f t="shared" si="4039"/>
        <v>4.6802113694958659E-2</v>
      </c>
      <c r="TM512" s="203">
        <f t="shared" si="4040"/>
        <v>0</v>
      </c>
      <c r="TN512" s="203">
        <f t="shared" si="4041"/>
        <v>0</v>
      </c>
      <c r="TO512" s="203">
        <f t="shared" si="4042"/>
        <v>0</v>
      </c>
      <c r="TP512" s="203">
        <f t="shared" si="4043"/>
        <v>0</v>
      </c>
      <c r="TQ512" s="189">
        <f t="shared" si="4044"/>
        <v>0</v>
      </c>
      <c r="TR512" s="197">
        <f t="shared" si="4045"/>
        <v>4.961658913886135E-3</v>
      </c>
      <c r="TS512" s="203">
        <f t="shared" si="4046"/>
        <v>8.724120750092268E-3</v>
      </c>
      <c r="TT512" s="203">
        <f t="shared" si="4047"/>
        <v>1.5198770834828044E-2</v>
      </c>
      <c r="TU512" s="203">
        <f t="shared" si="4048"/>
        <v>4.9880635421962268E-4</v>
      </c>
      <c r="TV512" s="203">
        <f t="shared" si="4049"/>
        <v>1.9523718251946202E-3</v>
      </c>
      <c r="TW512" s="203">
        <f t="shared" si="4050"/>
        <v>0</v>
      </c>
      <c r="TX512" s="203">
        <f t="shared" si="4051"/>
        <v>0</v>
      </c>
      <c r="TY512" s="203">
        <f t="shared" si="4052"/>
        <v>0</v>
      </c>
      <c r="TZ512" s="203">
        <f t="shared" si="4053"/>
        <v>0</v>
      </c>
      <c r="UA512" s="189">
        <f t="shared" si="4054"/>
        <v>0</v>
      </c>
      <c r="UB512" s="103">
        <f t="shared" si="4055"/>
        <v>348.59887241849839</v>
      </c>
      <c r="UC512" s="197">
        <f t="shared" si="4056"/>
        <v>0.16496086476030941</v>
      </c>
      <c r="UD512" s="203">
        <f t="shared" si="4057"/>
        <v>0.29590326644759013</v>
      </c>
      <c r="UE512" s="203">
        <f t="shared" si="4058"/>
        <v>0.47832199578196932</v>
      </c>
      <c r="UF512" s="203">
        <f t="shared" si="4059"/>
        <v>1.4011759315172657E-2</v>
      </c>
      <c r="UG512" s="203">
        <f t="shared" si="4060"/>
        <v>4.6802113694958659E-2</v>
      </c>
      <c r="UH512" s="203">
        <f t="shared" si="4061"/>
        <v>0</v>
      </c>
      <c r="UI512" s="203">
        <f t="shared" si="4062"/>
        <v>0</v>
      </c>
      <c r="UJ512" s="203">
        <f t="shared" si="4063"/>
        <v>0</v>
      </c>
      <c r="UK512" s="203">
        <f t="shared" si="4064"/>
        <v>0</v>
      </c>
      <c r="UL512" s="189">
        <f t="shared" si="4065"/>
        <v>0</v>
      </c>
      <c r="UM512" s="197">
        <f t="shared" si="4066"/>
        <v>4.961658913886135E-3</v>
      </c>
      <c r="UN512" s="203">
        <f t="shared" si="4067"/>
        <v>8.724120750092268E-3</v>
      </c>
      <c r="UO512" s="203">
        <f t="shared" si="4068"/>
        <v>1.5198770834828044E-2</v>
      </c>
      <c r="UP512" s="203">
        <f t="shared" si="4069"/>
        <v>4.9880635421962268E-4</v>
      </c>
      <c r="UQ512" s="203">
        <f t="shared" si="4070"/>
        <v>1.9523718251946202E-3</v>
      </c>
      <c r="UR512" s="203">
        <f t="shared" si="4071"/>
        <v>0</v>
      </c>
      <c r="US512" s="203">
        <f t="shared" si="4072"/>
        <v>0</v>
      </c>
      <c r="UT512" s="203">
        <f t="shared" si="4073"/>
        <v>0</v>
      </c>
      <c r="UU512" s="203">
        <f t="shared" si="4074"/>
        <v>0</v>
      </c>
      <c r="UV512" s="189">
        <f t="shared" si="4075"/>
        <v>0</v>
      </c>
      <c r="UW512" s="103">
        <f t="shared" si="4076"/>
        <v>348.59887241849839</v>
      </c>
      <c r="UX512" s="36">
        <f t="shared" si="4077"/>
        <v>1</v>
      </c>
    </row>
    <row r="513" spans="19:570" x14ac:dyDescent="0.25">
      <c r="S513" s="46">
        <v>9</v>
      </c>
      <c r="T513" s="102" t="b">
        <f t="shared" ref="T513:V513" si="4098">T441</f>
        <v>1</v>
      </c>
      <c r="U513" s="103">
        <f t="shared" si="4098"/>
        <v>100</v>
      </c>
      <c r="V513" s="103">
        <f t="shared" si="4098"/>
        <v>150</v>
      </c>
      <c r="W513" s="103">
        <f t="shared" si="3550"/>
        <v>351.07953851127917</v>
      </c>
      <c r="X513" s="128">
        <f t="shared" si="3551"/>
        <v>1.9889652082825982</v>
      </c>
      <c r="Y513" s="128">
        <f t="shared" si="3552"/>
        <v>1.6415011869204241</v>
      </c>
      <c r="Z513" s="128">
        <f t="shared" si="3553"/>
        <v>0.9348233459949824</v>
      </c>
      <c r="AA513" s="128">
        <f t="shared" si="3554"/>
        <v>0.35655824209218701</v>
      </c>
      <c r="AB513" s="128">
        <f t="shared" si="3555"/>
        <v>0.42968202989645188</v>
      </c>
      <c r="AC513" s="128" t="str">
        <f t="shared" si="3556"/>
        <v/>
      </c>
      <c r="AD513" s="128" t="str">
        <f t="shared" si="3557"/>
        <v/>
      </c>
      <c r="AE513" s="128" t="str">
        <f t="shared" si="3558"/>
        <v/>
      </c>
      <c r="AF513" s="128" t="str">
        <f t="shared" si="3559"/>
        <v/>
      </c>
      <c r="AG513" s="132" t="str">
        <f t="shared" si="3560"/>
        <v/>
      </c>
      <c r="AH513" s="169">
        <f>IF($AA$7,IF(T513,IF(S513&lt;=$AB$69-1,(AH512+1)*$U513/(X513*$V513),IF(S513=$AB$70,1,AH514*X514*$V514/$U514+1)   ),""),"")</f>
        <v>0.53476830579072387</v>
      </c>
      <c r="AI513" s="170">
        <f t="shared" si="4080"/>
        <v>0.74847712595051352</v>
      </c>
      <c r="AJ513" s="169">
        <f t="shared" si="4088"/>
        <v>4.0063251850519341</v>
      </c>
      <c r="AK513" s="169">
        <f t="shared" si="4091"/>
        <v>3073.5885587473372</v>
      </c>
      <c r="AL513" s="169">
        <f t="shared" si="4095"/>
        <v>968.27262361051328</v>
      </c>
      <c r="AM513" s="169" t="str">
        <f t="shared" si="4092"/>
        <v/>
      </c>
      <c r="AN513" s="169" t="str">
        <f t="shared" si="4083"/>
        <v/>
      </c>
      <c r="AO513" s="169" t="str">
        <f t="shared" si="4084"/>
        <v/>
      </c>
      <c r="AP513" s="169" t="str">
        <f t="shared" si="4085"/>
        <v/>
      </c>
      <c r="AQ513" s="170" t="str">
        <f t="shared" si="4086"/>
        <v/>
      </c>
      <c r="AR513" s="188">
        <f>IF($AA$7, IF(T513,IF(S513&lt;=$E$13-1,AH513*CD563,AH513*CE563),""),"")</f>
        <v>8.0214721785521768</v>
      </c>
      <c r="AS513" s="103">
        <f>IF($AA$8, IF(T513,IF(S513&lt;=$E$13-1,AI513*CD564,AI513*CE564),""),"")</f>
        <v>17.211913862619294</v>
      </c>
      <c r="AT513" s="103">
        <f>IF($AA$9, IF(T513,IF(S513&lt;=$E$13-1,AJ513*CD565,AJ513*CE565),""),"")</f>
        <v>48.004600150909248</v>
      </c>
      <c r="AU513" s="103">
        <f>IF($AA$10, IF(T513,IF(S513&lt;=$E$13-1,AK513*CD566,AK513*CE566),""),"")</f>
        <v>8.0254732585797051</v>
      </c>
      <c r="AV513" s="103">
        <f>IF($AA$11, IF(T513,IF(S513&lt;=$E$13-1,AL513*CD567,AL513*CE567),""),"")</f>
        <v>18.757972683443548</v>
      </c>
      <c r="AW513" s="103" t="str">
        <f>IF($AA$12, IF(T513,IF(S513&lt;=$E$13-1,AM513*CD568,AM513*CE568),""),"")</f>
        <v/>
      </c>
      <c r="AX513" s="103" t="str">
        <f>IF($AA$13, IF(T513,IF(S513&lt;=$E$13-1,AN513*CD569,AN513*CE569),""),"")</f>
        <v/>
      </c>
      <c r="AY513" s="103" t="str">
        <f>IF($AA$14, IF(T513,IF(S513&lt;=$E$13-1,AO513*CD570,AO513*CE570),""),"")</f>
        <v/>
      </c>
      <c r="AZ513" s="103" t="str">
        <f>IF($AA$15, IF(T513,IF(S513&lt;=$E$13-1,AP513*CD571,AP513*CE571),""),"")</f>
        <v/>
      </c>
      <c r="BA513" s="103" t="str">
        <f>IF($AA$16, IF(T513,IF(S513&lt;=$E$13-1,AQ513*CD572,AQ513*CE572),""),"")</f>
        <v/>
      </c>
      <c r="BB513" s="162">
        <f t="shared" si="3561"/>
        <v>100.02143213410397</v>
      </c>
      <c r="BC513" s="197">
        <f t="shared" si="3562"/>
        <v>8.0197533742541988E-2</v>
      </c>
      <c r="BD513" s="197">
        <f t="shared" si="3563"/>
        <v>0.17208225772594796</v>
      </c>
      <c r="BE513" s="197">
        <f t="shared" si="3564"/>
        <v>0.47994313945182232</v>
      </c>
      <c r="BF513" s="197">
        <f t="shared" si="3565"/>
        <v>8.0237535969486351E-2</v>
      </c>
      <c r="BG513" s="197">
        <f t="shared" si="3566"/>
        <v>0.18753953311020133</v>
      </c>
      <c r="BH513" s="197">
        <f t="shared" si="3567"/>
        <v>0</v>
      </c>
      <c r="BI513" s="197">
        <f t="shared" si="3568"/>
        <v>0</v>
      </c>
      <c r="BJ513" s="197">
        <f t="shared" si="3569"/>
        <v>0</v>
      </c>
      <c r="BK513" s="197">
        <f t="shared" si="3570"/>
        <v>0</v>
      </c>
      <c r="BL513" s="123">
        <f t="shared" si="3571"/>
        <v>0</v>
      </c>
      <c r="BM513" s="161">
        <f t="shared" si="3572"/>
        <v>354.36606051210379</v>
      </c>
      <c r="BN513" s="197">
        <f t="shared" si="3573"/>
        <v>0.17563435450009757</v>
      </c>
      <c r="BO513" s="203">
        <f t="shared" si="3574"/>
        <v>0.31040989857332257</v>
      </c>
      <c r="BP513" s="203">
        <f t="shared" si="3575"/>
        <v>0.49663477976994097</v>
      </c>
      <c r="BQ513" s="203">
        <f t="shared" si="3576"/>
        <v>3.2057461531985139E-2</v>
      </c>
      <c r="BR513" s="203">
        <f t="shared" si="3577"/>
        <v>9.2085647622968822E-2</v>
      </c>
      <c r="BS513" s="203">
        <f t="shared" si="3578"/>
        <v>0</v>
      </c>
      <c r="BT513" s="203">
        <f t="shared" si="3579"/>
        <v>0</v>
      </c>
      <c r="BU513" s="203">
        <f t="shared" si="3580"/>
        <v>0</v>
      </c>
      <c r="BV513" s="203">
        <f t="shared" si="3581"/>
        <v>0</v>
      </c>
      <c r="BW513" s="189">
        <f t="shared" si="3582"/>
        <v>0</v>
      </c>
      <c r="BX513" s="197">
        <f t="shared" si="3583"/>
        <v>5.0930772086025186E-3</v>
      </c>
      <c r="BY513" s="203">
        <f t="shared" si="3584"/>
        <v>8.8125245991431331E-3</v>
      </c>
      <c r="BZ513" s="203">
        <f t="shared" si="3585"/>
        <v>1.5183714184071896E-2</v>
      </c>
      <c r="CA513" s="203">
        <f t="shared" si="3586"/>
        <v>1.0978614673308937E-3</v>
      </c>
      <c r="CB513" s="203">
        <f t="shared" si="3587"/>
        <v>3.6989928763218778E-3</v>
      </c>
      <c r="CC513" s="203">
        <f t="shared" si="3588"/>
        <v>0</v>
      </c>
      <c r="CD513" s="203">
        <f t="shared" si="3589"/>
        <v>0</v>
      </c>
      <c r="CE513" s="203">
        <f t="shared" si="3590"/>
        <v>0</v>
      </c>
      <c r="CF513" s="203">
        <f t="shared" si="3591"/>
        <v>0</v>
      </c>
      <c r="CG513" s="189">
        <f t="shared" si="3592"/>
        <v>0</v>
      </c>
      <c r="CH513" s="103">
        <f t="shared" si="3593"/>
        <v>351.21367884900098</v>
      </c>
      <c r="CI513" s="197">
        <f t="shared" si="3594"/>
        <v>0.16014456842304936</v>
      </c>
      <c r="CJ513" s="203">
        <f t="shared" si="3595"/>
        <v>0.28357392550722837</v>
      </c>
      <c r="CK513" s="203">
        <f t="shared" si="3596"/>
        <v>0.45054586914580824</v>
      </c>
      <c r="CL513" s="203">
        <f t="shared" si="3597"/>
        <v>2.8743957973096215E-2</v>
      </c>
      <c r="CM513" s="203">
        <f t="shared" si="3598"/>
        <v>8.1027005022064946E-2</v>
      </c>
      <c r="CN513" s="203">
        <f t="shared" si="3599"/>
        <v>0</v>
      </c>
      <c r="CO513" s="203">
        <f t="shared" si="3600"/>
        <v>0</v>
      </c>
      <c r="CP513" s="203">
        <f t="shared" si="3601"/>
        <v>0</v>
      </c>
      <c r="CQ513" s="203">
        <f t="shared" si="3602"/>
        <v>0</v>
      </c>
      <c r="CR513" s="189">
        <f t="shared" si="3603"/>
        <v>0</v>
      </c>
      <c r="CS513" s="197">
        <f t="shared" si="3604"/>
        <v>4.7372304321961307E-3</v>
      </c>
      <c r="CT513" s="203">
        <f t="shared" si="3605"/>
        <v>8.2179007271546266E-3</v>
      </c>
      <c r="CU513" s="203">
        <f t="shared" si="3606"/>
        <v>1.4066757669149492E-2</v>
      </c>
      <c r="CV513" s="203">
        <f t="shared" si="3607"/>
        <v>1.0053539808260602E-3</v>
      </c>
      <c r="CW513" s="203">
        <f t="shared" si="3608"/>
        <v>3.322387438999068E-3</v>
      </c>
      <c r="CX513" s="203">
        <f t="shared" si="3609"/>
        <v>0</v>
      </c>
      <c r="CY513" s="203">
        <f t="shared" si="3610"/>
        <v>0</v>
      </c>
      <c r="CZ513" s="203">
        <f t="shared" si="3611"/>
        <v>0</v>
      </c>
      <c r="DA513" s="203">
        <f t="shared" si="3612"/>
        <v>0</v>
      </c>
      <c r="DB513" s="189">
        <f t="shared" si="3613"/>
        <v>0</v>
      </c>
      <c r="DC513" s="103">
        <f t="shared" si="3614"/>
        <v>351.08495879586854</v>
      </c>
      <c r="DD513" s="197">
        <f t="shared" si="3615"/>
        <v>0.15953570320300656</v>
      </c>
      <c r="DE513" s="203">
        <f t="shared" si="3616"/>
        <v>0.28251764251937023</v>
      </c>
      <c r="DF513" s="203">
        <f t="shared" si="3617"/>
        <v>0.44873805180411674</v>
      </c>
      <c r="DG513" s="203">
        <f t="shared" si="3618"/>
        <v>2.8614783871388799E-2</v>
      </c>
      <c r="DH513" s="203">
        <f t="shared" si="3619"/>
        <v>8.0600294171700018E-2</v>
      </c>
      <c r="DI513" s="203">
        <f t="shared" si="3620"/>
        <v>0</v>
      </c>
      <c r="DJ513" s="203">
        <f t="shared" si="3621"/>
        <v>0</v>
      </c>
      <c r="DK513" s="203">
        <f t="shared" si="3622"/>
        <v>0</v>
      </c>
      <c r="DL513" s="203">
        <f t="shared" si="3623"/>
        <v>0</v>
      </c>
      <c r="DM513" s="189">
        <f t="shared" si="3624"/>
        <v>0</v>
      </c>
      <c r="DN513" s="197">
        <f t="shared" si="3625"/>
        <v>4.7230753814279589E-3</v>
      </c>
      <c r="DO513" s="203">
        <f t="shared" si="3626"/>
        <v>8.194203685060221E-3</v>
      </c>
      <c r="DP513" s="203">
        <f t="shared" si="3627"/>
        <v>1.4022391380974055E-2</v>
      </c>
      <c r="DQ513" s="203">
        <f t="shared" si="3628"/>
        <v>1.0017024669961637E-3</v>
      </c>
      <c r="DR513" s="203">
        <f t="shared" si="3629"/>
        <v>3.3076813648886491E-3</v>
      </c>
      <c r="DS513" s="203">
        <f t="shared" si="3630"/>
        <v>0</v>
      </c>
      <c r="DT513" s="203">
        <f t="shared" si="3631"/>
        <v>0</v>
      </c>
      <c r="DU513" s="203">
        <f t="shared" si="3632"/>
        <v>0</v>
      </c>
      <c r="DV513" s="203">
        <f t="shared" si="3633"/>
        <v>0</v>
      </c>
      <c r="DW513" s="189">
        <f t="shared" si="3634"/>
        <v>0</v>
      </c>
      <c r="DX513" s="103">
        <f t="shared" si="3635"/>
        <v>351.08475157137065</v>
      </c>
      <c r="DY513" s="197">
        <f t="shared" si="3636"/>
        <v>0.15953472446844091</v>
      </c>
      <c r="DZ513" s="203">
        <f t="shared" si="3637"/>
        <v>0.2825159444835752</v>
      </c>
      <c r="EA513" s="203">
        <f t="shared" si="3638"/>
        <v>0.44873514602849601</v>
      </c>
      <c r="EB513" s="203">
        <f t="shared" si="3639"/>
        <v>2.8614576294706297E-2</v>
      </c>
      <c r="EC513" s="203">
        <f t="shared" si="3640"/>
        <v>8.0599608741538709E-2</v>
      </c>
      <c r="ED513" s="203">
        <f t="shared" si="3641"/>
        <v>0</v>
      </c>
      <c r="EE513" s="203">
        <f t="shared" si="3642"/>
        <v>0</v>
      </c>
      <c r="EF513" s="203">
        <f t="shared" si="3643"/>
        <v>0</v>
      </c>
      <c r="EG513" s="203">
        <f t="shared" si="3644"/>
        <v>0</v>
      </c>
      <c r="EH513" s="189">
        <f t="shared" si="3645"/>
        <v>0</v>
      </c>
      <c r="EI513" s="197">
        <f t="shared" si="3646"/>
        <v>4.7230526169782473E-3</v>
      </c>
      <c r="EJ513" s="203">
        <f t="shared" si="3647"/>
        <v>8.1941655722289689E-3</v>
      </c>
      <c r="EK513" s="203">
        <f t="shared" si="3648"/>
        <v>1.4022320034307803E-2</v>
      </c>
      <c r="EL513" s="203">
        <f t="shared" si="3649"/>
        <v>1.0016965963379582E-3</v>
      </c>
      <c r="EM513" s="203">
        <f t="shared" si="3650"/>
        <v>3.3076577314207433E-3</v>
      </c>
      <c r="EN513" s="203">
        <f t="shared" si="3651"/>
        <v>0</v>
      </c>
      <c r="EO513" s="203">
        <f t="shared" si="3652"/>
        <v>0</v>
      </c>
      <c r="EP513" s="203">
        <f t="shared" si="3653"/>
        <v>0</v>
      </c>
      <c r="EQ513" s="203">
        <f t="shared" si="3654"/>
        <v>0</v>
      </c>
      <c r="ER513" s="189">
        <f t="shared" si="3655"/>
        <v>0</v>
      </c>
      <c r="ES513" s="103">
        <f t="shared" si="3656"/>
        <v>351.08475157083438</v>
      </c>
      <c r="ET513" s="197">
        <f t="shared" si="3657"/>
        <v>0.159534724465908</v>
      </c>
      <c r="EU513" s="203">
        <f t="shared" si="3658"/>
        <v>0.28251594447918099</v>
      </c>
      <c r="EV513" s="203">
        <f t="shared" si="3659"/>
        <v>0.44873514602097608</v>
      </c>
      <c r="EW513" s="203">
        <f t="shared" si="3660"/>
        <v>2.8614576294169133E-2</v>
      </c>
      <c r="EX513" s="203">
        <f t="shared" si="3661"/>
        <v>8.0599608739764933E-2</v>
      </c>
      <c r="EY513" s="203">
        <f t="shared" si="3662"/>
        <v>0</v>
      </c>
      <c r="EZ513" s="203">
        <f t="shared" si="3663"/>
        <v>0</v>
      </c>
      <c r="FA513" s="203">
        <f t="shared" si="3664"/>
        <v>0</v>
      </c>
      <c r="FB513" s="203">
        <f t="shared" si="3665"/>
        <v>0</v>
      </c>
      <c r="FC513" s="189">
        <f t="shared" si="3666"/>
        <v>0</v>
      </c>
      <c r="FD513" s="197">
        <f t="shared" si="3667"/>
        <v>4.7230526169193326E-3</v>
      </c>
      <c r="FE513" s="203">
        <f t="shared" si="3668"/>
        <v>8.1941655721303394E-3</v>
      </c>
      <c r="FF513" s="203">
        <f t="shared" si="3669"/>
        <v>1.4022320034123159E-2</v>
      </c>
      <c r="FG513" s="203">
        <f t="shared" si="3670"/>
        <v>1.0016965963227662E-3</v>
      </c>
      <c r="FH513" s="203">
        <f t="shared" si="3671"/>
        <v>3.3076577313595834E-3</v>
      </c>
      <c r="FI513" s="203">
        <f t="shared" si="3672"/>
        <v>0</v>
      </c>
      <c r="FJ513" s="203">
        <f t="shared" si="3673"/>
        <v>0</v>
      </c>
      <c r="FK513" s="203">
        <f t="shared" si="3674"/>
        <v>0</v>
      </c>
      <c r="FL513" s="203">
        <f t="shared" si="3675"/>
        <v>0</v>
      </c>
      <c r="FM513" s="189">
        <f t="shared" si="3676"/>
        <v>0</v>
      </c>
      <c r="FN513" s="103">
        <f t="shared" si="3677"/>
        <v>351.08475157083444</v>
      </c>
      <c r="FO513" s="197">
        <f t="shared" si="3678"/>
        <v>0.15953472446590827</v>
      </c>
      <c r="FP513" s="203">
        <f t="shared" si="3679"/>
        <v>0.28251594447918149</v>
      </c>
      <c r="FQ513" s="203">
        <f t="shared" si="3680"/>
        <v>0.44873514602097692</v>
      </c>
      <c r="FR513" s="203">
        <f t="shared" si="3681"/>
        <v>2.8614576294169185E-2</v>
      </c>
      <c r="FS513" s="203">
        <f t="shared" si="3682"/>
        <v>8.0599608739765224E-2</v>
      </c>
      <c r="FT513" s="203">
        <f t="shared" si="3683"/>
        <v>0</v>
      </c>
      <c r="FU513" s="203">
        <f t="shared" si="3684"/>
        <v>0</v>
      </c>
      <c r="FV513" s="203">
        <f t="shared" si="3685"/>
        <v>0</v>
      </c>
      <c r="FW513" s="203">
        <f t="shared" si="3686"/>
        <v>0</v>
      </c>
      <c r="FX513" s="189">
        <f t="shared" si="3687"/>
        <v>0</v>
      </c>
      <c r="FY513" s="197">
        <f t="shared" si="3688"/>
        <v>4.7230526169193396E-3</v>
      </c>
      <c r="FZ513" s="203">
        <f t="shared" si="3689"/>
        <v>8.1941655721303481E-3</v>
      </c>
      <c r="GA513" s="203">
        <f t="shared" si="3690"/>
        <v>1.4022320034123181E-2</v>
      </c>
      <c r="GB513" s="203">
        <f t="shared" si="3691"/>
        <v>1.0016965963227675E-3</v>
      </c>
      <c r="GC513" s="203">
        <f t="shared" si="3692"/>
        <v>3.3076577313595947E-3</v>
      </c>
      <c r="GD513" s="203">
        <f t="shared" si="3693"/>
        <v>0</v>
      </c>
      <c r="GE513" s="203">
        <f t="shared" si="3694"/>
        <v>0</v>
      </c>
      <c r="GF513" s="203">
        <f t="shared" si="3695"/>
        <v>0</v>
      </c>
      <c r="GG513" s="203">
        <f t="shared" si="3696"/>
        <v>0</v>
      </c>
      <c r="GH513" s="189">
        <f t="shared" si="3697"/>
        <v>0</v>
      </c>
      <c r="GI513" s="103">
        <f t="shared" si="3698"/>
        <v>351.08475157083438</v>
      </c>
      <c r="GJ513" s="197">
        <f t="shared" si="3699"/>
        <v>0.159534724465908</v>
      </c>
      <c r="GK513" s="203">
        <f t="shared" si="3700"/>
        <v>0.28251594447918099</v>
      </c>
      <c r="GL513" s="203">
        <f t="shared" si="3701"/>
        <v>0.44873514602097608</v>
      </c>
      <c r="GM513" s="203">
        <f t="shared" si="3702"/>
        <v>2.8614576294169133E-2</v>
      </c>
      <c r="GN513" s="203">
        <f t="shared" si="3703"/>
        <v>8.0599608739764933E-2</v>
      </c>
      <c r="GO513" s="203">
        <f t="shared" si="3704"/>
        <v>0</v>
      </c>
      <c r="GP513" s="203">
        <f t="shared" si="3705"/>
        <v>0</v>
      </c>
      <c r="GQ513" s="203">
        <f t="shared" si="3706"/>
        <v>0</v>
      </c>
      <c r="GR513" s="203">
        <f t="shared" si="3707"/>
        <v>0</v>
      </c>
      <c r="GS513" s="189">
        <f t="shared" si="3708"/>
        <v>0</v>
      </c>
      <c r="GT513" s="197">
        <f t="shared" si="3709"/>
        <v>4.7230526169193326E-3</v>
      </c>
      <c r="GU513" s="203">
        <f t="shared" si="3710"/>
        <v>8.1941655721303394E-3</v>
      </c>
      <c r="GV513" s="203">
        <f t="shared" si="3711"/>
        <v>1.4022320034123159E-2</v>
      </c>
      <c r="GW513" s="203">
        <f t="shared" si="3712"/>
        <v>1.0016965963227662E-3</v>
      </c>
      <c r="GX513" s="203">
        <f t="shared" si="3713"/>
        <v>3.3076577313595834E-3</v>
      </c>
      <c r="GY513" s="203">
        <f t="shared" si="3714"/>
        <v>0</v>
      </c>
      <c r="GZ513" s="203">
        <f t="shared" si="3715"/>
        <v>0</v>
      </c>
      <c r="HA513" s="203">
        <f t="shared" si="3716"/>
        <v>0</v>
      </c>
      <c r="HB513" s="203">
        <f t="shared" si="3717"/>
        <v>0</v>
      </c>
      <c r="HC513" s="189">
        <f t="shared" si="3718"/>
        <v>0</v>
      </c>
      <c r="HD513" s="103">
        <f t="shared" si="3719"/>
        <v>351.08475157083444</v>
      </c>
      <c r="HE513" s="197">
        <f t="shared" si="3720"/>
        <v>0.15953472446590827</v>
      </c>
      <c r="HF513" s="203">
        <f t="shared" si="3721"/>
        <v>0.28251594447918149</v>
      </c>
      <c r="HG513" s="203">
        <f t="shared" si="3722"/>
        <v>0.44873514602097692</v>
      </c>
      <c r="HH513" s="203">
        <f t="shared" si="3723"/>
        <v>2.8614576294169185E-2</v>
      </c>
      <c r="HI513" s="203">
        <f t="shared" si="3724"/>
        <v>8.0599608739765224E-2</v>
      </c>
      <c r="HJ513" s="203">
        <f t="shared" si="3725"/>
        <v>0</v>
      </c>
      <c r="HK513" s="203">
        <f t="shared" si="3726"/>
        <v>0</v>
      </c>
      <c r="HL513" s="203">
        <f t="shared" si="3727"/>
        <v>0</v>
      </c>
      <c r="HM513" s="203">
        <f t="shared" si="3728"/>
        <v>0</v>
      </c>
      <c r="HN513" s="189">
        <f t="shared" si="3729"/>
        <v>0</v>
      </c>
      <c r="HO513" s="197">
        <f t="shared" si="3730"/>
        <v>4.7230526169193396E-3</v>
      </c>
      <c r="HP513" s="203">
        <f t="shared" si="3731"/>
        <v>8.1941655721303481E-3</v>
      </c>
      <c r="HQ513" s="203">
        <f t="shared" si="3732"/>
        <v>1.4022320034123181E-2</v>
      </c>
      <c r="HR513" s="203">
        <f t="shared" si="3733"/>
        <v>1.0016965963227675E-3</v>
      </c>
      <c r="HS513" s="203">
        <f t="shared" si="3734"/>
        <v>3.3076577313595947E-3</v>
      </c>
      <c r="HT513" s="203">
        <f t="shared" si="3735"/>
        <v>0</v>
      </c>
      <c r="HU513" s="203">
        <f t="shared" si="3736"/>
        <v>0</v>
      </c>
      <c r="HV513" s="203">
        <f t="shared" si="3737"/>
        <v>0</v>
      </c>
      <c r="HW513" s="203">
        <f t="shared" si="3738"/>
        <v>0</v>
      </c>
      <c r="HX513" s="189">
        <f t="shared" si="3739"/>
        <v>0</v>
      </c>
      <c r="HY513" s="103">
        <f t="shared" si="3740"/>
        <v>351.08475157083438</v>
      </c>
      <c r="HZ513" s="197">
        <f t="shared" si="3741"/>
        <v>0.159534724465908</v>
      </c>
      <c r="IA513" s="203">
        <f t="shared" si="3742"/>
        <v>0.28251594447918099</v>
      </c>
      <c r="IB513" s="203">
        <f t="shared" si="3743"/>
        <v>0.44873514602097608</v>
      </c>
      <c r="IC513" s="203">
        <f t="shared" si="3744"/>
        <v>2.8614576294169133E-2</v>
      </c>
      <c r="ID513" s="203">
        <f t="shared" si="3745"/>
        <v>8.0599608739764933E-2</v>
      </c>
      <c r="IE513" s="203">
        <f t="shared" si="3746"/>
        <v>0</v>
      </c>
      <c r="IF513" s="203">
        <f t="shared" si="3747"/>
        <v>0</v>
      </c>
      <c r="IG513" s="203">
        <f t="shared" si="3748"/>
        <v>0</v>
      </c>
      <c r="IH513" s="203">
        <f t="shared" si="3749"/>
        <v>0</v>
      </c>
      <c r="II513" s="189">
        <f t="shared" si="3750"/>
        <v>0</v>
      </c>
      <c r="IJ513" s="197">
        <f t="shared" si="3751"/>
        <v>4.7230526169193326E-3</v>
      </c>
      <c r="IK513" s="203">
        <f t="shared" si="3752"/>
        <v>8.1941655721303394E-3</v>
      </c>
      <c r="IL513" s="203">
        <f t="shared" si="3753"/>
        <v>1.4022320034123159E-2</v>
      </c>
      <c r="IM513" s="203">
        <f t="shared" si="3754"/>
        <v>1.0016965963227662E-3</v>
      </c>
      <c r="IN513" s="203">
        <f t="shared" si="3755"/>
        <v>3.3076577313595834E-3</v>
      </c>
      <c r="IO513" s="203">
        <f t="shared" si="3756"/>
        <v>0</v>
      </c>
      <c r="IP513" s="203">
        <f t="shared" si="3757"/>
        <v>0</v>
      </c>
      <c r="IQ513" s="203">
        <f t="shared" si="3758"/>
        <v>0</v>
      </c>
      <c r="IR513" s="203">
        <f t="shared" si="3759"/>
        <v>0</v>
      </c>
      <c r="IS513" s="189">
        <f t="shared" si="3760"/>
        <v>0</v>
      </c>
      <c r="IT513" s="103">
        <f t="shared" si="3761"/>
        <v>351.08475157083444</v>
      </c>
      <c r="IU513" s="197">
        <f t="shared" si="3762"/>
        <v>0.15953472446590827</v>
      </c>
      <c r="IV513" s="203">
        <f t="shared" si="3763"/>
        <v>0.28251594447918149</v>
      </c>
      <c r="IW513" s="203">
        <f t="shared" si="3764"/>
        <v>0.44873514602097692</v>
      </c>
      <c r="IX513" s="203">
        <f t="shared" si="3765"/>
        <v>2.8614576294169185E-2</v>
      </c>
      <c r="IY513" s="203">
        <f t="shared" si="3766"/>
        <v>8.0599608739765224E-2</v>
      </c>
      <c r="IZ513" s="203">
        <f t="shared" si="3767"/>
        <v>0</v>
      </c>
      <c r="JA513" s="203">
        <f t="shared" si="3768"/>
        <v>0</v>
      </c>
      <c r="JB513" s="203">
        <f t="shared" si="3769"/>
        <v>0</v>
      </c>
      <c r="JC513" s="203">
        <f t="shared" si="3770"/>
        <v>0</v>
      </c>
      <c r="JD513" s="189">
        <f t="shared" si="3771"/>
        <v>0</v>
      </c>
      <c r="JE513" s="197">
        <f t="shared" si="3772"/>
        <v>4.7230526169193396E-3</v>
      </c>
      <c r="JF513" s="203">
        <f t="shared" si="3773"/>
        <v>8.1941655721303481E-3</v>
      </c>
      <c r="JG513" s="203">
        <f t="shared" si="3774"/>
        <v>1.4022320034123181E-2</v>
      </c>
      <c r="JH513" s="203">
        <f t="shared" si="3775"/>
        <v>1.0016965963227675E-3</v>
      </c>
      <c r="JI513" s="203">
        <f t="shared" si="3776"/>
        <v>3.3076577313595947E-3</v>
      </c>
      <c r="JJ513" s="203">
        <f t="shared" si="3777"/>
        <v>0</v>
      </c>
      <c r="JK513" s="203">
        <f t="shared" si="3778"/>
        <v>0</v>
      </c>
      <c r="JL513" s="203">
        <f t="shared" si="3779"/>
        <v>0</v>
      </c>
      <c r="JM513" s="203">
        <f t="shared" si="3780"/>
        <v>0</v>
      </c>
      <c r="JN513" s="189">
        <f t="shared" si="3781"/>
        <v>0</v>
      </c>
      <c r="JO513" s="103">
        <f t="shared" si="3782"/>
        <v>351.08475157083438</v>
      </c>
      <c r="JP513" s="197">
        <f t="shared" si="3783"/>
        <v>0.159534724465908</v>
      </c>
      <c r="JQ513" s="203">
        <f t="shared" si="3784"/>
        <v>0.28251594447918099</v>
      </c>
      <c r="JR513" s="203">
        <f t="shared" si="3785"/>
        <v>0.44873514602097608</v>
      </c>
      <c r="JS513" s="203">
        <f t="shared" si="3786"/>
        <v>2.8614576294169133E-2</v>
      </c>
      <c r="JT513" s="203">
        <f t="shared" si="3787"/>
        <v>8.0599608739764933E-2</v>
      </c>
      <c r="JU513" s="203">
        <f t="shared" si="3788"/>
        <v>0</v>
      </c>
      <c r="JV513" s="203">
        <f t="shared" si="3789"/>
        <v>0</v>
      </c>
      <c r="JW513" s="203">
        <f t="shared" si="3790"/>
        <v>0</v>
      </c>
      <c r="JX513" s="203">
        <f t="shared" si="3791"/>
        <v>0</v>
      </c>
      <c r="JY513" s="189">
        <f t="shared" si="3792"/>
        <v>0</v>
      </c>
      <c r="JZ513" s="197">
        <f t="shared" si="3793"/>
        <v>4.7230526169193326E-3</v>
      </c>
      <c r="KA513" s="203">
        <f t="shared" si="3794"/>
        <v>8.1941655721303394E-3</v>
      </c>
      <c r="KB513" s="203">
        <f t="shared" si="3795"/>
        <v>1.4022320034123159E-2</v>
      </c>
      <c r="KC513" s="203">
        <f t="shared" si="3796"/>
        <v>1.0016965963227662E-3</v>
      </c>
      <c r="KD513" s="203">
        <f t="shared" si="3797"/>
        <v>3.3076577313595834E-3</v>
      </c>
      <c r="KE513" s="203">
        <f t="shared" si="3798"/>
        <v>0</v>
      </c>
      <c r="KF513" s="203">
        <f t="shared" si="3799"/>
        <v>0</v>
      </c>
      <c r="KG513" s="203">
        <f t="shared" si="3800"/>
        <v>0</v>
      </c>
      <c r="KH513" s="203">
        <f t="shared" si="3801"/>
        <v>0</v>
      </c>
      <c r="KI513" s="189">
        <f t="shared" si="3802"/>
        <v>0</v>
      </c>
      <c r="KJ513" s="103">
        <f t="shared" si="3803"/>
        <v>351.08475157083444</v>
      </c>
      <c r="KK513" s="197">
        <f t="shared" si="3804"/>
        <v>0.15953472446590827</v>
      </c>
      <c r="KL513" s="203">
        <f t="shared" si="3805"/>
        <v>0.28251594447918149</v>
      </c>
      <c r="KM513" s="203">
        <f t="shared" si="3806"/>
        <v>0.44873514602097692</v>
      </c>
      <c r="KN513" s="203">
        <f t="shared" si="3807"/>
        <v>2.8614576294169185E-2</v>
      </c>
      <c r="KO513" s="203">
        <f t="shared" si="3808"/>
        <v>8.0599608739765224E-2</v>
      </c>
      <c r="KP513" s="203">
        <f t="shared" si="3809"/>
        <v>0</v>
      </c>
      <c r="KQ513" s="203">
        <f t="shared" si="3810"/>
        <v>0</v>
      </c>
      <c r="KR513" s="203">
        <f t="shared" si="3811"/>
        <v>0</v>
      </c>
      <c r="KS513" s="203">
        <f t="shared" si="3812"/>
        <v>0</v>
      </c>
      <c r="KT513" s="189">
        <f t="shared" si="3813"/>
        <v>0</v>
      </c>
      <c r="KU513" s="197">
        <f t="shared" si="3814"/>
        <v>4.7230526169193396E-3</v>
      </c>
      <c r="KV513" s="203">
        <f t="shared" si="3815"/>
        <v>8.1941655721303481E-3</v>
      </c>
      <c r="KW513" s="203">
        <f t="shared" si="3816"/>
        <v>1.4022320034123181E-2</v>
      </c>
      <c r="KX513" s="203">
        <f t="shared" si="3817"/>
        <v>1.0016965963227675E-3</v>
      </c>
      <c r="KY513" s="203">
        <f t="shared" si="3818"/>
        <v>3.3076577313595947E-3</v>
      </c>
      <c r="KZ513" s="203">
        <f t="shared" si="3819"/>
        <v>0</v>
      </c>
      <c r="LA513" s="203">
        <f t="shared" si="3820"/>
        <v>0</v>
      </c>
      <c r="LB513" s="203">
        <f t="shared" si="3821"/>
        <v>0</v>
      </c>
      <c r="LC513" s="203">
        <f t="shared" si="3822"/>
        <v>0</v>
      </c>
      <c r="LD513" s="189">
        <f t="shared" si="3823"/>
        <v>0</v>
      </c>
      <c r="LE513" s="103">
        <f t="shared" si="3824"/>
        <v>351.08475157083438</v>
      </c>
      <c r="LF513" s="197">
        <f t="shared" si="3825"/>
        <v>0.159534724465908</v>
      </c>
      <c r="LG513" s="203">
        <f t="shared" si="3826"/>
        <v>0.28251594447918099</v>
      </c>
      <c r="LH513" s="203">
        <f t="shared" si="3827"/>
        <v>0.44873514602097608</v>
      </c>
      <c r="LI513" s="203">
        <f t="shared" si="3828"/>
        <v>2.8614576294169133E-2</v>
      </c>
      <c r="LJ513" s="203">
        <f t="shared" si="3829"/>
        <v>8.0599608739764933E-2</v>
      </c>
      <c r="LK513" s="203">
        <f t="shared" si="3830"/>
        <v>0</v>
      </c>
      <c r="LL513" s="203">
        <f t="shared" si="3831"/>
        <v>0</v>
      </c>
      <c r="LM513" s="203">
        <f t="shared" si="3832"/>
        <v>0</v>
      </c>
      <c r="LN513" s="203">
        <f t="shared" si="3833"/>
        <v>0</v>
      </c>
      <c r="LO513" s="189">
        <f t="shared" si="3834"/>
        <v>0</v>
      </c>
      <c r="LP513" s="197">
        <f t="shared" si="3835"/>
        <v>4.7230526169193326E-3</v>
      </c>
      <c r="LQ513" s="203">
        <f t="shared" si="3836"/>
        <v>8.1941655721303394E-3</v>
      </c>
      <c r="LR513" s="203">
        <f t="shared" si="3837"/>
        <v>1.4022320034123159E-2</v>
      </c>
      <c r="LS513" s="203">
        <f t="shared" si="3838"/>
        <v>1.0016965963227662E-3</v>
      </c>
      <c r="LT513" s="203">
        <f t="shared" si="3839"/>
        <v>3.3076577313595834E-3</v>
      </c>
      <c r="LU513" s="203">
        <f t="shared" si="3840"/>
        <v>0</v>
      </c>
      <c r="LV513" s="203">
        <f t="shared" si="3841"/>
        <v>0</v>
      </c>
      <c r="LW513" s="203">
        <f t="shared" si="3842"/>
        <v>0</v>
      </c>
      <c r="LX513" s="203">
        <f t="shared" si="3843"/>
        <v>0</v>
      </c>
      <c r="LY513" s="189">
        <f t="shared" si="3844"/>
        <v>0</v>
      </c>
      <c r="LZ513" s="103">
        <f t="shared" si="3845"/>
        <v>351.08475157083444</v>
      </c>
      <c r="MA513" s="197">
        <f t="shared" si="3846"/>
        <v>0.15953472446590827</v>
      </c>
      <c r="MB513" s="203">
        <f t="shared" si="3847"/>
        <v>0.28251594447918149</v>
      </c>
      <c r="MC513" s="203">
        <f t="shared" si="3848"/>
        <v>0.44873514602097692</v>
      </c>
      <c r="MD513" s="203">
        <f t="shared" si="3849"/>
        <v>2.8614576294169185E-2</v>
      </c>
      <c r="ME513" s="203">
        <f t="shared" si="3850"/>
        <v>8.0599608739765224E-2</v>
      </c>
      <c r="MF513" s="203">
        <f t="shared" si="3851"/>
        <v>0</v>
      </c>
      <c r="MG513" s="203">
        <f t="shared" si="3852"/>
        <v>0</v>
      </c>
      <c r="MH513" s="203">
        <f t="shared" si="3853"/>
        <v>0</v>
      </c>
      <c r="MI513" s="203">
        <f t="shared" si="3854"/>
        <v>0</v>
      </c>
      <c r="MJ513" s="189">
        <f t="shared" si="3855"/>
        <v>0</v>
      </c>
      <c r="MK513" s="197">
        <f t="shared" si="3856"/>
        <v>4.7230526169193396E-3</v>
      </c>
      <c r="ML513" s="203">
        <f t="shared" si="3857"/>
        <v>8.1941655721303481E-3</v>
      </c>
      <c r="MM513" s="203">
        <f t="shared" si="3858"/>
        <v>1.4022320034123181E-2</v>
      </c>
      <c r="MN513" s="203">
        <f t="shared" si="3859"/>
        <v>1.0016965963227675E-3</v>
      </c>
      <c r="MO513" s="203">
        <f t="shared" si="3860"/>
        <v>3.3076577313595947E-3</v>
      </c>
      <c r="MP513" s="203">
        <f t="shared" si="3861"/>
        <v>0</v>
      </c>
      <c r="MQ513" s="203">
        <f t="shared" si="3862"/>
        <v>0</v>
      </c>
      <c r="MR513" s="203">
        <f t="shared" si="3863"/>
        <v>0</v>
      </c>
      <c r="MS513" s="203">
        <f t="shared" si="3864"/>
        <v>0</v>
      </c>
      <c r="MT513" s="189">
        <f t="shared" si="3865"/>
        <v>0</v>
      </c>
      <c r="MU513" s="103">
        <f t="shared" si="3866"/>
        <v>351.08475157083438</v>
      </c>
      <c r="MV513" s="197">
        <f t="shared" si="3867"/>
        <v>0.159534724465908</v>
      </c>
      <c r="MW513" s="203">
        <f t="shared" si="3868"/>
        <v>0.28251594447918099</v>
      </c>
      <c r="MX513" s="203">
        <f t="shared" si="3869"/>
        <v>0.44873514602097608</v>
      </c>
      <c r="MY513" s="203">
        <f t="shared" si="3870"/>
        <v>2.8614576294169133E-2</v>
      </c>
      <c r="MZ513" s="203">
        <f t="shared" si="3871"/>
        <v>8.0599608739764933E-2</v>
      </c>
      <c r="NA513" s="203">
        <f t="shared" si="3872"/>
        <v>0</v>
      </c>
      <c r="NB513" s="203">
        <f t="shared" si="3873"/>
        <v>0</v>
      </c>
      <c r="NC513" s="203">
        <f t="shared" si="3874"/>
        <v>0</v>
      </c>
      <c r="ND513" s="203">
        <f t="shared" si="3875"/>
        <v>0</v>
      </c>
      <c r="NE513" s="189">
        <f t="shared" si="3876"/>
        <v>0</v>
      </c>
      <c r="NF513" s="197">
        <f t="shared" si="3877"/>
        <v>4.7230526169193326E-3</v>
      </c>
      <c r="NG513" s="203">
        <f t="shared" si="3878"/>
        <v>8.1941655721303394E-3</v>
      </c>
      <c r="NH513" s="203">
        <f t="shared" si="3879"/>
        <v>1.4022320034123159E-2</v>
      </c>
      <c r="NI513" s="203">
        <f t="shared" si="3880"/>
        <v>1.0016965963227662E-3</v>
      </c>
      <c r="NJ513" s="203">
        <f t="shared" si="3881"/>
        <v>3.3076577313595834E-3</v>
      </c>
      <c r="NK513" s="203">
        <f t="shared" si="3882"/>
        <v>0</v>
      </c>
      <c r="NL513" s="203">
        <f t="shared" si="3883"/>
        <v>0</v>
      </c>
      <c r="NM513" s="203">
        <f t="shared" si="3884"/>
        <v>0</v>
      </c>
      <c r="NN513" s="203">
        <f t="shared" si="3885"/>
        <v>0</v>
      </c>
      <c r="NO513" s="189">
        <f t="shared" si="3886"/>
        <v>0</v>
      </c>
      <c r="NP513" s="103">
        <f t="shared" si="3887"/>
        <v>351.08475157083444</v>
      </c>
      <c r="NQ513" s="197">
        <f t="shared" si="3888"/>
        <v>0.15953472446590827</v>
      </c>
      <c r="NR513" s="203">
        <f t="shared" si="3889"/>
        <v>0.28251594447918149</v>
      </c>
      <c r="NS513" s="203">
        <f t="shared" si="3890"/>
        <v>0.44873514602097692</v>
      </c>
      <c r="NT513" s="203">
        <f t="shared" si="3891"/>
        <v>2.8614576294169185E-2</v>
      </c>
      <c r="NU513" s="203">
        <f t="shared" si="3892"/>
        <v>8.0599608739765224E-2</v>
      </c>
      <c r="NV513" s="203">
        <f t="shared" si="3893"/>
        <v>0</v>
      </c>
      <c r="NW513" s="203">
        <f t="shared" si="3894"/>
        <v>0</v>
      </c>
      <c r="NX513" s="203">
        <f t="shared" si="3895"/>
        <v>0</v>
      </c>
      <c r="NY513" s="203">
        <f t="shared" si="3896"/>
        <v>0</v>
      </c>
      <c r="NZ513" s="189">
        <f t="shared" si="3897"/>
        <v>0</v>
      </c>
      <c r="OA513" s="197">
        <f t="shared" si="3898"/>
        <v>4.7230526169193396E-3</v>
      </c>
      <c r="OB513" s="203">
        <f t="shared" si="3899"/>
        <v>8.1941655721303481E-3</v>
      </c>
      <c r="OC513" s="203">
        <f t="shared" si="3900"/>
        <v>1.4022320034123181E-2</v>
      </c>
      <c r="OD513" s="203">
        <f t="shared" si="3901"/>
        <v>1.0016965963227675E-3</v>
      </c>
      <c r="OE513" s="203">
        <f t="shared" si="3902"/>
        <v>3.3076577313595947E-3</v>
      </c>
      <c r="OF513" s="203">
        <f t="shared" si="3903"/>
        <v>0</v>
      </c>
      <c r="OG513" s="203">
        <f t="shared" si="3904"/>
        <v>0</v>
      </c>
      <c r="OH513" s="203">
        <f t="shared" si="3905"/>
        <v>0</v>
      </c>
      <c r="OI513" s="203">
        <f t="shared" si="3906"/>
        <v>0</v>
      </c>
      <c r="OJ513" s="189">
        <f t="shared" si="3907"/>
        <v>0</v>
      </c>
      <c r="OK513" s="103">
        <f t="shared" si="3908"/>
        <v>351.08475157083438</v>
      </c>
      <c r="OL513" s="197">
        <f t="shared" si="3909"/>
        <v>0.159534724465908</v>
      </c>
      <c r="OM513" s="203">
        <f t="shared" si="3910"/>
        <v>0.28251594447918099</v>
      </c>
      <c r="ON513" s="203">
        <f t="shared" si="3911"/>
        <v>0.44873514602097608</v>
      </c>
      <c r="OO513" s="203">
        <f t="shared" si="3912"/>
        <v>2.8614576294169133E-2</v>
      </c>
      <c r="OP513" s="203">
        <f t="shared" si="3913"/>
        <v>8.0599608739764933E-2</v>
      </c>
      <c r="OQ513" s="203">
        <f t="shared" si="3914"/>
        <v>0</v>
      </c>
      <c r="OR513" s="203">
        <f t="shared" si="3915"/>
        <v>0</v>
      </c>
      <c r="OS513" s="203">
        <f t="shared" si="3916"/>
        <v>0</v>
      </c>
      <c r="OT513" s="203">
        <f t="shared" si="3917"/>
        <v>0</v>
      </c>
      <c r="OU513" s="189">
        <f t="shared" si="3918"/>
        <v>0</v>
      </c>
      <c r="OV513" s="197">
        <f t="shared" si="3919"/>
        <v>4.7230526169193326E-3</v>
      </c>
      <c r="OW513" s="203">
        <f t="shared" si="3920"/>
        <v>8.1941655721303394E-3</v>
      </c>
      <c r="OX513" s="203">
        <f t="shared" si="3921"/>
        <v>1.4022320034123159E-2</v>
      </c>
      <c r="OY513" s="203">
        <f t="shared" si="3922"/>
        <v>1.0016965963227662E-3</v>
      </c>
      <c r="OZ513" s="203">
        <f t="shared" si="3923"/>
        <v>3.3076577313595834E-3</v>
      </c>
      <c r="PA513" s="203">
        <f t="shared" si="3924"/>
        <v>0</v>
      </c>
      <c r="PB513" s="203">
        <f t="shared" si="3925"/>
        <v>0</v>
      </c>
      <c r="PC513" s="203">
        <f t="shared" si="3926"/>
        <v>0</v>
      </c>
      <c r="PD513" s="203">
        <f t="shared" si="3927"/>
        <v>0</v>
      </c>
      <c r="PE513" s="189">
        <f t="shared" si="3928"/>
        <v>0</v>
      </c>
      <c r="PF513" s="103">
        <f t="shared" si="3929"/>
        <v>351.08475157083444</v>
      </c>
      <c r="PG513" s="197">
        <f t="shared" si="3930"/>
        <v>0.15953472446590827</v>
      </c>
      <c r="PH513" s="203">
        <f t="shared" si="3931"/>
        <v>0.28251594447918149</v>
      </c>
      <c r="PI513" s="203">
        <f t="shared" si="3932"/>
        <v>0.44873514602097692</v>
      </c>
      <c r="PJ513" s="203">
        <f t="shared" si="3933"/>
        <v>2.8614576294169185E-2</v>
      </c>
      <c r="PK513" s="203">
        <f t="shared" si="3934"/>
        <v>8.0599608739765224E-2</v>
      </c>
      <c r="PL513" s="203">
        <f t="shared" si="3935"/>
        <v>0</v>
      </c>
      <c r="PM513" s="203">
        <f t="shared" si="3936"/>
        <v>0</v>
      </c>
      <c r="PN513" s="203">
        <f t="shared" si="3937"/>
        <v>0</v>
      </c>
      <c r="PO513" s="203">
        <f t="shared" si="3938"/>
        <v>0</v>
      </c>
      <c r="PP513" s="189">
        <f t="shared" si="3939"/>
        <v>0</v>
      </c>
      <c r="PQ513" s="197">
        <f t="shared" si="3940"/>
        <v>4.7230526169193396E-3</v>
      </c>
      <c r="PR513" s="203">
        <f t="shared" si="3941"/>
        <v>8.1941655721303481E-3</v>
      </c>
      <c r="PS513" s="203">
        <f t="shared" si="3942"/>
        <v>1.4022320034123181E-2</v>
      </c>
      <c r="PT513" s="203">
        <f t="shared" si="3943"/>
        <v>1.0016965963227675E-3</v>
      </c>
      <c r="PU513" s="203">
        <f t="shared" si="3944"/>
        <v>3.3076577313595947E-3</v>
      </c>
      <c r="PV513" s="203">
        <f t="shared" si="3945"/>
        <v>0</v>
      </c>
      <c r="PW513" s="203">
        <f t="shared" si="3946"/>
        <v>0</v>
      </c>
      <c r="PX513" s="203">
        <f t="shared" si="3947"/>
        <v>0</v>
      </c>
      <c r="PY513" s="203">
        <f t="shared" si="3948"/>
        <v>0</v>
      </c>
      <c r="PZ513" s="189">
        <f t="shared" si="3949"/>
        <v>0</v>
      </c>
      <c r="QA513" s="103">
        <f t="shared" si="3950"/>
        <v>351.08475157083438</v>
      </c>
      <c r="QB513" s="197">
        <f t="shared" si="3951"/>
        <v>0.159534724465908</v>
      </c>
      <c r="QC513" s="203">
        <f t="shared" si="3952"/>
        <v>0.28251594447918099</v>
      </c>
      <c r="QD513" s="203">
        <f t="shared" si="3953"/>
        <v>0.44873514602097608</v>
      </c>
      <c r="QE513" s="203">
        <f t="shared" si="3954"/>
        <v>2.8614576294169133E-2</v>
      </c>
      <c r="QF513" s="203">
        <f t="shared" si="3955"/>
        <v>8.0599608739764933E-2</v>
      </c>
      <c r="QG513" s="203">
        <f t="shared" si="3956"/>
        <v>0</v>
      </c>
      <c r="QH513" s="203">
        <f t="shared" si="3957"/>
        <v>0</v>
      </c>
      <c r="QI513" s="203">
        <f t="shared" si="3958"/>
        <v>0</v>
      </c>
      <c r="QJ513" s="203">
        <f t="shared" si="3959"/>
        <v>0</v>
      </c>
      <c r="QK513" s="189">
        <f t="shared" si="3960"/>
        <v>0</v>
      </c>
      <c r="QL513" s="197">
        <f t="shared" si="3961"/>
        <v>4.7230526169193326E-3</v>
      </c>
      <c r="QM513" s="203">
        <f t="shared" si="3962"/>
        <v>8.1941655721303394E-3</v>
      </c>
      <c r="QN513" s="203">
        <f t="shared" si="3963"/>
        <v>1.4022320034123159E-2</v>
      </c>
      <c r="QO513" s="203">
        <f t="shared" si="3964"/>
        <v>1.0016965963227662E-3</v>
      </c>
      <c r="QP513" s="203">
        <f t="shared" si="3965"/>
        <v>3.3076577313595834E-3</v>
      </c>
      <c r="QQ513" s="203">
        <f t="shared" si="3966"/>
        <v>0</v>
      </c>
      <c r="QR513" s="203">
        <f t="shared" si="3967"/>
        <v>0</v>
      </c>
      <c r="QS513" s="203">
        <f t="shared" si="3968"/>
        <v>0</v>
      </c>
      <c r="QT513" s="203">
        <f t="shared" si="3969"/>
        <v>0</v>
      </c>
      <c r="QU513" s="189">
        <f t="shared" si="3970"/>
        <v>0</v>
      </c>
      <c r="QV513" s="103">
        <f t="shared" si="3971"/>
        <v>351.08475157083444</v>
      </c>
      <c r="QW513" s="197">
        <f t="shared" si="3972"/>
        <v>0.15953472446590827</v>
      </c>
      <c r="QX513" s="203">
        <f t="shared" si="3973"/>
        <v>0.28251594447918149</v>
      </c>
      <c r="QY513" s="203">
        <f t="shared" si="3974"/>
        <v>0.44873514602097692</v>
      </c>
      <c r="QZ513" s="203">
        <f t="shared" si="3975"/>
        <v>2.8614576294169185E-2</v>
      </c>
      <c r="RA513" s="203">
        <f t="shared" si="3976"/>
        <v>8.0599608739765224E-2</v>
      </c>
      <c r="RB513" s="203">
        <f t="shared" si="3977"/>
        <v>0</v>
      </c>
      <c r="RC513" s="203">
        <f t="shared" si="3978"/>
        <v>0</v>
      </c>
      <c r="RD513" s="203">
        <f t="shared" si="3979"/>
        <v>0</v>
      </c>
      <c r="RE513" s="203">
        <f t="shared" si="3980"/>
        <v>0</v>
      </c>
      <c r="RF513" s="189">
        <f t="shared" si="3981"/>
        <v>0</v>
      </c>
      <c r="RG513" s="197">
        <f t="shared" si="3982"/>
        <v>4.7230526169193396E-3</v>
      </c>
      <c r="RH513" s="203">
        <f t="shared" si="3983"/>
        <v>8.1941655721303481E-3</v>
      </c>
      <c r="RI513" s="203">
        <f t="shared" si="3984"/>
        <v>1.4022320034123181E-2</v>
      </c>
      <c r="RJ513" s="203">
        <f t="shared" si="3985"/>
        <v>1.0016965963227675E-3</v>
      </c>
      <c r="RK513" s="203">
        <f t="shared" si="3986"/>
        <v>3.3076577313595947E-3</v>
      </c>
      <c r="RL513" s="203">
        <f t="shared" si="3987"/>
        <v>0</v>
      </c>
      <c r="RM513" s="203">
        <f t="shared" si="3988"/>
        <v>0</v>
      </c>
      <c r="RN513" s="203">
        <f t="shared" si="3989"/>
        <v>0</v>
      </c>
      <c r="RO513" s="203">
        <f t="shared" si="3990"/>
        <v>0</v>
      </c>
      <c r="RP513" s="189">
        <f t="shared" si="3991"/>
        <v>0</v>
      </c>
      <c r="RQ513" s="103">
        <f t="shared" si="3992"/>
        <v>351.08475157083438</v>
      </c>
      <c r="RR513" s="197">
        <f t="shared" si="3993"/>
        <v>0.159534724465908</v>
      </c>
      <c r="RS513" s="203">
        <f t="shared" si="3994"/>
        <v>0.28251594447918099</v>
      </c>
      <c r="RT513" s="203">
        <f t="shared" si="3995"/>
        <v>0.44873514602097608</v>
      </c>
      <c r="RU513" s="203">
        <f t="shared" si="3996"/>
        <v>2.8614576294169133E-2</v>
      </c>
      <c r="RV513" s="203">
        <f t="shared" si="3997"/>
        <v>8.0599608739764933E-2</v>
      </c>
      <c r="RW513" s="203">
        <f t="shared" si="3998"/>
        <v>0</v>
      </c>
      <c r="RX513" s="203">
        <f t="shared" si="3999"/>
        <v>0</v>
      </c>
      <c r="RY513" s="203">
        <f t="shared" si="4000"/>
        <v>0</v>
      </c>
      <c r="RZ513" s="203">
        <f t="shared" si="4001"/>
        <v>0</v>
      </c>
      <c r="SA513" s="189">
        <f t="shared" si="4002"/>
        <v>0</v>
      </c>
      <c r="SB513" s="197">
        <f t="shared" si="4003"/>
        <v>4.7230526169193326E-3</v>
      </c>
      <c r="SC513" s="203">
        <f t="shared" si="4004"/>
        <v>8.1941655721303394E-3</v>
      </c>
      <c r="SD513" s="203">
        <f t="shared" si="4005"/>
        <v>1.4022320034123159E-2</v>
      </c>
      <c r="SE513" s="203">
        <f t="shared" si="4006"/>
        <v>1.0016965963227662E-3</v>
      </c>
      <c r="SF513" s="203">
        <f t="shared" si="4007"/>
        <v>3.3076577313595834E-3</v>
      </c>
      <c r="SG513" s="203">
        <f t="shared" si="4008"/>
        <v>0</v>
      </c>
      <c r="SH513" s="203">
        <f t="shared" si="4009"/>
        <v>0</v>
      </c>
      <c r="SI513" s="203">
        <f t="shared" si="4010"/>
        <v>0</v>
      </c>
      <c r="SJ513" s="203">
        <f t="shared" si="4011"/>
        <v>0</v>
      </c>
      <c r="SK513" s="189">
        <f t="shared" si="4012"/>
        <v>0</v>
      </c>
      <c r="SL513" s="103">
        <f t="shared" si="4013"/>
        <v>351.08475157083444</v>
      </c>
      <c r="SM513" s="197">
        <f t="shared" si="4014"/>
        <v>0.15953472446590827</v>
      </c>
      <c r="SN513" s="203">
        <f t="shared" si="4015"/>
        <v>0.28251594447918149</v>
      </c>
      <c r="SO513" s="203">
        <f t="shared" si="4016"/>
        <v>0.44873514602097692</v>
      </c>
      <c r="SP513" s="203">
        <f t="shared" si="4017"/>
        <v>2.8614576294169185E-2</v>
      </c>
      <c r="SQ513" s="203">
        <f t="shared" si="4018"/>
        <v>8.0599608739765224E-2</v>
      </c>
      <c r="SR513" s="203">
        <f t="shared" si="4019"/>
        <v>0</v>
      </c>
      <c r="SS513" s="203">
        <f t="shared" si="4020"/>
        <v>0</v>
      </c>
      <c r="ST513" s="203">
        <f t="shared" si="4021"/>
        <v>0</v>
      </c>
      <c r="SU513" s="203">
        <f t="shared" si="4022"/>
        <v>0</v>
      </c>
      <c r="SV513" s="189">
        <f t="shared" si="4023"/>
        <v>0</v>
      </c>
      <c r="SW513" s="197">
        <f t="shared" si="4024"/>
        <v>4.7230526169193396E-3</v>
      </c>
      <c r="SX513" s="203">
        <f t="shared" si="4025"/>
        <v>8.1941655721303481E-3</v>
      </c>
      <c r="SY513" s="203">
        <f t="shared" si="4026"/>
        <v>1.4022320034123181E-2</v>
      </c>
      <c r="SZ513" s="203">
        <f t="shared" si="4027"/>
        <v>1.0016965963227675E-3</v>
      </c>
      <c r="TA513" s="203">
        <f t="shared" si="4028"/>
        <v>3.3076577313595947E-3</v>
      </c>
      <c r="TB513" s="203">
        <f t="shared" si="4029"/>
        <v>0</v>
      </c>
      <c r="TC513" s="203">
        <f t="shared" si="4030"/>
        <v>0</v>
      </c>
      <c r="TD513" s="203">
        <f t="shared" si="4031"/>
        <v>0</v>
      </c>
      <c r="TE513" s="203">
        <f t="shared" si="4032"/>
        <v>0</v>
      </c>
      <c r="TF513" s="189">
        <f t="shared" si="4033"/>
        <v>0</v>
      </c>
      <c r="TG513" s="103">
        <f t="shared" si="4034"/>
        <v>351.08475157083438</v>
      </c>
      <c r="TH513" s="197">
        <f t="shared" si="4035"/>
        <v>0.159534724465908</v>
      </c>
      <c r="TI513" s="203">
        <f t="shared" si="4036"/>
        <v>0.28251594447918099</v>
      </c>
      <c r="TJ513" s="203">
        <f t="shared" si="4037"/>
        <v>0.44873514602097608</v>
      </c>
      <c r="TK513" s="203">
        <f t="shared" si="4038"/>
        <v>2.8614576294169133E-2</v>
      </c>
      <c r="TL513" s="203">
        <f t="shared" si="4039"/>
        <v>8.0599608739764933E-2</v>
      </c>
      <c r="TM513" s="203">
        <f t="shared" si="4040"/>
        <v>0</v>
      </c>
      <c r="TN513" s="203">
        <f t="shared" si="4041"/>
        <v>0</v>
      </c>
      <c r="TO513" s="203">
        <f t="shared" si="4042"/>
        <v>0</v>
      </c>
      <c r="TP513" s="203">
        <f t="shared" si="4043"/>
        <v>0</v>
      </c>
      <c r="TQ513" s="189">
        <f t="shared" si="4044"/>
        <v>0</v>
      </c>
      <c r="TR513" s="197">
        <f t="shared" si="4045"/>
        <v>4.7230526169193326E-3</v>
      </c>
      <c r="TS513" s="203">
        <f t="shared" si="4046"/>
        <v>8.1941655721303394E-3</v>
      </c>
      <c r="TT513" s="203">
        <f t="shared" si="4047"/>
        <v>1.4022320034123159E-2</v>
      </c>
      <c r="TU513" s="203">
        <f t="shared" si="4048"/>
        <v>1.0016965963227662E-3</v>
      </c>
      <c r="TV513" s="203">
        <f t="shared" si="4049"/>
        <v>3.3076577313595834E-3</v>
      </c>
      <c r="TW513" s="203">
        <f t="shared" si="4050"/>
        <v>0</v>
      </c>
      <c r="TX513" s="203">
        <f t="shared" si="4051"/>
        <v>0</v>
      </c>
      <c r="TY513" s="203">
        <f t="shared" si="4052"/>
        <v>0</v>
      </c>
      <c r="TZ513" s="203">
        <f t="shared" si="4053"/>
        <v>0</v>
      </c>
      <c r="UA513" s="189">
        <f t="shared" si="4054"/>
        <v>0</v>
      </c>
      <c r="UB513" s="103">
        <f t="shared" si="4055"/>
        <v>351.08475157083444</v>
      </c>
      <c r="UC513" s="197">
        <f t="shared" si="4056"/>
        <v>0.15953472446590827</v>
      </c>
      <c r="UD513" s="203">
        <f t="shared" si="4057"/>
        <v>0.28251594447918149</v>
      </c>
      <c r="UE513" s="203">
        <f t="shared" si="4058"/>
        <v>0.44873514602097692</v>
      </c>
      <c r="UF513" s="203">
        <f t="shared" si="4059"/>
        <v>2.8614576294169185E-2</v>
      </c>
      <c r="UG513" s="203">
        <f t="shared" si="4060"/>
        <v>8.0599608739765224E-2</v>
      </c>
      <c r="UH513" s="203">
        <f t="shared" si="4061"/>
        <v>0</v>
      </c>
      <c r="UI513" s="203">
        <f t="shared" si="4062"/>
        <v>0</v>
      </c>
      <c r="UJ513" s="203">
        <f t="shared" si="4063"/>
        <v>0</v>
      </c>
      <c r="UK513" s="203">
        <f t="shared" si="4064"/>
        <v>0</v>
      </c>
      <c r="UL513" s="189">
        <f t="shared" si="4065"/>
        <v>0</v>
      </c>
      <c r="UM513" s="197">
        <f t="shared" si="4066"/>
        <v>4.7230526169193396E-3</v>
      </c>
      <c r="UN513" s="203">
        <f t="shared" si="4067"/>
        <v>8.1941655721303481E-3</v>
      </c>
      <c r="UO513" s="203">
        <f t="shared" si="4068"/>
        <v>1.4022320034123181E-2</v>
      </c>
      <c r="UP513" s="203">
        <f t="shared" si="4069"/>
        <v>1.0016965963227675E-3</v>
      </c>
      <c r="UQ513" s="203">
        <f t="shared" si="4070"/>
        <v>3.3076577313595947E-3</v>
      </c>
      <c r="UR513" s="203">
        <f t="shared" si="4071"/>
        <v>0</v>
      </c>
      <c r="US513" s="203">
        <f t="shared" si="4072"/>
        <v>0</v>
      </c>
      <c r="UT513" s="203">
        <f t="shared" si="4073"/>
        <v>0</v>
      </c>
      <c r="UU513" s="203">
        <f t="shared" si="4074"/>
        <v>0</v>
      </c>
      <c r="UV513" s="189">
        <f t="shared" si="4075"/>
        <v>0</v>
      </c>
      <c r="UW513" s="103">
        <f t="shared" si="4076"/>
        <v>351.08475157083438</v>
      </c>
      <c r="UX513" s="36">
        <f t="shared" si="4077"/>
        <v>1</v>
      </c>
    </row>
    <row r="514" spans="19:570" x14ac:dyDescent="0.25">
      <c r="S514" s="46">
        <v>10</v>
      </c>
      <c r="T514" s="102" t="b">
        <f t="shared" ref="T514:V514" si="4099">T442</f>
        <v>1</v>
      </c>
      <c r="U514" s="103">
        <f t="shared" si="4099"/>
        <v>173.70247683176402</v>
      </c>
      <c r="V514" s="103">
        <f t="shared" si="4099"/>
        <v>123.70247683176402</v>
      </c>
      <c r="W514" s="103">
        <f t="shared" si="3550"/>
        <v>354.39126502648008</v>
      </c>
      <c r="X514" s="128">
        <f t="shared" si="3551"/>
        <v>2.1916230037411908</v>
      </c>
      <c r="Y514" s="128">
        <f t="shared" si="3552"/>
        <v>1.8051371442496174</v>
      </c>
      <c r="Z514" s="128">
        <f t="shared" si="3553"/>
        <v>1.0355759934550359</v>
      </c>
      <c r="AA514" s="128">
        <f t="shared" si="3554"/>
        <v>0.39987696324542499</v>
      </c>
      <c r="AB514" s="128">
        <f t="shared" si="3555"/>
        <v>0.49151726568950765</v>
      </c>
      <c r="AC514" s="128" t="str">
        <f t="shared" si="3556"/>
        <v/>
      </c>
      <c r="AD514" s="128" t="str">
        <f t="shared" si="3557"/>
        <v/>
      </c>
      <c r="AE514" s="128" t="str">
        <f t="shared" si="3558"/>
        <v/>
      </c>
      <c r="AF514" s="128" t="str">
        <f t="shared" si="3559"/>
        <v/>
      </c>
      <c r="AG514" s="132" t="str">
        <f t="shared" si="3560"/>
        <v/>
      </c>
      <c r="AH514" s="169">
        <f t="shared" ref="AH514:AH554" si="4100">IF($AA$7,IF(T514,IF(S514&lt;=$AB$69-1,(AH513+1)*$U514/(X514*$V514),IF(S514=$AB$70,1,AH515*X515*$V515/$U515+1)   ),""),"")</f>
        <v>108279.93012678779</v>
      </c>
      <c r="AI514" s="170">
        <f t="shared" si="4080"/>
        <v>5969.1281098724348</v>
      </c>
      <c r="AJ514" s="169">
        <f t="shared" si="4088"/>
        <v>8.1863652611800504</v>
      </c>
      <c r="AK514" s="169">
        <f t="shared" si="4091"/>
        <v>1.4562033892906112</v>
      </c>
      <c r="AL514" s="169">
        <f t="shared" si="4095"/>
        <v>1.6548201285971993</v>
      </c>
      <c r="AM514" s="169" t="str">
        <f t="shared" si="4092"/>
        <v/>
      </c>
      <c r="AN514" s="169" t="str">
        <f t="shared" si="4083"/>
        <v/>
      </c>
      <c r="AO514" s="169" t="str">
        <f t="shared" si="4084"/>
        <v/>
      </c>
      <c r="AP514" s="169" t="str">
        <f t="shared" si="4085"/>
        <v/>
      </c>
      <c r="AQ514" s="170" t="str">
        <f t="shared" si="4086"/>
        <v/>
      </c>
      <c r="AR514" s="188">
        <f>IF($AA$7, IF(T514,IF(S514&lt;=$E$13-1,AH514*CD563,AH514*CE563),""),"")</f>
        <v>10.611638611564077</v>
      </c>
      <c r="AS514" s="103">
        <f>IF($AA$8, IF(T514,IF(S514&lt;=$E$13-1,AI514*CD564,AI514*CE564),""),"")</f>
        <v>24.403867240435069</v>
      </c>
      <c r="AT514" s="103">
        <f>IF($AA$9, IF(T514,IF(S514&lt;=$E$13-1,AJ514*CD565,AJ514*CE565),""),"")</f>
        <v>73.822983159022243</v>
      </c>
      <c r="AU514" s="103">
        <f>IF($AA$10, IF(T514,IF(S514&lt;=$E$13-1,AK514*CD566,AK514*CE566),""),"")</f>
        <v>21.83924853428924</v>
      </c>
      <c r="AV514" s="103">
        <f>IF($AA$11, IF(T514,IF(S514&lt;=$E$13-1,AL514*CD567,AL514*CE567),""),"")</f>
        <v>42.993265150399203</v>
      </c>
      <c r="AW514" s="103" t="str">
        <f>IF($AA$12, IF(T514,IF(S514&lt;=$E$13-1,AM514*CD568,AM514*CE568),""),"")</f>
        <v/>
      </c>
      <c r="AX514" s="103" t="str">
        <f>IF($AA$13, IF(T514,IF(S514&lt;=$E$13-1,AN514*CD569,AN514*CE569),""),"")</f>
        <v/>
      </c>
      <c r="AY514" s="103" t="str">
        <f>IF($AA$14, IF(T514,IF(S514&lt;=$E$13-1,AO514*CD570,AO514*CE570),""),"")</f>
        <v/>
      </c>
      <c r="AZ514" s="103" t="str">
        <f>IF($AA$15, IF(T514,IF(S514&lt;=$E$13-1,AP514*CD571,AP514*CE571),""),"")</f>
        <v/>
      </c>
      <c r="BA514" s="103" t="str">
        <f>IF($AA$16, IF(T514,IF(S514&lt;=$E$13-1,AQ514*CD572,AQ514*CE572),""),"")</f>
        <v/>
      </c>
      <c r="BB514" s="162">
        <f t="shared" si="3561"/>
        <v>173.6710026957098</v>
      </c>
      <c r="BC514" s="197">
        <f t="shared" si="3562"/>
        <v>6.1101959721835686E-2</v>
      </c>
      <c r="BD514" s="197">
        <f t="shared" si="3563"/>
        <v>0.14051780010272213</v>
      </c>
      <c r="BE514" s="197">
        <f t="shared" si="3564"/>
        <v>0.42507374295735495</v>
      </c>
      <c r="BF514" s="197">
        <f t="shared" si="3565"/>
        <v>0.12575069064669328</v>
      </c>
      <c r="BG514" s="197">
        <f t="shared" si="3566"/>
        <v>0.24755580657139412</v>
      </c>
      <c r="BH514" s="197">
        <f t="shared" si="3567"/>
        <v>0</v>
      </c>
      <c r="BI514" s="197">
        <f t="shared" si="3568"/>
        <v>0</v>
      </c>
      <c r="BJ514" s="197">
        <f t="shared" si="3569"/>
        <v>0</v>
      </c>
      <c r="BK514" s="197">
        <f t="shared" si="3570"/>
        <v>0</v>
      </c>
      <c r="BL514" s="123">
        <f t="shared" si="3571"/>
        <v>0</v>
      </c>
      <c r="BM514" s="161">
        <f t="shared" si="3572"/>
        <v>357.98348202966969</v>
      </c>
      <c r="BN514" s="197">
        <f t="shared" si="3573"/>
        <v>0.14843926310684011</v>
      </c>
      <c r="BO514" s="203">
        <f t="shared" si="3574"/>
        <v>0.28055290190429977</v>
      </c>
      <c r="BP514" s="203">
        <f t="shared" si="3575"/>
        <v>0.49065294597516201</v>
      </c>
      <c r="BQ514" s="203">
        <f t="shared" si="3576"/>
        <v>5.6783844341058404E-2</v>
      </c>
      <c r="BR514" s="203">
        <f t="shared" si="3577"/>
        <v>0.14032880958688254</v>
      </c>
      <c r="BS514" s="203">
        <f t="shared" si="3578"/>
        <v>0</v>
      </c>
      <c r="BT514" s="203">
        <f t="shared" si="3579"/>
        <v>0</v>
      </c>
      <c r="BU514" s="203">
        <f t="shared" si="3580"/>
        <v>0</v>
      </c>
      <c r="BV514" s="203">
        <f t="shared" si="3581"/>
        <v>0</v>
      </c>
      <c r="BW514" s="189">
        <f t="shared" si="3582"/>
        <v>0</v>
      </c>
      <c r="BX514" s="197">
        <f t="shared" si="3583"/>
        <v>4.2083133273500524E-3</v>
      </c>
      <c r="BY514" s="203">
        <f t="shared" si="3584"/>
        <v>7.7811584771582511E-3</v>
      </c>
      <c r="BZ514" s="203">
        <f t="shared" si="3585"/>
        <v>1.4647826196459483E-2</v>
      </c>
      <c r="CA514" s="203">
        <f t="shared" si="3586"/>
        <v>1.8986997540931657E-3</v>
      </c>
      <c r="CB514" s="203">
        <f t="shared" si="3587"/>
        <v>5.5068606258549448E-3</v>
      </c>
      <c r="CC514" s="203">
        <f t="shared" si="3588"/>
        <v>0</v>
      </c>
      <c r="CD514" s="203">
        <f t="shared" si="3589"/>
        <v>0</v>
      </c>
      <c r="CE514" s="203">
        <f t="shared" si="3590"/>
        <v>0</v>
      </c>
      <c r="CF514" s="203">
        <f t="shared" si="3591"/>
        <v>0</v>
      </c>
      <c r="CG514" s="189">
        <f t="shared" si="3592"/>
        <v>0</v>
      </c>
      <c r="CH514" s="103">
        <f t="shared" si="3593"/>
        <v>354.55375343262284</v>
      </c>
      <c r="CI514" s="197">
        <f t="shared" si="3594"/>
        <v>0.13454450370404281</v>
      </c>
      <c r="CJ514" s="203">
        <f t="shared" si="3595"/>
        <v>0.25482590735944582</v>
      </c>
      <c r="CK514" s="203">
        <f t="shared" si="3596"/>
        <v>0.44238685847645814</v>
      </c>
      <c r="CL514" s="203">
        <f t="shared" si="3597"/>
        <v>5.0565204435095011E-2</v>
      </c>
      <c r="CM514" s="203">
        <f t="shared" si="3598"/>
        <v>0.12247419142863314</v>
      </c>
      <c r="CN514" s="203">
        <f t="shared" si="3599"/>
        <v>0</v>
      </c>
      <c r="CO514" s="203">
        <f t="shared" si="3600"/>
        <v>0</v>
      </c>
      <c r="CP514" s="203">
        <f t="shared" si="3601"/>
        <v>0</v>
      </c>
      <c r="CQ514" s="203">
        <f t="shared" si="3602"/>
        <v>0</v>
      </c>
      <c r="CR514" s="189">
        <f t="shared" si="3603"/>
        <v>0</v>
      </c>
      <c r="CS514" s="197">
        <f t="shared" si="3604"/>
        <v>3.8969509389608493E-3</v>
      </c>
      <c r="CT514" s="203">
        <f t="shared" si="3605"/>
        <v>7.2256939521498018E-3</v>
      </c>
      <c r="CU514" s="203">
        <f t="shared" si="3606"/>
        <v>1.3508385868567351E-2</v>
      </c>
      <c r="CV514" s="203">
        <f t="shared" si="3607"/>
        <v>1.7295303224863347E-3</v>
      </c>
      <c r="CW514" s="203">
        <f t="shared" si="3608"/>
        <v>4.9136858133999439E-3</v>
      </c>
      <c r="CX514" s="203">
        <f t="shared" si="3609"/>
        <v>0</v>
      </c>
      <c r="CY514" s="203">
        <f t="shared" si="3610"/>
        <v>0</v>
      </c>
      <c r="CZ514" s="203">
        <f t="shared" si="3611"/>
        <v>0</v>
      </c>
      <c r="DA514" s="203">
        <f t="shared" si="3612"/>
        <v>0</v>
      </c>
      <c r="DB514" s="189">
        <f t="shared" si="3613"/>
        <v>0</v>
      </c>
      <c r="DC514" s="103">
        <f t="shared" si="3614"/>
        <v>354.40037914291753</v>
      </c>
      <c r="DD514" s="197">
        <f t="shared" si="3615"/>
        <v>0.13394785066268436</v>
      </c>
      <c r="DE514" s="203">
        <f t="shared" si="3616"/>
        <v>0.25371952900345363</v>
      </c>
      <c r="DF514" s="203">
        <f t="shared" si="3617"/>
        <v>0.44031881621574337</v>
      </c>
      <c r="DG514" s="203">
        <f t="shared" si="3618"/>
        <v>5.030049894877358E-2</v>
      </c>
      <c r="DH514" s="203">
        <f t="shared" si="3619"/>
        <v>0.12172249965693877</v>
      </c>
      <c r="DI514" s="203">
        <f t="shared" si="3620"/>
        <v>0</v>
      </c>
      <c r="DJ514" s="203">
        <f t="shared" si="3621"/>
        <v>0</v>
      </c>
      <c r="DK514" s="203">
        <f t="shared" si="3622"/>
        <v>0</v>
      </c>
      <c r="DL514" s="203">
        <f t="shared" si="3623"/>
        <v>0</v>
      </c>
      <c r="DM514" s="189">
        <f t="shared" si="3624"/>
        <v>0</v>
      </c>
      <c r="DN514" s="197">
        <f t="shared" si="3625"/>
        <v>3.8834072348277703E-3</v>
      </c>
      <c r="DO514" s="203">
        <f t="shared" si="3626"/>
        <v>7.2014834212560429E-3</v>
      </c>
      <c r="DP514" s="203">
        <f t="shared" si="3627"/>
        <v>1.3458896004730641E-2</v>
      </c>
      <c r="DQ514" s="203">
        <f t="shared" si="3628"/>
        <v>1.7222317000688422E-3</v>
      </c>
      <c r="DR514" s="203">
        <f t="shared" si="3629"/>
        <v>4.888388437843779E-3</v>
      </c>
      <c r="DS514" s="203">
        <f t="shared" si="3630"/>
        <v>0</v>
      </c>
      <c r="DT514" s="203">
        <f t="shared" si="3631"/>
        <v>0</v>
      </c>
      <c r="DU514" s="203">
        <f t="shared" si="3632"/>
        <v>0</v>
      </c>
      <c r="DV514" s="203">
        <f t="shared" si="3633"/>
        <v>0</v>
      </c>
      <c r="DW514" s="189">
        <f t="shared" si="3634"/>
        <v>0</v>
      </c>
      <c r="DX514" s="103">
        <f t="shared" si="3635"/>
        <v>354.40008401652807</v>
      </c>
      <c r="DY514" s="197">
        <f t="shared" si="3636"/>
        <v>0.13394670457056929</v>
      </c>
      <c r="DZ514" s="203">
        <f t="shared" si="3637"/>
        <v>0.25371740366251944</v>
      </c>
      <c r="EA514" s="203">
        <f t="shared" si="3638"/>
        <v>0.4403148441543937</v>
      </c>
      <c r="EB514" s="203">
        <f t="shared" si="3639"/>
        <v>5.0299990674819287E-2</v>
      </c>
      <c r="EC514" s="203">
        <f t="shared" si="3640"/>
        <v>0.12172105697167726</v>
      </c>
      <c r="ED514" s="203">
        <f t="shared" si="3641"/>
        <v>0</v>
      </c>
      <c r="EE514" s="203">
        <f t="shared" si="3642"/>
        <v>0</v>
      </c>
      <c r="EF514" s="203">
        <f t="shared" si="3643"/>
        <v>0</v>
      </c>
      <c r="EG514" s="203">
        <f t="shared" si="3644"/>
        <v>0</v>
      </c>
      <c r="EH514" s="189">
        <f t="shared" si="3645"/>
        <v>0</v>
      </c>
      <c r="EI514" s="197">
        <f t="shared" si="3646"/>
        <v>3.883381204853592E-3</v>
      </c>
      <c r="EJ514" s="203">
        <f t="shared" si="3647"/>
        <v>7.2014368864484792E-3</v>
      </c>
      <c r="EK514" s="203">
        <f t="shared" si="3648"/>
        <v>1.3458800895121093E-2</v>
      </c>
      <c r="EL514" s="203">
        <f t="shared" si="3649"/>
        <v>1.7222176775965263E-3</v>
      </c>
      <c r="EM514" s="203">
        <f t="shared" si="3650"/>
        <v>4.8883398592698803E-3</v>
      </c>
      <c r="EN514" s="203">
        <f t="shared" si="3651"/>
        <v>0</v>
      </c>
      <c r="EO514" s="203">
        <f t="shared" si="3652"/>
        <v>0</v>
      </c>
      <c r="EP514" s="203">
        <f t="shared" si="3653"/>
        <v>0</v>
      </c>
      <c r="EQ514" s="203">
        <f t="shared" si="3654"/>
        <v>0</v>
      </c>
      <c r="ER514" s="189">
        <f t="shared" si="3655"/>
        <v>0</v>
      </c>
      <c r="ES514" s="103">
        <f t="shared" si="3656"/>
        <v>354.40008401543741</v>
      </c>
      <c r="ET514" s="197">
        <f t="shared" si="3657"/>
        <v>0.13394670456633401</v>
      </c>
      <c r="EU514" s="203">
        <f t="shared" si="3658"/>
        <v>0.25371740365466566</v>
      </c>
      <c r="EV514" s="203">
        <f t="shared" si="3659"/>
        <v>0.44031484413971494</v>
      </c>
      <c r="EW514" s="203">
        <f t="shared" si="3660"/>
        <v>5.0299990672940949E-2</v>
      </c>
      <c r="EX514" s="203">
        <f t="shared" si="3661"/>
        <v>0.12172105696634591</v>
      </c>
      <c r="EY514" s="203">
        <f t="shared" si="3662"/>
        <v>0</v>
      </c>
      <c r="EZ514" s="203">
        <f t="shared" si="3663"/>
        <v>0</v>
      </c>
      <c r="FA514" s="203">
        <f t="shared" si="3664"/>
        <v>0</v>
      </c>
      <c r="FB514" s="203">
        <f t="shared" si="3665"/>
        <v>0</v>
      </c>
      <c r="FC514" s="189">
        <f t="shared" si="3666"/>
        <v>0</v>
      </c>
      <c r="FD514" s="197">
        <f t="shared" si="3667"/>
        <v>3.883381204757402E-3</v>
      </c>
      <c r="FE514" s="203">
        <f t="shared" si="3668"/>
        <v>7.2014368862765195E-3</v>
      </c>
      <c r="FF514" s="203">
        <f t="shared" si="3669"/>
        <v>1.3458800894769619E-2</v>
      </c>
      <c r="FG514" s="203">
        <f t="shared" si="3670"/>
        <v>1.7222176775447057E-3</v>
      </c>
      <c r="FH514" s="203">
        <f t="shared" si="3671"/>
        <v>4.8883398590903624E-3</v>
      </c>
      <c r="FI514" s="203">
        <f t="shared" si="3672"/>
        <v>0</v>
      </c>
      <c r="FJ514" s="203">
        <f t="shared" si="3673"/>
        <v>0</v>
      </c>
      <c r="FK514" s="203">
        <f t="shared" si="3674"/>
        <v>0</v>
      </c>
      <c r="FL514" s="203">
        <f t="shared" si="3675"/>
        <v>0</v>
      </c>
      <c r="FM514" s="189">
        <f t="shared" si="3676"/>
        <v>0</v>
      </c>
      <c r="FN514" s="103">
        <f t="shared" si="3677"/>
        <v>354.40008401543736</v>
      </c>
      <c r="FO514" s="197">
        <f t="shared" si="3678"/>
        <v>0.13394670456633376</v>
      </c>
      <c r="FP514" s="203">
        <f t="shared" si="3679"/>
        <v>0.25371740365466477</v>
      </c>
      <c r="FQ514" s="203">
        <f t="shared" si="3680"/>
        <v>0.44031484413971422</v>
      </c>
      <c r="FR514" s="203">
        <f t="shared" si="3681"/>
        <v>5.0299990672940866E-2</v>
      </c>
      <c r="FS514" s="203">
        <f t="shared" si="3682"/>
        <v>0.12172105696634551</v>
      </c>
      <c r="FT514" s="203">
        <f t="shared" si="3683"/>
        <v>0</v>
      </c>
      <c r="FU514" s="203">
        <f t="shared" si="3684"/>
        <v>0</v>
      </c>
      <c r="FV514" s="203">
        <f t="shared" si="3685"/>
        <v>0</v>
      </c>
      <c r="FW514" s="203">
        <f t="shared" si="3686"/>
        <v>0</v>
      </c>
      <c r="FX514" s="189">
        <f t="shared" si="3687"/>
        <v>0</v>
      </c>
      <c r="FY514" s="197">
        <f t="shared" si="3688"/>
        <v>3.8833812047573959E-3</v>
      </c>
      <c r="FZ514" s="203">
        <f t="shared" si="3689"/>
        <v>7.2014368862765004E-3</v>
      </c>
      <c r="GA514" s="203">
        <f t="shared" si="3690"/>
        <v>1.34588008947696E-2</v>
      </c>
      <c r="GB514" s="203">
        <f t="shared" si="3691"/>
        <v>1.7222176775447036E-3</v>
      </c>
      <c r="GC514" s="203">
        <f t="shared" si="3692"/>
        <v>4.8883398590903486E-3</v>
      </c>
      <c r="GD514" s="203">
        <f t="shared" si="3693"/>
        <v>0</v>
      </c>
      <c r="GE514" s="203">
        <f t="shared" si="3694"/>
        <v>0</v>
      </c>
      <c r="GF514" s="203">
        <f t="shared" si="3695"/>
        <v>0</v>
      </c>
      <c r="GG514" s="203">
        <f t="shared" si="3696"/>
        <v>0</v>
      </c>
      <c r="GH514" s="189">
        <f t="shared" si="3697"/>
        <v>0</v>
      </c>
      <c r="GI514" s="103">
        <f t="shared" si="3698"/>
        <v>354.40008401543741</v>
      </c>
      <c r="GJ514" s="197">
        <f t="shared" si="3699"/>
        <v>0.13394670456633401</v>
      </c>
      <c r="GK514" s="203">
        <f t="shared" si="3700"/>
        <v>0.25371740365466566</v>
      </c>
      <c r="GL514" s="203">
        <f t="shared" si="3701"/>
        <v>0.44031484413971494</v>
      </c>
      <c r="GM514" s="203">
        <f t="shared" si="3702"/>
        <v>5.0299990672940949E-2</v>
      </c>
      <c r="GN514" s="203">
        <f t="shared" si="3703"/>
        <v>0.12172105696634591</v>
      </c>
      <c r="GO514" s="203">
        <f t="shared" si="3704"/>
        <v>0</v>
      </c>
      <c r="GP514" s="203">
        <f t="shared" si="3705"/>
        <v>0</v>
      </c>
      <c r="GQ514" s="203">
        <f t="shared" si="3706"/>
        <v>0</v>
      </c>
      <c r="GR514" s="203">
        <f t="shared" si="3707"/>
        <v>0</v>
      </c>
      <c r="GS514" s="189">
        <f t="shared" si="3708"/>
        <v>0</v>
      </c>
      <c r="GT514" s="197">
        <f t="shared" si="3709"/>
        <v>3.883381204757402E-3</v>
      </c>
      <c r="GU514" s="203">
        <f t="shared" si="3710"/>
        <v>7.2014368862765195E-3</v>
      </c>
      <c r="GV514" s="203">
        <f t="shared" si="3711"/>
        <v>1.3458800894769619E-2</v>
      </c>
      <c r="GW514" s="203">
        <f t="shared" si="3712"/>
        <v>1.7222176775447057E-3</v>
      </c>
      <c r="GX514" s="203">
        <f t="shared" si="3713"/>
        <v>4.8883398590903624E-3</v>
      </c>
      <c r="GY514" s="203">
        <f t="shared" si="3714"/>
        <v>0</v>
      </c>
      <c r="GZ514" s="203">
        <f t="shared" si="3715"/>
        <v>0</v>
      </c>
      <c r="HA514" s="203">
        <f t="shared" si="3716"/>
        <v>0</v>
      </c>
      <c r="HB514" s="203">
        <f t="shared" si="3717"/>
        <v>0</v>
      </c>
      <c r="HC514" s="189">
        <f t="shared" si="3718"/>
        <v>0</v>
      </c>
      <c r="HD514" s="103">
        <f t="shared" si="3719"/>
        <v>354.40008401543736</v>
      </c>
      <c r="HE514" s="197">
        <f t="shared" si="3720"/>
        <v>0.13394670456633376</v>
      </c>
      <c r="HF514" s="203">
        <f t="shared" si="3721"/>
        <v>0.25371740365466477</v>
      </c>
      <c r="HG514" s="203">
        <f t="shared" si="3722"/>
        <v>0.44031484413971422</v>
      </c>
      <c r="HH514" s="203">
        <f t="shared" si="3723"/>
        <v>5.0299990672940866E-2</v>
      </c>
      <c r="HI514" s="203">
        <f t="shared" si="3724"/>
        <v>0.12172105696634551</v>
      </c>
      <c r="HJ514" s="203">
        <f t="shared" si="3725"/>
        <v>0</v>
      </c>
      <c r="HK514" s="203">
        <f t="shared" si="3726"/>
        <v>0</v>
      </c>
      <c r="HL514" s="203">
        <f t="shared" si="3727"/>
        <v>0</v>
      </c>
      <c r="HM514" s="203">
        <f t="shared" si="3728"/>
        <v>0</v>
      </c>
      <c r="HN514" s="189">
        <f t="shared" si="3729"/>
        <v>0</v>
      </c>
      <c r="HO514" s="197">
        <f t="shared" si="3730"/>
        <v>3.8833812047573959E-3</v>
      </c>
      <c r="HP514" s="203">
        <f t="shared" si="3731"/>
        <v>7.2014368862765004E-3</v>
      </c>
      <c r="HQ514" s="203">
        <f t="shared" si="3732"/>
        <v>1.34588008947696E-2</v>
      </c>
      <c r="HR514" s="203">
        <f t="shared" si="3733"/>
        <v>1.7222176775447036E-3</v>
      </c>
      <c r="HS514" s="203">
        <f t="shared" si="3734"/>
        <v>4.8883398590903486E-3</v>
      </c>
      <c r="HT514" s="203">
        <f t="shared" si="3735"/>
        <v>0</v>
      </c>
      <c r="HU514" s="203">
        <f t="shared" si="3736"/>
        <v>0</v>
      </c>
      <c r="HV514" s="203">
        <f t="shared" si="3737"/>
        <v>0</v>
      </c>
      <c r="HW514" s="203">
        <f t="shared" si="3738"/>
        <v>0</v>
      </c>
      <c r="HX514" s="189">
        <f t="shared" si="3739"/>
        <v>0</v>
      </c>
      <c r="HY514" s="103">
        <f t="shared" si="3740"/>
        <v>354.40008401543741</v>
      </c>
      <c r="HZ514" s="197">
        <f t="shared" si="3741"/>
        <v>0.13394670456633401</v>
      </c>
      <c r="IA514" s="203">
        <f t="shared" si="3742"/>
        <v>0.25371740365466566</v>
      </c>
      <c r="IB514" s="203">
        <f t="shared" si="3743"/>
        <v>0.44031484413971494</v>
      </c>
      <c r="IC514" s="203">
        <f t="shared" si="3744"/>
        <v>5.0299990672940949E-2</v>
      </c>
      <c r="ID514" s="203">
        <f t="shared" si="3745"/>
        <v>0.12172105696634591</v>
      </c>
      <c r="IE514" s="203">
        <f t="shared" si="3746"/>
        <v>0</v>
      </c>
      <c r="IF514" s="203">
        <f t="shared" si="3747"/>
        <v>0</v>
      </c>
      <c r="IG514" s="203">
        <f t="shared" si="3748"/>
        <v>0</v>
      </c>
      <c r="IH514" s="203">
        <f t="shared" si="3749"/>
        <v>0</v>
      </c>
      <c r="II514" s="189">
        <f t="shared" si="3750"/>
        <v>0</v>
      </c>
      <c r="IJ514" s="197">
        <f t="shared" si="3751"/>
        <v>3.883381204757402E-3</v>
      </c>
      <c r="IK514" s="203">
        <f t="shared" si="3752"/>
        <v>7.2014368862765195E-3</v>
      </c>
      <c r="IL514" s="203">
        <f t="shared" si="3753"/>
        <v>1.3458800894769619E-2</v>
      </c>
      <c r="IM514" s="203">
        <f t="shared" si="3754"/>
        <v>1.7222176775447057E-3</v>
      </c>
      <c r="IN514" s="203">
        <f t="shared" si="3755"/>
        <v>4.8883398590903624E-3</v>
      </c>
      <c r="IO514" s="203">
        <f t="shared" si="3756"/>
        <v>0</v>
      </c>
      <c r="IP514" s="203">
        <f t="shared" si="3757"/>
        <v>0</v>
      </c>
      <c r="IQ514" s="203">
        <f t="shared" si="3758"/>
        <v>0</v>
      </c>
      <c r="IR514" s="203">
        <f t="shared" si="3759"/>
        <v>0</v>
      </c>
      <c r="IS514" s="189">
        <f t="shared" si="3760"/>
        <v>0</v>
      </c>
      <c r="IT514" s="103">
        <f t="shared" si="3761"/>
        <v>354.40008401543736</v>
      </c>
      <c r="IU514" s="197">
        <f t="shared" si="3762"/>
        <v>0.13394670456633376</v>
      </c>
      <c r="IV514" s="203">
        <f t="shared" si="3763"/>
        <v>0.25371740365466477</v>
      </c>
      <c r="IW514" s="203">
        <f t="shared" si="3764"/>
        <v>0.44031484413971422</v>
      </c>
      <c r="IX514" s="203">
        <f t="shared" si="3765"/>
        <v>5.0299990672940866E-2</v>
      </c>
      <c r="IY514" s="203">
        <f t="shared" si="3766"/>
        <v>0.12172105696634551</v>
      </c>
      <c r="IZ514" s="203">
        <f t="shared" si="3767"/>
        <v>0</v>
      </c>
      <c r="JA514" s="203">
        <f t="shared" si="3768"/>
        <v>0</v>
      </c>
      <c r="JB514" s="203">
        <f t="shared" si="3769"/>
        <v>0</v>
      </c>
      <c r="JC514" s="203">
        <f t="shared" si="3770"/>
        <v>0</v>
      </c>
      <c r="JD514" s="189">
        <f t="shared" si="3771"/>
        <v>0</v>
      </c>
      <c r="JE514" s="197">
        <f t="shared" si="3772"/>
        <v>3.8833812047573959E-3</v>
      </c>
      <c r="JF514" s="203">
        <f t="shared" si="3773"/>
        <v>7.2014368862765004E-3</v>
      </c>
      <c r="JG514" s="203">
        <f t="shared" si="3774"/>
        <v>1.34588008947696E-2</v>
      </c>
      <c r="JH514" s="203">
        <f t="shared" si="3775"/>
        <v>1.7222176775447036E-3</v>
      </c>
      <c r="JI514" s="203">
        <f t="shared" si="3776"/>
        <v>4.8883398590903486E-3</v>
      </c>
      <c r="JJ514" s="203">
        <f t="shared" si="3777"/>
        <v>0</v>
      </c>
      <c r="JK514" s="203">
        <f t="shared" si="3778"/>
        <v>0</v>
      </c>
      <c r="JL514" s="203">
        <f t="shared" si="3779"/>
        <v>0</v>
      </c>
      <c r="JM514" s="203">
        <f t="shared" si="3780"/>
        <v>0</v>
      </c>
      <c r="JN514" s="189">
        <f t="shared" si="3781"/>
        <v>0</v>
      </c>
      <c r="JO514" s="103">
        <f t="shared" si="3782"/>
        <v>354.40008401543741</v>
      </c>
      <c r="JP514" s="197">
        <f t="shared" si="3783"/>
        <v>0.13394670456633401</v>
      </c>
      <c r="JQ514" s="203">
        <f t="shared" si="3784"/>
        <v>0.25371740365466566</v>
      </c>
      <c r="JR514" s="203">
        <f t="shared" si="3785"/>
        <v>0.44031484413971494</v>
      </c>
      <c r="JS514" s="203">
        <f t="shared" si="3786"/>
        <v>5.0299990672940949E-2</v>
      </c>
      <c r="JT514" s="203">
        <f t="shared" si="3787"/>
        <v>0.12172105696634591</v>
      </c>
      <c r="JU514" s="203">
        <f t="shared" si="3788"/>
        <v>0</v>
      </c>
      <c r="JV514" s="203">
        <f t="shared" si="3789"/>
        <v>0</v>
      </c>
      <c r="JW514" s="203">
        <f t="shared" si="3790"/>
        <v>0</v>
      </c>
      <c r="JX514" s="203">
        <f t="shared" si="3791"/>
        <v>0</v>
      </c>
      <c r="JY514" s="189">
        <f t="shared" si="3792"/>
        <v>0</v>
      </c>
      <c r="JZ514" s="197">
        <f t="shared" si="3793"/>
        <v>3.883381204757402E-3</v>
      </c>
      <c r="KA514" s="203">
        <f t="shared" si="3794"/>
        <v>7.2014368862765195E-3</v>
      </c>
      <c r="KB514" s="203">
        <f t="shared" si="3795"/>
        <v>1.3458800894769619E-2</v>
      </c>
      <c r="KC514" s="203">
        <f t="shared" si="3796"/>
        <v>1.7222176775447057E-3</v>
      </c>
      <c r="KD514" s="203">
        <f t="shared" si="3797"/>
        <v>4.8883398590903624E-3</v>
      </c>
      <c r="KE514" s="203">
        <f t="shared" si="3798"/>
        <v>0</v>
      </c>
      <c r="KF514" s="203">
        <f t="shared" si="3799"/>
        <v>0</v>
      </c>
      <c r="KG514" s="203">
        <f t="shared" si="3800"/>
        <v>0</v>
      </c>
      <c r="KH514" s="203">
        <f t="shared" si="3801"/>
        <v>0</v>
      </c>
      <c r="KI514" s="189">
        <f t="shared" si="3802"/>
        <v>0</v>
      </c>
      <c r="KJ514" s="103">
        <f t="shared" si="3803"/>
        <v>354.40008401543736</v>
      </c>
      <c r="KK514" s="197">
        <f t="shared" si="3804"/>
        <v>0.13394670456633376</v>
      </c>
      <c r="KL514" s="203">
        <f t="shared" si="3805"/>
        <v>0.25371740365466477</v>
      </c>
      <c r="KM514" s="203">
        <f t="shared" si="3806"/>
        <v>0.44031484413971422</v>
      </c>
      <c r="KN514" s="203">
        <f t="shared" si="3807"/>
        <v>5.0299990672940866E-2</v>
      </c>
      <c r="KO514" s="203">
        <f t="shared" si="3808"/>
        <v>0.12172105696634551</v>
      </c>
      <c r="KP514" s="203">
        <f t="shared" si="3809"/>
        <v>0</v>
      </c>
      <c r="KQ514" s="203">
        <f t="shared" si="3810"/>
        <v>0</v>
      </c>
      <c r="KR514" s="203">
        <f t="shared" si="3811"/>
        <v>0</v>
      </c>
      <c r="KS514" s="203">
        <f t="shared" si="3812"/>
        <v>0</v>
      </c>
      <c r="KT514" s="189">
        <f t="shared" si="3813"/>
        <v>0</v>
      </c>
      <c r="KU514" s="197">
        <f t="shared" si="3814"/>
        <v>3.8833812047573959E-3</v>
      </c>
      <c r="KV514" s="203">
        <f t="shared" si="3815"/>
        <v>7.2014368862765004E-3</v>
      </c>
      <c r="KW514" s="203">
        <f t="shared" si="3816"/>
        <v>1.34588008947696E-2</v>
      </c>
      <c r="KX514" s="203">
        <f t="shared" si="3817"/>
        <v>1.7222176775447036E-3</v>
      </c>
      <c r="KY514" s="203">
        <f t="shared" si="3818"/>
        <v>4.8883398590903486E-3</v>
      </c>
      <c r="KZ514" s="203">
        <f t="shared" si="3819"/>
        <v>0</v>
      </c>
      <c r="LA514" s="203">
        <f t="shared" si="3820"/>
        <v>0</v>
      </c>
      <c r="LB514" s="203">
        <f t="shared" si="3821"/>
        <v>0</v>
      </c>
      <c r="LC514" s="203">
        <f t="shared" si="3822"/>
        <v>0</v>
      </c>
      <c r="LD514" s="189">
        <f t="shared" si="3823"/>
        <v>0</v>
      </c>
      <c r="LE514" s="103">
        <f t="shared" si="3824"/>
        <v>354.40008401543741</v>
      </c>
      <c r="LF514" s="197">
        <f t="shared" si="3825"/>
        <v>0.13394670456633401</v>
      </c>
      <c r="LG514" s="203">
        <f t="shared" si="3826"/>
        <v>0.25371740365466566</v>
      </c>
      <c r="LH514" s="203">
        <f t="shared" si="3827"/>
        <v>0.44031484413971494</v>
      </c>
      <c r="LI514" s="203">
        <f t="shared" si="3828"/>
        <v>5.0299990672940949E-2</v>
      </c>
      <c r="LJ514" s="203">
        <f t="shared" si="3829"/>
        <v>0.12172105696634591</v>
      </c>
      <c r="LK514" s="203">
        <f t="shared" si="3830"/>
        <v>0</v>
      </c>
      <c r="LL514" s="203">
        <f t="shared" si="3831"/>
        <v>0</v>
      </c>
      <c r="LM514" s="203">
        <f t="shared" si="3832"/>
        <v>0</v>
      </c>
      <c r="LN514" s="203">
        <f t="shared" si="3833"/>
        <v>0</v>
      </c>
      <c r="LO514" s="189">
        <f t="shared" si="3834"/>
        <v>0</v>
      </c>
      <c r="LP514" s="197">
        <f t="shared" si="3835"/>
        <v>3.883381204757402E-3</v>
      </c>
      <c r="LQ514" s="203">
        <f t="shared" si="3836"/>
        <v>7.2014368862765195E-3</v>
      </c>
      <c r="LR514" s="203">
        <f t="shared" si="3837"/>
        <v>1.3458800894769619E-2</v>
      </c>
      <c r="LS514" s="203">
        <f t="shared" si="3838"/>
        <v>1.7222176775447057E-3</v>
      </c>
      <c r="LT514" s="203">
        <f t="shared" si="3839"/>
        <v>4.8883398590903624E-3</v>
      </c>
      <c r="LU514" s="203">
        <f t="shared" si="3840"/>
        <v>0</v>
      </c>
      <c r="LV514" s="203">
        <f t="shared" si="3841"/>
        <v>0</v>
      </c>
      <c r="LW514" s="203">
        <f t="shared" si="3842"/>
        <v>0</v>
      </c>
      <c r="LX514" s="203">
        <f t="shared" si="3843"/>
        <v>0</v>
      </c>
      <c r="LY514" s="189">
        <f t="shared" si="3844"/>
        <v>0</v>
      </c>
      <c r="LZ514" s="103">
        <f t="shared" si="3845"/>
        <v>354.40008401543736</v>
      </c>
      <c r="MA514" s="197">
        <f t="shared" si="3846"/>
        <v>0.13394670456633376</v>
      </c>
      <c r="MB514" s="203">
        <f t="shared" si="3847"/>
        <v>0.25371740365466477</v>
      </c>
      <c r="MC514" s="203">
        <f t="shared" si="3848"/>
        <v>0.44031484413971422</v>
      </c>
      <c r="MD514" s="203">
        <f t="shared" si="3849"/>
        <v>5.0299990672940866E-2</v>
      </c>
      <c r="ME514" s="203">
        <f t="shared" si="3850"/>
        <v>0.12172105696634551</v>
      </c>
      <c r="MF514" s="203">
        <f t="shared" si="3851"/>
        <v>0</v>
      </c>
      <c r="MG514" s="203">
        <f t="shared" si="3852"/>
        <v>0</v>
      </c>
      <c r="MH514" s="203">
        <f t="shared" si="3853"/>
        <v>0</v>
      </c>
      <c r="MI514" s="203">
        <f t="shared" si="3854"/>
        <v>0</v>
      </c>
      <c r="MJ514" s="189">
        <f t="shared" si="3855"/>
        <v>0</v>
      </c>
      <c r="MK514" s="197">
        <f t="shared" si="3856"/>
        <v>3.8833812047573959E-3</v>
      </c>
      <c r="ML514" s="203">
        <f t="shared" si="3857"/>
        <v>7.2014368862765004E-3</v>
      </c>
      <c r="MM514" s="203">
        <f t="shared" si="3858"/>
        <v>1.34588008947696E-2</v>
      </c>
      <c r="MN514" s="203">
        <f t="shared" si="3859"/>
        <v>1.7222176775447036E-3</v>
      </c>
      <c r="MO514" s="203">
        <f t="shared" si="3860"/>
        <v>4.8883398590903486E-3</v>
      </c>
      <c r="MP514" s="203">
        <f t="shared" si="3861"/>
        <v>0</v>
      </c>
      <c r="MQ514" s="203">
        <f t="shared" si="3862"/>
        <v>0</v>
      </c>
      <c r="MR514" s="203">
        <f t="shared" si="3863"/>
        <v>0</v>
      </c>
      <c r="MS514" s="203">
        <f t="shared" si="3864"/>
        <v>0</v>
      </c>
      <c r="MT514" s="189">
        <f t="shared" si="3865"/>
        <v>0</v>
      </c>
      <c r="MU514" s="103">
        <f t="shared" si="3866"/>
        <v>354.40008401543741</v>
      </c>
      <c r="MV514" s="197">
        <f t="shared" si="3867"/>
        <v>0.13394670456633401</v>
      </c>
      <c r="MW514" s="203">
        <f t="shared" si="3868"/>
        <v>0.25371740365466566</v>
      </c>
      <c r="MX514" s="203">
        <f t="shared" si="3869"/>
        <v>0.44031484413971494</v>
      </c>
      <c r="MY514" s="203">
        <f t="shared" si="3870"/>
        <v>5.0299990672940949E-2</v>
      </c>
      <c r="MZ514" s="203">
        <f t="shared" si="3871"/>
        <v>0.12172105696634591</v>
      </c>
      <c r="NA514" s="203">
        <f t="shared" si="3872"/>
        <v>0</v>
      </c>
      <c r="NB514" s="203">
        <f t="shared" si="3873"/>
        <v>0</v>
      </c>
      <c r="NC514" s="203">
        <f t="shared" si="3874"/>
        <v>0</v>
      </c>
      <c r="ND514" s="203">
        <f t="shared" si="3875"/>
        <v>0</v>
      </c>
      <c r="NE514" s="189">
        <f t="shared" si="3876"/>
        <v>0</v>
      </c>
      <c r="NF514" s="197">
        <f t="shared" si="3877"/>
        <v>3.883381204757402E-3</v>
      </c>
      <c r="NG514" s="203">
        <f t="shared" si="3878"/>
        <v>7.2014368862765195E-3</v>
      </c>
      <c r="NH514" s="203">
        <f t="shared" si="3879"/>
        <v>1.3458800894769619E-2</v>
      </c>
      <c r="NI514" s="203">
        <f t="shared" si="3880"/>
        <v>1.7222176775447057E-3</v>
      </c>
      <c r="NJ514" s="203">
        <f t="shared" si="3881"/>
        <v>4.8883398590903624E-3</v>
      </c>
      <c r="NK514" s="203">
        <f t="shared" si="3882"/>
        <v>0</v>
      </c>
      <c r="NL514" s="203">
        <f t="shared" si="3883"/>
        <v>0</v>
      </c>
      <c r="NM514" s="203">
        <f t="shared" si="3884"/>
        <v>0</v>
      </c>
      <c r="NN514" s="203">
        <f t="shared" si="3885"/>
        <v>0</v>
      </c>
      <c r="NO514" s="189">
        <f t="shared" si="3886"/>
        <v>0</v>
      </c>
      <c r="NP514" s="103">
        <f t="shared" si="3887"/>
        <v>354.40008401543736</v>
      </c>
      <c r="NQ514" s="197">
        <f t="shared" si="3888"/>
        <v>0.13394670456633376</v>
      </c>
      <c r="NR514" s="203">
        <f t="shared" si="3889"/>
        <v>0.25371740365466477</v>
      </c>
      <c r="NS514" s="203">
        <f t="shared" si="3890"/>
        <v>0.44031484413971422</v>
      </c>
      <c r="NT514" s="203">
        <f t="shared" si="3891"/>
        <v>5.0299990672940866E-2</v>
      </c>
      <c r="NU514" s="203">
        <f t="shared" si="3892"/>
        <v>0.12172105696634551</v>
      </c>
      <c r="NV514" s="203">
        <f t="shared" si="3893"/>
        <v>0</v>
      </c>
      <c r="NW514" s="203">
        <f t="shared" si="3894"/>
        <v>0</v>
      </c>
      <c r="NX514" s="203">
        <f t="shared" si="3895"/>
        <v>0</v>
      </c>
      <c r="NY514" s="203">
        <f t="shared" si="3896"/>
        <v>0</v>
      </c>
      <c r="NZ514" s="189">
        <f t="shared" si="3897"/>
        <v>0</v>
      </c>
      <c r="OA514" s="197">
        <f t="shared" si="3898"/>
        <v>3.8833812047573959E-3</v>
      </c>
      <c r="OB514" s="203">
        <f t="shared" si="3899"/>
        <v>7.2014368862765004E-3</v>
      </c>
      <c r="OC514" s="203">
        <f t="shared" si="3900"/>
        <v>1.34588008947696E-2</v>
      </c>
      <c r="OD514" s="203">
        <f t="shared" si="3901"/>
        <v>1.7222176775447036E-3</v>
      </c>
      <c r="OE514" s="203">
        <f t="shared" si="3902"/>
        <v>4.8883398590903486E-3</v>
      </c>
      <c r="OF514" s="203">
        <f t="shared" si="3903"/>
        <v>0</v>
      </c>
      <c r="OG514" s="203">
        <f t="shared" si="3904"/>
        <v>0</v>
      </c>
      <c r="OH514" s="203">
        <f t="shared" si="3905"/>
        <v>0</v>
      </c>
      <c r="OI514" s="203">
        <f t="shared" si="3906"/>
        <v>0</v>
      </c>
      <c r="OJ514" s="189">
        <f t="shared" si="3907"/>
        <v>0</v>
      </c>
      <c r="OK514" s="103">
        <f t="shared" si="3908"/>
        <v>354.40008401543741</v>
      </c>
      <c r="OL514" s="197">
        <f t="shared" si="3909"/>
        <v>0.13394670456633401</v>
      </c>
      <c r="OM514" s="203">
        <f t="shared" si="3910"/>
        <v>0.25371740365466566</v>
      </c>
      <c r="ON514" s="203">
        <f t="shared" si="3911"/>
        <v>0.44031484413971494</v>
      </c>
      <c r="OO514" s="203">
        <f t="shared" si="3912"/>
        <v>5.0299990672940949E-2</v>
      </c>
      <c r="OP514" s="203">
        <f t="shared" si="3913"/>
        <v>0.12172105696634591</v>
      </c>
      <c r="OQ514" s="203">
        <f t="shared" si="3914"/>
        <v>0</v>
      </c>
      <c r="OR514" s="203">
        <f t="shared" si="3915"/>
        <v>0</v>
      </c>
      <c r="OS514" s="203">
        <f t="shared" si="3916"/>
        <v>0</v>
      </c>
      <c r="OT514" s="203">
        <f t="shared" si="3917"/>
        <v>0</v>
      </c>
      <c r="OU514" s="189">
        <f t="shared" si="3918"/>
        <v>0</v>
      </c>
      <c r="OV514" s="197">
        <f t="shared" si="3919"/>
        <v>3.883381204757402E-3</v>
      </c>
      <c r="OW514" s="203">
        <f t="shared" si="3920"/>
        <v>7.2014368862765195E-3</v>
      </c>
      <c r="OX514" s="203">
        <f t="shared" si="3921"/>
        <v>1.3458800894769619E-2</v>
      </c>
      <c r="OY514" s="203">
        <f t="shared" si="3922"/>
        <v>1.7222176775447057E-3</v>
      </c>
      <c r="OZ514" s="203">
        <f t="shared" si="3923"/>
        <v>4.8883398590903624E-3</v>
      </c>
      <c r="PA514" s="203">
        <f t="shared" si="3924"/>
        <v>0</v>
      </c>
      <c r="PB514" s="203">
        <f t="shared" si="3925"/>
        <v>0</v>
      </c>
      <c r="PC514" s="203">
        <f t="shared" si="3926"/>
        <v>0</v>
      </c>
      <c r="PD514" s="203">
        <f t="shared" si="3927"/>
        <v>0</v>
      </c>
      <c r="PE514" s="189">
        <f t="shared" si="3928"/>
        <v>0</v>
      </c>
      <c r="PF514" s="103">
        <f t="shared" si="3929"/>
        <v>354.40008401543736</v>
      </c>
      <c r="PG514" s="197">
        <f t="shared" si="3930"/>
        <v>0.13394670456633376</v>
      </c>
      <c r="PH514" s="203">
        <f t="shared" si="3931"/>
        <v>0.25371740365466477</v>
      </c>
      <c r="PI514" s="203">
        <f t="shared" si="3932"/>
        <v>0.44031484413971422</v>
      </c>
      <c r="PJ514" s="203">
        <f t="shared" si="3933"/>
        <v>5.0299990672940866E-2</v>
      </c>
      <c r="PK514" s="203">
        <f t="shared" si="3934"/>
        <v>0.12172105696634551</v>
      </c>
      <c r="PL514" s="203">
        <f t="shared" si="3935"/>
        <v>0</v>
      </c>
      <c r="PM514" s="203">
        <f t="shared" si="3936"/>
        <v>0</v>
      </c>
      <c r="PN514" s="203">
        <f t="shared" si="3937"/>
        <v>0</v>
      </c>
      <c r="PO514" s="203">
        <f t="shared" si="3938"/>
        <v>0</v>
      </c>
      <c r="PP514" s="189">
        <f t="shared" si="3939"/>
        <v>0</v>
      </c>
      <c r="PQ514" s="197">
        <f t="shared" si="3940"/>
        <v>3.8833812047573959E-3</v>
      </c>
      <c r="PR514" s="203">
        <f t="shared" si="3941"/>
        <v>7.2014368862765004E-3</v>
      </c>
      <c r="PS514" s="203">
        <f t="shared" si="3942"/>
        <v>1.34588008947696E-2</v>
      </c>
      <c r="PT514" s="203">
        <f t="shared" si="3943"/>
        <v>1.7222176775447036E-3</v>
      </c>
      <c r="PU514" s="203">
        <f t="shared" si="3944"/>
        <v>4.8883398590903486E-3</v>
      </c>
      <c r="PV514" s="203">
        <f t="shared" si="3945"/>
        <v>0</v>
      </c>
      <c r="PW514" s="203">
        <f t="shared" si="3946"/>
        <v>0</v>
      </c>
      <c r="PX514" s="203">
        <f t="shared" si="3947"/>
        <v>0</v>
      </c>
      <c r="PY514" s="203">
        <f t="shared" si="3948"/>
        <v>0</v>
      </c>
      <c r="PZ514" s="189">
        <f t="shared" si="3949"/>
        <v>0</v>
      </c>
      <c r="QA514" s="103">
        <f t="shared" si="3950"/>
        <v>354.40008401543741</v>
      </c>
      <c r="QB514" s="197">
        <f t="shared" si="3951"/>
        <v>0.13394670456633401</v>
      </c>
      <c r="QC514" s="203">
        <f t="shared" si="3952"/>
        <v>0.25371740365466566</v>
      </c>
      <c r="QD514" s="203">
        <f t="shared" si="3953"/>
        <v>0.44031484413971494</v>
      </c>
      <c r="QE514" s="203">
        <f t="shared" si="3954"/>
        <v>5.0299990672940949E-2</v>
      </c>
      <c r="QF514" s="203">
        <f t="shared" si="3955"/>
        <v>0.12172105696634591</v>
      </c>
      <c r="QG514" s="203">
        <f t="shared" si="3956"/>
        <v>0</v>
      </c>
      <c r="QH514" s="203">
        <f t="shared" si="3957"/>
        <v>0</v>
      </c>
      <c r="QI514" s="203">
        <f t="shared" si="3958"/>
        <v>0</v>
      </c>
      <c r="QJ514" s="203">
        <f t="shared" si="3959"/>
        <v>0</v>
      </c>
      <c r="QK514" s="189">
        <f t="shared" si="3960"/>
        <v>0</v>
      </c>
      <c r="QL514" s="197">
        <f t="shared" si="3961"/>
        <v>3.883381204757402E-3</v>
      </c>
      <c r="QM514" s="203">
        <f t="shared" si="3962"/>
        <v>7.2014368862765195E-3</v>
      </c>
      <c r="QN514" s="203">
        <f t="shared" si="3963"/>
        <v>1.3458800894769619E-2</v>
      </c>
      <c r="QO514" s="203">
        <f t="shared" si="3964"/>
        <v>1.7222176775447057E-3</v>
      </c>
      <c r="QP514" s="203">
        <f t="shared" si="3965"/>
        <v>4.8883398590903624E-3</v>
      </c>
      <c r="QQ514" s="203">
        <f t="shared" si="3966"/>
        <v>0</v>
      </c>
      <c r="QR514" s="203">
        <f t="shared" si="3967"/>
        <v>0</v>
      </c>
      <c r="QS514" s="203">
        <f t="shared" si="3968"/>
        <v>0</v>
      </c>
      <c r="QT514" s="203">
        <f t="shared" si="3969"/>
        <v>0</v>
      </c>
      <c r="QU514" s="189">
        <f t="shared" si="3970"/>
        <v>0</v>
      </c>
      <c r="QV514" s="103">
        <f t="shared" si="3971"/>
        <v>354.40008401543736</v>
      </c>
      <c r="QW514" s="197">
        <f t="shared" si="3972"/>
        <v>0.13394670456633376</v>
      </c>
      <c r="QX514" s="203">
        <f t="shared" si="3973"/>
        <v>0.25371740365466477</v>
      </c>
      <c r="QY514" s="203">
        <f t="shared" si="3974"/>
        <v>0.44031484413971422</v>
      </c>
      <c r="QZ514" s="203">
        <f t="shared" si="3975"/>
        <v>5.0299990672940866E-2</v>
      </c>
      <c r="RA514" s="203">
        <f t="shared" si="3976"/>
        <v>0.12172105696634551</v>
      </c>
      <c r="RB514" s="203">
        <f t="shared" si="3977"/>
        <v>0</v>
      </c>
      <c r="RC514" s="203">
        <f t="shared" si="3978"/>
        <v>0</v>
      </c>
      <c r="RD514" s="203">
        <f t="shared" si="3979"/>
        <v>0</v>
      </c>
      <c r="RE514" s="203">
        <f t="shared" si="3980"/>
        <v>0</v>
      </c>
      <c r="RF514" s="189">
        <f t="shared" si="3981"/>
        <v>0</v>
      </c>
      <c r="RG514" s="197">
        <f t="shared" si="3982"/>
        <v>3.8833812047573959E-3</v>
      </c>
      <c r="RH514" s="203">
        <f t="shared" si="3983"/>
        <v>7.2014368862765004E-3</v>
      </c>
      <c r="RI514" s="203">
        <f t="shared" si="3984"/>
        <v>1.34588008947696E-2</v>
      </c>
      <c r="RJ514" s="203">
        <f t="shared" si="3985"/>
        <v>1.7222176775447036E-3</v>
      </c>
      <c r="RK514" s="203">
        <f t="shared" si="3986"/>
        <v>4.8883398590903486E-3</v>
      </c>
      <c r="RL514" s="203">
        <f t="shared" si="3987"/>
        <v>0</v>
      </c>
      <c r="RM514" s="203">
        <f t="shared" si="3988"/>
        <v>0</v>
      </c>
      <c r="RN514" s="203">
        <f t="shared" si="3989"/>
        <v>0</v>
      </c>
      <c r="RO514" s="203">
        <f t="shared" si="3990"/>
        <v>0</v>
      </c>
      <c r="RP514" s="189">
        <f t="shared" si="3991"/>
        <v>0</v>
      </c>
      <c r="RQ514" s="103">
        <f t="shared" si="3992"/>
        <v>354.40008401543741</v>
      </c>
      <c r="RR514" s="197">
        <f t="shared" si="3993"/>
        <v>0.13394670456633401</v>
      </c>
      <c r="RS514" s="203">
        <f t="shared" si="3994"/>
        <v>0.25371740365466566</v>
      </c>
      <c r="RT514" s="203">
        <f t="shared" si="3995"/>
        <v>0.44031484413971494</v>
      </c>
      <c r="RU514" s="203">
        <f t="shared" si="3996"/>
        <v>5.0299990672940949E-2</v>
      </c>
      <c r="RV514" s="203">
        <f t="shared" si="3997"/>
        <v>0.12172105696634591</v>
      </c>
      <c r="RW514" s="203">
        <f t="shared" si="3998"/>
        <v>0</v>
      </c>
      <c r="RX514" s="203">
        <f t="shared" si="3999"/>
        <v>0</v>
      </c>
      <c r="RY514" s="203">
        <f t="shared" si="4000"/>
        <v>0</v>
      </c>
      <c r="RZ514" s="203">
        <f t="shared" si="4001"/>
        <v>0</v>
      </c>
      <c r="SA514" s="189">
        <f t="shared" si="4002"/>
        <v>0</v>
      </c>
      <c r="SB514" s="197">
        <f t="shared" si="4003"/>
        <v>3.883381204757402E-3</v>
      </c>
      <c r="SC514" s="203">
        <f t="shared" si="4004"/>
        <v>7.2014368862765195E-3</v>
      </c>
      <c r="SD514" s="203">
        <f t="shared" si="4005"/>
        <v>1.3458800894769619E-2</v>
      </c>
      <c r="SE514" s="203">
        <f t="shared" si="4006"/>
        <v>1.7222176775447057E-3</v>
      </c>
      <c r="SF514" s="203">
        <f t="shared" si="4007"/>
        <v>4.8883398590903624E-3</v>
      </c>
      <c r="SG514" s="203">
        <f t="shared" si="4008"/>
        <v>0</v>
      </c>
      <c r="SH514" s="203">
        <f t="shared" si="4009"/>
        <v>0</v>
      </c>
      <c r="SI514" s="203">
        <f t="shared" si="4010"/>
        <v>0</v>
      </c>
      <c r="SJ514" s="203">
        <f t="shared" si="4011"/>
        <v>0</v>
      </c>
      <c r="SK514" s="189">
        <f t="shared" si="4012"/>
        <v>0</v>
      </c>
      <c r="SL514" s="103">
        <f t="shared" si="4013"/>
        <v>354.40008401543736</v>
      </c>
      <c r="SM514" s="197">
        <f t="shared" si="4014"/>
        <v>0.13394670456633376</v>
      </c>
      <c r="SN514" s="203">
        <f t="shared" si="4015"/>
        <v>0.25371740365466477</v>
      </c>
      <c r="SO514" s="203">
        <f t="shared" si="4016"/>
        <v>0.44031484413971422</v>
      </c>
      <c r="SP514" s="203">
        <f t="shared" si="4017"/>
        <v>5.0299990672940866E-2</v>
      </c>
      <c r="SQ514" s="203">
        <f t="shared" si="4018"/>
        <v>0.12172105696634551</v>
      </c>
      <c r="SR514" s="203">
        <f t="shared" si="4019"/>
        <v>0</v>
      </c>
      <c r="SS514" s="203">
        <f t="shared" si="4020"/>
        <v>0</v>
      </c>
      <c r="ST514" s="203">
        <f t="shared" si="4021"/>
        <v>0</v>
      </c>
      <c r="SU514" s="203">
        <f t="shared" si="4022"/>
        <v>0</v>
      </c>
      <c r="SV514" s="189">
        <f t="shared" si="4023"/>
        <v>0</v>
      </c>
      <c r="SW514" s="197">
        <f t="shared" si="4024"/>
        <v>3.8833812047573959E-3</v>
      </c>
      <c r="SX514" s="203">
        <f t="shared" si="4025"/>
        <v>7.2014368862765004E-3</v>
      </c>
      <c r="SY514" s="203">
        <f t="shared" si="4026"/>
        <v>1.34588008947696E-2</v>
      </c>
      <c r="SZ514" s="203">
        <f t="shared" si="4027"/>
        <v>1.7222176775447036E-3</v>
      </c>
      <c r="TA514" s="203">
        <f t="shared" si="4028"/>
        <v>4.8883398590903486E-3</v>
      </c>
      <c r="TB514" s="203">
        <f t="shared" si="4029"/>
        <v>0</v>
      </c>
      <c r="TC514" s="203">
        <f t="shared" si="4030"/>
        <v>0</v>
      </c>
      <c r="TD514" s="203">
        <f t="shared" si="4031"/>
        <v>0</v>
      </c>
      <c r="TE514" s="203">
        <f t="shared" si="4032"/>
        <v>0</v>
      </c>
      <c r="TF514" s="189">
        <f t="shared" si="4033"/>
        <v>0</v>
      </c>
      <c r="TG514" s="103">
        <f t="shared" si="4034"/>
        <v>354.40008401543741</v>
      </c>
      <c r="TH514" s="197">
        <f t="shared" si="4035"/>
        <v>0.13394670456633401</v>
      </c>
      <c r="TI514" s="203">
        <f t="shared" si="4036"/>
        <v>0.25371740365466566</v>
      </c>
      <c r="TJ514" s="203">
        <f t="shared" si="4037"/>
        <v>0.44031484413971494</v>
      </c>
      <c r="TK514" s="203">
        <f t="shared" si="4038"/>
        <v>5.0299990672940949E-2</v>
      </c>
      <c r="TL514" s="203">
        <f t="shared" si="4039"/>
        <v>0.12172105696634591</v>
      </c>
      <c r="TM514" s="203">
        <f t="shared" si="4040"/>
        <v>0</v>
      </c>
      <c r="TN514" s="203">
        <f t="shared" si="4041"/>
        <v>0</v>
      </c>
      <c r="TO514" s="203">
        <f t="shared" si="4042"/>
        <v>0</v>
      </c>
      <c r="TP514" s="203">
        <f t="shared" si="4043"/>
        <v>0</v>
      </c>
      <c r="TQ514" s="189">
        <f t="shared" si="4044"/>
        <v>0</v>
      </c>
      <c r="TR514" s="197">
        <f t="shared" si="4045"/>
        <v>3.883381204757402E-3</v>
      </c>
      <c r="TS514" s="203">
        <f t="shared" si="4046"/>
        <v>7.2014368862765195E-3</v>
      </c>
      <c r="TT514" s="203">
        <f t="shared" si="4047"/>
        <v>1.3458800894769619E-2</v>
      </c>
      <c r="TU514" s="203">
        <f t="shared" si="4048"/>
        <v>1.7222176775447057E-3</v>
      </c>
      <c r="TV514" s="203">
        <f t="shared" si="4049"/>
        <v>4.8883398590903624E-3</v>
      </c>
      <c r="TW514" s="203">
        <f t="shared" si="4050"/>
        <v>0</v>
      </c>
      <c r="TX514" s="203">
        <f t="shared" si="4051"/>
        <v>0</v>
      </c>
      <c r="TY514" s="203">
        <f t="shared" si="4052"/>
        <v>0</v>
      </c>
      <c r="TZ514" s="203">
        <f t="shared" si="4053"/>
        <v>0</v>
      </c>
      <c r="UA514" s="189">
        <f t="shared" si="4054"/>
        <v>0</v>
      </c>
      <c r="UB514" s="103">
        <f t="shared" si="4055"/>
        <v>354.40008401543736</v>
      </c>
      <c r="UC514" s="197">
        <f t="shared" si="4056"/>
        <v>0.13394670456633376</v>
      </c>
      <c r="UD514" s="203">
        <f t="shared" si="4057"/>
        <v>0.25371740365466477</v>
      </c>
      <c r="UE514" s="203">
        <f t="shared" si="4058"/>
        <v>0.44031484413971422</v>
      </c>
      <c r="UF514" s="203">
        <f t="shared" si="4059"/>
        <v>5.0299990672940866E-2</v>
      </c>
      <c r="UG514" s="203">
        <f t="shared" si="4060"/>
        <v>0.12172105696634551</v>
      </c>
      <c r="UH514" s="203">
        <f t="shared" si="4061"/>
        <v>0</v>
      </c>
      <c r="UI514" s="203">
        <f t="shared" si="4062"/>
        <v>0</v>
      </c>
      <c r="UJ514" s="203">
        <f t="shared" si="4063"/>
        <v>0</v>
      </c>
      <c r="UK514" s="203">
        <f t="shared" si="4064"/>
        <v>0</v>
      </c>
      <c r="UL514" s="189">
        <f t="shared" si="4065"/>
        <v>0</v>
      </c>
      <c r="UM514" s="197">
        <f t="shared" si="4066"/>
        <v>3.8833812047573959E-3</v>
      </c>
      <c r="UN514" s="203">
        <f t="shared" si="4067"/>
        <v>7.2014368862765004E-3</v>
      </c>
      <c r="UO514" s="203">
        <f t="shared" si="4068"/>
        <v>1.34588008947696E-2</v>
      </c>
      <c r="UP514" s="203">
        <f t="shared" si="4069"/>
        <v>1.7222176775447036E-3</v>
      </c>
      <c r="UQ514" s="203">
        <f t="shared" si="4070"/>
        <v>4.8883398590903486E-3</v>
      </c>
      <c r="UR514" s="203">
        <f t="shared" si="4071"/>
        <v>0</v>
      </c>
      <c r="US514" s="203">
        <f t="shared" si="4072"/>
        <v>0</v>
      </c>
      <c r="UT514" s="203">
        <f t="shared" si="4073"/>
        <v>0</v>
      </c>
      <c r="UU514" s="203">
        <f t="shared" si="4074"/>
        <v>0</v>
      </c>
      <c r="UV514" s="189">
        <f t="shared" si="4075"/>
        <v>0</v>
      </c>
      <c r="UW514" s="103">
        <f t="shared" si="4076"/>
        <v>354.40008401543741</v>
      </c>
      <c r="UX514" s="36">
        <f t="shared" si="4077"/>
        <v>1</v>
      </c>
    </row>
    <row r="515" spans="19:570" x14ac:dyDescent="0.25">
      <c r="S515" s="46">
        <v>11</v>
      </c>
      <c r="T515" s="102" t="b">
        <f t="shared" ref="T515:V515" si="4101">T443</f>
        <v>1</v>
      </c>
      <c r="U515" s="103">
        <f t="shared" si="4101"/>
        <v>173.70247683176402</v>
      </c>
      <c r="V515" s="103">
        <f t="shared" si="4101"/>
        <v>123.70247683176402</v>
      </c>
      <c r="W515" s="103">
        <f t="shared" si="3550"/>
        <v>356.51186381451936</v>
      </c>
      <c r="X515" s="128">
        <f t="shared" si="3551"/>
        <v>2.329653258483658</v>
      </c>
      <c r="Y515" s="128">
        <f t="shared" si="3552"/>
        <v>1.9163438780702675</v>
      </c>
      <c r="Z515" s="128">
        <f t="shared" si="3553"/>
        <v>1.104429047211414</v>
      </c>
      <c r="AA515" s="128">
        <f t="shared" si="3554"/>
        <v>0.4297741095870487</v>
      </c>
      <c r="AB515" s="128">
        <f t="shared" si="3555"/>
        <v>0.53490207049317073</v>
      </c>
      <c r="AC515" s="128" t="str">
        <f t="shared" si="3556"/>
        <v/>
      </c>
      <c r="AD515" s="128" t="str">
        <f t="shared" si="3557"/>
        <v/>
      </c>
      <c r="AE515" s="128" t="str">
        <f t="shared" si="3558"/>
        <v/>
      </c>
      <c r="AF515" s="128" t="str">
        <f t="shared" si="3559"/>
        <v/>
      </c>
      <c r="AG515" s="132" t="str">
        <f t="shared" si="3560"/>
        <v/>
      </c>
      <c r="AH515" s="169">
        <f t="shared" si="4100"/>
        <v>65264.991459617515</v>
      </c>
      <c r="AI515" s="170">
        <f t="shared" si="4080"/>
        <v>4373.1292072682772</v>
      </c>
      <c r="AJ515" s="169">
        <f t="shared" si="4088"/>
        <v>9.1369044381224125</v>
      </c>
      <c r="AK515" s="169">
        <f t="shared" si="4091"/>
        <v>1.4905476837580516</v>
      </c>
      <c r="AL515" s="169">
        <f t="shared" si="4095"/>
        <v>1.7189979452192499</v>
      </c>
      <c r="AM515" s="169" t="str">
        <f t="shared" si="4092"/>
        <v/>
      </c>
      <c r="AN515" s="169" t="str">
        <f t="shared" si="4083"/>
        <v/>
      </c>
      <c r="AO515" s="169" t="str">
        <f t="shared" si="4084"/>
        <v/>
      </c>
      <c r="AP515" s="169" t="str">
        <f t="shared" si="4085"/>
        <v/>
      </c>
      <c r="AQ515" s="170" t="str">
        <f t="shared" si="4086"/>
        <v/>
      </c>
      <c r="AR515" s="188">
        <f>IF($AA$7, IF(T515,IF(S515&lt;=$E$13-1,AH515*CD563,AH515*CE563),""),"")</f>
        <v>6.3960930021411215</v>
      </c>
      <c r="AS515" s="103">
        <f>IF($AA$8, IF(T515,IF(S515&lt;=$E$13-1,AI515*CD564,AI515*CE564),""),"")</f>
        <v>17.878869850847416</v>
      </c>
      <c r="AT515" s="103">
        <f>IF($AA$9, IF(T515,IF(S515&lt;=$E$13-1,AJ515*CD565,AJ515*CE565),""),"")</f>
        <v>82.394752853218833</v>
      </c>
      <c r="AU515" s="103">
        <f>IF($AA$10, IF(T515,IF(S515&lt;=$E$13-1,AK515*CD566,AK515*CE566),""),"")</f>
        <v>22.354323274621105</v>
      </c>
      <c r="AV515" s="103">
        <f>IF($AA$11, IF(T515,IF(S515&lt;=$E$13-1,AL515*CD567,AL515*CE567),""),"")</f>
        <v>44.66064509044412</v>
      </c>
      <c r="AW515" s="103" t="str">
        <f>IF($AA$12, IF(T515,IF(S515&lt;=$E$13-1,AM515*CD568,AM515*CE568),""),"")</f>
        <v/>
      </c>
      <c r="AX515" s="103" t="str">
        <f>IF($AA$13, IF(T515,IF(S515&lt;=$E$13-1,AN515*CD569,AN515*CE569),""),"")</f>
        <v/>
      </c>
      <c r="AY515" s="103" t="str">
        <f>IF($AA$14, IF(T515,IF(S515&lt;=$E$13-1,AO515*CD570,AO515*CE570),""),"")</f>
        <v/>
      </c>
      <c r="AZ515" s="103" t="str">
        <f>IF($AA$15, IF(T515,IF(S515&lt;=$E$13-1,AP515*CD571,AP515*CE571),""),"")</f>
        <v/>
      </c>
      <c r="BA515" s="103" t="str">
        <f>IF($AA$16, IF(T515,IF(S515&lt;=$E$13-1,AQ515*CD572,AQ515*CE572),""),"")</f>
        <v/>
      </c>
      <c r="BB515" s="162">
        <f t="shared" si="3561"/>
        <v>173.68468407127259</v>
      </c>
      <c r="BC515" s="197">
        <f t="shared" si="3562"/>
        <v>3.6825889607608957E-2</v>
      </c>
      <c r="BD515" s="197">
        <f t="shared" si="3563"/>
        <v>0.10293866696680469</v>
      </c>
      <c r="BE515" s="197">
        <f t="shared" si="3564"/>
        <v>0.47439273816111288</v>
      </c>
      <c r="BF515" s="197">
        <f t="shared" si="3565"/>
        <v>0.12870635884881979</v>
      </c>
      <c r="BG515" s="197">
        <f t="shared" si="3566"/>
        <v>0.25713634641565369</v>
      </c>
      <c r="BH515" s="197">
        <f t="shared" si="3567"/>
        <v>0</v>
      </c>
      <c r="BI515" s="197">
        <f t="shared" si="3568"/>
        <v>0</v>
      </c>
      <c r="BJ515" s="197">
        <f t="shared" si="3569"/>
        <v>0</v>
      </c>
      <c r="BK515" s="197">
        <f t="shared" si="3570"/>
        <v>0</v>
      </c>
      <c r="BL515" s="123">
        <f t="shared" si="3571"/>
        <v>0</v>
      </c>
      <c r="BM515" s="161">
        <f t="shared" si="3572"/>
        <v>359.53189365936987</v>
      </c>
      <c r="BN515" s="197">
        <f t="shared" si="3573"/>
        <v>9.3458837681608453E-2</v>
      </c>
      <c r="BO515" s="203">
        <f t="shared" si="3574"/>
        <v>0.21449675445735508</v>
      </c>
      <c r="BP515" s="203">
        <f t="shared" si="3575"/>
        <v>0.57335368775532891</v>
      </c>
      <c r="BQ515" s="203">
        <f t="shared" si="3576"/>
        <v>6.1190791224075045E-2</v>
      </c>
      <c r="BR515" s="203">
        <f t="shared" si="3577"/>
        <v>0.15484461928548363</v>
      </c>
      <c r="BS515" s="203">
        <f t="shared" si="3578"/>
        <v>0</v>
      </c>
      <c r="BT515" s="203">
        <f t="shared" si="3579"/>
        <v>0</v>
      </c>
      <c r="BU515" s="203">
        <f t="shared" si="3580"/>
        <v>0</v>
      </c>
      <c r="BV515" s="203">
        <f t="shared" si="3581"/>
        <v>0</v>
      </c>
      <c r="BW515" s="189">
        <f t="shared" si="3582"/>
        <v>0</v>
      </c>
      <c r="BX515" s="197">
        <f t="shared" si="3583"/>
        <v>2.6243003765520916E-3</v>
      </c>
      <c r="BY515" s="203">
        <f t="shared" si="3584"/>
        <v>5.8904404581861733E-3</v>
      </c>
      <c r="BZ515" s="203">
        <f t="shared" si="3585"/>
        <v>1.6944621268950057E-2</v>
      </c>
      <c r="CA515" s="203">
        <f t="shared" si="3586"/>
        <v>2.0253925688668495E-3</v>
      </c>
      <c r="CB515" s="203">
        <f t="shared" si="3587"/>
        <v>6.0166025730903809E-3</v>
      </c>
      <c r="CC515" s="203">
        <f t="shared" si="3588"/>
        <v>0</v>
      </c>
      <c r="CD515" s="203">
        <f t="shared" si="3589"/>
        <v>0</v>
      </c>
      <c r="CE515" s="203">
        <f t="shared" si="3590"/>
        <v>0</v>
      </c>
      <c r="CF515" s="203">
        <f t="shared" si="3591"/>
        <v>0</v>
      </c>
      <c r="CG515" s="189">
        <f t="shared" si="3592"/>
        <v>0</v>
      </c>
      <c r="CH515" s="103">
        <f t="shared" si="3593"/>
        <v>356.62619972911864</v>
      </c>
      <c r="CI515" s="197">
        <f t="shared" si="3594"/>
        <v>8.6072562578705908E-2</v>
      </c>
      <c r="CJ515" s="203">
        <f t="shared" si="3595"/>
        <v>0.19789816240801131</v>
      </c>
      <c r="CK515" s="203">
        <f t="shared" si="3596"/>
        <v>0.52574127149780281</v>
      </c>
      <c r="CL515" s="203">
        <f t="shared" si="3597"/>
        <v>5.5528525553690894E-2</v>
      </c>
      <c r="CM515" s="203">
        <f t="shared" si="3598"/>
        <v>0.13816694403269189</v>
      </c>
      <c r="CN515" s="203">
        <f t="shared" si="3599"/>
        <v>0</v>
      </c>
      <c r="CO515" s="203">
        <f t="shared" si="3600"/>
        <v>0</v>
      </c>
      <c r="CP515" s="203">
        <f t="shared" si="3601"/>
        <v>0</v>
      </c>
      <c r="CQ515" s="203">
        <f t="shared" si="3602"/>
        <v>0</v>
      </c>
      <c r="CR515" s="189">
        <f t="shared" si="3603"/>
        <v>0</v>
      </c>
      <c r="CS515" s="197">
        <f t="shared" si="3604"/>
        <v>2.4608910226208655E-3</v>
      </c>
      <c r="CT515" s="203">
        <f t="shared" si="3605"/>
        <v>5.5368178871664977E-3</v>
      </c>
      <c r="CU515" s="203">
        <f t="shared" si="3606"/>
        <v>1.5835685099337294E-2</v>
      </c>
      <c r="CV515" s="203">
        <f t="shared" si="3607"/>
        <v>1.8733992519541372E-3</v>
      </c>
      <c r="CW515" s="203">
        <f t="shared" si="3608"/>
        <v>5.4695300522737203E-3</v>
      </c>
      <c r="CX515" s="203">
        <f t="shared" si="3609"/>
        <v>0</v>
      </c>
      <c r="CY515" s="203">
        <f t="shared" si="3610"/>
        <v>0</v>
      </c>
      <c r="CZ515" s="203">
        <f t="shared" si="3611"/>
        <v>0</v>
      </c>
      <c r="DA515" s="203">
        <f t="shared" si="3612"/>
        <v>0</v>
      </c>
      <c r="DB515" s="189">
        <f t="shared" si="3613"/>
        <v>0</v>
      </c>
      <c r="DC515" s="103">
        <f t="shared" si="3614"/>
        <v>356.51690313129166</v>
      </c>
      <c r="DD515" s="197">
        <f t="shared" si="3615"/>
        <v>8.5803923958795644E-2</v>
      </c>
      <c r="DE515" s="203">
        <f t="shared" si="3616"/>
        <v>0.19729371890070535</v>
      </c>
      <c r="DF515" s="203">
        <f t="shared" si="3617"/>
        <v>0.52401271091793145</v>
      </c>
      <c r="DG515" s="203">
        <f t="shared" si="3618"/>
        <v>5.5324072811060068E-2</v>
      </c>
      <c r="DH515" s="203">
        <f t="shared" si="3619"/>
        <v>0.13757022478843753</v>
      </c>
      <c r="DI515" s="203">
        <f t="shared" si="3620"/>
        <v>0</v>
      </c>
      <c r="DJ515" s="203">
        <f t="shared" si="3621"/>
        <v>0</v>
      </c>
      <c r="DK515" s="203">
        <f t="shared" si="3622"/>
        <v>0</v>
      </c>
      <c r="DL515" s="203">
        <f t="shared" si="3623"/>
        <v>0</v>
      </c>
      <c r="DM515" s="189">
        <f t="shared" si="3624"/>
        <v>0</v>
      </c>
      <c r="DN515" s="197">
        <f t="shared" si="3625"/>
        <v>2.4548834202721683E-3</v>
      </c>
      <c r="DO515" s="203">
        <f t="shared" si="3626"/>
        <v>5.5237952080552169E-3</v>
      </c>
      <c r="DP515" s="203">
        <f t="shared" si="3627"/>
        <v>1.5794965176366658E-2</v>
      </c>
      <c r="DQ515" s="203">
        <f t="shared" si="3628"/>
        <v>1.8678489802751769E-3</v>
      </c>
      <c r="DR515" s="203">
        <f t="shared" si="3629"/>
        <v>5.4497441061454608E-3</v>
      </c>
      <c r="DS515" s="203">
        <f t="shared" si="3630"/>
        <v>0</v>
      </c>
      <c r="DT515" s="203">
        <f t="shared" si="3631"/>
        <v>0</v>
      </c>
      <c r="DU515" s="203">
        <f t="shared" si="3632"/>
        <v>0</v>
      </c>
      <c r="DV515" s="203">
        <f t="shared" si="3633"/>
        <v>0</v>
      </c>
      <c r="DW515" s="189">
        <f t="shared" si="3634"/>
        <v>0</v>
      </c>
      <c r="DX515" s="103">
        <f t="shared" si="3635"/>
        <v>356.51675352717825</v>
      </c>
      <c r="DY515" s="197">
        <f t="shared" si="3636"/>
        <v>8.5803556698752698E-2</v>
      </c>
      <c r="DZ515" s="203">
        <f t="shared" si="3637"/>
        <v>0.19729289251955295</v>
      </c>
      <c r="EA515" s="203">
        <f t="shared" si="3638"/>
        <v>0.52401034793033519</v>
      </c>
      <c r="EB515" s="203">
        <f t="shared" si="3639"/>
        <v>5.5323793373736989E-2</v>
      </c>
      <c r="EC515" s="203">
        <f t="shared" si="3640"/>
        <v>0.13756940948632521</v>
      </c>
      <c r="ED515" s="203">
        <f t="shared" si="3641"/>
        <v>0</v>
      </c>
      <c r="EE515" s="203">
        <f t="shared" si="3642"/>
        <v>0</v>
      </c>
      <c r="EF515" s="203">
        <f t="shared" si="3643"/>
        <v>0</v>
      </c>
      <c r="EG515" s="203">
        <f t="shared" si="3644"/>
        <v>0</v>
      </c>
      <c r="EH515" s="189">
        <f t="shared" si="3645"/>
        <v>0</v>
      </c>
      <c r="EI515" s="197">
        <f t="shared" si="3646"/>
        <v>2.4548752039891481E-3</v>
      </c>
      <c r="EJ515" s="203">
        <f t="shared" si="3647"/>
        <v>5.5237773965298685E-3</v>
      </c>
      <c r="EK515" s="203">
        <f t="shared" si="3648"/>
        <v>1.5794909488329928E-2</v>
      </c>
      <c r="EL515" s="203">
        <f t="shared" si="3649"/>
        <v>1.8678413913232269E-3</v>
      </c>
      <c r="EM515" s="203">
        <f t="shared" si="3650"/>
        <v>5.4497170619896137E-3</v>
      </c>
      <c r="EN515" s="203">
        <f t="shared" si="3651"/>
        <v>0</v>
      </c>
      <c r="EO515" s="203">
        <f t="shared" si="3652"/>
        <v>0</v>
      </c>
      <c r="EP515" s="203">
        <f t="shared" si="3653"/>
        <v>0</v>
      </c>
      <c r="EQ515" s="203">
        <f t="shared" si="3654"/>
        <v>0</v>
      </c>
      <c r="ER515" s="189">
        <f t="shared" si="3655"/>
        <v>0</v>
      </c>
      <c r="ES515" s="103">
        <f t="shared" si="3656"/>
        <v>356.51675352689836</v>
      </c>
      <c r="ET515" s="197">
        <f t="shared" si="3657"/>
        <v>8.5803556698065428E-2</v>
      </c>
      <c r="EU515" s="203">
        <f t="shared" si="3658"/>
        <v>0.19729289251800672</v>
      </c>
      <c r="EV515" s="203">
        <f t="shared" si="3659"/>
        <v>0.52401034792591472</v>
      </c>
      <c r="EW515" s="203">
        <f t="shared" si="3660"/>
        <v>5.5323793373214261E-2</v>
      </c>
      <c r="EX515" s="203">
        <f t="shared" si="3661"/>
        <v>0.13756940948479982</v>
      </c>
      <c r="EY515" s="203">
        <f t="shared" si="3662"/>
        <v>0</v>
      </c>
      <c r="EZ515" s="203">
        <f t="shared" si="3663"/>
        <v>0</v>
      </c>
      <c r="FA515" s="203">
        <f t="shared" si="3664"/>
        <v>0</v>
      </c>
      <c r="FB515" s="203">
        <f t="shared" si="3665"/>
        <v>0</v>
      </c>
      <c r="FC515" s="189">
        <f t="shared" si="3666"/>
        <v>0</v>
      </c>
      <c r="FD515" s="197">
        <f t="shared" si="3667"/>
        <v>2.4548752039737715E-3</v>
      </c>
      <c r="FE515" s="203">
        <f t="shared" si="3668"/>
        <v>5.5237773964965401E-3</v>
      </c>
      <c r="FF515" s="203">
        <f t="shared" si="3669"/>
        <v>1.5794909488225751E-2</v>
      </c>
      <c r="FG515" s="203">
        <f t="shared" si="3670"/>
        <v>1.867841391309031E-3</v>
      </c>
      <c r="FH515" s="203">
        <f t="shared" si="3671"/>
        <v>5.4497170619390144E-3</v>
      </c>
      <c r="FI515" s="203">
        <f t="shared" si="3672"/>
        <v>0</v>
      </c>
      <c r="FJ515" s="203">
        <f t="shared" si="3673"/>
        <v>0</v>
      </c>
      <c r="FK515" s="203">
        <f t="shared" si="3674"/>
        <v>0</v>
      </c>
      <c r="FL515" s="203">
        <f t="shared" si="3675"/>
        <v>0</v>
      </c>
      <c r="FM515" s="189">
        <f t="shared" si="3676"/>
        <v>0</v>
      </c>
      <c r="FN515" s="103">
        <f t="shared" si="3677"/>
        <v>356.5167535268983</v>
      </c>
      <c r="FO515" s="197">
        <f t="shared" si="3678"/>
        <v>8.5803556698065428E-2</v>
      </c>
      <c r="FP515" s="203">
        <f t="shared" si="3679"/>
        <v>0.197292892518006</v>
      </c>
      <c r="FQ515" s="203">
        <f t="shared" si="3680"/>
        <v>0.52401034792591372</v>
      </c>
      <c r="FR515" s="203">
        <f t="shared" si="3681"/>
        <v>5.5323793373214171E-2</v>
      </c>
      <c r="FS515" s="203">
        <f t="shared" si="3682"/>
        <v>0.13756940948479934</v>
      </c>
      <c r="FT515" s="203">
        <f t="shared" si="3683"/>
        <v>0</v>
      </c>
      <c r="FU515" s="203">
        <f t="shared" si="3684"/>
        <v>0</v>
      </c>
      <c r="FV515" s="203">
        <f t="shared" si="3685"/>
        <v>0</v>
      </c>
      <c r="FW515" s="203">
        <f t="shared" si="3686"/>
        <v>0</v>
      </c>
      <c r="FX515" s="189">
        <f t="shared" si="3687"/>
        <v>0</v>
      </c>
      <c r="FY515" s="197">
        <f t="shared" si="3688"/>
        <v>2.4548752039737728E-3</v>
      </c>
      <c r="FZ515" s="203">
        <f t="shared" si="3689"/>
        <v>5.5237773964965237E-3</v>
      </c>
      <c r="GA515" s="203">
        <f t="shared" si="3690"/>
        <v>1.579490948822573E-2</v>
      </c>
      <c r="GB515" s="203">
        <f t="shared" si="3691"/>
        <v>1.8678413913090284E-3</v>
      </c>
      <c r="GC515" s="203">
        <f t="shared" si="3692"/>
        <v>5.449717061938998E-3</v>
      </c>
      <c r="GD515" s="203">
        <f t="shared" si="3693"/>
        <v>0</v>
      </c>
      <c r="GE515" s="203">
        <f t="shared" si="3694"/>
        <v>0</v>
      </c>
      <c r="GF515" s="203">
        <f t="shared" si="3695"/>
        <v>0</v>
      </c>
      <c r="GG515" s="203">
        <f t="shared" si="3696"/>
        <v>0</v>
      </c>
      <c r="GH515" s="189">
        <f t="shared" si="3697"/>
        <v>0</v>
      </c>
      <c r="GI515" s="103">
        <f t="shared" si="3698"/>
        <v>356.51675352689836</v>
      </c>
      <c r="GJ515" s="197">
        <f t="shared" si="3699"/>
        <v>8.5803556698065428E-2</v>
      </c>
      <c r="GK515" s="203">
        <f t="shared" si="3700"/>
        <v>0.19729289251800672</v>
      </c>
      <c r="GL515" s="203">
        <f t="shared" si="3701"/>
        <v>0.52401034792591472</v>
      </c>
      <c r="GM515" s="203">
        <f t="shared" si="3702"/>
        <v>5.5323793373214261E-2</v>
      </c>
      <c r="GN515" s="203">
        <f t="shared" si="3703"/>
        <v>0.13756940948479982</v>
      </c>
      <c r="GO515" s="203">
        <f t="shared" si="3704"/>
        <v>0</v>
      </c>
      <c r="GP515" s="203">
        <f t="shared" si="3705"/>
        <v>0</v>
      </c>
      <c r="GQ515" s="203">
        <f t="shared" si="3706"/>
        <v>0</v>
      </c>
      <c r="GR515" s="203">
        <f t="shared" si="3707"/>
        <v>0</v>
      </c>
      <c r="GS515" s="189">
        <f t="shared" si="3708"/>
        <v>0</v>
      </c>
      <c r="GT515" s="197">
        <f t="shared" si="3709"/>
        <v>2.4548752039737715E-3</v>
      </c>
      <c r="GU515" s="203">
        <f t="shared" si="3710"/>
        <v>5.5237773964965401E-3</v>
      </c>
      <c r="GV515" s="203">
        <f t="shared" si="3711"/>
        <v>1.5794909488225751E-2</v>
      </c>
      <c r="GW515" s="203">
        <f t="shared" si="3712"/>
        <v>1.867841391309031E-3</v>
      </c>
      <c r="GX515" s="203">
        <f t="shared" si="3713"/>
        <v>5.4497170619390144E-3</v>
      </c>
      <c r="GY515" s="203">
        <f t="shared" si="3714"/>
        <v>0</v>
      </c>
      <c r="GZ515" s="203">
        <f t="shared" si="3715"/>
        <v>0</v>
      </c>
      <c r="HA515" s="203">
        <f t="shared" si="3716"/>
        <v>0</v>
      </c>
      <c r="HB515" s="203">
        <f t="shared" si="3717"/>
        <v>0</v>
      </c>
      <c r="HC515" s="189">
        <f t="shared" si="3718"/>
        <v>0</v>
      </c>
      <c r="HD515" s="103">
        <f t="shared" si="3719"/>
        <v>356.5167535268983</v>
      </c>
      <c r="HE515" s="197">
        <f t="shared" si="3720"/>
        <v>8.5803556698065428E-2</v>
      </c>
      <c r="HF515" s="203">
        <f t="shared" si="3721"/>
        <v>0.197292892518006</v>
      </c>
      <c r="HG515" s="203">
        <f t="shared" si="3722"/>
        <v>0.52401034792591372</v>
      </c>
      <c r="HH515" s="203">
        <f t="shared" si="3723"/>
        <v>5.5323793373214171E-2</v>
      </c>
      <c r="HI515" s="203">
        <f t="shared" si="3724"/>
        <v>0.13756940948479934</v>
      </c>
      <c r="HJ515" s="203">
        <f t="shared" si="3725"/>
        <v>0</v>
      </c>
      <c r="HK515" s="203">
        <f t="shared" si="3726"/>
        <v>0</v>
      </c>
      <c r="HL515" s="203">
        <f t="shared" si="3727"/>
        <v>0</v>
      </c>
      <c r="HM515" s="203">
        <f t="shared" si="3728"/>
        <v>0</v>
      </c>
      <c r="HN515" s="189">
        <f t="shared" si="3729"/>
        <v>0</v>
      </c>
      <c r="HO515" s="197">
        <f t="shared" si="3730"/>
        <v>2.4548752039737728E-3</v>
      </c>
      <c r="HP515" s="203">
        <f t="shared" si="3731"/>
        <v>5.5237773964965237E-3</v>
      </c>
      <c r="HQ515" s="203">
        <f t="shared" si="3732"/>
        <v>1.579490948822573E-2</v>
      </c>
      <c r="HR515" s="203">
        <f t="shared" si="3733"/>
        <v>1.8678413913090284E-3</v>
      </c>
      <c r="HS515" s="203">
        <f t="shared" si="3734"/>
        <v>5.449717061938998E-3</v>
      </c>
      <c r="HT515" s="203">
        <f t="shared" si="3735"/>
        <v>0</v>
      </c>
      <c r="HU515" s="203">
        <f t="shared" si="3736"/>
        <v>0</v>
      </c>
      <c r="HV515" s="203">
        <f t="shared" si="3737"/>
        <v>0</v>
      </c>
      <c r="HW515" s="203">
        <f t="shared" si="3738"/>
        <v>0</v>
      </c>
      <c r="HX515" s="189">
        <f t="shared" si="3739"/>
        <v>0</v>
      </c>
      <c r="HY515" s="103">
        <f t="shared" si="3740"/>
        <v>356.51675352689836</v>
      </c>
      <c r="HZ515" s="197">
        <f t="shared" si="3741"/>
        <v>8.5803556698065428E-2</v>
      </c>
      <c r="IA515" s="203">
        <f t="shared" si="3742"/>
        <v>0.19729289251800672</v>
      </c>
      <c r="IB515" s="203">
        <f t="shared" si="3743"/>
        <v>0.52401034792591472</v>
      </c>
      <c r="IC515" s="203">
        <f t="shared" si="3744"/>
        <v>5.5323793373214261E-2</v>
      </c>
      <c r="ID515" s="203">
        <f t="shared" si="3745"/>
        <v>0.13756940948479982</v>
      </c>
      <c r="IE515" s="203">
        <f t="shared" si="3746"/>
        <v>0</v>
      </c>
      <c r="IF515" s="203">
        <f t="shared" si="3747"/>
        <v>0</v>
      </c>
      <c r="IG515" s="203">
        <f t="shared" si="3748"/>
        <v>0</v>
      </c>
      <c r="IH515" s="203">
        <f t="shared" si="3749"/>
        <v>0</v>
      </c>
      <c r="II515" s="189">
        <f t="shared" si="3750"/>
        <v>0</v>
      </c>
      <c r="IJ515" s="197">
        <f t="shared" si="3751"/>
        <v>2.4548752039737715E-3</v>
      </c>
      <c r="IK515" s="203">
        <f t="shared" si="3752"/>
        <v>5.5237773964965401E-3</v>
      </c>
      <c r="IL515" s="203">
        <f t="shared" si="3753"/>
        <v>1.5794909488225751E-2</v>
      </c>
      <c r="IM515" s="203">
        <f t="shared" si="3754"/>
        <v>1.867841391309031E-3</v>
      </c>
      <c r="IN515" s="203">
        <f t="shared" si="3755"/>
        <v>5.4497170619390144E-3</v>
      </c>
      <c r="IO515" s="203">
        <f t="shared" si="3756"/>
        <v>0</v>
      </c>
      <c r="IP515" s="203">
        <f t="shared" si="3757"/>
        <v>0</v>
      </c>
      <c r="IQ515" s="203">
        <f t="shared" si="3758"/>
        <v>0</v>
      </c>
      <c r="IR515" s="203">
        <f t="shared" si="3759"/>
        <v>0</v>
      </c>
      <c r="IS515" s="189">
        <f t="shared" si="3760"/>
        <v>0</v>
      </c>
      <c r="IT515" s="103">
        <f t="shared" si="3761"/>
        <v>356.5167535268983</v>
      </c>
      <c r="IU515" s="197">
        <f t="shared" si="3762"/>
        <v>8.5803556698065428E-2</v>
      </c>
      <c r="IV515" s="203">
        <f t="shared" si="3763"/>
        <v>0.197292892518006</v>
      </c>
      <c r="IW515" s="203">
        <f t="shared" si="3764"/>
        <v>0.52401034792591372</v>
      </c>
      <c r="IX515" s="203">
        <f t="shared" si="3765"/>
        <v>5.5323793373214171E-2</v>
      </c>
      <c r="IY515" s="203">
        <f t="shared" si="3766"/>
        <v>0.13756940948479934</v>
      </c>
      <c r="IZ515" s="203">
        <f t="shared" si="3767"/>
        <v>0</v>
      </c>
      <c r="JA515" s="203">
        <f t="shared" si="3768"/>
        <v>0</v>
      </c>
      <c r="JB515" s="203">
        <f t="shared" si="3769"/>
        <v>0</v>
      </c>
      <c r="JC515" s="203">
        <f t="shared" si="3770"/>
        <v>0</v>
      </c>
      <c r="JD515" s="189">
        <f t="shared" si="3771"/>
        <v>0</v>
      </c>
      <c r="JE515" s="197">
        <f t="shared" si="3772"/>
        <v>2.4548752039737728E-3</v>
      </c>
      <c r="JF515" s="203">
        <f t="shared" si="3773"/>
        <v>5.5237773964965237E-3</v>
      </c>
      <c r="JG515" s="203">
        <f t="shared" si="3774"/>
        <v>1.579490948822573E-2</v>
      </c>
      <c r="JH515" s="203">
        <f t="shared" si="3775"/>
        <v>1.8678413913090284E-3</v>
      </c>
      <c r="JI515" s="203">
        <f t="shared" si="3776"/>
        <v>5.449717061938998E-3</v>
      </c>
      <c r="JJ515" s="203">
        <f t="shared" si="3777"/>
        <v>0</v>
      </c>
      <c r="JK515" s="203">
        <f t="shared" si="3778"/>
        <v>0</v>
      </c>
      <c r="JL515" s="203">
        <f t="shared" si="3779"/>
        <v>0</v>
      </c>
      <c r="JM515" s="203">
        <f t="shared" si="3780"/>
        <v>0</v>
      </c>
      <c r="JN515" s="189">
        <f t="shared" si="3781"/>
        <v>0</v>
      </c>
      <c r="JO515" s="103">
        <f t="shared" si="3782"/>
        <v>356.51675352689836</v>
      </c>
      <c r="JP515" s="197">
        <f t="shared" si="3783"/>
        <v>8.5803556698065428E-2</v>
      </c>
      <c r="JQ515" s="203">
        <f t="shared" si="3784"/>
        <v>0.19729289251800672</v>
      </c>
      <c r="JR515" s="203">
        <f t="shared" si="3785"/>
        <v>0.52401034792591472</v>
      </c>
      <c r="JS515" s="203">
        <f t="shared" si="3786"/>
        <v>5.5323793373214261E-2</v>
      </c>
      <c r="JT515" s="203">
        <f t="shared" si="3787"/>
        <v>0.13756940948479982</v>
      </c>
      <c r="JU515" s="203">
        <f t="shared" si="3788"/>
        <v>0</v>
      </c>
      <c r="JV515" s="203">
        <f t="shared" si="3789"/>
        <v>0</v>
      </c>
      <c r="JW515" s="203">
        <f t="shared" si="3790"/>
        <v>0</v>
      </c>
      <c r="JX515" s="203">
        <f t="shared" si="3791"/>
        <v>0</v>
      </c>
      <c r="JY515" s="189">
        <f t="shared" si="3792"/>
        <v>0</v>
      </c>
      <c r="JZ515" s="197">
        <f t="shared" si="3793"/>
        <v>2.4548752039737715E-3</v>
      </c>
      <c r="KA515" s="203">
        <f t="shared" si="3794"/>
        <v>5.5237773964965401E-3</v>
      </c>
      <c r="KB515" s="203">
        <f t="shared" si="3795"/>
        <v>1.5794909488225751E-2</v>
      </c>
      <c r="KC515" s="203">
        <f t="shared" si="3796"/>
        <v>1.867841391309031E-3</v>
      </c>
      <c r="KD515" s="203">
        <f t="shared" si="3797"/>
        <v>5.4497170619390144E-3</v>
      </c>
      <c r="KE515" s="203">
        <f t="shared" si="3798"/>
        <v>0</v>
      </c>
      <c r="KF515" s="203">
        <f t="shared" si="3799"/>
        <v>0</v>
      </c>
      <c r="KG515" s="203">
        <f t="shared" si="3800"/>
        <v>0</v>
      </c>
      <c r="KH515" s="203">
        <f t="shared" si="3801"/>
        <v>0</v>
      </c>
      <c r="KI515" s="189">
        <f t="shared" si="3802"/>
        <v>0</v>
      </c>
      <c r="KJ515" s="103">
        <f t="shared" si="3803"/>
        <v>356.5167535268983</v>
      </c>
      <c r="KK515" s="197">
        <f t="shared" si="3804"/>
        <v>8.5803556698065428E-2</v>
      </c>
      <c r="KL515" s="203">
        <f t="shared" si="3805"/>
        <v>0.197292892518006</v>
      </c>
      <c r="KM515" s="203">
        <f t="shared" si="3806"/>
        <v>0.52401034792591372</v>
      </c>
      <c r="KN515" s="203">
        <f t="shared" si="3807"/>
        <v>5.5323793373214171E-2</v>
      </c>
      <c r="KO515" s="203">
        <f t="shared" si="3808"/>
        <v>0.13756940948479934</v>
      </c>
      <c r="KP515" s="203">
        <f t="shared" si="3809"/>
        <v>0</v>
      </c>
      <c r="KQ515" s="203">
        <f t="shared" si="3810"/>
        <v>0</v>
      </c>
      <c r="KR515" s="203">
        <f t="shared" si="3811"/>
        <v>0</v>
      </c>
      <c r="KS515" s="203">
        <f t="shared" si="3812"/>
        <v>0</v>
      </c>
      <c r="KT515" s="189">
        <f t="shared" si="3813"/>
        <v>0</v>
      </c>
      <c r="KU515" s="197">
        <f t="shared" si="3814"/>
        <v>2.4548752039737728E-3</v>
      </c>
      <c r="KV515" s="203">
        <f t="shared" si="3815"/>
        <v>5.5237773964965237E-3</v>
      </c>
      <c r="KW515" s="203">
        <f t="shared" si="3816"/>
        <v>1.579490948822573E-2</v>
      </c>
      <c r="KX515" s="203">
        <f t="shared" si="3817"/>
        <v>1.8678413913090284E-3</v>
      </c>
      <c r="KY515" s="203">
        <f t="shared" si="3818"/>
        <v>5.449717061938998E-3</v>
      </c>
      <c r="KZ515" s="203">
        <f t="shared" si="3819"/>
        <v>0</v>
      </c>
      <c r="LA515" s="203">
        <f t="shared" si="3820"/>
        <v>0</v>
      </c>
      <c r="LB515" s="203">
        <f t="shared" si="3821"/>
        <v>0</v>
      </c>
      <c r="LC515" s="203">
        <f t="shared" si="3822"/>
        <v>0</v>
      </c>
      <c r="LD515" s="189">
        <f t="shared" si="3823"/>
        <v>0</v>
      </c>
      <c r="LE515" s="103">
        <f t="shared" si="3824"/>
        <v>356.51675352689836</v>
      </c>
      <c r="LF515" s="197">
        <f t="shared" si="3825"/>
        <v>8.5803556698065428E-2</v>
      </c>
      <c r="LG515" s="203">
        <f t="shared" si="3826"/>
        <v>0.19729289251800672</v>
      </c>
      <c r="LH515" s="203">
        <f t="shared" si="3827"/>
        <v>0.52401034792591472</v>
      </c>
      <c r="LI515" s="203">
        <f t="shared" si="3828"/>
        <v>5.5323793373214261E-2</v>
      </c>
      <c r="LJ515" s="203">
        <f t="shared" si="3829"/>
        <v>0.13756940948479982</v>
      </c>
      <c r="LK515" s="203">
        <f t="shared" si="3830"/>
        <v>0</v>
      </c>
      <c r="LL515" s="203">
        <f t="shared" si="3831"/>
        <v>0</v>
      </c>
      <c r="LM515" s="203">
        <f t="shared" si="3832"/>
        <v>0</v>
      </c>
      <c r="LN515" s="203">
        <f t="shared" si="3833"/>
        <v>0</v>
      </c>
      <c r="LO515" s="189">
        <f t="shared" si="3834"/>
        <v>0</v>
      </c>
      <c r="LP515" s="197">
        <f t="shared" si="3835"/>
        <v>2.4548752039737715E-3</v>
      </c>
      <c r="LQ515" s="203">
        <f t="shared" si="3836"/>
        <v>5.5237773964965401E-3</v>
      </c>
      <c r="LR515" s="203">
        <f t="shared" si="3837"/>
        <v>1.5794909488225751E-2</v>
      </c>
      <c r="LS515" s="203">
        <f t="shared" si="3838"/>
        <v>1.867841391309031E-3</v>
      </c>
      <c r="LT515" s="203">
        <f t="shared" si="3839"/>
        <v>5.4497170619390144E-3</v>
      </c>
      <c r="LU515" s="203">
        <f t="shared" si="3840"/>
        <v>0</v>
      </c>
      <c r="LV515" s="203">
        <f t="shared" si="3841"/>
        <v>0</v>
      </c>
      <c r="LW515" s="203">
        <f t="shared" si="3842"/>
        <v>0</v>
      </c>
      <c r="LX515" s="203">
        <f t="shared" si="3843"/>
        <v>0</v>
      </c>
      <c r="LY515" s="189">
        <f t="shared" si="3844"/>
        <v>0</v>
      </c>
      <c r="LZ515" s="103">
        <f t="shared" si="3845"/>
        <v>356.5167535268983</v>
      </c>
      <c r="MA515" s="197">
        <f t="shared" si="3846"/>
        <v>8.5803556698065428E-2</v>
      </c>
      <c r="MB515" s="203">
        <f t="shared" si="3847"/>
        <v>0.197292892518006</v>
      </c>
      <c r="MC515" s="203">
        <f t="shared" si="3848"/>
        <v>0.52401034792591372</v>
      </c>
      <c r="MD515" s="203">
        <f t="shared" si="3849"/>
        <v>5.5323793373214171E-2</v>
      </c>
      <c r="ME515" s="203">
        <f t="shared" si="3850"/>
        <v>0.13756940948479934</v>
      </c>
      <c r="MF515" s="203">
        <f t="shared" si="3851"/>
        <v>0</v>
      </c>
      <c r="MG515" s="203">
        <f t="shared" si="3852"/>
        <v>0</v>
      </c>
      <c r="MH515" s="203">
        <f t="shared" si="3853"/>
        <v>0</v>
      </c>
      <c r="MI515" s="203">
        <f t="shared" si="3854"/>
        <v>0</v>
      </c>
      <c r="MJ515" s="189">
        <f t="shared" si="3855"/>
        <v>0</v>
      </c>
      <c r="MK515" s="197">
        <f t="shared" si="3856"/>
        <v>2.4548752039737728E-3</v>
      </c>
      <c r="ML515" s="203">
        <f t="shared" si="3857"/>
        <v>5.5237773964965237E-3</v>
      </c>
      <c r="MM515" s="203">
        <f t="shared" si="3858"/>
        <v>1.579490948822573E-2</v>
      </c>
      <c r="MN515" s="203">
        <f t="shared" si="3859"/>
        <v>1.8678413913090284E-3</v>
      </c>
      <c r="MO515" s="203">
        <f t="shared" si="3860"/>
        <v>5.449717061938998E-3</v>
      </c>
      <c r="MP515" s="203">
        <f t="shared" si="3861"/>
        <v>0</v>
      </c>
      <c r="MQ515" s="203">
        <f t="shared" si="3862"/>
        <v>0</v>
      </c>
      <c r="MR515" s="203">
        <f t="shared" si="3863"/>
        <v>0</v>
      </c>
      <c r="MS515" s="203">
        <f t="shared" si="3864"/>
        <v>0</v>
      </c>
      <c r="MT515" s="189">
        <f t="shared" si="3865"/>
        <v>0</v>
      </c>
      <c r="MU515" s="103">
        <f t="shared" si="3866"/>
        <v>356.51675352689836</v>
      </c>
      <c r="MV515" s="197">
        <f t="shared" si="3867"/>
        <v>8.5803556698065428E-2</v>
      </c>
      <c r="MW515" s="203">
        <f t="shared" si="3868"/>
        <v>0.19729289251800672</v>
      </c>
      <c r="MX515" s="203">
        <f t="shared" si="3869"/>
        <v>0.52401034792591472</v>
      </c>
      <c r="MY515" s="203">
        <f t="shared" si="3870"/>
        <v>5.5323793373214261E-2</v>
      </c>
      <c r="MZ515" s="203">
        <f t="shared" si="3871"/>
        <v>0.13756940948479982</v>
      </c>
      <c r="NA515" s="203">
        <f t="shared" si="3872"/>
        <v>0</v>
      </c>
      <c r="NB515" s="203">
        <f t="shared" si="3873"/>
        <v>0</v>
      </c>
      <c r="NC515" s="203">
        <f t="shared" si="3874"/>
        <v>0</v>
      </c>
      <c r="ND515" s="203">
        <f t="shared" si="3875"/>
        <v>0</v>
      </c>
      <c r="NE515" s="189">
        <f t="shared" si="3876"/>
        <v>0</v>
      </c>
      <c r="NF515" s="197">
        <f t="shared" si="3877"/>
        <v>2.4548752039737715E-3</v>
      </c>
      <c r="NG515" s="203">
        <f t="shared" si="3878"/>
        <v>5.5237773964965401E-3</v>
      </c>
      <c r="NH515" s="203">
        <f t="shared" si="3879"/>
        <v>1.5794909488225751E-2</v>
      </c>
      <c r="NI515" s="203">
        <f t="shared" si="3880"/>
        <v>1.867841391309031E-3</v>
      </c>
      <c r="NJ515" s="203">
        <f t="shared" si="3881"/>
        <v>5.4497170619390144E-3</v>
      </c>
      <c r="NK515" s="203">
        <f t="shared" si="3882"/>
        <v>0</v>
      </c>
      <c r="NL515" s="203">
        <f t="shared" si="3883"/>
        <v>0</v>
      </c>
      <c r="NM515" s="203">
        <f t="shared" si="3884"/>
        <v>0</v>
      </c>
      <c r="NN515" s="203">
        <f t="shared" si="3885"/>
        <v>0</v>
      </c>
      <c r="NO515" s="189">
        <f t="shared" si="3886"/>
        <v>0</v>
      </c>
      <c r="NP515" s="103">
        <f t="shared" si="3887"/>
        <v>356.5167535268983</v>
      </c>
      <c r="NQ515" s="197">
        <f t="shared" si="3888"/>
        <v>8.5803556698065428E-2</v>
      </c>
      <c r="NR515" s="203">
        <f t="shared" si="3889"/>
        <v>0.197292892518006</v>
      </c>
      <c r="NS515" s="203">
        <f t="shared" si="3890"/>
        <v>0.52401034792591372</v>
      </c>
      <c r="NT515" s="203">
        <f t="shared" si="3891"/>
        <v>5.5323793373214171E-2</v>
      </c>
      <c r="NU515" s="203">
        <f t="shared" si="3892"/>
        <v>0.13756940948479934</v>
      </c>
      <c r="NV515" s="203">
        <f t="shared" si="3893"/>
        <v>0</v>
      </c>
      <c r="NW515" s="203">
        <f t="shared" si="3894"/>
        <v>0</v>
      </c>
      <c r="NX515" s="203">
        <f t="shared" si="3895"/>
        <v>0</v>
      </c>
      <c r="NY515" s="203">
        <f t="shared" si="3896"/>
        <v>0</v>
      </c>
      <c r="NZ515" s="189">
        <f t="shared" si="3897"/>
        <v>0</v>
      </c>
      <c r="OA515" s="197">
        <f t="shared" si="3898"/>
        <v>2.4548752039737728E-3</v>
      </c>
      <c r="OB515" s="203">
        <f t="shared" si="3899"/>
        <v>5.5237773964965237E-3</v>
      </c>
      <c r="OC515" s="203">
        <f t="shared" si="3900"/>
        <v>1.579490948822573E-2</v>
      </c>
      <c r="OD515" s="203">
        <f t="shared" si="3901"/>
        <v>1.8678413913090284E-3</v>
      </c>
      <c r="OE515" s="203">
        <f t="shared" si="3902"/>
        <v>5.449717061938998E-3</v>
      </c>
      <c r="OF515" s="203">
        <f t="shared" si="3903"/>
        <v>0</v>
      </c>
      <c r="OG515" s="203">
        <f t="shared" si="3904"/>
        <v>0</v>
      </c>
      <c r="OH515" s="203">
        <f t="shared" si="3905"/>
        <v>0</v>
      </c>
      <c r="OI515" s="203">
        <f t="shared" si="3906"/>
        <v>0</v>
      </c>
      <c r="OJ515" s="189">
        <f t="shared" si="3907"/>
        <v>0</v>
      </c>
      <c r="OK515" s="103">
        <f t="shared" si="3908"/>
        <v>356.51675352689836</v>
      </c>
      <c r="OL515" s="197">
        <f t="shared" si="3909"/>
        <v>8.5803556698065428E-2</v>
      </c>
      <c r="OM515" s="203">
        <f t="shared" si="3910"/>
        <v>0.19729289251800672</v>
      </c>
      <c r="ON515" s="203">
        <f t="shared" si="3911"/>
        <v>0.52401034792591472</v>
      </c>
      <c r="OO515" s="203">
        <f t="shared" si="3912"/>
        <v>5.5323793373214261E-2</v>
      </c>
      <c r="OP515" s="203">
        <f t="shared" si="3913"/>
        <v>0.13756940948479982</v>
      </c>
      <c r="OQ515" s="203">
        <f t="shared" si="3914"/>
        <v>0</v>
      </c>
      <c r="OR515" s="203">
        <f t="shared" si="3915"/>
        <v>0</v>
      </c>
      <c r="OS515" s="203">
        <f t="shared" si="3916"/>
        <v>0</v>
      </c>
      <c r="OT515" s="203">
        <f t="shared" si="3917"/>
        <v>0</v>
      </c>
      <c r="OU515" s="189">
        <f t="shared" si="3918"/>
        <v>0</v>
      </c>
      <c r="OV515" s="197">
        <f t="shared" si="3919"/>
        <v>2.4548752039737715E-3</v>
      </c>
      <c r="OW515" s="203">
        <f t="shared" si="3920"/>
        <v>5.5237773964965401E-3</v>
      </c>
      <c r="OX515" s="203">
        <f t="shared" si="3921"/>
        <v>1.5794909488225751E-2</v>
      </c>
      <c r="OY515" s="203">
        <f t="shared" si="3922"/>
        <v>1.867841391309031E-3</v>
      </c>
      <c r="OZ515" s="203">
        <f t="shared" si="3923"/>
        <v>5.4497170619390144E-3</v>
      </c>
      <c r="PA515" s="203">
        <f t="shared" si="3924"/>
        <v>0</v>
      </c>
      <c r="PB515" s="203">
        <f t="shared" si="3925"/>
        <v>0</v>
      </c>
      <c r="PC515" s="203">
        <f t="shared" si="3926"/>
        <v>0</v>
      </c>
      <c r="PD515" s="203">
        <f t="shared" si="3927"/>
        <v>0</v>
      </c>
      <c r="PE515" s="189">
        <f t="shared" si="3928"/>
        <v>0</v>
      </c>
      <c r="PF515" s="103">
        <f t="shared" si="3929"/>
        <v>356.5167535268983</v>
      </c>
      <c r="PG515" s="197">
        <f t="shared" si="3930"/>
        <v>8.5803556698065428E-2</v>
      </c>
      <c r="PH515" s="203">
        <f t="shared" si="3931"/>
        <v>0.197292892518006</v>
      </c>
      <c r="PI515" s="203">
        <f t="shared" si="3932"/>
        <v>0.52401034792591372</v>
      </c>
      <c r="PJ515" s="203">
        <f t="shared" si="3933"/>
        <v>5.5323793373214171E-2</v>
      </c>
      <c r="PK515" s="203">
        <f t="shared" si="3934"/>
        <v>0.13756940948479934</v>
      </c>
      <c r="PL515" s="203">
        <f t="shared" si="3935"/>
        <v>0</v>
      </c>
      <c r="PM515" s="203">
        <f t="shared" si="3936"/>
        <v>0</v>
      </c>
      <c r="PN515" s="203">
        <f t="shared" si="3937"/>
        <v>0</v>
      </c>
      <c r="PO515" s="203">
        <f t="shared" si="3938"/>
        <v>0</v>
      </c>
      <c r="PP515" s="189">
        <f t="shared" si="3939"/>
        <v>0</v>
      </c>
      <c r="PQ515" s="197">
        <f t="shared" si="3940"/>
        <v>2.4548752039737728E-3</v>
      </c>
      <c r="PR515" s="203">
        <f t="shared" si="3941"/>
        <v>5.5237773964965237E-3</v>
      </c>
      <c r="PS515" s="203">
        <f t="shared" si="3942"/>
        <v>1.579490948822573E-2</v>
      </c>
      <c r="PT515" s="203">
        <f t="shared" si="3943"/>
        <v>1.8678413913090284E-3</v>
      </c>
      <c r="PU515" s="203">
        <f t="shared" si="3944"/>
        <v>5.449717061938998E-3</v>
      </c>
      <c r="PV515" s="203">
        <f t="shared" si="3945"/>
        <v>0</v>
      </c>
      <c r="PW515" s="203">
        <f t="shared" si="3946"/>
        <v>0</v>
      </c>
      <c r="PX515" s="203">
        <f t="shared" si="3947"/>
        <v>0</v>
      </c>
      <c r="PY515" s="203">
        <f t="shared" si="3948"/>
        <v>0</v>
      </c>
      <c r="PZ515" s="189">
        <f t="shared" si="3949"/>
        <v>0</v>
      </c>
      <c r="QA515" s="103">
        <f t="shared" si="3950"/>
        <v>356.51675352689836</v>
      </c>
      <c r="QB515" s="197">
        <f t="shared" si="3951"/>
        <v>8.5803556698065428E-2</v>
      </c>
      <c r="QC515" s="203">
        <f t="shared" si="3952"/>
        <v>0.19729289251800672</v>
      </c>
      <c r="QD515" s="203">
        <f t="shared" si="3953"/>
        <v>0.52401034792591472</v>
      </c>
      <c r="QE515" s="203">
        <f t="shared" si="3954"/>
        <v>5.5323793373214261E-2</v>
      </c>
      <c r="QF515" s="203">
        <f t="shared" si="3955"/>
        <v>0.13756940948479982</v>
      </c>
      <c r="QG515" s="203">
        <f t="shared" si="3956"/>
        <v>0</v>
      </c>
      <c r="QH515" s="203">
        <f t="shared" si="3957"/>
        <v>0</v>
      </c>
      <c r="QI515" s="203">
        <f t="shared" si="3958"/>
        <v>0</v>
      </c>
      <c r="QJ515" s="203">
        <f t="shared" si="3959"/>
        <v>0</v>
      </c>
      <c r="QK515" s="189">
        <f t="shared" si="3960"/>
        <v>0</v>
      </c>
      <c r="QL515" s="197">
        <f t="shared" si="3961"/>
        <v>2.4548752039737715E-3</v>
      </c>
      <c r="QM515" s="203">
        <f t="shared" si="3962"/>
        <v>5.5237773964965401E-3</v>
      </c>
      <c r="QN515" s="203">
        <f t="shared" si="3963"/>
        <v>1.5794909488225751E-2</v>
      </c>
      <c r="QO515" s="203">
        <f t="shared" si="3964"/>
        <v>1.867841391309031E-3</v>
      </c>
      <c r="QP515" s="203">
        <f t="shared" si="3965"/>
        <v>5.4497170619390144E-3</v>
      </c>
      <c r="QQ515" s="203">
        <f t="shared" si="3966"/>
        <v>0</v>
      </c>
      <c r="QR515" s="203">
        <f t="shared" si="3967"/>
        <v>0</v>
      </c>
      <c r="QS515" s="203">
        <f t="shared" si="3968"/>
        <v>0</v>
      </c>
      <c r="QT515" s="203">
        <f t="shared" si="3969"/>
        <v>0</v>
      </c>
      <c r="QU515" s="189">
        <f t="shared" si="3970"/>
        <v>0</v>
      </c>
      <c r="QV515" s="103">
        <f t="shared" si="3971"/>
        <v>356.5167535268983</v>
      </c>
      <c r="QW515" s="197">
        <f t="shared" si="3972"/>
        <v>8.5803556698065428E-2</v>
      </c>
      <c r="QX515" s="203">
        <f t="shared" si="3973"/>
        <v>0.197292892518006</v>
      </c>
      <c r="QY515" s="203">
        <f t="shared" si="3974"/>
        <v>0.52401034792591372</v>
      </c>
      <c r="QZ515" s="203">
        <f t="shared" si="3975"/>
        <v>5.5323793373214171E-2</v>
      </c>
      <c r="RA515" s="203">
        <f t="shared" si="3976"/>
        <v>0.13756940948479934</v>
      </c>
      <c r="RB515" s="203">
        <f t="shared" si="3977"/>
        <v>0</v>
      </c>
      <c r="RC515" s="203">
        <f t="shared" si="3978"/>
        <v>0</v>
      </c>
      <c r="RD515" s="203">
        <f t="shared" si="3979"/>
        <v>0</v>
      </c>
      <c r="RE515" s="203">
        <f t="shared" si="3980"/>
        <v>0</v>
      </c>
      <c r="RF515" s="189">
        <f t="shared" si="3981"/>
        <v>0</v>
      </c>
      <c r="RG515" s="197">
        <f t="shared" si="3982"/>
        <v>2.4548752039737728E-3</v>
      </c>
      <c r="RH515" s="203">
        <f t="shared" si="3983"/>
        <v>5.5237773964965237E-3</v>
      </c>
      <c r="RI515" s="203">
        <f t="shared" si="3984"/>
        <v>1.579490948822573E-2</v>
      </c>
      <c r="RJ515" s="203">
        <f t="shared" si="3985"/>
        <v>1.8678413913090284E-3</v>
      </c>
      <c r="RK515" s="203">
        <f t="shared" si="3986"/>
        <v>5.449717061938998E-3</v>
      </c>
      <c r="RL515" s="203">
        <f t="shared" si="3987"/>
        <v>0</v>
      </c>
      <c r="RM515" s="203">
        <f t="shared" si="3988"/>
        <v>0</v>
      </c>
      <c r="RN515" s="203">
        <f t="shared" si="3989"/>
        <v>0</v>
      </c>
      <c r="RO515" s="203">
        <f t="shared" si="3990"/>
        <v>0</v>
      </c>
      <c r="RP515" s="189">
        <f t="shared" si="3991"/>
        <v>0</v>
      </c>
      <c r="RQ515" s="103">
        <f t="shared" si="3992"/>
        <v>356.51675352689836</v>
      </c>
      <c r="RR515" s="197">
        <f t="shared" si="3993"/>
        <v>8.5803556698065428E-2</v>
      </c>
      <c r="RS515" s="203">
        <f t="shared" si="3994"/>
        <v>0.19729289251800672</v>
      </c>
      <c r="RT515" s="203">
        <f t="shared" si="3995"/>
        <v>0.52401034792591472</v>
      </c>
      <c r="RU515" s="203">
        <f t="shared" si="3996"/>
        <v>5.5323793373214261E-2</v>
      </c>
      <c r="RV515" s="203">
        <f t="shared" si="3997"/>
        <v>0.13756940948479982</v>
      </c>
      <c r="RW515" s="203">
        <f t="shared" si="3998"/>
        <v>0</v>
      </c>
      <c r="RX515" s="203">
        <f t="shared" si="3999"/>
        <v>0</v>
      </c>
      <c r="RY515" s="203">
        <f t="shared" si="4000"/>
        <v>0</v>
      </c>
      <c r="RZ515" s="203">
        <f t="shared" si="4001"/>
        <v>0</v>
      </c>
      <c r="SA515" s="189">
        <f t="shared" si="4002"/>
        <v>0</v>
      </c>
      <c r="SB515" s="197">
        <f t="shared" si="4003"/>
        <v>2.4548752039737715E-3</v>
      </c>
      <c r="SC515" s="203">
        <f t="shared" si="4004"/>
        <v>5.5237773964965401E-3</v>
      </c>
      <c r="SD515" s="203">
        <f t="shared" si="4005"/>
        <v>1.5794909488225751E-2</v>
      </c>
      <c r="SE515" s="203">
        <f t="shared" si="4006"/>
        <v>1.867841391309031E-3</v>
      </c>
      <c r="SF515" s="203">
        <f t="shared" si="4007"/>
        <v>5.4497170619390144E-3</v>
      </c>
      <c r="SG515" s="203">
        <f t="shared" si="4008"/>
        <v>0</v>
      </c>
      <c r="SH515" s="203">
        <f t="shared" si="4009"/>
        <v>0</v>
      </c>
      <c r="SI515" s="203">
        <f t="shared" si="4010"/>
        <v>0</v>
      </c>
      <c r="SJ515" s="203">
        <f t="shared" si="4011"/>
        <v>0</v>
      </c>
      <c r="SK515" s="189">
        <f t="shared" si="4012"/>
        <v>0</v>
      </c>
      <c r="SL515" s="103">
        <f t="shared" si="4013"/>
        <v>356.5167535268983</v>
      </c>
      <c r="SM515" s="197">
        <f t="shared" si="4014"/>
        <v>8.5803556698065428E-2</v>
      </c>
      <c r="SN515" s="203">
        <f t="shared" si="4015"/>
        <v>0.197292892518006</v>
      </c>
      <c r="SO515" s="203">
        <f t="shared" si="4016"/>
        <v>0.52401034792591372</v>
      </c>
      <c r="SP515" s="203">
        <f t="shared" si="4017"/>
        <v>5.5323793373214171E-2</v>
      </c>
      <c r="SQ515" s="203">
        <f t="shared" si="4018"/>
        <v>0.13756940948479934</v>
      </c>
      <c r="SR515" s="203">
        <f t="shared" si="4019"/>
        <v>0</v>
      </c>
      <c r="SS515" s="203">
        <f t="shared" si="4020"/>
        <v>0</v>
      </c>
      <c r="ST515" s="203">
        <f t="shared" si="4021"/>
        <v>0</v>
      </c>
      <c r="SU515" s="203">
        <f t="shared" si="4022"/>
        <v>0</v>
      </c>
      <c r="SV515" s="189">
        <f t="shared" si="4023"/>
        <v>0</v>
      </c>
      <c r="SW515" s="197">
        <f t="shared" si="4024"/>
        <v>2.4548752039737728E-3</v>
      </c>
      <c r="SX515" s="203">
        <f t="shared" si="4025"/>
        <v>5.5237773964965237E-3</v>
      </c>
      <c r="SY515" s="203">
        <f t="shared" si="4026"/>
        <v>1.579490948822573E-2</v>
      </c>
      <c r="SZ515" s="203">
        <f t="shared" si="4027"/>
        <v>1.8678413913090284E-3</v>
      </c>
      <c r="TA515" s="203">
        <f t="shared" si="4028"/>
        <v>5.449717061938998E-3</v>
      </c>
      <c r="TB515" s="203">
        <f t="shared" si="4029"/>
        <v>0</v>
      </c>
      <c r="TC515" s="203">
        <f t="shared" si="4030"/>
        <v>0</v>
      </c>
      <c r="TD515" s="203">
        <f t="shared" si="4031"/>
        <v>0</v>
      </c>
      <c r="TE515" s="203">
        <f t="shared" si="4032"/>
        <v>0</v>
      </c>
      <c r="TF515" s="189">
        <f t="shared" si="4033"/>
        <v>0</v>
      </c>
      <c r="TG515" s="103">
        <f t="shared" si="4034"/>
        <v>356.51675352689836</v>
      </c>
      <c r="TH515" s="197">
        <f t="shared" si="4035"/>
        <v>8.5803556698065428E-2</v>
      </c>
      <c r="TI515" s="203">
        <f t="shared" si="4036"/>
        <v>0.19729289251800672</v>
      </c>
      <c r="TJ515" s="203">
        <f t="shared" si="4037"/>
        <v>0.52401034792591472</v>
      </c>
      <c r="TK515" s="203">
        <f t="shared" si="4038"/>
        <v>5.5323793373214261E-2</v>
      </c>
      <c r="TL515" s="203">
        <f t="shared" si="4039"/>
        <v>0.13756940948479982</v>
      </c>
      <c r="TM515" s="203">
        <f t="shared" si="4040"/>
        <v>0</v>
      </c>
      <c r="TN515" s="203">
        <f t="shared" si="4041"/>
        <v>0</v>
      </c>
      <c r="TO515" s="203">
        <f t="shared" si="4042"/>
        <v>0</v>
      </c>
      <c r="TP515" s="203">
        <f t="shared" si="4043"/>
        <v>0</v>
      </c>
      <c r="TQ515" s="189">
        <f t="shared" si="4044"/>
        <v>0</v>
      </c>
      <c r="TR515" s="197">
        <f t="shared" si="4045"/>
        <v>2.4548752039737715E-3</v>
      </c>
      <c r="TS515" s="203">
        <f t="shared" si="4046"/>
        <v>5.5237773964965401E-3</v>
      </c>
      <c r="TT515" s="203">
        <f t="shared" si="4047"/>
        <v>1.5794909488225751E-2</v>
      </c>
      <c r="TU515" s="203">
        <f t="shared" si="4048"/>
        <v>1.867841391309031E-3</v>
      </c>
      <c r="TV515" s="203">
        <f t="shared" si="4049"/>
        <v>5.4497170619390144E-3</v>
      </c>
      <c r="TW515" s="203">
        <f t="shared" si="4050"/>
        <v>0</v>
      </c>
      <c r="TX515" s="203">
        <f t="shared" si="4051"/>
        <v>0</v>
      </c>
      <c r="TY515" s="203">
        <f t="shared" si="4052"/>
        <v>0</v>
      </c>
      <c r="TZ515" s="203">
        <f t="shared" si="4053"/>
        <v>0</v>
      </c>
      <c r="UA515" s="189">
        <f t="shared" si="4054"/>
        <v>0</v>
      </c>
      <c r="UB515" s="103">
        <f t="shared" si="4055"/>
        <v>356.5167535268983</v>
      </c>
      <c r="UC515" s="197">
        <f t="shared" si="4056"/>
        <v>8.5803556698065428E-2</v>
      </c>
      <c r="UD515" s="203">
        <f t="shared" si="4057"/>
        <v>0.197292892518006</v>
      </c>
      <c r="UE515" s="203">
        <f t="shared" si="4058"/>
        <v>0.52401034792591372</v>
      </c>
      <c r="UF515" s="203">
        <f t="shared" si="4059"/>
        <v>5.5323793373214171E-2</v>
      </c>
      <c r="UG515" s="203">
        <f t="shared" si="4060"/>
        <v>0.13756940948479934</v>
      </c>
      <c r="UH515" s="203">
        <f t="shared" si="4061"/>
        <v>0</v>
      </c>
      <c r="UI515" s="203">
        <f t="shared" si="4062"/>
        <v>0</v>
      </c>
      <c r="UJ515" s="203">
        <f t="shared" si="4063"/>
        <v>0</v>
      </c>
      <c r="UK515" s="203">
        <f t="shared" si="4064"/>
        <v>0</v>
      </c>
      <c r="UL515" s="189">
        <f t="shared" si="4065"/>
        <v>0</v>
      </c>
      <c r="UM515" s="197">
        <f t="shared" si="4066"/>
        <v>2.4548752039737728E-3</v>
      </c>
      <c r="UN515" s="203">
        <f t="shared" si="4067"/>
        <v>5.5237773964965237E-3</v>
      </c>
      <c r="UO515" s="203">
        <f t="shared" si="4068"/>
        <v>1.579490948822573E-2</v>
      </c>
      <c r="UP515" s="203">
        <f t="shared" si="4069"/>
        <v>1.8678413913090284E-3</v>
      </c>
      <c r="UQ515" s="203">
        <f t="shared" si="4070"/>
        <v>5.449717061938998E-3</v>
      </c>
      <c r="UR515" s="203">
        <f t="shared" si="4071"/>
        <v>0</v>
      </c>
      <c r="US515" s="203">
        <f t="shared" si="4072"/>
        <v>0</v>
      </c>
      <c r="UT515" s="203">
        <f t="shared" si="4073"/>
        <v>0</v>
      </c>
      <c r="UU515" s="203">
        <f t="shared" si="4074"/>
        <v>0</v>
      </c>
      <c r="UV515" s="189">
        <f t="shared" si="4075"/>
        <v>0</v>
      </c>
      <c r="UW515" s="103">
        <f t="shared" si="4076"/>
        <v>356.51675352689836</v>
      </c>
      <c r="UX515" s="36">
        <f t="shared" si="4077"/>
        <v>1</v>
      </c>
    </row>
    <row r="516" spans="19:570" x14ac:dyDescent="0.25">
      <c r="S516" s="46">
        <v>12</v>
      </c>
      <c r="T516" s="102" t="b">
        <f t="shared" ref="T516:V516" si="4102">T444</f>
        <v>1</v>
      </c>
      <c r="U516" s="103">
        <f t="shared" si="4102"/>
        <v>173.70247683176402</v>
      </c>
      <c r="V516" s="103">
        <f t="shared" si="4102"/>
        <v>123.70247683176402</v>
      </c>
      <c r="W516" s="103">
        <f t="shared" si="3550"/>
        <v>358.15798746653712</v>
      </c>
      <c r="X516" s="128">
        <f t="shared" si="3551"/>
        <v>2.4414119816405218</v>
      </c>
      <c r="Y516" s="128">
        <f t="shared" si="3552"/>
        <v>2.0062460717972423</v>
      </c>
      <c r="Z516" s="128">
        <f t="shared" si="3553"/>
        <v>1.1603028486126881</v>
      </c>
      <c r="AA516" s="128">
        <f t="shared" si="3554"/>
        <v>0.45419993339931658</v>
      </c>
      <c r="AB516" s="128">
        <f t="shared" si="3555"/>
        <v>0.57075027025626746</v>
      </c>
      <c r="AC516" s="128" t="str">
        <f t="shared" si="3556"/>
        <v/>
      </c>
      <c r="AD516" s="128" t="str">
        <f t="shared" si="3557"/>
        <v/>
      </c>
      <c r="AE516" s="128" t="str">
        <f t="shared" si="3558"/>
        <v/>
      </c>
      <c r="AF516" s="128" t="str">
        <f t="shared" si="3559"/>
        <v/>
      </c>
      <c r="AG516" s="132" t="str">
        <f t="shared" si="3560"/>
        <v/>
      </c>
      <c r="AH516" s="169">
        <f t="shared" si="4100"/>
        <v>37537.053147931561</v>
      </c>
      <c r="AI516" s="170">
        <f t="shared" si="4080"/>
        <v>3060.1055340661806</v>
      </c>
      <c r="AJ516" s="169">
        <f t="shared" si="4088"/>
        <v>9.8472615411189217</v>
      </c>
      <c r="AK516" s="169">
        <f t="shared" si="4091"/>
        <v>1.5165676192007034</v>
      </c>
      <c r="AL516" s="169">
        <f t="shared" si="4095"/>
        <v>1.7689238569669938</v>
      </c>
      <c r="AM516" s="169" t="str">
        <f t="shared" si="4092"/>
        <v/>
      </c>
      <c r="AN516" s="169" t="str">
        <f t="shared" si="4083"/>
        <v/>
      </c>
      <c r="AO516" s="169" t="str">
        <f t="shared" si="4084"/>
        <v/>
      </c>
      <c r="AP516" s="169" t="str">
        <f t="shared" si="4085"/>
        <v/>
      </c>
      <c r="AQ516" s="170" t="str">
        <f t="shared" si="4086"/>
        <v/>
      </c>
      <c r="AR516" s="188">
        <f>IF($AA$7, IF(T516,IF(S516&lt;=$E$13-1,AH516*CD563,AH516*CE563),""),"")</f>
        <v>3.6787024343524131</v>
      </c>
      <c r="AS516" s="103">
        <f>IF($AA$8, IF(T516,IF(S516&lt;=$E$13-1,AI516*CD564,AI516*CE564),""),"")</f>
        <v>12.510773402829122</v>
      </c>
      <c r="AT516" s="103">
        <f>IF($AA$9, IF(T516,IF(S516&lt;=$E$13-1,AJ516*CD565,AJ516*CE565),""),"")</f>
        <v>88.800609271582942</v>
      </c>
      <c r="AU516" s="103">
        <f>IF($AA$10, IF(T516,IF(S516&lt;=$E$13-1,AK516*CD566,AK516*CE566),""),"")</f>
        <v>22.744554365385877</v>
      </c>
      <c r="AV516" s="103">
        <f>IF($AA$11, IF(T516,IF(S516&lt;=$E$13-1,AL516*CD567,AL516*CE567),""),"")</f>
        <v>45.957751600422199</v>
      </c>
      <c r="AW516" s="103" t="str">
        <f>IF($AA$12, IF(T516,IF(S516&lt;=$E$13-1,AM516*CD568,AM516*CE568),""),"")</f>
        <v/>
      </c>
      <c r="AX516" s="103" t="str">
        <f>IF($AA$13, IF(T516,IF(S516&lt;=$E$13-1,AN516*CD569,AN516*CE569),""),"")</f>
        <v/>
      </c>
      <c r="AY516" s="103" t="str">
        <f>IF($AA$14, IF(T516,IF(S516&lt;=$E$13-1,AO516*CD570,AO516*CE570),""),"")</f>
        <v/>
      </c>
      <c r="AZ516" s="103" t="str">
        <f>IF($AA$15, IF(T516,IF(S516&lt;=$E$13-1,AP516*CD571,AP516*CE571),""),"")</f>
        <v/>
      </c>
      <c r="BA516" s="103" t="str">
        <f>IF($AA$16, IF(T516,IF(S516&lt;=$E$13-1,AQ516*CD572,AQ516*CE572),""),"")</f>
        <v/>
      </c>
      <c r="BB516" s="162">
        <f t="shared" si="3561"/>
        <v>173.69239107457255</v>
      </c>
      <c r="BC516" s="197">
        <f t="shared" si="3562"/>
        <v>2.1179410402456893E-2</v>
      </c>
      <c r="BD516" s="197">
        <f t="shared" si="3563"/>
        <v>7.2028333109063966E-2</v>
      </c>
      <c r="BE516" s="197">
        <f t="shared" si="3564"/>
        <v>0.51125215515893019</v>
      </c>
      <c r="BF516" s="197">
        <f t="shared" si="3565"/>
        <v>0.13094732719535654</v>
      </c>
      <c r="BG516" s="197">
        <f t="shared" si="3566"/>
        <v>0.26459277413419247</v>
      </c>
      <c r="BH516" s="197">
        <f t="shared" si="3567"/>
        <v>0</v>
      </c>
      <c r="BI516" s="197">
        <f t="shared" si="3568"/>
        <v>0</v>
      </c>
      <c r="BJ516" s="197">
        <f t="shared" si="3569"/>
        <v>0</v>
      </c>
      <c r="BK516" s="197">
        <f t="shared" si="3570"/>
        <v>0</v>
      </c>
      <c r="BL516" s="123">
        <f t="shared" si="3571"/>
        <v>0</v>
      </c>
      <c r="BM516" s="161">
        <f t="shared" si="3572"/>
        <v>360.68841303342538</v>
      </c>
      <c r="BN516" s="197">
        <f t="shared" si="3573"/>
        <v>5.5518072855512829E-2</v>
      </c>
      <c r="BO516" s="203">
        <f t="shared" si="3574"/>
        <v>0.15491305120924923</v>
      </c>
      <c r="BP516" s="203">
        <f t="shared" si="3575"/>
        <v>0.63930470205423884</v>
      </c>
      <c r="BQ516" s="203">
        <f t="shared" si="3576"/>
        <v>6.4676279419497412E-2</v>
      </c>
      <c r="BR516" s="203">
        <f t="shared" si="3577"/>
        <v>0.1666306731020839</v>
      </c>
      <c r="BS516" s="203">
        <f t="shared" si="3578"/>
        <v>0</v>
      </c>
      <c r="BT516" s="203">
        <f t="shared" si="3579"/>
        <v>0</v>
      </c>
      <c r="BU516" s="203">
        <f t="shared" si="3580"/>
        <v>0</v>
      </c>
      <c r="BV516" s="203">
        <f t="shared" si="3581"/>
        <v>0</v>
      </c>
      <c r="BW516" s="189">
        <f t="shared" si="3582"/>
        <v>0</v>
      </c>
      <c r="BX516" s="197">
        <f t="shared" si="3583"/>
        <v>1.5478498783577869E-3</v>
      </c>
      <c r="BY516" s="203">
        <f t="shared" si="3584"/>
        <v>4.2229444607705903E-3</v>
      </c>
      <c r="BZ516" s="203">
        <f t="shared" si="3585"/>
        <v>1.8752233826911727E-2</v>
      </c>
      <c r="CA516" s="203">
        <f t="shared" si="3586"/>
        <v>2.1246630885350735E-3</v>
      </c>
      <c r="CB516" s="203">
        <f t="shared" si="3587"/>
        <v>6.4270366644621343E-3</v>
      </c>
      <c r="CC516" s="203">
        <f t="shared" si="3588"/>
        <v>0</v>
      </c>
      <c r="CD516" s="203">
        <f t="shared" si="3589"/>
        <v>0</v>
      </c>
      <c r="CE516" s="203">
        <f t="shared" si="3590"/>
        <v>0</v>
      </c>
      <c r="CF516" s="203">
        <f t="shared" si="3591"/>
        <v>0</v>
      </c>
      <c r="CG516" s="189">
        <f t="shared" si="3592"/>
        <v>0</v>
      </c>
      <c r="CH516" s="103">
        <f t="shared" si="3593"/>
        <v>358.23811990209668</v>
      </c>
      <c r="CI516" s="197">
        <f t="shared" si="3594"/>
        <v>5.1825111933782156E-2</v>
      </c>
      <c r="CJ516" s="203">
        <f t="shared" si="3595"/>
        <v>0.14482763791771505</v>
      </c>
      <c r="CK516" s="203">
        <f t="shared" si="3596"/>
        <v>0.59462613751281945</v>
      </c>
      <c r="CL516" s="203">
        <f t="shared" si="3597"/>
        <v>5.9635617437826617E-2</v>
      </c>
      <c r="CM516" s="203">
        <f t="shared" si="3598"/>
        <v>0.15149137628197093</v>
      </c>
      <c r="CN516" s="203">
        <f t="shared" si="3599"/>
        <v>0</v>
      </c>
      <c r="CO516" s="203">
        <f t="shared" si="3600"/>
        <v>0</v>
      </c>
      <c r="CP516" s="203">
        <f t="shared" si="3601"/>
        <v>0</v>
      </c>
      <c r="CQ516" s="203">
        <f t="shared" si="3602"/>
        <v>0</v>
      </c>
      <c r="CR516" s="189">
        <f t="shared" si="3603"/>
        <v>0</v>
      </c>
      <c r="CS516" s="197">
        <f t="shared" si="3604"/>
        <v>1.46694229733666E-3</v>
      </c>
      <c r="CT516" s="203">
        <f t="shared" si="3605"/>
        <v>4.0102544998846966E-3</v>
      </c>
      <c r="CU516" s="203">
        <f t="shared" si="3606"/>
        <v>1.772227116331565E-2</v>
      </c>
      <c r="CV516" s="203">
        <f t="shared" si="3607"/>
        <v>1.9907224981337689E-3</v>
      </c>
      <c r="CW516" s="203">
        <f t="shared" si="3608"/>
        <v>5.9352117116794126E-3</v>
      </c>
      <c r="CX516" s="203">
        <f t="shared" si="3609"/>
        <v>0</v>
      </c>
      <c r="CY516" s="203">
        <f t="shared" si="3610"/>
        <v>0</v>
      </c>
      <c r="CZ516" s="203">
        <f t="shared" si="3611"/>
        <v>0</v>
      </c>
      <c r="DA516" s="203">
        <f t="shared" si="3612"/>
        <v>0</v>
      </c>
      <c r="DB516" s="189">
        <f t="shared" si="3613"/>
        <v>0</v>
      </c>
      <c r="DC516" s="103">
        <f t="shared" si="3614"/>
        <v>358.16082351662521</v>
      </c>
      <c r="DD516" s="197">
        <f t="shared" si="3615"/>
        <v>5.171181940937708E-2</v>
      </c>
      <c r="DE516" s="203">
        <f t="shared" si="3616"/>
        <v>0.14451791459941946</v>
      </c>
      <c r="DF516" s="203">
        <f t="shared" si="3617"/>
        <v>0.59325750125128307</v>
      </c>
      <c r="DG516" s="203">
        <f t="shared" si="3618"/>
        <v>5.94819011721721E-2</v>
      </c>
      <c r="DH516" s="203">
        <f t="shared" si="3619"/>
        <v>0.15103318652683492</v>
      </c>
      <c r="DI516" s="203">
        <f t="shared" si="3620"/>
        <v>0</v>
      </c>
      <c r="DJ516" s="203">
        <f t="shared" si="3621"/>
        <v>0</v>
      </c>
      <c r="DK516" s="203">
        <f t="shared" si="3622"/>
        <v>0</v>
      </c>
      <c r="DL516" s="203">
        <f t="shared" si="3623"/>
        <v>0</v>
      </c>
      <c r="DM516" s="189">
        <f t="shared" si="3624"/>
        <v>0</v>
      </c>
      <c r="DN516" s="197">
        <f t="shared" si="3625"/>
        <v>1.4644378042088652E-3</v>
      </c>
      <c r="DO516" s="203">
        <f t="shared" si="3626"/>
        <v>4.0036613405128978E-3</v>
      </c>
      <c r="DP516" s="203">
        <f t="shared" si="3627"/>
        <v>1.7690419972918685E-2</v>
      </c>
      <c r="DQ516" s="203">
        <f t="shared" si="3628"/>
        <v>1.9865994593250753E-3</v>
      </c>
      <c r="DR516" s="203">
        <f t="shared" si="3629"/>
        <v>5.9201925185382847E-3</v>
      </c>
      <c r="DS516" s="203">
        <f t="shared" si="3630"/>
        <v>0</v>
      </c>
      <c r="DT516" s="203">
        <f t="shared" si="3631"/>
        <v>0</v>
      </c>
      <c r="DU516" s="203">
        <f t="shared" si="3632"/>
        <v>0</v>
      </c>
      <c r="DV516" s="203">
        <f t="shared" si="3633"/>
        <v>0</v>
      </c>
      <c r="DW516" s="189">
        <f t="shared" si="3634"/>
        <v>0</v>
      </c>
      <c r="DX516" s="103">
        <f t="shared" si="3635"/>
        <v>358.16074874000122</v>
      </c>
      <c r="DY516" s="197">
        <f t="shared" si="3636"/>
        <v>5.171170990375254E-2</v>
      </c>
      <c r="DZ516" s="203">
        <f t="shared" si="3637"/>
        <v>0.14451761521937898</v>
      </c>
      <c r="EA516" s="203">
        <f t="shared" si="3638"/>
        <v>0.59325617842255196</v>
      </c>
      <c r="EB516" s="203">
        <f t="shared" si="3639"/>
        <v>5.9481752621120342E-2</v>
      </c>
      <c r="EC516" s="203">
        <f t="shared" si="3640"/>
        <v>0.15103274383536747</v>
      </c>
      <c r="ED516" s="203">
        <f t="shared" si="3641"/>
        <v>0</v>
      </c>
      <c r="EE516" s="203">
        <f t="shared" si="3642"/>
        <v>0</v>
      </c>
      <c r="EF516" s="203">
        <f t="shared" si="3643"/>
        <v>0</v>
      </c>
      <c r="EG516" s="203">
        <f t="shared" si="3644"/>
        <v>0</v>
      </c>
      <c r="EH516" s="189">
        <f t="shared" si="3645"/>
        <v>0</v>
      </c>
      <c r="EI516" s="197">
        <f t="shared" si="3646"/>
        <v>1.4644353827675336E-3</v>
      </c>
      <c r="EJ516" s="203">
        <f t="shared" si="3647"/>
        <v>4.0036549657146954E-3</v>
      </c>
      <c r="EK516" s="203">
        <f t="shared" si="3648"/>
        <v>1.7690389178884713E-2</v>
      </c>
      <c r="EL516" s="203">
        <f t="shared" si="3649"/>
        <v>1.9865954736928782E-3</v>
      </c>
      <c r="EM516" s="203">
        <f t="shared" si="3650"/>
        <v>5.9201780034183601E-3</v>
      </c>
      <c r="EN516" s="203">
        <f t="shared" si="3651"/>
        <v>0</v>
      </c>
      <c r="EO516" s="203">
        <f t="shared" si="3652"/>
        <v>0</v>
      </c>
      <c r="EP516" s="203">
        <f t="shared" si="3653"/>
        <v>0</v>
      </c>
      <c r="EQ516" s="203">
        <f t="shared" si="3654"/>
        <v>0</v>
      </c>
      <c r="ER516" s="189">
        <f t="shared" si="3655"/>
        <v>0</v>
      </c>
      <c r="ES516" s="103">
        <f t="shared" si="3656"/>
        <v>358.16074873993131</v>
      </c>
      <c r="ET516" s="197">
        <f t="shared" si="3657"/>
        <v>5.1711709903650212E-2</v>
      </c>
      <c r="EU516" s="203">
        <f t="shared" si="3658"/>
        <v>0.14451761521909892</v>
      </c>
      <c r="EV516" s="203">
        <f t="shared" si="3659"/>
        <v>0.59325617842131473</v>
      </c>
      <c r="EW516" s="203">
        <f t="shared" si="3660"/>
        <v>5.9481752620981397E-2</v>
      </c>
      <c r="EX516" s="203">
        <f t="shared" si="3661"/>
        <v>0.15103274383495377</v>
      </c>
      <c r="EY516" s="203">
        <f t="shared" si="3662"/>
        <v>0</v>
      </c>
      <c r="EZ516" s="203">
        <f t="shared" si="3663"/>
        <v>0</v>
      </c>
      <c r="FA516" s="203">
        <f t="shared" si="3664"/>
        <v>0</v>
      </c>
      <c r="FB516" s="203">
        <f t="shared" si="3665"/>
        <v>0</v>
      </c>
      <c r="FC516" s="189">
        <f t="shared" si="3666"/>
        <v>0</v>
      </c>
      <c r="FD516" s="197">
        <f t="shared" si="3667"/>
        <v>1.4644353827652711E-3</v>
      </c>
      <c r="FE516" s="203">
        <f t="shared" si="3668"/>
        <v>4.0036549657087315E-3</v>
      </c>
      <c r="FF516" s="203">
        <f t="shared" si="3669"/>
        <v>1.7690389178855907E-2</v>
      </c>
      <c r="FG516" s="203">
        <f t="shared" si="3670"/>
        <v>1.9865954736891498E-3</v>
      </c>
      <c r="FH516" s="203">
        <f t="shared" si="3671"/>
        <v>5.9201780034047963E-3</v>
      </c>
      <c r="FI516" s="203">
        <f t="shared" si="3672"/>
        <v>0</v>
      </c>
      <c r="FJ516" s="203">
        <f t="shared" si="3673"/>
        <v>0</v>
      </c>
      <c r="FK516" s="203">
        <f t="shared" si="3674"/>
        <v>0</v>
      </c>
      <c r="FL516" s="203">
        <f t="shared" si="3675"/>
        <v>0</v>
      </c>
      <c r="FM516" s="189">
        <f t="shared" si="3676"/>
        <v>0</v>
      </c>
      <c r="FN516" s="103">
        <f t="shared" si="3677"/>
        <v>358.16074873993136</v>
      </c>
      <c r="FO516" s="197">
        <f t="shared" si="3678"/>
        <v>5.1711709903650302E-2</v>
      </c>
      <c r="FP516" s="203">
        <f t="shared" si="3679"/>
        <v>0.14451761521909942</v>
      </c>
      <c r="FQ516" s="203">
        <f t="shared" si="3680"/>
        <v>0.59325617842131584</v>
      </c>
      <c r="FR516" s="203">
        <f t="shared" si="3681"/>
        <v>5.9481752620981508E-2</v>
      </c>
      <c r="FS516" s="203">
        <f t="shared" si="3682"/>
        <v>0.15103274383495405</v>
      </c>
      <c r="FT516" s="203">
        <f t="shared" si="3683"/>
        <v>0</v>
      </c>
      <c r="FU516" s="203">
        <f t="shared" si="3684"/>
        <v>0</v>
      </c>
      <c r="FV516" s="203">
        <f t="shared" si="3685"/>
        <v>0</v>
      </c>
      <c r="FW516" s="203">
        <f t="shared" si="3686"/>
        <v>0</v>
      </c>
      <c r="FX516" s="189">
        <f t="shared" si="3687"/>
        <v>0</v>
      </c>
      <c r="FY516" s="197">
        <f t="shared" si="3688"/>
        <v>1.4644353827652731E-3</v>
      </c>
      <c r="FZ516" s="203">
        <f t="shared" si="3689"/>
        <v>4.0036549657087419E-3</v>
      </c>
      <c r="GA516" s="203">
        <f t="shared" si="3690"/>
        <v>1.7690389178855938E-2</v>
      </c>
      <c r="GB516" s="203">
        <f t="shared" si="3691"/>
        <v>1.9865954736891524E-3</v>
      </c>
      <c r="GC516" s="203">
        <f t="shared" si="3692"/>
        <v>5.9201780034048067E-3</v>
      </c>
      <c r="GD516" s="203">
        <f t="shared" si="3693"/>
        <v>0</v>
      </c>
      <c r="GE516" s="203">
        <f t="shared" si="3694"/>
        <v>0</v>
      </c>
      <c r="GF516" s="203">
        <f t="shared" si="3695"/>
        <v>0</v>
      </c>
      <c r="GG516" s="203">
        <f t="shared" si="3696"/>
        <v>0</v>
      </c>
      <c r="GH516" s="189">
        <f t="shared" si="3697"/>
        <v>0</v>
      </c>
      <c r="GI516" s="103">
        <f t="shared" si="3698"/>
        <v>358.16074873993131</v>
      </c>
      <c r="GJ516" s="197">
        <f t="shared" si="3699"/>
        <v>5.1711709903650212E-2</v>
      </c>
      <c r="GK516" s="203">
        <f t="shared" si="3700"/>
        <v>0.14451761521909892</v>
      </c>
      <c r="GL516" s="203">
        <f t="shared" si="3701"/>
        <v>0.59325617842131473</v>
      </c>
      <c r="GM516" s="203">
        <f t="shared" si="3702"/>
        <v>5.9481752620981397E-2</v>
      </c>
      <c r="GN516" s="203">
        <f t="shared" si="3703"/>
        <v>0.15103274383495377</v>
      </c>
      <c r="GO516" s="203">
        <f t="shared" si="3704"/>
        <v>0</v>
      </c>
      <c r="GP516" s="203">
        <f t="shared" si="3705"/>
        <v>0</v>
      </c>
      <c r="GQ516" s="203">
        <f t="shared" si="3706"/>
        <v>0</v>
      </c>
      <c r="GR516" s="203">
        <f t="shared" si="3707"/>
        <v>0</v>
      </c>
      <c r="GS516" s="189">
        <f t="shared" si="3708"/>
        <v>0</v>
      </c>
      <c r="GT516" s="197">
        <f t="shared" si="3709"/>
        <v>1.4644353827652711E-3</v>
      </c>
      <c r="GU516" s="203">
        <f t="shared" si="3710"/>
        <v>4.0036549657087315E-3</v>
      </c>
      <c r="GV516" s="203">
        <f t="shared" si="3711"/>
        <v>1.7690389178855907E-2</v>
      </c>
      <c r="GW516" s="203">
        <f t="shared" si="3712"/>
        <v>1.9865954736891498E-3</v>
      </c>
      <c r="GX516" s="203">
        <f t="shared" si="3713"/>
        <v>5.9201780034047963E-3</v>
      </c>
      <c r="GY516" s="203">
        <f t="shared" si="3714"/>
        <v>0</v>
      </c>
      <c r="GZ516" s="203">
        <f t="shared" si="3715"/>
        <v>0</v>
      </c>
      <c r="HA516" s="203">
        <f t="shared" si="3716"/>
        <v>0</v>
      </c>
      <c r="HB516" s="203">
        <f t="shared" si="3717"/>
        <v>0</v>
      </c>
      <c r="HC516" s="189">
        <f t="shared" si="3718"/>
        <v>0</v>
      </c>
      <c r="HD516" s="103">
        <f t="shared" si="3719"/>
        <v>358.16074873993136</v>
      </c>
      <c r="HE516" s="197">
        <f t="shared" si="3720"/>
        <v>5.1711709903650302E-2</v>
      </c>
      <c r="HF516" s="203">
        <f t="shared" si="3721"/>
        <v>0.14451761521909942</v>
      </c>
      <c r="HG516" s="203">
        <f t="shared" si="3722"/>
        <v>0.59325617842131584</v>
      </c>
      <c r="HH516" s="203">
        <f t="shared" si="3723"/>
        <v>5.9481752620981508E-2</v>
      </c>
      <c r="HI516" s="203">
        <f t="shared" si="3724"/>
        <v>0.15103274383495405</v>
      </c>
      <c r="HJ516" s="203">
        <f t="shared" si="3725"/>
        <v>0</v>
      </c>
      <c r="HK516" s="203">
        <f t="shared" si="3726"/>
        <v>0</v>
      </c>
      <c r="HL516" s="203">
        <f t="shared" si="3727"/>
        <v>0</v>
      </c>
      <c r="HM516" s="203">
        <f t="shared" si="3728"/>
        <v>0</v>
      </c>
      <c r="HN516" s="189">
        <f t="shared" si="3729"/>
        <v>0</v>
      </c>
      <c r="HO516" s="197">
        <f t="shared" si="3730"/>
        <v>1.4644353827652731E-3</v>
      </c>
      <c r="HP516" s="203">
        <f t="shared" si="3731"/>
        <v>4.0036549657087419E-3</v>
      </c>
      <c r="HQ516" s="203">
        <f t="shared" si="3732"/>
        <v>1.7690389178855938E-2</v>
      </c>
      <c r="HR516" s="203">
        <f t="shared" si="3733"/>
        <v>1.9865954736891524E-3</v>
      </c>
      <c r="HS516" s="203">
        <f t="shared" si="3734"/>
        <v>5.9201780034048067E-3</v>
      </c>
      <c r="HT516" s="203">
        <f t="shared" si="3735"/>
        <v>0</v>
      </c>
      <c r="HU516" s="203">
        <f t="shared" si="3736"/>
        <v>0</v>
      </c>
      <c r="HV516" s="203">
        <f t="shared" si="3737"/>
        <v>0</v>
      </c>
      <c r="HW516" s="203">
        <f t="shared" si="3738"/>
        <v>0</v>
      </c>
      <c r="HX516" s="189">
        <f t="shared" si="3739"/>
        <v>0</v>
      </c>
      <c r="HY516" s="103">
        <f t="shared" si="3740"/>
        <v>358.16074873993131</v>
      </c>
      <c r="HZ516" s="197">
        <f t="shared" si="3741"/>
        <v>5.1711709903650212E-2</v>
      </c>
      <c r="IA516" s="203">
        <f t="shared" si="3742"/>
        <v>0.14451761521909892</v>
      </c>
      <c r="IB516" s="203">
        <f t="shared" si="3743"/>
        <v>0.59325617842131473</v>
      </c>
      <c r="IC516" s="203">
        <f t="shared" si="3744"/>
        <v>5.9481752620981397E-2</v>
      </c>
      <c r="ID516" s="203">
        <f t="shared" si="3745"/>
        <v>0.15103274383495377</v>
      </c>
      <c r="IE516" s="203">
        <f t="shared" si="3746"/>
        <v>0</v>
      </c>
      <c r="IF516" s="203">
        <f t="shared" si="3747"/>
        <v>0</v>
      </c>
      <c r="IG516" s="203">
        <f t="shared" si="3748"/>
        <v>0</v>
      </c>
      <c r="IH516" s="203">
        <f t="shared" si="3749"/>
        <v>0</v>
      </c>
      <c r="II516" s="189">
        <f t="shared" si="3750"/>
        <v>0</v>
      </c>
      <c r="IJ516" s="197">
        <f t="shared" si="3751"/>
        <v>1.4644353827652711E-3</v>
      </c>
      <c r="IK516" s="203">
        <f t="shared" si="3752"/>
        <v>4.0036549657087315E-3</v>
      </c>
      <c r="IL516" s="203">
        <f t="shared" si="3753"/>
        <v>1.7690389178855907E-2</v>
      </c>
      <c r="IM516" s="203">
        <f t="shared" si="3754"/>
        <v>1.9865954736891498E-3</v>
      </c>
      <c r="IN516" s="203">
        <f t="shared" si="3755"/>
        <v>5.9201780034047963E-3</v>
      </c>
      <c r="IO516" s="203">
        <f t="shared" si="3756"/>
        <v>0</v>
      </c>
      <c r="IP516" s="203">
        <f t="shared" si="3757"/>
        <v>0</v>
      </c>
      <c r="IQ516" s="203">
        <f t="shared" si="3758"/>
        <v>0</v>
      </c>
      <c r="IR516" s="203">
        <f t="shared" si="3759"/>
        <v>0</v>
      </c>
      <c r="IS516" s="189">
        <f t="shared" si="3760"/>
        <v>0</v>
      </c>
      <c r="IT516" s="103">
        <f t="shared" si="3761"/>
        <v>358.16074873993136</v>
      </c>
      <c r="IU516" s="197">
        <f t="shared" si="3762"/>
        <v>5.1711709903650302E-2</v>
      </c>
      <c r="IV516" s="203">
        <f t="shared" si="3763"/>
        <v>0.14451761521909942</v>
      </c>
      <c r="IW516" s="203">
        <f t="shared" si="3764"/>
        <v>0.59325617842131584</v>
      </c>
      <c r="IX516" s="203">
        <f t="shared" si="3765"/>
        <v>5.9481752620981508E-2</v>
      </c>
      <c r="IY516" s="203">
        <f t="shared" si="3766"/>
        <v>0.15103274383495405</v>
      </c>
      <c r="IZ516" s="203">
        <f t="shared" si="3767"/>
        <v>0</v>
      </c>
      <c r="JA516" s="203">
        <f t="shared" si="3768"/>
        <v>0</v>
      </c>
      <c r="JB516" s="203">
        <f t="shared" si="3769"/>
        <v>0</v>
      </c>
      <c r="JC516" s="203">
        <f t="shared" si="3770"/>
        <v>0</v>
      </c>
      <c r="JD516" s="189">
        <f t="shared" si="3771"/>
        <v>0</v>
      </c>
      <c r="JE516" s="197">
        <f t="shared" si="3772"/>
        <v>1.4644353827652731E-3</v>
      </c>
      <c r="JF516" s="203">
        <f t="shared" si="3773"/>
        <v>4.0036549657087419E-3</v>
      </c>
      <c r="JG516" s="203">
        <f t="shared" si="3774"/>
        <v>1.7690389178855938E-2</v>
      </c>
      <c r="JH516" s="203">
        <f t="shared" si="3775"/>
        <v>1.9865954736891524E-3</v>
      </c>
      <c r="JI516" s="203">
        <f t="shared" si="3776"/>
        <v>5.9201780034048067E-3</v>
      </c>
      <c r="JJ516" s="203">
        <f t="shared" si="3777"/>
        <v>0</v>
      </c>
      <c r="JK516" s="203">
        <f t="shared" si="3778"/>
        <v>0</v>
      </c>
      <c r="JL516" s="203">
        <f t="shared" si="3779"/>
        <v>0</v>
      </c>
      <c r="JM516" s="203">
        <f t="shared" si="3780"/>
        <v>0</v>
      </c>
      <c r="JN516" s="189">
        <f t="shared" si="3781"/>
        <v>0</v>
      </c>
      <c r="JO516" s="103">
        <f t="shared" si="3782"/>
        <v>358.16074873993131</v>
      </c>
      <c r="JP516" s="197">
        <f t="shared" si="3783"/>
        <v>5.1711709903650212E-2</v>
      </c>
      <c r="JQ516" s="203">
        <f t="shared" si="3784"/>
        <v>0.14451761521909892</v>
      </c>
      <c r="JR516" s="203">
        <f t="shared" si="3785"/>
        <v>0.59325617842131473</v>
      </c>
      <c r="JS516" s="203">
        <f t="shared" si="3786"/>
        <v>5.9481752620981397E-2</v>
      </c>
      <c r="JT516" s="203">
        <f t="shared" si="3787"/>
        <v>0.15103274383495377</v>
      </c>
      <c r="JU516" s="203">
        <f t="shared" si="3788"/>
        <v>0</v>
      </c>
      <c r="JV516" s="203">
        <f t="shared" si="3789"/>
        <v>0</v>
      </c>
      <c r="JW516" s="203">
        <f t="shared" si="3790"/>
        <v>0</v>
      </c>
      <c r="JX516" s="203">
        <f t="shared" si="3791"/>
        <v>0</v>
      </c>
      <c r="JY516" s="189">
        <f t="shared" si="3792"/>
        <v>0</v>
      </c>
      <c r="JZ516" s="197">
        <f t="shared" si="3793"/>
        <v>1.4644353827652711E-3</v>
      </c>
      <c r="KA516" s="203">
        <f t="shared" si="3794"/>
        <v>4.0036549657087315E-3</v>
      </c>
      <c r="KB516" s="203">
        <f t="shared" si="3795"/>
        <v>1.7690389178855907E-2</v>
      </c>
      <c r="KC516" s="203">
        <f t="shared" si="3796"/>
        <v>1.9865954736891498E-3</v>
      </c>
      <c r="KD516" s="203">
        <f t="shared" si="3797"/>
        <v>5.9201780034047963E-3</v>
      </c>
      <c r="KE516" s="203">
        <f t="shared" si="3798"/>
        <v>0</v>
      </c>
      <c r="KF516" s="203">
        <f t="shared" si="3799"/>
        <v>0</v>
      </c>
      <c r="KG516" s="203">
        <f t="shared" si="3800"/>
        <v>0</v>
      </c>
      <c r="KH516" s="203">
        <f t="shared" si="3801"/>
        <v>0</v>
      </c>
      <c r="KI516" s="189">
        <f t="shared" si="3802"/>
        <v>0</v>
      </c>
      <c r="KJ516" s="103">
        <f t="shared" si="3803"/>
        <v>358.16074873993136</v>
      </c>
      <c r="KK516" s="197">
        <f t="shared" si="3804"/>
        <v>5.1711709903650302E-2</v>
      </c>
      <c r="KL516" s="203">
        <f t="shared" si="3805"/>
        <v>0.14451761521909942</v>
      </c>
      <c r="KM516" s="203">
        <f t="shared" si="3806"/>
        <v>0.59325617842131584</v>
      </c>
      <c r="KN516" s="203">
        <f t="shared" si="3807"/>
        <v>5.9481752620981508E-2</v>
      </c>
      <c r="KO516" s="203">
        <f t="shared" si="3808"/>
        <v>0.15103274383495405</v>
      </c>
      <c r="KP516" s="203">
        <f t="shared" si="3809"/>
        <v>0</v>
      </c>
      <c r="KQ516" s="203">
        <f t="shared" si="3810"/>
        <v>0</v>
      </c>
      <c r="KR516" s="203">
        <f t="shared" si="3811"/>
        <v>0</v>
      </c>
      <c r="KS516" s="203">
        <f t="shared" si="3812"/>
        <v>0</v>
      </c>
      <c r="KT516" s="189">
        <f t="shared" si="3813"/>
        <v>0</v>
      </c>
      <c r="KU516" s="197">
        <f t="shared" si="3814"/>
        <v>1.4644353827652731E-3</v>
      </c>
      <c r="KV516" s="203">
        <f t="shared" si="3815"/>
        <v>4.0036549657087419E-3</v>
      </c>
      <c r="KW516" s="203">
        <f t="shared" si="3816"/>
        <v>1.7690389178855938E-2</v>
      </c>
      <c r="KX516" s="203">
        <f t="shared" si="3817"/>
        <v>1.9865954736891524E-3</v>
      </c>
      <c r="KY516" s="203">
        <f t="shared" si="3818"/>
        <v>5.9201780034048067E-3</v>
      </c>
      <c r="KZ516" s="203">
        <f t="shared" si="3819"/>
        <v>0</v>
      </c>
      <c r="LA516" s="203">
        <f t="shared" si="3820"/>
        <v>0</v>
      </c>
      <c r="LB516" s="203">
        <f t="shared" si="3821"/>
        <v>0</v>
      </c>
      <c r="LC516" s="203">
        <f t="shared" si="3822"/>
        <v>0</v>
      </c>
      <c r="LD516" s="189">
        <f t="shared" si="3823"/>
        <v>0</v>
      </c>
      <c r="LE516" s="103">
        <f t="shared" si="3824"/>
        <v>358.16074873993131</v>
      </c>
      <c r="LF516" s="197">
        <f t="shared" si="3825"/>
        <v>5.1711709903650212E-2</v>
      </c>
      <c r="LG516" s="203">
        <f t="shared" si="3826"/>
        <v>0.14451761521909892</v>
      </c>
      <c r="LH516" s="203">
        <f t="shared" si="3827"/>
        <v>0.59325617842131473</v>
      </c>
      <c r="LI516" s="203">
        <f t="shared" si="3828"/>
        <v>5.9481752620981397E-2</v>
      </c>
      <c r="LJ516" s="203">
        <f t="shared" si="3829"/>
        <v>0.15103274383495377</v>
      </c>
      <c r="LK516" s="203">
        <f t="shared" si="3830"/>
        <v>0</v>
      </c>
      <c r="LL516" s="203">
        <f t="shared" si="3831"/>
        <v>0</v>
      </c>
      <c r="LM516" s="203">
        <f t="shared" si="3832"/>
        <v>0</v>
      </c>
      <c r="LN516" s="203">
        <f t="shared" si="3833"/>
        <v>0</v>
      </c>
      <c r="LO516" s="189">
        <f t="shared" si="3834"/>
        <v>0</v>
      </c>
      <c r="LP516" s="197">
        <f t="shared" si="3835"/>
        <v>1.4644353827652711E-3</v>
      </c>
      <c r="LQ516" s="203">
        <f t="shared" si="3836"/>
        <v>4.0036549657087315E-3</v>
      </c>
      <c r="LR516" s="203">
        <f t="shared" si="3837"/>
        <v>1.7690389178855907E-2</v>
      </c>
      <c r="LS516" s="203">
        <f t="shared" si="3838"/>
        <v>1.9865954736891498E-3</v>
      </c>
      <c r="LT516" s="203">
        <f t="shared" si="3839"/>
        <v>5.9201780034047963E-3</v>
      </c>
      <c r="LU516" s="203">
        <f t="shared" si="3840"/>
        <v>0</v>
      </c>
      <c r="LV516" s="203">
        <f t="shared" si="3841"/>
        <v>0</v>
      </c>
      <c r="LW516" s="203">
        <f t="shared" si="3842"/>
        <v>0</v>
      </c>
      <c r="LX516" s="203">
        <f t="shared" si="3843"/>
        <v>0</v>
      </c>
      <c r="LY516" s="189">
        <f t="shared" si="3844"/>
        <v>0</v>
      </c>
      <c r="LZ516" s="103">
        <f t="shared" si="3845"/>
        <v>358.16074873993136</v>
      </c>
      <c r="MA516" s="197">
        <f t="shared" si="3846"/>
        <v>5.1711709903650302E-2</v>
      </c>
      <c r="MB516" s="203">
        <f t="shared" si="3847"/>
        <v>0.14451761521909942</v>
      </c>
      <c r="MC516" s="203">
        <f t="shared" si="3848"/>
        <v>0.59325617842131584</v>
      </c>
      <c r="MD516" s="203">
        <f t="shared" si="3849"/>
        <v>5.9481752620981508E-2</v>
      </c>
      <c r="ME516" s="203">
        <f t="shared" si="3850"/>
        <v>0.15103274383495405</v>
      </c>
      <c r="MF516" s="203">
        <f t="shared" si="3851"/>
        <v>0</v>
      </c>
      <c r="MG516" s="203">
        <f t="shared" si="3852"/>
        <v>0</v>
      </c>
      <c r="MH516" s="203">
        <f t="shared" si="3853"/>
        <v>0</v>
      </c>
      <c r="MI516" s="203">
        <f t="shared" si="3854"/>
        <v>0</v>
      </c>
      <c r="MJ516" s="189">
        <f t="shared" si="3855"/>
        <v>0</v>
      </c>
      <c r="MK516" s="197">
        <f t="shared" si="3856"/>
        <v>1.4644353827652731E-3</v>
      </c>
      <c r="ML516" s="203">
        <f t="shared" si="3857"/>
        <v>4.0036549657087419E-3</v>
      </c>
      <c r="MM516" s="203">
        <f t="shared" si="3858"/>
        <v>1.7690389178855938E-2</v>
      </c>
      <c r="MN516" s="203">
        <f t="shared" si="3859"/>
        <v>1.9865954736891524E-3</v>
      </c>
      <c r="MO516" s="203">
        <f t="shared" si="3860"/>
        <v>5.9201780034048067E-3</v>
      </c>
      <c r="MP516" s="203">
        <f t="shared" si="3861"/>
        <v>0</v>
      </c>
      <c r="MQ516" s="203">
        <f t="shared" si="3862"/>
        <v>0</v>
      </c>
      <c r="MR516" s="203">
        <f t="shared" si="3863"/>
        <v>0</v>
      </c>
      <c r="MS516" s="203">
        <f t="shared" si="3864"/>
        <v>0</v>
      </c>
      <c r="MT516" s="189">
        <f t="shared" si="3865"/>
        <v>0</v>
      </c>
      <c r="MU516" s="103">
        <f t="shared" si="3866"/>
        <v>358.16074873993131</v>
      </c>
      <c r="MV516" s="197">
        <f t="shared" si="3867"/>
        <v>5.1711709903650212E-2</v>
      </c>
      <c r="MW516" s="203">
        <f t="shared" si="3868"/>
        <v>0.14451761521909892</v>
      </c>
      <c r="MX516" s="203">
        <f t="shared" si="3869"/>
        <v>0.59325617842131473</v>
      </c>
      <c r="MY516" s="203">
        <f t="shared" si="3870"/>
        <v>5.9481752620981397E-2</v>
      </c>
      <c r="MZ516" s="203">
        <f t="shared" si="3871"/>
        <v>0.15103274383495377</v>
      </c>
      <c r="NA516" s="203">
        <f t="shared" si="3872"/>
        <v>0</v>
      </c>
      <c r="NB516" s="203">
        <f t="shared" si="3873"/>
        <v>0</v>
      </c>
      <c r="NC516" s="203">
        <f t="shared" si="3874"/>
        <v>0</v>
      </c>
      <c r="ND516" s="203">
        <f t="shared" si="3875"/>
        <v>0</v>
      </c>
      <c r="NE516" s="189">
        <f t="shared" si="3876"/>
        <v>0</v>
      </c>
      <c r="NF516" s="197">
        <f t="shared" si="3877"/>
        <v>1.4644353827652711E-3</v>
      </c>
      <c r="NG516" s="203">
        <f t="shared" si="3878"/>
        <v>4.0036549657087315E-3</v>
      </c>
      <c r="NH516" s="203">
        <f t="shared" si="3879"/>
        <v>1.7690389178855907E-2</v>
      </c>
      <c r="NI516" s="203">
        <f t="shared" si="3880"/>
        <v>1.9865954736891498E-3</v>
      </c>
      <c r="NJ516" s="203">
        <f t="shared" si="3881"/>
        <v>5.9201780034047963E-3</v>
      </c>
      <c r="NK516" s="203">
        <f t="shared" si="3882"/>
        <v>0</v>
      </c>
      <c r="NL516" s="203">
        <f t="shared" si="3883"/>
        <v>0</v>
      </c>
      <c r="NM516" s="203">
        <f t="shared" si="3884"/>
        <v>0</v>
      </c>
      <c r="NN516" s="203">
        <f t="shared" si="3885"/>
        <v>0</v>
      </c>
      <c r="NO516" s="189">
        <f t="shared" si="3886"/>
        <v>0</v>
      </c>
      <c r="NP516" s="103">
        <f t="shared" si="3887"/>
        <v>358.16074873993136</v>
      </c>
      <c r="NQ516" s="197">
        <f t="shared" si="3888"/>
        <v>5.1711709903650302E-2</v>
      </c>
      <c r="NR516" s="203">
        <f t="shared" si="3889"/>
        <v>0.14451761521909942</v>
      </c>
      <c r="NS516" s="203">
        <f t="shared" si="3890"/>
        <v>0.59325617842131584</v>
      </c>
      <c r="NT516" s="203">
        <f t="shared" si="3891"/>
        <v>5.9481752620981508E-2</v>
      </c>
      <c r="NU516" s="203">
        <f t="shared" si="3892"/>
        <v>0.15103274383495405</v>
      </c>
      <c r="NV516" s="203">
        <f t="shared" si="3893"/>
        <v>0</v>
      </c>
      <c r="NW516" s="203">
        <f t="shared" si="3894"/>
        <v>0</v>
      </c>
      <c r="NX516" s="203">
        <f t="shared" si="3895"/>
        <v>0</v>
      </c>
      <c r="NY516" s="203">
        <f t="shared" si="3896"/>
        <v>0</v>
      </c>
      <c r="NZ516" s="189">
        <f t="shared" si="3897"/>
        <v>0</v>
      </c>
      <c r="OA516" s="197">
        <f t="shared" si="3898"/>
        <v>1.4644353827652731E-3</v>
      </c>
      <c r="OB516" s="203">
        <f t="shared" si="3899"/>
        <v>4.0036549657087419E-3</v>
      </c>
      <c r="OC516" s="203">
        <f t="shared" si="3900"/>
        <v>1.7690389178855938E-2</v>
      </c>
      <c r="OD516" s="203">
        <f t="shared" si="3901"/>
        <v>1.9865954736891524E-3</v>
      </c>
      <c r="OE516" s="203">
        <f t="shared" si="3902"/>
        <v>5.9201780034048067E-3</v>
      </c>
      <c r="OF516" s="203">
        <f t="shared" si="3903"/>
        <v>0</v>
      </c>
      <c r="OG516" s="203">
        <f t="shared" si="3904"/>
        <v>0</v>
      </c>
      <c r="OH516" s="203">
        <f t="shared" si="3905"/>
        <v>0</v>
      </c>
      <c r="OI516" s="203">
        <f t="shared" si="3906"/>
        <v>0</v>
      </c>
      <c r="OJ516" s="189">
        <f t="shared" si="3907"/>
        <v>0</v>
      </c>
      <c r="OK516" s="103">
        <f t="shared" si="3908"/>
        <v>358.16074873993131</v>
      </c>
      <c r="OL516" s="197">
        <f t="shared" si="3909"/>
        <v>5.1711709903650212E-2</v>
      </c>
      <c r="OM516" s="203">
        <f t="shared" si="3910"/>
        <v>0.14451761521909892</v>
      </c>
      <c r="ON516" s="203">
        <f t="shared" si="3911"/>
        <v>0.59325617842131473</v>
      </c>
      <c r="OO516" s="203">
        <f t="shared" si="3912"/>
        <v>5.9481752620981397E-2</v>
      </c>
      <c r="OP516" s="203">
        <f t="shared" si="3913"/>
        <v>0.15103274383495377</v>
      </c>
      <c r="OQ516" s="203">
        <f t="shared" si="3914"/>
        <v>0</v>
      </c>
      <c r="OR516" s="203">
        <f t="shared" si="3915"/>
        <v>0</v>
      </c>
      <c r="OS516" s="203">
        <f t="shared" si="3916"/>
        <v>0</v>
      </c>
      <c r="OT516" s="203">
        <f t="shared" si="3917"/>
        <v>0</v>
      </c>
      <c r="OU516" s="189">
        <f t="shared" si="3918"/>
        <v>0</v>
      </c>
      <c r="OV516" s="197">
        <f t="shared" si="3919"/>
        <v>1.4644353827652711E-3</v>
      </c>
      <c r="OW516" s="203">
        <f t="shared" si="3920"/>
        <v>4.0036549657087315E-3</v>
      </c>
      <c r="OX516" s="203">
        <f t="shared" si="3921"/>
        <v>1.7690389178855907E-2</v>
      </c>
      <c r="OY516" s="203">
        <f t="shared" si="3922"/>
        <v>1.9865954736891498E-3</v>
      </c>
      <c r="OZ516" s="203">
        <f t="shared" si="3923"/>
        <v>5.9201780034047963E-3</v>
      </c>
      <c r="PA516" s="203">
        <f t="shared" si="3924"/>
        <v>0</v>
      </c>
      <c r="PB516" s="203">
        <f t="shared" si="3925"/>
        <v>0</v>
      </c>
      <c r="PC516" s="203">
        <f t="shared" si="3926"/>
        <v>0</v>
      </c>
      <c r="PD516" s="203">
        <f t="shared" si="3927"/>
        <v>0</v>
      </c>
      <c r="PE516" s="189">
        <f t="shared" si="3928"/>
        <v>0</v>
      </c>
      <c r="PF516" s="103">
        <f t="shared" si="3929"/>
        <v>358.16074873993136</v>
      </c>
      <c r="PG516" s="197">
        <f t="shared" si="3930"/>
        <v>5.1711709903650302E-2</v>
      </c>
      <c r="PH516" s="203">
        <f t="shared" si="3931"/>
        <v>0.14451761521909942</v>
      </c>
      <c r="PI516" s="203">
        <f t="shared" si="3932"/>
        <v>0.59325617842131584</v>
      </c>
      <c r="PJ516" s="203">
        <f t="shared" si="3933"/>
        <v>5.9481752620981508E-2</v>
      </c>
      <c r="PK516" s="203">
        <f t="shared" si="3934"/>
        <v>0.15103274383495405</v>
      </c>
      <c r="PL516" s="203">
        <f t="shared" si="3935"/>
        <v>0</v>
      </c>
      <c r="PM516" s="203">
        <f t="shared" si="3936"/>
        <v>0</v>
      </c>
      <c r="PN516" s="203">
        <f t="shared" si="3937"/>
        <v>0</v>
      </c>
      <c r="PO516" s="203">
        <f t="shared" si="3938"/>
        <v>0</v>
      </c>
      <c r="PP516" s="189">
        <f t="shared" si="3939"/>
        <v>0</v>
      </c>
      <c r="PQ516" s="197">
        <f t="shared" si="3940"/>
        <v>1.4644353827652731E-3</v>
      </c>
      <c r="PR516" s="203">
        <f t="shared" si="3941"/>
        <v>4.0036549657087419E-3</v>
      </c>
      <c r="PS516" s="203">
        <f t="shared" si="3942"/>
        <v>1.7690389178855938E-2</v>
      </c>
      <c r="PT516" s="203">
        <f t="shared" si="3943"/>
        <v>1.9865954736891524E-3</v>
      </c>
      <c r="PU516" s="203">
        <f t="shared" si="3944"/>
        <v>5.9201780034048067E-3</v>
      </c>
      <c r="PV516" s="203">
        <f t="shared" si="3945"/>
        <v>0</v>
      </c>
      <c r="PW516" s="203">
        <f t="shared" si="3946"/>
        <v>0</v>
      </c>
      <c r="PX516" s="203">
        <f t="shared" si="3947"/>
        <v>0</v>
      </c>
      <c r="PY516" s="203">
        <f t="shared" si="3948"/>
        <v>0</v>
      </c>
      <c r="PZ516" s="189">
        <f t="shared" si="3949"/>
        <v>0</v>
      </c>
      <c r="QA516" s="103">
        <f t="shared" si="3950"/>
        <v>358.16074873993131</v>
      </c>
      <c r="QB516" s="197">
        <f t="shared" si="3951"/>
        <v>5.1711709903650212E-2</v>
      </c>
      <c r="QC516" s="203">
        <f t="shared" si="3952"/>
        <v>0.14451761521909892</v>
      </c>
      <c r="QD516" s="203">
        <f t="shared" si="3953"/>
        <v>0.59325617842131473</v>
      </c>
      <c r="QE516" s="203">
        <f t="shared" si="3954"/>
        <v>5.9481752620981397E-2</v>
      </c>
      <c r="QF516" s="203">
        <f t="shared" si="3955"/>
        <v>0.15103274383495377</v>
      </c>
      <c r="QG516" s="203">
        <f t="shared" si="3956"/>
        <v>0</v>
      </c>
      <c r="QH516" s="203">
        <f t="shared" si="3957"/>
        <v>0</v>
      </c>
      <c r="QI516" s="203">
        <f t="shared" si="3958"/>
        <v>0</v>
      </c>
      <c r="QJ516" s="203">
        <f t="shared" si="3959"/>
        <v>0</v>
      </c>
      <c r="QK516" s="189">
        <f t="shared" si="3960"/>
        <v>0</v>
      </c>
      <c r="QL516" s="197">
        <f t="shared" si="3961"/>
        <v>1.4644353827652711E-3</v>
      </c>
      <c r="QM516" s="203">
        <f t="shared" si="3962"/>
        <v>4.0036549657087315E-3</v>
      </c>
      <c r="QN516" s="203">
        <f t="shared" si="3963"/>
        <v>1.7690389178855907E-2</v>
      </c>
      <c r="QO516" s="203">
        <f t="shared" si="3964"/>
        <v>1.9865954736891498E-3</v>
      </c>
      <c r="QP516" s="203">
        <f t="shared" si="3965"/>
        <v>5.9201780034047963E-3</v>
      </c>
      <c r="QQ516" s="203">
        <f t="shared" si="3966"/>
        <v>0</v>
      </c>
      <c r="QR516" s="203">
        <f t="shared" si="3967"/>
        <v>0</v>
      </c>
      <c r="QS516" s="203">
        <f t="shared" si="3968"/>
        <v>0</v>
      </c>
      <c r="QT516" s="203">
        <f t="shared" si="3969"/>
        <v>0</v>
      </c>
      <c r="QU516" s="189">
        <f t="shared" si="3970"/>
        <v>0</v>
      </c>
      <c r="QV516" s="103">
        <f t="shared" si="3971"/>
        <v>358.16074873993136</v>
      </c>
      <c r="QW516" s="197">
        <f t="shared" si="3972"/>
        <v>5.1711709903650302E-2</v>
      </c>
      <c r="QX516" s="203">
        <f t="shared" si="3973"/>
        <v>0.14451761521909942</v>
      </c>
      <c r="QY516" s="203">
        <f t="shared" si="3974"/>
        <v>0.59325617842131584</v>
      </c>
      <c r="QZ516" s="203">
        <f t="shared" si="3975"/>
        <v>5.9481752620981508E-2</v>
      </c>
      <c r="RA516" s="203">
        <f t="shared" si="3976"/>
        <v>0.15103274383495405</v>
      </c>
      <c r="RB516" s="203">
        <f t="shared" si="3977"/>
        <v>0</v>
      </c>
      <c r="RC516" s="203">
        <f t="shared" si="3978"/>
        <v>0</v>
      </c>
      <c r="RD516" s="203">
        <f t="shared" si="3979"/>
        <v>0</v>
      </c>
      <c r="RE516" s="203">
        <f t="shared" si="3980"/>
        <v>0</v>
      </c>
      <c r="RF516" s="189">
        <f t="shared" si="3981"/>
        <v>0</v>
      </c>
      <c r="RG516" s="197">
        <f t="shared" si="3982"/>
        <v>1.4644353827652731E-3</v>
      </c>
      <c r="RH516" s="203">
        <f t="shared" si="3983"/>
        <v>4.0036549657087419E-3</v>
      </c>
      <c r="RI516" s="203">
        <f t="shared" si="3984"/>
        <v>1.7690389178855938E-2</v>
      </c>
      <c r="RJ516" s="203">
        <f t="shared" si="3985"/>
        <v>1.9865954736891524E-3</v>
      </c>
      <c r="RK516" s="203">
        <f t="shared" si="3986"/>
        <v>5.9201780034048067E-3</v>
      </c>
      <c r="RL516" s="203">
        <f t="shared" si="3987"/>
        <v>0</v>
      </c>
      <c r="RM516" s="203">
        <f t="shared" si="3988"/>
        <v>0</v>
      </c>
      <c r="RN516" s="203">
        <f t="shared" si="3989"/>
        <v>0</v>
      </c>
      <c r="RO516" s="203">
        <f t="shared" si="3990"/>
        <v>0</v>
      </c>
      <c r="RP516" s="189">
        <f t="shared" si="3991"/>
        <v>0</v>
      </c>
      <c r="RQ516" s="103">
        <f t="shared" si="3992"/>
        <v>358.16074873993131</v>
      </c>
      <c r="RR516" s="197">
        <f t="shared" si="3993"/>
        <v>5.1711709903650212E-2</v>
      </c>
      <c r="RS516" s="203">
        <f t="shared" si="3994"/>
        <v>0.14451761521909892</v>
      </c>
      <c r="RT516" s="203">
        <f t="shared" si="3995"/>
        <v>0.59325617842131473</v>
      </c>
      <c r="RU516" s="203">
        <f t="shared" si="3996"/>
        <v>5.9481752620981397E-2</v>
      </c>
      <c r="RV516" s="203">
        <f t="shared" si="3997"/>
        <v>0.15103274383495377</v>
      </c>
      <c r="RW516" s="203">
        <f t="shared" si="3998"/>
        <v>0</v>
      </c>
      <c r="RX516" s="203">
        <f t="shared" si="3999"/>
        <v>0</v>
      </c>
      <c r="RY516" s="203">
        <f t="shared" si="4000"/>
        <v>0</v>
      </c>
      <c r="RZ516" s="203">
        <f t="shared" si="4001"/>
        <v>0</v>
      </c>
      <c r="SA516" s="189">
        <f t="shared" si="4002"/>
        <v>0</v>
      </c>
      <c r="SB516" s="197">
        <f t="shared" si="4003"/>
        <v>1.4644353827652711E-3</v>
      </c>
      <c r="SC516" s="203">
        <f t="shared" si="4004"/>
        <v>4.0036549657087315E-3</v>
      </c>
      <c r="SD516" s="203">
        <f t="shared" si="4005"/>
        <v>1.7690389178855907E-2</v>
      </c>
      <c r="SE516" s="203">
        <f t="shared" si="4006"/>
        <v>1.9865954736891498E-3</v>
      </c>
      <c r="SF516" s="203">
        <f t="shared" si="4007"/>
        <v>5.9201780034047963E-3</v>
      </c>
      <c r="SG516" s="203">
        <f t="shared" si="4008"/>
        <v>0</v>
      </c>
      <c r="SH516" s="203">
        <f t="shared" si="4009"/>
        <v>0</v>
      </c>
      <c r="SI516" s="203">
        <f t="shared" si="4010"/>
        <v>0</v>
      </c>
      <c r="SJ516" s="203">
        <f t="shared" si="4011"/>
        <v>0</v>
      </c>
      <c r="SK516" s="189">
        <f t="shared" si="4012"/>
        <v>0</v>
      </c>
      <c r="SL516" s="103">
        <f t="shared" si="4013"/>
        <v>358.16074873993136</v>
      </c>
      <c r="SM516" s="197">
        <f t="shared" si="4014"/>
        <v>5.1711709903650302E-2</v>
      </c>
      <c r="SN516" s="203">
        <f t="shared" si="4015"/>
        <v>0.14451761521909942</v>
      </c>
      <c r="SO516" s="203">
        <f t="shared" si="4016"/>
        <v>0.59325617842131584</v>
      </c>
      <c r="SP516" s="203">
        <f t="shared" si="4017"/>
        <v>5.9481752620981508E-2</v>
      </c>
      <c r="SQ516" s="203">
        <f t="shared" si="4018"/>
        <v>0.15103274383495405</v>
      </c>
      <c r="SR516" s="203">
        <f t="shared" si="4019"/>
        <v>0</v>
      </c>
      <c r="SS516" s="203">
        <f t="shared" si="4020"/>
        <v>0</v>
      </c>
      <c r="ST516" s="203">
        <f t="shared" si="4021"/>
        <v>0</v>
      </c>
      <c r="SU516" s="203">
        <f t="shared" si="4022"/>
        <v>0</v>
      </c>
      <c r="SV516" s="189">
        <f t="shared" si="4023"/>
        <v>0</v>
      </c>
      <c r="SW516" s="197">
        <f t="shared" si="4024"/>
        <v>1.4644353827652731E-3</v>
      </c>
      <c r="SX516" s="203">
        <f t="shared" si="4025"/>
        <v>4.0036549657087419E-3</v>
      </c>
      <c r="SY516" s="203">
        <f t="shared" si="4026"/>
        <v>1.7690389178855938E-2</v>
      </c>
      <c r="SZ516" s="203">
        <f t="shared" si="4027"/>
        <v>1.9865954736891524E-3</v>
      </c>
      <c r="TA516" s="203">
        <f t="shared" si="4028"/>
        <v>5.9201780034048067E-3</v>
      </c>
      <c r="TB516" s="203">
        <f t="shared" si="4029"/>
        <v>0</v>
      </c>
      <c r="TC516" s="203">
        <f t="shared" si="4030"/>
        <v>0</v>
      </c>
      <c r="TD516" s="203">
        <f t="shared" si="4031"/>
        <v>0</v>
      </c>
      <c r="TE516" s="203">
        <f t="shared" si="4032"/>
        <v>0</v>
      </c>
      <c r="TF516" s="189">
        <f t="shared" si="4033"/>
        <v>0</v>
      </c>
      <c r="TG516" s="103">
        <f t="shared" si="4034"/>
        <v>358.16074873993131</v>
      </c>
      <c r="TH516" s="197">
        <f t="shared" si="4035"/>
        <v>5.1711709903650212E-2</v>
      </c>
      <c r="TI516" s="203">
        <f t="shared" si="4036"/>
        <v>0.14451761521909892</v>
      </c>
      <c r="TJ516" s="203">
        <f t="shared" si="4037"/>
        <v>0.59325617842131473</v>
      </c>
      <c r="TK516" s="203">
        <f t="shared" si="4038"/>
        <v>5.9481752620981397E-2</v>
      </c>
      <c r="TL516" s="203">
        <f t="shared" si="4039"/>
        <v>0.15103274383495377</v>
      </c>
      <c r="TM516" s="203">
        <f t="shared" si="4040"/>
        <v>0</v>
      </c>
      <c r="TN516" s="203">
        <f t="shared" si="4041"/>
        <v>0</v>
      </c>
      <c r="TO516" s="203">
        <f t="shared" si="4042"/>
        <v>0</v>
      </c>
      <c r="TP516" s="203">
        <f t="shared" si="4043"/>
        <v>0</v>
      </c>
      <c r="TQ516" s="189">
        <f t="shared" si="4044"/>
        <v>0</v>
      </c>
      <c r="TR516" s="197">
        <f t="shared" si="4045"/>
        <v>1.4644353827652711E-3</v>
      </c>
      <c r="TS516" s="203">
        <f t="shared" si="4046"/>
        <v>4.0036549657087315E-3</v>
      </c>
      <c r="TT516" s="203">
        <f t="shared" si="4047"/>
        <v>1.7690389178855907E-2</v>
      </c>
      <c r="TU516" s="203">
        <f t="shared" si="4048"/>
        <v>1.9865954736891498E-3</v>
      </c>
      <c r="TV516" s="203">
        <f t="shared" si="4049"/>
        <v>5.9201780034047963E-3</v>
      </c>
      <c r="TW516" s="203">
        <f t="shared" si="4050"/>
        <v>0</v>
      </c>
      <c r="TX516" s="203">
        <f t="shared" si="4051"/>
        <v>0</v>
      </c>
      <c r="TY516" s="203">
        <f t="shared" si="4052"/>
        <v>0</v>
      </c>
      <c r="TZ516" s="203">
        <f t="shared" si="4053"/>
        <v>0</v>
      </c>
      <c r="UA516" s="189">
        <f t="shared" si="4054"/>
        <v>0</v>
      </c>
      <c r="UB516" s="103">
        <f t="shared" si="4055"/>
        <v>358.16074873993136</v>
      </c>
      <c r="UC516" s="197">
        <f t="shared" si="4056"/>
        <v>5.1711709903650302E-2</v>
      </c>
      <c r="UD516" s="203">
        <f t="shared" si="4057"/>
        <v>0.14451761521909942</v>
      </c>
      <c r="UE516" s="203">
        <f t="shared" si="4058"/>
        <v>0.59325617842131584</v>
      </c>
      <c r="UF516" s="203">
        <f t="shared" si="4059"/>
        <v>5.9481752620981508E-2</v>
      </c>
      <c r="UG516" s="203">
        <f t="shared" si="4060"/>
        <v>0.15103274383495405</v>
      </c>
      <c r="UH516" s="203">
        <f t="shared" si="4061"/>
        <v>0</v>
      </c>
      <c r="UI516" s="203">
        <f t="shared" si="4062"/>
        <v>0</v>
      </c>
      <c r="UJ516" s="203">
        <f t="shared" si="4063"/>
        <v>0</v>
      </c>
      <c r="UK516" s="203">
        <f t="shared" si="4064"/>
        <v>0</v>
      </c>
      <c r="UL516" s="189">
        <f t="shared" si="4065"/>
        <v>0</v>
      </c>
      <c r="UM516" s="197">
        <f t="shared" si="4066"/>
        <v>1.4644353827652731E-3</v>
      </c>
      <c r="UN516" s="203">
        <f t="shared" si="4067"/>
        <v>4.0036549657087419E-3</v>
      </c>
      <c r="UO516" s="203">
        <f t="shared" si="4068"/>
        <v>1.7690389178855938E-2</v>
      </c>
      <c r="UP516" s="203">
        <f t="shared" si="4069"/>
        <v>1.9865954736891524E-3</v>
      </c>
      <c r="UQ516" s="203">
        <f t="shared" si="4070"/>
        <v>5.9201780034048067E-3</v>
      </c>
      <c r="UR516" s="203">
        <f t="shared" si="4071"/>
        <v>0</v>
      </c>
      <c r="US516" s="203">
        <f t="shared" si="4072"/>
        <v>0</v>
      </c>
      <c r="UT516" s="203">
        <f t="shared" si="4073"/>
        <v>0</v>
      </c>
      <c r="UU516" s="203">
        <f t="shared" si="4074"/>
        <v>0</v>
      </c>
      <c r="UV516" s="189">
        <f t="shared" si="4075"/>
        <v>0</v>
      </c>
      <c r="UW516" s="103">
        <f t="shared" si="4076"/>
        <v>358.16074873993131</v>
      </c>
      <c r="UX516" s="36">
        <f t="shared" si="4077"/>
        <v>1</v>
      </c>
    </row>
    <row r="517" spans="19:570" x14ac:dyDescent="0.25">
      <c r="S517" s="46">
        <v>13</v>
      </c>
      <c r="T517" s="102" t="b">
        <f t="shared" ref="T517:V517" si="4103">T445</f>
        <v>1</v>
      </c>
      <c r="U517" s="103">
        <f t="shared" si="4103"/>
        <v>173.70247683176402</v>
      </c>
      <c r="V517" s="103">
        <f t="shared" si="4103"/>
        <v>123.70247683176402</v>
      </c>
      <c r="W517" s="103">
        <f t="shared" si="3550"/>
        <v>359.34055727241719</v>
      </c>
      <c r="X517" s="128">
        <f t="shared" si="3551"/>
        <v>2.5242503441997184</v>
      </c>
      <c r="Y517" s="128">
        <f t="shared" si="3552"/>
        <v>2.0728068083706086</v>
      </c>
      <c r="Z517" s="128">
        <f t="shared" si="3553"/>
        <v>1.2017863243203371</v>
      </c>
      <c r="AA517" s="128">
        <f t="shared" si="3554"/>
        <v>0.47242610224543141</v>
      </c>
      <c r="AB517" s="128">
        <f t="shared" si="3555"/>
        <v>0.59772567003570021</v>
      </c>
      <c r="AC517" s="128" t="str">
        <f t="shared" si="3556"/>
        <v/>
      </c>
      <c r="AD517" s="128" t="str">
        <f t="shared" si="3557"/>
        <v/>
      </c>
      <c r="AE517" s="128" t="str">
        <f t="shared" si="3558"/>
        <v/>
      </c>
      <c r="AF517" s="128" t="str">
        <f t="shared" si="3559"/>
        <v/>
      </c>
      <c r="AG517" s="132" t="str">
        <f t="shared" si="3560"/>
        <v/>
      </c>
      <c r="AH517" s="169">
        <f t="shared" si="4100"/>
        <v>20880.639572974243</v>
      </c>
      <c r="AI517" s="170">
        <f t="shared" si="4080"/>
        <v>2072.3506848581301</v>
      </c>
      <c r="AJ517" s="169">
        <f t="shared" si="4088"/>
        <v>10.337350078265498</v>
      </c>
      <c r="AK517" s="169">
        <f t="shared" si="4091"/>
        <v>1.5353977854176171</v>
      </c>
      <c r="AL517" s="169">
        <f t="shared" si="4095"/>
        <v>1.8063796996336166</v>
      </c>
      <c r="AM517" s="169" t="str">
        <f t="shared" si="4092"/>
        <v/>
      </c>
      <c r="AN517" s="169" t="str">
        <f t="shared" si="4083"/>
        <v/>
      </c>
      <c r="AO517" s="169" t="str">
        <f t="shared" si="4084"/>
        <v/>
      </c>
      <c r="AP517" s="169" t="str">
        <f t="shared" si="4085"/>
        <v/>
      </c>
      <c r="AQ517" s="170" t="str">
        <f t="shared" si="4086"/>
        <v/>
      </c>
      <c r="AR517" s="188">
        <f>IF($AA$7, IF(T517,IF(S517&lt;=$E$13-1,AH517*CD563,AH517*CE563),""),"")</f>
        <v>2.0463422987738826</v>
      </c>
      <c r="AS517" s="103">
        <f>IF($AA$8, IF(T517,IF(S517&lt;=$E$13-1,AI517*CD564,AI517*CE564),""),"")</f>
        <v>8.4724887886487821</v>
      </c>
      <c r="AT517" s="103">
        <f>IF($AA$9, IF(T517,IF(S517&lt;=$E$13-1,AJ517*CD565,AJ517*CE565),""),"")</f>
        <v>93.220128395139156</v>
      </c>
      <c r="AU517" s="103">
        <f>IF($AA$10, IF(T517,IF(S517&lt;=$E$13-1,AK517*CD566,AK517*CE566),""),"")</f>
        <v>23.026957691032226</v>
      </c>
      <c r="AV517" s="103">
        <f>IF($AA$11, IF(T517,IF(S517&lt;=$E$13-1,AL517*CD567,AL517*CE567),""),"")</f>
        <v>46.930877892137566</v>
      </c>
      <c r="AW517" s="103" t="str">
        <f>IF($AA$12, IF(T517,IF(S517&lt;=$E$13-1,AM517*CD568,AM517*CE568),""),"")</f>
        <v/>
      </c>
      <c r="AX517" s="103" t="str">
        <f>IF($AA$13, IF(T517,IF(S517&lt;=$E$13-1,AN517*CD569,AN517*CE569),""),"")</f>
        <v/>
      </c>
      <c r="AY517" s="103" t="str">
        <f>IF($AA$14, IF(T517,IF(S517&lt;=$E$13-1,AO517*CD570,AO517*CE570),""),"")</f>
        <v/>
      </c>
      <c r="AZ517" s="103" t="str">
        <f>IF($AA$15, IF(T517,IF(S517&lt;=$E$13-1,AP517*CD571,AP517*CE571),""),"")</f>
        <v/>
      </c>
      <c r="BA517" s="103" t="str">
        <f>IF($AA$16, IF(T517,IF(S517&lt;=$E$13-1,AQ517*CD572,AQ517*CE572),""),"")</f>
        <v/>
      </c>
      <c r="BB517" s="162">
        <f t="shared" si="3561"/>
        <v>173.69679506573161</v>
      </c>
      <c r="BC517" s="197">
        <f t="shared" si="3562"/>
        <v>1.1781117193322369E-2</v>
      </c>
      <c r="BD517" s="197">
        <f t="shared" si="3563"/>
        <v>4.8777461814667113E-2</v>
      </c>
      <c r="BE517" s="197">
        <f t="shared" si="3564"/>
        <v>0.53668306522214249</v>
      </c>
      <c r="BF517" s="197">
        <f t="shared" si="3565"/>
        <v>0.13256984783350895</v>
      </c>
      <c r="BG517" s="197">
        <f t="shared" si="3566"/>
        <v>0.27018850793635912</v>
      </c>
      <c r="BH517" s="197">
        <f t="shared" si="3567"/>
        <v>0</v>
      </c>
      <c r="BI517" s="197">
        <f t="shared" si="3568"/>
        <v>0</v>
      </c>
      <c r="BJ517" s="197">
        <f t="shared" si="3569"/>
        <v>0</v>
      </c>
      <c r="BK517" s="197">
        <f t="shared" si="3570"/>
        <v>0</v>
      </c>
      <c r="BL517" s="123">
        <f t="shared" si="3571"/>
        <v>0</v>
      </c>
      <c r="BM517" s="161">
        <f t="shared" si="3572"/>
        <v>361.49972512343356</v>
      </c>
      <c r="BN517" s="197">
        <f t="shared" si="3573"/>
        <v>3.1586828560721418E-2</v>
      </c>
      <c r="BO517" s="203">
        <f t="shared" si="3574"/>
        <v>0.10724675957000654</v>
      </c>
      <c r="BP517" s="203">
        <f t="shared" si="3575"/>
        <v>0.6872245705879475</v>
      </c>
      <c r="BQ517" s="203">
        <f t="shared" si="3576"/>
        <v>6.7241523217076007E-2</v>
      </c>
      <c r="BR517" s="203">
        <f t="shared" si="3577"/>
        <v>0.175549319406271</v>
      </c>
      <c r="BS517" s="203">
        <f t="shared" si="3578"/>
        <v>0</v>
      </c>
      <c r="BT517" s="203">
        <f t="shared" si="3579"/>
        <v>0</v>
      </c>
      <c r="BU517" s="203">
        <f t="shared" si="3580"/>
        <v>0</v>
      </c>
      <c r="BV517" s="203">
        <f t="shared" si="3581"/>
        <v>0</v>
      </c>
      <c r="BW517" s="189">
        <f t="shared" si="3582"/>
        <v>0</v>
      </c>
      <c r="BX517" s="197">
        <f t="shared" si="3583"/>
        <v>8.7626057755649722E-4</v>
      </c>
      <c r="BY517" s="203">
        <f t="shared" si="3584"/>
        <v>2.9085326182728584E-3</v>
      </c>
      <c r="BZ517" s="203">
        <f t="shared" si="3585"/>
        <v>2.0052164189101843E-2</v>
      </c>
      <c r="CA517" s="203">
        <f t="shared" si="3586"/>
        <v>2.1973048953187902E-3</v>
      </c>
      <c r="CB517" s="203">
        <f t="shared" si="3587"/>
        <v>6.7362405903901622E-3</v>
      </c>
      <c r="CC517" s="203">
        <f t="shared" si="3588"/>
        <v>0</v>
      </c>
      <c r="CD517" s="203">
        <f t="shared" si="3589"/>
        <v>0</v>
      </c>
      <c r="CE517" s="203">
        <f t="shared" si="3590"/>
        <v>0</v>
      </c>
      <c r="CF517" s="203">
        <f t="shared" si="3591"/>
        <v>0</v>
      </c>
      <c r="CG517" s="189">
        <f t="shared" si="3592"/>
        <v>0</v>
      </c>
      <c r="CH517" s="103">
        <f t="shared" si="3593"/>
        <v>359.39878081953316</v>
      </c>
      <c r="CI517" s="197">
        <f t="shared" si="3594"/>
        <v>2.9787197286634676E-2</v>
      </c>
      <c r="CJ517" s="203">
        <f t="shared" si="3595"/>
        <v>0.10126821245860218</v>
      </c>
      <c r="CK517" s="203">
        <f t="shared" si="3596"/>
        <v>0.6460903201978232</v>
      </c>
      <c r="CL517" s="203">
        <f t="shared" si="3597"/>
        <v>6.2750399352210454E-2</v>
      </c>
      <c r="CM517" s="203">
        <f t="shared" si="3598"/>
        <v>0.16186476131809022</v>
      </c>
      <c r="CN517" s="203">
        <f t="shared" si="3599"/>
        <v>0</v>
      </c>
      <c r="CO517" s="203">
        <f t="shared" si="3600"/>
        <v>0</v>
      </c>
      <c r="CP517" s="203">
        <f t="shared" si="3601"/>
        <v>0</v>
      </c>
      <c r="CQ517" s="203">
        <f t="shared" si="3602"/>
        <v>0</v>
      </c>
      <c r="CR517" s="189">
        <f t="shared" si="3603"/>
        <v>0</v>
      </c>
      <c r="CS517" s="197">
        <f t="shared" si="3604"/>
        <v>8.3710545976332267E-4</v>
      </c>
      <c r="CT517" s="203">
        <f t="shared" si="3605"/>
        <v>2.7833589850313019E-3</v>
      </c>
      <c r="CU517" s="203">
        <f t="shared" si="3606"/>
        <v>1.9110804725506005E-2</v>
      </c>
      <c r="CV517" s="203">
        <f t="shared" si="3607"/>
        <v>2.0788240597881774E-3</v>
      </c>
      <c r="CW517" s="203">
        <f t="shared" si="3608"/>
        <v>6.2947214454676659E-3</v>
      </c>
      <c r="CX517" s="203">
        <f t="shared" si="3609"/>
        <v>0</v>
      </c>
      <c r="CY517" s="203">
        <f t="shared" si="3610"/>
        <v>0</v>
      </c>
      <c r="CZ517" s="203">
        <f t="shared" si="3611"/>
        <v>0</v>
      </c>
      <c r="DA517" s="203">
        <f t="shared" si="3612"/>
        <v>0</v>
      </c>
      <c r="DB517" s="189">
        <f t="shared" si="3613"/>
        <v>0</v>
      </c>
      <c r="DC517" s="103">
        <f t="shared" si="3614"/>
        <v>359.34216930675842</v>
      </c>
      <c r="DD517" s="197">
        <f t="shared" si="3615"/>
        <v>2.9739836875385166E-2</v>
      </c>
      <c r="DE517" s="203">
        <f t="shared" si="3616"/>
        <v>0.10111073638097533</v>
      </c>
      <c r="DF517" s="203">
        <f t="shared" si="3617"/>
        <v>0.64500913477038124</v>
      </c>
      <c r="DG517" s="203">
        <f t="shared" si="3618"/>
        <v>6.2632802510199495E-2</v>
      </c>
      <c r="DH517" s="203">
        <f t="shared" si="3619"/>
        <v>0.16150873532501117</v>
      </c>
      <c r="DI517" s="203">
        <f t="shared" si="3620"/>
        <v>0</v>
      </c>
      <c r="DJ517" s="203">
        <f t="shared" si="3621"/>
        <v>0</v>
      </c>
      <c r="DK517" s="203">
        <f t="shared" si="3622"/>
        <v>0</v>
      </c>
      <c r="DL517" s="203">
        <f t="shared" si="3623"/>
        <v>0</v>
      </c>
      <c r="DM517" s="189">
        <f t="shared" si="3624"/>
        <v>0</v>
      </c>
      <c r="DN517" s="197">
        <f t="shared" si="3625"/>
        <v>8.3606711773872688E-4</v>
      </c>
      <c r="DO517" s="203">
        <f t="shared" si="3626"/>
        <v>2.7800355301635517E-3</v>
      </c>
      <c r="DP517" s="203">
        <f t="shared" si="3627"/>
        <v>1.9085861592319363E-2</v>
      </c>
      <c r="DQ517" s="203">
        <f t="shared" si="3628"/>
        <v>2.0756968961175562E-3</v>
      </c>
      <c r="DR517" s="203">
        <f t="shared" si="3629"/>
        <v>6.2831467108039546E-3</v>
      </c>
      <c r="DS517" s="203">
        <f t="shared" si="3630"/>
        <v>0</v>
      </c>
      <c r="DT517" s="203">
        <f t="shared" si="3631"/>
        <v>0</v>
      </c>
      <c r="DU517" s="203">
        <f t="shared" si="3632"/>
        <v>0</v>
      </c>
      <c r="DV517" s="203">
        <f t="shared" si="3633"/>
        <v>0</v>
      </c>
      <c r="DW517" s="189">
        <f t="shared" si="3634"/>
        <v>0</v>
      </c>
      <c r="DX517" s="103">
        <f t="shared" si="3635"/>
        <v>359.34212919634149</v>
      </c>
      <c r="DY517" s="197">
        <f t="shared" si="3636"/>
        <v>2.9739803340399201E-2</v>
      </c>
      <c r="DZ517" s="203">
        <f t="shared" si="3637"/>
        <v>0.10111062487263835</v>
      </c>
      <c r="EA517" s="203">
        <f t="shared" si="3638"/>
        <v>0.64500836922887039</v>
      </c>
      <c r="EB517" s="203">
        <f t="shared" si="3639"/>
        <v>6.2632719253175942E-2</v>
      </c>
      <c r="EC517" s="203">
        <f t="shared" si="3640"/>
        <v>0.16150848330554138</v>
      </c>
      <c r="ED517" s="203">
        <f t="shared" si="3641"/>
        <v>0</v>
      </c>
      <c r="EE517" s="203">
        <f t="shared" si="3642"/>
        <v>0</v>
      </c>
      <c r="EF517" s="203">
        <f t="shared" si="3643"/>
        <v>0</v>
      </c>
      <c r="EG517" s="203">
        <f t="shared" si="3644"/>
        <v>0</v>
      </c>
      <c r="EH517" s="189">
        <f t="shared" si="3645"/>
        <v>0</v>
      </c>
      <c r="EI517" s="197">
        <f t="shared" si="3646"/>
        <v>8.3606638236195482E-4</v>
      </c>
      <c r="EJ517" s="203">
        <f t="shared" si="3647"/>
        <v>2.7800331763449594E-3</v>
      </c>
      <c r="EK517" s="203">
        <f t="shared" si="3648"/>
        <v>1.9085843927425208E-2</v>
      </c>
      <c r="EL517" s="203">
        <f t="shared" si="3649"/>
        <v>2.0756946816657229E-3</v>
      </c>
      <c r="EM517" s="203">
        <f t="shared" si="3650"/>
        <v>6.2831385157896685E-3</v>
      </c>
      <c r="EN517" s="203">
        <f t="shared" si="3651"/>
        <v>0</v>
      </c>
      <c r="EO517" s="203">
        <f t="shared" si="3652"/>
        <v>0</v>
      </c>
      <c r="EP517" s="203">
        <f t="shared" si="3653"/>
        <v>0</v>
      </c>
      <c r="EQ517" s="203">
        <f t="shared" si="3654"/>
        <v>0</v>
      </c>
      <c r="ER517" s="189">
        <f t="shared" si="3655"/>
        <v>0</v>
      </c>
      <c r="ES517" s="103">
        <f t="shared" si="3656"/>
        <v>359.34212919632137</v>
      </c>
      <c r="ET517" s="197">
        <f t="shared" si="3657"/>
        <v>2.9739803340382405E-2</v>
      </c>
      <c r="EU517" s="203">
        <f t="shared" si="3658"/>
        <v>0.1011106248725825</v>
      </c>
      <c r="EV517" s="203">
        <f t="shared" si="3659"/>
        <v>0.64500836922848537</v>
      </c>
      <c r="EW517" s="203">
        <f t="shared" si="3660"/>
        <v>6.2632719253134114E-2</v>
      </c>
      <c r="EX517" s="203">
        <f t="shared" si="3661"/>
        <v>0.16150848330541515</v>
      </c>
      <c r="EY517" s="203">
        <f t="shared" si="3662"/>
        <v>0</v>
      </c>
      <c r="EZ517" s="203">
        <f t="shared" si="3663"/>
        <v>0</v>
      </c>
      <c r="FA517" s="203">
        <f t="shared" si="3664"/>
        <v>0</v>
      </c>
      <c r="FB517" s="203">
        <f t="shared" si="3665"/>
        <v>0</v>
      </c>
      <c r="FC517" s="189">
        <f t="shared" si="3666"/>
        <v>0</v>
      </c>
      <c r="FD517" s="197">
        <f t="shared" si="3667"/>
        <v>8.3606638236158651E-4</v>
      </c>
      <c r="FE517" s="203">
        <f t="shared" si="3668"/>
        <v>2.7800331763437815E-3</v>
      </c>
      <c r="FF517" s="203">
        <f t="shared" si="3669"/>
        <v>1.9085843927416319E-2</v>
      </c>
      <c r="FG517" s="203">
        <f t="shared" si="3670"/>
        <v>2.0756946816646101E-3</v>
      </c>
      <c r="FH517" s="203">
        <f t="shared" si="3671"/>
        <v>6.2831385157855659E-3</v>
      </c>
      <c r="FI517" s="203">
        <f t="shared" si="3672"/>
        <v>0</v>
      </c>
      <c r="FJ517" s="203">
        <f t="shared" si="3673"/>
        <v>0</v>
      </c>
      <c r="FK517" s="203">
        <f t="shared" si="3674"/>
        <v>0</v>
      </c>
      <c r="FL517" s="203">
        <f t="shared" si="3675"/>
        <v>0</v>
      </c>
      <c r="FM517" s="189">
        <f t="shared" si="3676"/>
        <v>0</v>
      </c>
      <c r="FN517" s="103">
        <f t="shared" si="3677"/>
        <v>359.34212919632137</v>
      </c>
      <c r="FO517" s="197">
        <f t="shared" si="3678"/>
        <v>2.9739803340382405E-2</v>
      </c>
      <c r="FP517" s="203">
        <f t="shared" si="3679"/>
        <v>0.1011106248725825</v>
      </c>
      <c r="FQ517" s="203">
        <f t="shared" si="3680"/>
        <v>0.64500836922848537</v>
      </c>
      <c r="FR517" s="203">
        <f t="shared" si="3681"/>
        <v>6.2632719253134114E-2</v>
      </c>
      <c r="FS517" s="203">
        <f t="shared" si="3682"/>
        <v>0.16150848330541515</v>
      </c>
      <c r="FT517" s="203">
        <f t="shared" si="3683"/>
        <v>0</v>
      </c>
      <c r="FU517" s="203">
        <f t="shared" si="3684"/>
        <v>0</v>
      </c>
      <c r="FV517" s="203">
        <f t="shared" si="3685"/>
        <v>0</v>
      </c>
      <c r="FW517" s="203">
        <f t="shared" si="3686"/>
        <v>0</v>
      </c>
      <c r="FX517" s="189">
        <f t="shared" si="3687"/>
        <v>0</v>
      </c>
      <c r="FY517" s="197">
        <f t="shared" si="3688"/>
        <v>8.3606638236158651E-4</v>
      </c>
      <c r="FZ517" s="203">
        <f t="shared" si="3689"/>
        <v>2.7800331763437815E-3</v>
      </c>
      <c r="GA517" s="203">
        <f t="shared" si="3690"/>
        <v>1.9085843927416319E-2</v>
      </c>
      <c r="GB517" s="203">
        <f t="shared" si="3691"/>
        <v>2.0756946816646101E-3</v>
      </c>
      <c r="GC517" s="203">
        <f t="shared" si="3692"/>
        <v>6.2831385157855659E-3</v>
      </c>
      <c r="GD517" s="203">
        <f t="shared" si="3693"/>
        <v>0</v>
      </c>
      <c r="GE517" s="203">
        <f t="shared" si="3694"/>
        <v>0</v>
      </c>
      <c r="GF517" s="203">
        <f t="shared" si="3695"/>
        <v>0</v>
      </c>
      <c r="GG517" s="203">
        <f t="shared" si="3696"/>
        <v>0</v>
      </c>
      <c r="GH517" s="189">
        <f t="shared" si="3697"/>
        <v>0</v>
      </c>
      <c r="GI517" s="103">
        <f t="shared" si="3698"/>
        <v>359.34212919632137</v>
      </c>
      <c r="GJ517" s="197">
        <f t="shared" si="3699"/>
        <v>2.9739803340382405E-2</v>
      </c>
      <c r="GK517" s="203">
        <f t="shared" si="3700"/>
        <v>0.1011106248725825</v>
      </c>
      <c r="GL517" s="203">
        <f t="shared" si="3701"/>
        <v>0.64500836922848537</v>
      </c>
      <c r="GM517" s="203">
        <f t="shared" si="3702"/>
        <v>6.2632719253134114E-2</v>
      </c>
      <c r="GN517" s="203">
        <f t="shared" si="3703"/>
        <v>0.16150848330541515</v>
      </c>
      <c r="GO517" s="203">
        <f t="shared" si="3704"/>
        <v>0</v>
      </c>
      <c r="GP517" s="203">
        <f t="shared" si="3705"/>
        <v>0</v>
      </c>
      <c r="GQ517" s="203">
        <f t="shared" si="3706"/>
        <v>0</v>
      </c>
      <c r="GR517" s="203">
        <f t="shared" si="3707"/>
        <v>0</v>
      </c>
      <c r="GS517" s="189">
        <f t="shared" si="3708"/>
        <v>0</v>
      </c>
      <c r="GT517" s="197">
        <f t="shared" si="3709"/>
        <v>8.3606638236158651E-4</v>
      </c>
      <c r="GU517" s="203">
        <f t="shared" si="3710"/>
        <v>2.7800331763437815E-3</v>
      </c>
      <c r="GV517" s="203">
        <f t="shared" si="3711"/>
        <v>1.9085843927416319E-2</v>
      </c>
      <c r="GW517" s="203">
        <f t="shared" si="3712"/>
        <v>2.0756946816646101E-3</v>
      </c>
      <c r="GX517" s="203">
        <f t="shared" si="3713"/>
        <v>6.2831385157855659E-3</v>
      </c>
      <c r="GY517" s="203">
        <f t="shared" si="3714"/>
        <v>0</v>
      </c>
      <c r="GZ517" s="203">
        <f t="shared" si="3715"/>
        <v>0</v>
      </c>
      <c r="HA517" s="203">
        <f t="shared" si="3716"/>
        <v>0</v>
      </c>
      <c r="HB517" s="203">
        <f t="shared" si="3717"/>
        <v>0</v>
      </c>
      <c r="HC517" s="189">
        <f t="shared" si="3718"/>
        <v>0</v>
      </c>
      <c r="HD517" s="103">
        <f t="shared" si="3719"/>
        <v>359.34212919632137</v>
      </c>
      <c r="HE517" s="197">
        <f t="shared" si="3720"/>
        <v>2.9739803340382405E-2</v>
      </c>
      <c r="HF517" s="203">
        <f t="shared" si="3721"/>
        <v>0.1011106248725825</v>
      </c>
      <c r="HG517" s="203">
        <f t="shared" si="3722"/>
        <v>0.64500836922848537</v>
      </c>
      <c r="HH517" s="203">
        <f t="shared" si="3723"/>
        <v>6.2632719253134114E-2</v>
      </c>
      <c r="HI517" s="203">
        <f t="shared" si="3724"/>
        <v>0.16150848330541515</v>
      </c>
      <c r="HJ517" s="203">
        <f t="shared" si="3725"/>
        <v>0</v>
      </c>
      <c r="HK517" s="203">
        <f t="shared" si="3726"/>
        <v>0</v>
      </c>
      <c r="HL517" s="203">
        <f t="shared" si="3727"/>
        <v>0</v>
      </c>
      <c r="HM517" s="203">
        <f t="shared" si="3728"/>
        <v>0</v>
      </c>
      <c r="HN517" s="189">
        <f t="shared" si="3729"/>
        <v>0</v>
      </c>
      <c r="HO517" s="197">
        <f t="shared" si="3730"/>
        <v>8.3606638236158651E-4</v>
      </c>
      <c r="HP517" s="203">
        <f t="shared" si="3731"/>
        <v>2.7800331763437815E-3</v>
      </c>
      <c r="HQ517" s="203">
        <f t="shared" si="3732"/>
        <v>1.9085843927416319E-2</v>
      </c>
      <c r="HR517" s="203">
        <f t="shared" si="3733"/>
        <v>2.0756946816646101E-3</v>
      </c>
      <c r="HS517" s="203">
        <f t="shared" si="3734"/>
        <v>6.2831385157855659E-3</v>
      </c>
      <c r="HT517" s="203">
        <f t="shared" si="3735"/>
        <v>0</v>
      </c>
      <c r="HU517" s="203">
        <f t="shared" si="3736"/>
        <v>0</v>
      </c>
      <c r="HV517" s="203">
        <f t="shared" si="3737"/>
        <v>0</v>
      </c>
      <c r="HW517" s="203">
        <f t="shared" si="3738"/>
        <v>0</v>
      </c>
      <c r="HX517" s="189">
        <f t="shared" si="3739"/>
        <v>0</v>
      </c>
      <c r="HY517" s="103">
        <f t="shared" si="3740"/>
        <v>359.34212919632137</v>
      </c>
      <c r="HZ517" s="197">
        <f t="shared" si="3741"/>
        <v>2.9739803340382405E-2</v>
      </c>
      <c r="IA517" s="203">
        <f t="shared" si="3742"/>
        <v>0.1011106248725825</v>
      </c>
      <c r="IB517" s="203">
        <f t="shared" si="3743"/>
        <v>0.64500836922848537</v>
      </c>
      <c r="IC517" s="203">
        <f t="shared" si="3744"/>
        <v>6.2632719253134114E-2</v>
      </c>
      <c r="ID517" s="203">
        <f t="shared" si="3745"/>
        <v>0.16150848330541515</v>
      </c>
      <c r="IE517" s="203">
        <f t="shared" si="3746"/>
        <v>0</v>
      </c>
      <c r="IF517" s="203">
        <f t="shared" si="3747"/>
        <v>0</v>
      </c>
      <c r="IG517" s="203">
        <f t="shared" si="3748"/>
        <v>0</v>
      </c>
      <c r="IH517" s="203">
        <f t="shared" si="3749"/>
        <v>0</v>
      </c>
      <c r="II517" s="189">
        <f t="shared" si="3750"/>
        <v>0</v>
      </c>
      <c r="IJ517" s="197">
        <f t="shared" si="3751"/>
        <v>8.3606638236158651E-4</v>
      </c>
      <c r="IK517" s="203">
        <f t="shared" si="3752"/>
        <v>2.7800331763437815E-3</v>
      </c>
      <c r="IL517" s="203">
        <f t="shared" si="3753"/>
        <v>1.9085843927416319E-2</v>
      </c>
      <c r="IM517" s="203">
        <f t="shared" si="3754"/>
        <v>2.0756946816646101E-3</v>
      </c>
      <c r="IN517" s="203">
        <f t="shared" si="3755"/>
        <v>6.2831385157855659E-3</v>
      </c>
      <c r="IO517" s="203">
        <f t="shared" si="3756"/>
        <v>0</v>
      </c>
      <c r="IP517" s="203">
        <f t="shared" si="3757"/>
        <v>0</v>
      </c>
      <c r="IQ517" s="203">
        <f t="shared" si="3758"/>
        <v>0</v>
      </c>
      <c r="IR517" s="203">
        <f t="shared" si="3759"/>
        <v>0</v>
      </c>
      <c r="IS517" s="189">
        <f t="shared" si="3760"/>
        <v>0</v>
      </c>
      <c r="IT517" s="103">
        <f t="shared" si="3761"/>
        <v>359.34212919632137</v>
      </c>
      <c r="IU517" s="197">
        <f t="shared" si="3762"/>
        <v>2.9739803340382405E-2</v>
      </c>
      <c r="IV517" s="203">
        <f t="shared" si="3763"/>
        <v>0.1011106248725825</v>
      </c>
      <c r="IW517" s="203">
        <f t="shared" si="3764"/>
        <v>0.64500836922848537</v>
      </c>
      <c r="IX517" s="203">
        <f t="shared" si="3765"/>
        <v>6.2632719253134114E-2</v>
      </c>
      <c r="IY517" s="203">
        <f t="shared" si="3766"/>
        <v>0.16150848330541515</v>
      </c>
      <c r="IZ517" s="203">
        <f t="shared" si="3767"/>
        <v>0</v>
      </c>
      <c r="JA517" s="203">
        <f t="shared" si="3768"/>
        <v>0</v>
      </c>
      <c r="JB517" s="203">
        <f t="shared" si="3769"/>
        <v>0</v>
      </c>
      <c r="JC517" s="203">
        <f t="shared" si="3770"/>
        <v>0</v>
      </c>
      <c r="JD517" s="189">
        <f t="shared" si="3771"/>
        <v>0</v>
      </c>
      <c r="JE517" s="197">
        <f t="shared" si="3772"/>
        <v>8.3606638236158651E-4</v>
      </c>
      <c r="JF517" s="203">
        <f t="shared" si="3773"/>
        <v>2.7800331763437815E-3</v>
      </c>
      <c r="JG517" s="203">
        <f t="shared" si="3774"/>
        <v>1.9085843927416319E-2</v>
      </c>
      <c r="JH517" s="203">
        <f t="shared" si="3775"/>
        <v>2.0756946816646101E-3</v>
      </c>
      <c r="JI517" s="203">
        <f t="shared" si="3776"/>
        <v>6.2831385157855659E-3</v>
      </c>
      <c r="JJ517" s="203">
        <f t="shared" si="3777"/>
        <v>0</v>
      </c>
      <c r="JK517" s="203">
        <f t="shared" si="3778"/>
        <v>0</v>
      </c>
      <c r="JL517" s="203">
        <f t="shared" si="3779"/>
        <v>0</v>
      </c>
      <c r="JM517" s="203">
        <f t="shared" si="3780"/>
        <v>0</v>
      </c>
      <c r="JN517" s="189">
        <f t="shared" si="3781"/>
        <v>0</v>
      </c>
      <c r="JO517" s="103">
        <f t="shared" si="3782"/>
        <v>359.34212919632137</v>
      </c>
      <c r="JP517" s="197">
        <f t="shared" si="3783"/>
        <v>2.9739803340382405E-2</v>
      </c>
      <c r="JQ517" s="203">
        <f t="shared" si="3784"/>
        <v>0.1011106248725825</v>
      </c>
      <c r="JR517" s="203">
        <f t="shared" si="3785"/>
        <v>0.64500836922848537</v>
      </c>
      <c r="JS517" s="203">
        <f t="shared" si="3786"/>
        <v>6.2632719253134114E-2</v>
      </c>
      <c r="JT517" s="203">
        <f t="shared" si="3787"/>
        <v>0.16150848330541515</v>
      </c>
      <c r="JU517" s="203">
        <f t="shared" si="3788"/>
        <v>0</v>
      </c>
      <c r="JV517" s="203">
        <f t="shared" si="3789"/>
        <v>0</v>
      </c>
      <c r="JW517" s="203">
        <f t="shared" si="3790"/>
        <v>0</v>
      </c>
      <c r="JX517" s="203">
        <f t="shared" si="3791"/>
        <v>0</v>
      </c>
      <c r="JY517" s="189">
        <f t="shared" si="3792"/>
        <v>0</v>
      </c>
      <c r="JZ517" s="197">
        <f t="shared" si="3793"/>
        <v>8.3606638236158651E-4</v>
      </c>
      <c r="KA517" s="203">
        <f t="shared" si="3794"/>
        <v>2.7800331763437815E-3</v>
      </c>
      <c r="KB517" s="203">
        <f t="shared" si="3795"/>
        <v>1.9085843927416319E-2</v>
      </c>
      <c r="KC517" s="203">
        <f t="shared" si="3796"/>
        <v>2.0756946816646101E-3</v>
      </c>
      <c r="KD517" s="203">
        <f t="shared" si="3797"/>
        <v>6.2831385157855659E-3</v>
      </c>
      <c r="KE517" s="203">
        <f t="shared" si="3798"/>
        <v>0</v>
      </c>
      <c r="KF517" s="203">
        <f t="shared" si="3799"/>
        <v>0</v>
      </c>
      <c r="KG517" s="203">
        <f t="shared" si="3800"/>
        <v>0</v>
      </c>
      <c r="KH517" s="203">
        <f t="shared" si="3801"/>
        <v>0</v>
      </c>
      <c r="KI517" s="189">
        <f t="shared" si="3802"/>
        <v>0</v>
      </c>
      <c r="KJ517" s="103">
        <f t="shared" si="3803"/>
        <v>359.34212919632137</v>
      </c>
      <c r="KK517" s="197">
        <f t="shared" si="3804"/>
        <v>2.9739803340382405E-2</v>
      </c>
      <c r="KL517" s="203">
        <f t="shared" si="3805"/>
        <v>0.1011106248725825</v>
      </c>
      <c r="KM517" s="203">
        <f t="shared" si="3806"/>
        <v>0.64500836922848537</v>
      </c>
      <c r="KN517" s="203">
        <f t="shared" si="3807"/>
        <v>6.2632719253134114E-2</v>
      </c>
      <c r="KO517" s="203">
        <f t="shared" si="3808"/>
        <v>0.16150848330541515</v>
      </c>
      <c r="KP517" s="203">
        <f t="shared" si="3809"/>
        <v>0</v>
      </c>
      <c r="KQ517" s="203">
        <f t="shared" si="3810"/>
        <v>0</v>
      </c>
      <c r="KR517" s="203">
        <f t="shared" si="3811"/>
        <v>0</v>
      </c>
      <c r="KS517" s="203">
        <f t="shared" si="3812"/>
        <v>0</v>
      </c>
      <c r="KT517" s="189">
        <f t="shared" si="3813"/>
        <v>0</v>
      </c>
      <c r="KU517" s="197">
        <f t="shared" si="3814"/>
        <v>8.3606638236158651E-4</v>
      </c>
      <c r="KV517" s="203">
        <f t="shared" si="3815"/>
        <v>2.7800331763437815E-3</v>
      </c>
      <c r="KW517" s="203">
        <f t="shared" si="3816"/>
        <v>1.9085843927416319E-2</v>
      </c>
      <c r="KX517" s="203">
        <f t="shared" si="3817"/>
        <v>2.0756946816646101E-3</v>
      </c>
      <c r="KY517" s="203">
        <f t="shared" si="3818"/>
        <v>6.2831385157855659E-3</v>
      </c>
      <c r="KZ517" s="203">
        <f t="shared" si="3819"/>
        <v>0</v>
      </c>
      <c r="LA517" s="203">
        <f t="shared" si="3820"/>
        <v>0</v>
      </c>
      <c r="LB517" s="203">
        <f t="shared" si="3821"/>
        <v>0</v>
      </c>
      <c r="LC517" s="203">
        <f t="shared" si="3822"/>
        <v>0</v>
      </c>
      <c r="LD517" s="189">
        <f t="shared" si="3823"/>
        <v>0</v>
      </c>
      <c r="LE517" s="103">
        <f t="shared" si="3824"/>
        <v>359.34212919632137</v>
      </c>
      <c r="LF517" s="197">
        <f t="shared" si="3825"/>
        <v>2.9739803340382405E-2</v>
      </c>
      <c r="LG517" s="203">
        <f t="shared" si="3826"/>
        <v>0.1011106248725825</v>
      </c>
      <c r="LH517" s="203">
        <f t="shared" si="3827"/>
        <v>0.64500836922848537</v>
      </c>
      <c r="LI517" s="203">
        <f t="shared" si="3828"/>
        <v>6.2632719253134114E-2</v>
      </c>
      <c r="LJ517" s="203">
        <f t="shared" si="3829"/>
        <v>0.16150848330541515</v>
      </c>
      <c r="LK517" s="203">
        <f t="shared" si="3830"/>
        <v>0</v>
      </c>
      <c r="LL517" s="203">
        <f t="shared" si="3831"/>
        <v>0</v>
      </c>
      <c r="LM517" s="203">
        <f t="shared" si="3832"/>
        <v>0</v>
      </c>
      <c r="LN517" s="203">
        <f t="shared" si="3833"/>
        <v>0</v>
      </c>
      <c r="LO517" s="189">
        <f t="shared" si="3834"/>
        <v>0</v>
      </c>
      <c r="LP517" s="197">
        <f t="shared" si="3835"/>
        <v>8.3606638236158651E-4</v>
      </c>
      <c r="LQ517" s="203">
        <f t="shared" si="3836"/>
        <v>2.7800331763437815E-3</v>
      </c>
      <c r="LR517" s="203">
        <f t="shared" si="3837"/>
        <v>1.9085843927416319E-2</v>
      </c>
      <c r="LS517" s="203">
        <f t="shared" si="3838"/>
        <v>2.0756946816646101E-3</v>
      </c>
      <c r="LT517" s="203">
        <f t="shared" si="3839"/>
        <v>6.2831385157855659E-3</v>
      </c>
      <c r="LU517" s="203">
        <f t="shared" si="3840"/>
        <v>0</v>
      </c>
      <c r="LV517" s="203">
        <f t="shared" si="3841"/>
        <v>0</v>
      </c>
      <c r="LW517" s="203">
        <f t="shared" si="3842"/>
        <v>0</v>
      </c>
      <c r="LX517" s="203">
        <f t="shared" si="3843"/>
        <v>0</v>
      </c>
      <c r="LY517" s="189">
        <f t="shared" si="3844"/>
        <v>0</v>
      </c>
      <c r="LZ517" s="103">
        <f t="shared" si="3845"/>
        <v>359.34212919632137</v>
      </c>
      <c r="MA517" s="197">
        <f t="shared" si="3846"/>
        <v>2.9739803340382405E-2</v>
      </c>
      <c r="MB517" s="203">
        <f t="shared" si="3847"/>
        <v>0.1011106248725825</v>
      </c>
      <c r="MC517" s="203">
        <f t="shared" si="3848"/>
        <v>0.64500836922848537</v>
      </c>
      <c r="MD517" s="203">
        <f t="shared" si="3849"/>
        <v>6.2632719253134114E-2</v>
      </c>
      <c r="ME517" s="203">
        <f t="shared" si="3850"/>
        <v>0.16150848330541515</v>
      </c>
      <c r="MF517" s="203">
        <f t="shared" si="3851"/>
        <v>0</v>
      </c>
      <c r="MG517" s="203">
        <f t="shared" si="3852"/>
        <v>0</v>
      </c>
      <c r="MH517" s="203">
        <f t="shared" si="3853"/>
        <v>0</v>
      </c>
      <c r="MI517" s="203">
        <f t="shared" si="3854"/>
        <v>0</v>
      </c>
      <c r="MJ517" s="189">
        <f t="shared" si="3855"/>
        <v>0</v>
      </c>
      <c r="MK517" s="197">
        <f t="shared" si="3856"/>
        <v>8.3606638236158651E-4</v>
      </c>
      <c r="ML517" s="203">
        <f t="shared" si="3857"/>
        <v>2.7800331763437815E-3</v>
      </c>
      <c r="MM517" s="203">
        <f t="shared" si="3858"/>
        <v>1.9085843927416319E-2</v>
      </c>
      <c r="MN517" s="203">
        <f t="shared" si="3859"/>
        <v>2.0756946816646101E-3</v>
      </c>
      <c r="MO517" s="203">
        <f t="shared" si="3860"/>
        <v>6.2831385157855659E-3</v>
      </c>
      <c r="MP517" s="203">
        <f t="shared" si="3861"/>
        <v>0</v>
      </c>
      <c r="MQ517" s="203">
        <f t="shared" si="3862"/>
        <v>0</v>
      </c>
      <c r="MR517" s="203">
        <f t="shared" si="3863"/>
        <v>0</v>
      </c>
      <c r="MS517" s="203">
        <f t="shared" si="3864"/>
        <v>0</v>
      </c>
      <c r="MT517" s="189">
        <f t="shared" si="3865"/>
        <v>0</v>
      </c>
      <c r="MU517" s="103">
        <f t="shared" si="3866"/>
        <v>359.34212919632137</v>
      </c>
      <c r="MV517" s="197">
        <f t="shared" si="3867"/>
        <v>2.9739803340382405E-2</v>
      </c>
      <c r="MW517" s="203">
        <f t="shared" si="3868"/>
        <v>0.1011106248725825</v>
      </c>
      <c r="MX517" s="203">
        <f t="shared" si="3869"/>
        <v>0.64500836922848537</v>
      </c>
      <c r="MY517" s="203">
        <f t="shared" si="3870"/>
        <v>6.2632719253134114E-2</v>
      </c>
      <c r="MZ517" s="203">
        <f t="shared" si="3871"/>
        <v>0.16150848330541515</v>
      </c>
      <c r="NA517" s="203">
        <f t="shared" si="3872"/>
        <v>0</v>
      </c>
      <c r="NB517" s="203">
        <f t="shared" si="3873"/>
        <v>0</v>
      </c>
      <c r="NC517" s="203">
        <f t="shared" si="3874"/>
        <v>0</v>
      </c>
      <c r="ND517" s="203">
        <f t="shared" si="3875"/>
        <v>0</v>
      </c>
      <c r="NE517" s="189">
        <f t="shared" si="3876"/>
        <v>0</v>
      </c>
      <c r="NF517" s="197">
        <f t="shared" si="3877"/>
        <v>8.3606638236158651E-4</v>
      </c>
      <c r="NG517" s="203">
        <f t="shared" si="3878"/>
        <v>2.7800331763437815E-3</v>
      </c>
      <c r="NH517" s="203">
        <f t="shared" si="3879"/>
        <v>1.9085843927416319E-2</v>
      </c>
      <c r="NI517" s="203">
        <f t="shared" si="3880"/>
        <v>2.0756946816646101E-3</v>
      </c>
      <c r="NJ517" s="203">
        <f t="shared" si="3881"/>
        <v>6.2831385157855659E-3</v>
      </c>
      <c r="NK517" s="203">
        <f t="shared" si="3882"/>
        <v>0</v>
      </c>
      <c r="NL517" s="203">
        <f t="shared" si="3883"/>
        <v>0</v>
      </c>
      <c r="NM517" s="203">
        <f t="shared" si="3884"/>
        <v>0</v>
      </c>
      <c r="NN517" s="203">
        <f t="shared" si="3885"/>
        <v>0</v>
      </c>
      <c r="NO517" s="189">
        <f t="shared" si="3886"/>
        <v>0</v>
      </c>
      <c r="NP517" s="103">
        <f t="shared" si="3887"/>
        <v>359.34212919632137</v>
      </c>
      <c r="NQ517" s="197">
        <f t="shared" si="3888"/>
        <v>2.9739803340382405E-2</v>
      </c>
      <c r="NR517" s="203">
        <f t="shared" si="3889"/>
        <v>0.1011106248725825</v>
      </c>
      <c r="NS517" s="203">
        <f t="shared" si="3890"/>
        <v>0.64500836922848537</v>
      </c>
      <c r="NT517" s="203">
        <f t="shared" si="3891"/>
        <v>6.2632719253134114E-2</v>
      </c>
      <c r="NU517" s="203">
        <f t="shared" si="3892"/>
        <v>0.16150848330541515</v>
      </c>
      <c r="NV517" s="203">
        <f t="shared" si="3893"/>
        <v>0</v>
      </c>
      <c r="NW517" s="203">
        <f t="shared" si="3894"/>
        <v>0</v>
      </c>
      <c r="NX517" s="203">
        <f t="shared" si="3895"/>
        <v>0</v>
      </c>
      <c r="NY517" s="203">
        <f t="shared" si="3896"/>
        <v>0</v>
      </c>
      <c r="NZ517" s="189">
        <f t="shared" si="3897"/>
        <v>0</v>
      </c>
      <c r="OA517" s="197">
        <f t="shared" si="3898"/>
        <v>8.3606638236158651E-4</v>
      </c>
      <c r="OB517" s="203">
        <f t="shared" si="3899"/>
        <v>2.7800331763437815E-3</v>
      </c>
      <c r="OC517" s="203">
        <f t="shared" si="3900"/>
        <v>1.9085843927416319E-2</v>
      </c>
      <c r="OD517" s="203">
        <f t="shared" si="3901"/>
        <v>2.0756946816646101E-3</v>
      </c>
      <c r="OE517" s="203">
        <f t="shared" si="3902"/>
        <v>6.2831385157855659E-3</v>
      </c>
      <c r="OF517" s="203">
        <f t="shared" si="3903"/>
        <v>0</v>
      </c>
      <c r="OG517" s="203">
        <f t="shared" si="3904"/>
        <v>0</v>
      </c>
      <c r="OH517" s="203">
        <f t="shared" si="3905"/>
        <v>0</v>
      </c>
      <c r="OI517" s="203">
        <f t="shared" si="3906"/>
        <v>0</v>
      </c>
      <c r="OJ517" s="189">
        <f t="shared" si="3907"/>
        <v>0</v>
      </c>
      <c r="OK517" s="103">
        <f t="shared" si="3908"/>
        <v>359.34212919632137</v>
      </c>
      <c r="OL517" s="197">
        <f t="shared" si="3909"/>
        <v>2.9739803340382405E-2</v>
      </c>
      <c r="OM517" s="203">
        <f t="shared" si="3910"/>
        <v>0.1011106248725825</v>
      </c>
      <c r="ON517" s="203">
        <f t="shared" si="3911"/>
        <v>0.64500836922848537</v>
      </c>
      <c r="OO517" s="203">
        <f t="shared" si="3912"/>
        <v>6.2632719253134114E-2</v>
      </c>
      <c r="OP517" s="203">
        <f t="shared" si="3913"/>
        <v>0.16150848330541515</v>
      </c>
      <c r="OQ517" s="203">
        <f t="shared" si="3914"/>
        <v>0</v>
      </c>
      <c r="OR517" s="203">
        <f t="shared" si="3915"/>
        <v>0</v>
      </c>
      <c r="OS517" s="203">
        <f t="shared" si="3916"/>
        <v>0</v>
      </c>
      <c r="OT517" s="203">
        <f t="shared" si="3917"/>
        <v>0</v>
      </c>
      <c r="OU517" s="189">
        <f t="shared" si="3918"/>
        <v>0</v>
      </c>
      <c r="OV517" s="197">
        <f t="shared" si="3919"/>
        <v>8.3606638236158651E-4</v>
      </c>
      <c r="OW517" s="203">
        <f t="shared" si="3920"/>
        <v>2.7800331763437815E-3</v>
      </c>
      <c r="OX517" s="203">
        <f t="shared" si="3921"/>
        <v>1.9085843927416319E-2</v>
      </c>
      <c r="OY517" s="203">
        <f t="shared" si="3922"/>
        <v>2.0756946816646101E-3</v>
      </c>
      <c r="OZ517" s="203">
        <f t="shared" si="3923"/>
        <v>6.2831385157855659E-3</v>
      </c>
      <c r="PA517" s="203">
        <f t="shared" si="3924"/>
        <v>0</v>
      </c>
      <c r="PB517" s="203">
        <f t="shared" si="3925"/>
        <v>0</v>
      </c>
      <c r="PC517" s="203">
        <f t="shared" si="3926"/>
        <v>0</v>
      </c>
      <c r="PD517" s="203">
        <f t="shared" si="3927"/>
        <v>0</v>
      </c>
      <c r="PE517" s="189">
        <f t="shared" si="3928"/>
        <v>0</v>
      </c>
      <c r="PF517" s="103">
        <f t="shared" si="3929"/>
        <v>359.34212919632137</v>
      </c>
      <c r="PG517" s="197">
        <f t="shared" si="3930"/>
        <v>2.9739803340382405E-2</v>
      </c>
      <c r="PH517" s="203">
        <f t="shared" si="3931"/>
        <v>0.1011106248725825</v>
      </c>
      <c r="PI517" s="203">
        <f t="shared" si="3932"/>
        <v>0.64500836922848537</v>
      </c>
      <c r="PJ517" s="203">
        <f t="shared" si="3933"/>
        <v>6.2632719253134114E-2</v>
      </c>
      <c r="PK517" s="203">
        <f t="shared" si="3934"/>
        <v>0.16150848330541515</v>
      </c>
      <c r="PL517" s="203">
        <f t="shared" si="3935"/>
        <v>0</v>
      </c>
      <c r="PM517" s="203">
        <f t="shared" si="3936"/>
        <v>0</v>
      </c>
      <c r="PN517" s="203">
        <f t="shared" si="3937"/>
        <v>0</v>
      </c>
      <c r="PO517" s="203">
        <f t="shared" si="3938"/>
        <v>0</v>
      </c>
      <c r="PP517" s="189">
        <f t="shared" si="3939"/>
        <v>0</v>
      </c>
      <c r="PQ517" s="197">
        <f t="shared" si="3940"/>
        <v>8.3606638236158651E-4</v>
      </c>
      <c r="PR517" s="203">
        <f t="shared" si="3941"/>
        <v>2.7800331763437815E-3</v>
      </c>
      <c r="PS517" s="203">
        <f t="shared" si="3942"/>
        <v>1.9085843927416319E-2</v>
      </c>
      <c r="PT517" s="203">
        <f t="shared" si="3943"/>
        <v>2.0756946816646101E-3</v>
      </c>
      <c r="PU517" s="203">
        <f t="shared" si="3944"/>
        <v>6.2831385157855659E-3</v>
      </c>
      <c r="PV517" s="203">
        <f t="shared" si="3945"/>
        <v>0</v>
      </c>
      <c r="PW517" s="203">
        <f t="shared" si="3946"/>
        <v>0</v>
      </c>
      <c r="PX517" s="203">
        <f t="shared" si="3947"/>
        <v>0</v>
      </c>
      <c r="PY517" s="203">
        <f t="shared" si="3948"/>
        <v>0</v>
      </c>
      <c r="PZ517" s="189">
        <f t="shared" si="3949"/>
        <v>0</v>
      </c>
      <c r="QA517" s="103">
        <f t="shared" si="3950"/>
        <v>359.34212919632137</v>
      </c>
      <c r="QB517" s="197">
        <f t="shared" si="3951"/>
        <v>2.9739803340382405E-2</v>
      </c>
      <c r="QC517" s="203">
        <f t="shared" si="3952"/>
        <v>0.1011106248725825</v>
      </c>
      <c r="QD517" s="203">
        <f t="shared" si="3953"/>
        <v>0.64500836922848537</v>
      </c>
      <c r="QE517" s="203">
        <f t="shared" si="3954"/>
        <v>6.2632719253134114E-2</v>
      </c>
      <c r="QF517" s="203">
        <f t="shared" si="3955"/>
        <v>0.16150848330541515</v>
      </c>
      <c r="QG517" s="203">
        <f t="shared" si="3956"/>
        <v>0</v>
      </c>
      <c r="QH517" s="203">
        <f t="shared" si="3957"/>
        <v>0</v>
      </c>
      <c r="QI517" s="203">
        <f t="shared" si="3958"/>
        <v>0</v>
      </c>
      <c r="QJ517" s="203">
        <f t="shared" si="3959"/>
        <v>0</v>
      </c>
      <c r="QK517" s="189">
        <f t="shared" si="3960"/>
        <v>0</v>
      </c>
      <c r="QL517" s="197">
        <f t="shared" si="3961"/>
        <v>8.3606638236158651E-4</v>
      </c>
      <c r="QM517" s="203">
        <f t="shared" si="3962"/>
        <v>2.7800331763437815E-3</v>
      </c>
      <c r="QN517" s="203">
        <f t="shared" si="3963"/>
        <v>1.9085843927416319E-2</v>
      </c>
      <c r="QO517" s="203">
        <f t="shared" si="3964"/>
        <v>2.0756946816646101E-3</v>
      </c>
      <c r="QP517" s="203">
        <f t="shared" si="3965"/>
        <v>6.2831385157855659E-3</v>
      </c>
      <c r="QQ517" s="203">
        <f t="shared" si="3966"/>
        <v>0</v>
      </c>
      <c r="QR517" s="203">
        <f t="shared" si="3967"/>
        <v>0</v>
      </c>
      <c r="QS517" s="203">
        <f t="shared" si="3968"/>
        <v>0</v>
      </c>
      <c r="QT517" s="203">
        <f t="shared" si="3969"/>
        <v>0</v>
      </c>
      <c r="QU517" s="189">
        <f t="shared" si="3970"/>
        <v>0</v>
      </c>
      <c r="QV517" s="103">
        <f t="shared" si="3971"/>
        <v>359.34212919632137</v>
      </c>
      <c r="QW517" s="197">
        <f t="shared" si="3972"/>
        <v>2.9739803340382405E-2</v>
      </c>
      <c r="QX517" s="203">
        <f t="shared" si="3973"/>
        <v>0.1011106248725825</v>
      </c>
      <c r="QY517" s="203">
        <f t="shared" si="3974"/>
        <v>0.64500836922848537</v>
      </c>
      <c r="QZ517" s="203">
        <f t="shared" si="3975"/>
        <v>6.2632719253134114E-2</v>
      </c>
      <c r="RA517" s="203">
        <f t="shared" si="3976"/>
        <v>0.16150848330541515</v>
      </c>
      <c r="RB517" s="203">
        <f t="shared" si="3977"/>
        <v>0</v>
      </c>
      <c r="RC517" s="203">
        <f t="shared" si="3978"/>
        <v>0</v>
      </c>
      <c r="RD517" s="203">
        <f t="shared" si="3979"/>
        <v>0</v>
      </c>
      <c r="RE517" s="203">
        <f t="shared" si="3980"/>
        <v>0</v>
      </c>
      <c r="RF517" s="189">
        <f t="shared" si="3981"/>
        <v>0</v>
      </c>
      <c r="RG517" s="197">
        <f t="shared" si="3982"/>
        <v>8.3606638236158651E-4</v>
      </c>
      <c r="RH517" s="203">
        <f t="shared" si="3983"/>
        <v>2.7800331763437815E-3</v>
      </c>
      <c r="RI517" s="203">
        <f t="shared" si="3984"/>
        <v>1.9085843927416319E-2</v>
      </c>
      <c r="RJ517" s="203">
        <f t="shared" si="3985"/>
        <v>2.0756946816646101E-3</v>
      </c>
      <c r="RK517" s="203">
        <f t="shared" si="3986"/>
        <v>6.2831385157855659E-3</v>
      </c>
      <c r="RL517" s="203">
        <f t="shared" si="3987"/>
        <v>0</v>
      </c>
      <c r="RM517" s="203">
        <f t="shared" si="3988"/>
        <v>0</v>
      </c>
      <c r="RN517" s="203">
        <f t="shared" si="3989"/>
        <v>0</v>
      </c>
      <c r="RO517" s="203">
        <f t="shared" si="3990"/>
        <v>0</v>
      </c>
      <c r="RP517" s="189">
        <f t="shared" si="3991"/>
        <v>0</v>
      </c>
      <c r="RQ517" s="103">
        <f t="shared" si="3992"/>
        <v>359.34212919632137</v>
      </c>
      <c r="RR517" s="197">
        <f t="shared" si="3993"/>
        <v>2.9739803340382405E-2</v>
      </c>
      <c r="RS517" s="203">
        <f t="shared" si="3994"/>
        <v>0.1011106248725825</v>
      </c>
      <c r="RT517" s="203">
        <f t="shared" si="3995"/>
        <v>0.64500836922848537</v>
      </c>
      <c r="RU517" s="203">
        <f t="shared" si="3996"/>
        <v>6.2632719253134114E-2</v>
      </c>
      <c r="RV517" s="203">
        <f t="shared" si="3997"/>
        <v>0.16150848330541515</v>
      </c>
      <c r="RW517" s="203">
        <f t="shared" si="3998"/>
        <v>0</v>
      </c>
      <c r="RX517" s="203">
        <f t="shared" si="3999"/>
        <v>0</v>
      </c>
      <c r="RY517" s="203">
        <f t="shared" si="4000"/>
        <v>0</v>
      </c>
      <c r="RZ517" s="203">
        <f t="shared" si="4001"/>
        <v>0</v>
      </c>
      <c r="SA517" s="189">
        <f t="shared" si="4002"/>
        <v>0</v>
      </c>
      <c r="SB517" s="197">
        <f t="shared" si="4003"/>
        <v>8.3606638236158651E-4</v>
      </c>
      <c r="SC517" s="203">
        <f t="shared" si="4004"/>
        <v>2.7800331763437815E-3</v>
      </c>
      <c r="SD517" s="203">
        <f t="shared" si="4005"/>
        <v>1.9085843927416319E-2</v>
      </c>
      <c r="SE517" s="203">
        <f t="shared" si="4006"/>
        <v>2.0756946816646101E-3</v>
      </c>
      <c r="SF517" s="203">
        <f t="shared" si="4007"/>
        <v>6.2831385157855659E-3</v>
      </c>
      <c r="SG517" s="203">
        <f t="shared" si="4008"/>
        <v>0</v>
      </c>
      <c r="SH517" s="203">
        <f t="shared" si="4009"/>
        <v>0</v>
      </c>
      <c r="SI517" s="203">
        <f t="shared" si="4010"/>
        <v>0</v>
      </c>
      <c r="SJ517" s="203">
        <f t="shared" si="4011"/>
        <v>0</v>
      </c>
      <c r="SK517" s="189">
        <f t="shared" si="4012"/>
        <v>0</v>
      </c>
      <c r="SL517" s="103">
        <f t="shared" si="4013"/>
        <v>359.34212919632137</v>
      </c>
      <c r="SM517" s="197">
        <f t="shared" si="4014"/>
        <v>2.9739803340382405E-2</v>
      </c>
      <c r="SN517" s="203">
        <f t="shared" si="4015"/>
        <v>0.1011106248725825</v>
      </c>
      <c r="SO517" s="203">
        <f t="shared" si="4016"/>
        <v>0.64500836922848537</v>
      </c>
      <c r="SP517" s="203">
        <f t="shared" si="4017"/>
        <v>6.2632719253134114E-2</v>
      </c>
      <c r="SQ517" s="203">
        <f t="shared" si="4018"/>
        <v>0.16150848330541515</v>
      </c>
      <c r="SR517" s="203">
        <f t="shared" si="4019"/>
        <v>0</v>
      </c>
      <c r="SS517" s="203">
        <f t="shared" si="4020"/>
        <v>0</v>
      </c>
      <c r="ST517" s="203">
        <f t="shared" si="4021"/>
        <v>0</v>
      </c>
      <c r="SU517" s="203">
        <f t="shared" si="4022"/>
        <v>0</v>
      </c>
      <c r="SV517" s="189">
        <f t="shared" si="4023"/>
        <v>0</v>
      </c>
      <c r="SW517" s="197">
        <f t="shared" si="4024"/>
        <v>8.3606638236158651E-4</v>
      </c>
      <c r="SX517" s="203">
        <f t="shared" si="4025"/>
        <v>2.7800331763437815E-3</v>
      </c>
      <c r="SY517" s="203">
        <f t="shared" si="4026"/>
        <v>1.9085843927416319E-2</v>
      </c>
      <c r="SZ517" s="203">
        <f t="shared" si="4027"/>
        <v>2.0756946816646101E-3</v>
      </c>
      <c r="TA517" s="203">
        <f t="shared" si="4028"/>
        <v>6.2831385157855659E-3</v>
      </c>
      <c r="TB517" s="203">
        <f t="shared" si="4029"/>
        <v>0</v>
      </c>
      <c r="TC517" s="203">
        <f t="shared" si="4030"/>
        <v>0</v>
      </c>
      <c r="TD517" s="203">
        <f t="shared" si="4031"/>
        <v>0</v>
      </c>
      <c r="TE517" s="203">
        <f t="shared" si="4032"/>
        <v>0</v>
      </c>
      <c r="TF517" s="189">
        <f t="shared" si="4033"/>
        <v>0</v>
      </c>
      <c r="TG517" s="103">
        <f t="shared" si="4034"/>
        <v>359.34212919632137</v>
      </c>
      <c r="TH517" s="197">
        <f t="shared" si="4035"/>
        <v>2.9739803340382405E-2</v>
      </c>
      <c r="TI517" s="203">
        <f t="shared" si="4036"/>
        <v>0.1011106248725825</v>
      </c>
      <c r="TJ517" s="203">
        <f t="shared" si="4037"/>
        <v>0.64500836922848537</v>
      </c>
      <c r="TK517" s="203">
        <f t="shared" si="4038"/>
        <v>6.2632719253134114E-2</v>
      </c>
      <c r="TL517" s="203">
        <f t="shared" si="4039"/>
        <v>0.16150848330541515</v>
      </c>
      <c r="TM517" s="203">
        <f t="shared" si="4040"/>
        <v>0</v>
      </c>
      <c r="TN517" s="203">
        <f t="shared" si="4041"/>
        <v>0</v>
      </c>
      <c r="TO517" s="203">
        <f t="shared" si="4042"/>
        <v>0</v>
      </c>
      <c r="TP517" s="203">
        <f t="shared" si="4043"/>
        <v>0</v>
      </c>
      <c r="TQ517" s="189">
        <f t="shared" si="4044"/>
        <v>0</v>
      </c>
      <c r="TR517" s="197">
        <f t="shared" si="4045"/>
        <v>8.3606638236158651E-4</v>
      </c>
      <c r="TS517" s="203">
        <f t="shared" si="4046"/>
        <v>2.7800331763437815E-3</v>
      </c>
      <c r="TT517" s="203">
        <f t="shared" si="4047"/>
        <v>1.9085843927416319E-2</v>
      </c>
      <c r="TU517" s="203">
        <f t="shared" si="4048"/>
        <v>2.0756946816646101E-3</v>
      </c>
      <c r="TV517" s="203">
        <f t="shared" si="4049"/>
        <v>6.2831385157855659E-3</v>
      </c>
      <c r="TW517" s="203">
        <f t="shared" si="4050"/>
        <v>0</v>
      </c>
      <c r="TX517" s="203">
        <f t="shared" si="4051"/>
        <v>0</v>
      </c>
      <c r="TY517" s="203">
        <f t="shared" si="4052"/>
        <v>0</v>
      </c>
      <c r="TZ517" s="203">
        <f t="shared" si="4053"/>
        <v>0</v>
      </c>
      <c r="UA517" s="189">
        <f t="shared" si="4054"/>
        <v>0</v>
      </c>
      <c r="UB517" s="103">
        <f t="shared" si="4055"/>
        <v>359.34212919632137</v>
      </c>
      <c r="UC517" s="197">
        <f t="shared" si="4056"/>
        <v>2.9739803340382405E-2</v>
      </c>
      <c r="UD517" s="203">
        <f t="shared" si="4057"/>
        <v>0.1011106248725825</v>
      </c>
      <c r="UE517" s="203">
        <f t="shared" si="4058"/>
        <v>0.64500836922848537</v>
      </c>
      <c r="UF517" s="203">
        <f t="shared" si="4059"/>
        <v>6.2632719253134114E-2</v>
      </c>
      <c r="UG517" s="203">
        <f t="shared" si="4060"/>
        <v>0.16150848330541515</v>
      </c>
      <c r="UH517" s="203">
        <f t="shared" si="4061"/>
        <v>0</v>
      </c>
      <c r="UI517" s="203">
        <f t="shared" si="4062"/>
        <v>0</v>
      </c>
      <c r="UJ517" s="203">
        <f t="shared" si="4063"/>
        <v>0</v>
      </c>
      <c r="UK517" s="203">
        <f t="shared" si="4064"/>
        <v>0</v>
      </c>
      <c r="UL517" s="189">
        <f t="shared" si="4065"/>
        <v>0</v>
      </c>
      <c r="UM517" s="197">
        <f t="shared" si="4066"/>
        <v>8.3606638236158651E-4</v>
      </c>
      <c r="UN517" s="203">
        <f t="shared" si="4067"/>
        <v>2.7800331763437815E-3</v>
      </c>
      <c r="UO517" s="203">
        <f t="shared" si="4068"/>
        <v>1.9085843927416319E-2</v>
      </c>
      <c r="UP517" s="203">
        <f t="shared" si="4069"/>
        <v>2.0756946816646101E-3</v>
      </c>
      <c r="UQ517" s="203">
        <f t="shared" si="4070"/>
        <v>6.2831385157855659E-3</v>
      </c>
      <c r="UR517" s="203">
        <f t="shared" si="4071"/>
        <v>0</v>
      </c>
      <c r="US517" s="203">
        <f t="shared" si="4072"/>
        <v>0</v>
      </c>
      <c r="UT517" s="203">
        <f t="shared" si="4073"/>
        <v>0</v>
      </c>
      <c r="UU517" s="203">
        <f t="shared" si="4074"/>
        <v>0</v>
      </c>
      <c r="UV517" s="189">
        <f t="shared" si="4075"/>
        <v>0</v>
      </c>
      <c r="UW517" s="103">
        <f t="shared" si="4076"/>
        <v>359.34212919632137</v>
      </c>
      <c r="UX517" s="36">
        <f t="shared" si="4077"/>
        <v>1</v>
      </c>
    </row>
    <row r="518" spans="19:570" x14ac:dyDescent="0.25">
      <c r="S518" s="46">
        <v>14</v>
      </c>
      <c r="T518" s="102" t="b">
        <f t="shared" ref="T518:V518" si="4104">T446</f>
        <v>1</v>
      </c>
      <c r="U518" s="103">
        <f t="shared" si="4104"/>
        <v>173.70247683176402</v>
      </c>
      <c r="V518" s="103">
        <f t="shared" si="4104"/>
        <v>123.70247683176402</v>
      </c>
      <c r="W518" s="103">
        <f t="shared" si="3550"/>
        <v>360.15307516963441</v>
      </c>
      <c r="X518" s="128">
        <f t="shared" si="3551"/>
        <v>2.582425777826129</v>
      </c>
      <c r="Y518" s="128">
        <f t="shared" si="3552"/>
        <v>2.1195126939554414</v>
      </c>
      <c r="Z518" s="128">
        <f t="shared" si="3553"/>
        <v>1.2309525422118561</v>
      </c>
      <c r="AA518" s="128">
        <f t="shared" si="3554"/>
        <v>0.48528564229397303</v>
      </c>
      <c r="AB518" s="128">
        <f t="shared" si="3555"/>
        <v>0.61687085144178022</v>
      </c>
      <c r="AC518" s="128" t="str">
        <f t="shared" si="3556"/>
        <v/>
      </c>
      <c r="AD518" s="128" t="str">
        <f t="shared" si="3557"/>
        <v/>
      </c>
      <c r="AE518" s="128" t="str">
        <f t="shared" si="3558"/>
        <v/>
      </c>
      <c r="AF518" s="128" t="str">
        <f t="shared" si="3559"/>
        <v/>
      </c>
      <c r="AG518" s="132" t="str">
        <f t="shared" si="3560"/>
        <v/>
      </c>
      <c r="AH518" s="169">
        <f t="shared" si="4100"/>
        <v>11353.317025533664</v>
      </c>
      <c r="AI518" s="170">
        <f t="shared" si="4080"/>
        <v>1372.2878748814633</v>
      </c>
      <c r="AJ518" s="169">
        <f t="shared" si="4088"/>
        <v>10.651479796438716</v>
      </c>
      <c r="AK518" s="169">
        <f t="shared" si="4091"/>
        <v>1.549197344138781</v>
      </c>
      <c r="AL518" s="169">
        <f t="shared" si="4095"/>
        <v>1.8355784587294186</v>
      </c>
      <c r="AM518" s="169" t="str">
        <f t="shared" si="4092"/>
        <v/>
      </c>
      <c r="AN518" s="169" t="str">
        <f t="shared" si="4083"/>
        <v/>
      </c>
      <c r="AO518" s="169" t="str">
        <f t="shared" si="4084"/>
        <v/>
      </c>
      <c r="AP518" s="169" t="str">
        <f t="shared" si="4085"/>
        <v/>
      </c>
      <c r="AQ518" s="170" t="str">
        <f t="shared" si="4086"/>
        <v/>
      </c>
      <c r="AR518" s="188">
        <f>IF($AA$7, IF(T518,IF(S518&lt;=$E$13-1,AH518*CD563,AH518*CE563),""),"")</f>
        <v>1.1126466112086593</v>
      </c>
      <c r="AS518" s="103">
        <f>IF($AA$8, IF(T518,IF(S518&lt;=$E$13-1,AI518*CD564,AI518*CE564),""),"")</f>
        <v>5.6103890715425928</v>
      </c>
      <c r="AT518" s="103">
        <f>IF($AA$9, IF(T518,IF(S518&lt;=$E$13-1,AJ518*CD565,AJ518*CE565),""),"")</f>
        <v>96.052886542936136</v>
      </c>
      <c r="AU518" s="103">
        <f>IF($AA$10, IF(T518,IF(S518&lt;=$E$13-1,AK518*CD566,AK518*CE566),""),"")</f>
        <v>23.233915039704399</v>
      </c>
      <c r="AV518" s="103">
        <f>IF($AA$11, IF(T518,IF(S518&lt;=$E$13-1,AL518*CD567,AL518*CE567),""),"")</f>
        <v>47.689479972312057</v>
      </c>
      <c r="AW518" s="103" t="str">
        <f>IF($AA$12, IF(T518,IF(S518&lt;=$E$13-1,AM518*CD568,AM518*CE568),""),"")</f>
        <v/>
      </c>
      <c r="AX518" s="103" t="str">
        <f>IF($AA$13, IF(T518,IF(S518&lt;=$E$13-1,AN518*CD569,AN518*CE569),""),"")</f>
        <v/>
      </c>
      <c r="AY518" s="103" t="str">
        <f>IF($AA$14, IF(T518,IF(S518&lt;=$E$13-1,AO518*CD570,AO518*CE570),""),"")</f>
        <v/>
      </c>
      <c r="AZ518" s="103" t="str">
        <f>IF($AA$15, IF(T518,IF(S518&lt;=$E$13-1,AP518*CD571,AP518*CE571),""),"")</f>
        <v/>
      </c>
      <c r="BA518" s="103" t="str">
        <f>IF($AA$16, IF(T518,IF(S518&lt;=$E$13-1,AQ518*CD572,AQ518*CE572),""),"")</f>
        <v/>
      </c>
      <c r="BB518" s="162">
        <f t="shared" si="3561"/>
        <v>173.69931723770384</v>
      </c>
      <c r="BC518" s="197">
        <f t="shared" si="3562"/>
        <v>6.4055900098100322E-3</v>
      </c>
      <c r="BD518" s="197">
        <f t="shared" si="3563"/>
        <v>3.2299430767853243E-2</v>
      </c>
      <c r="BE518" s="197">
        <f t="shared" si="3564"/>
        <v>0.55298367357132328</v>
      </c>
      <c r="BF518" s="197">
        <f t="shared" si="3565"/>
        <v>0.13375939185707494</v>
      </c>
      <c r="BG518" s="197">
        <f t="shared" si="3566"/>
        <v>0.27455191379393862</v>
      </c>
      <c r="BH518" s="197">
        <f t="shared" si="3567"/>
        <v>0</v>
      </c>
      <c r="BI518" s="197">
        <f t="shared" si="3568"/>
        <v>0</v>
      </c>
      <c r="BJ518" s="197">
        <f t="shared" si="3569"/>
        <v>0</v>
      </c>
      <c r="BK518" s="197">
        <f t="shared" si="3570"/>
        <v>0</v>
      </c>
      <c r="BL518" s="123">
        <f t="shared" si="3571"/>
        <v>0</v>
      </c>
      <c r="BM518" s="161">
        <f t="shared" si="3572"/>
        <v>362.05324097309682</v>
      </c>
      <c r="BN518" s="197">
        <f t="shared" si="3573"/>
        <v>1.7439582086699757E-2</v>
      </c>
      <c r="BO518" s="203">
        <f t="shared" si="3574"/>
        <v>7.2088796320947834E-2</v>
      </c>
      <c r="BP518" s="203">
        <f t="shared" si="3575"/>
        <v>0.7196059414880408</v>
      </c>
      <c r="BQ518" s="203">
        <f t="shared" si="3576"/>
        <v>6.9080957782344785E-2</v>
      </c>
      <c r="BR518" s="203">
        <f t="shared" si="3577"/>
        <v>0.18220692466048788</v>
      </c>
      <c r="BS518" s="203">
        <f t="shared" si="3578"/>
        <v>0</v>
      </c>
      <c r="BT518" s="203">
        <f t="shared" si="3579"/>
        <v>0</v>
      </c>
      <c r="BU518" s="203">
        <f t="shared" si="3580"/>
        <v>0</v>
      </c>
      <c r="BV518" s="203">
        <f t="shared" si="3581"/>
        <v>0</v>
      </c>
      <c r="BW518" s="189">
        <f t="shared" si="3582"/>
        <v>0</v>
      </c>
      <c r="BX518" s="197">
        <f t="shared" si="3583"/>
        <v>4.8215630489245262E-4</v>
      </c>
      <c r="BY518" s="203">
        <f t="shared" si="3584"/>
        <v>1.9482031266262307E-3</v>
      </c>
      <c r="BZ518" s="203">
        <f t="shared" si="3585"/>
        <v>2.0922014208953184E-2</v>
      </c>
      <c r="CA518" s="203">
        <f t="shared" si="3586"/>
        <v>2.2493171933780855E-3</v>
      </c>
      <c r="CB518" s="203">
        <f t="shared" si="3587"/>
        <v>6.9672302788083293E-3</v>
      </c>
      <c r="CC518" s="203">
        <f t="shared" si="3588"/>
        <v>0</v>
      </c>
      <c r="CD518" s="203">
        <f t="shared" si="3589"/>
        <v>0</v>
      </c>
      <c r="CE518" s="203">
        <f t="shared" si="3590"/>
        <v>0</v>
      </c>
      <c r="CF518" s="203">
        <f t="shared" si="3591"/>
        <v>0</v>
      </c>
      <c r="CG518" s="189">
        <f t="shared" si="3592"/>
        <v>0</v>
      </c>
      <c r="CH518" s="103">
        <f t="shared" si="3593"/>
        <v>360.19803053706437</v>
      </c>
      <c r="CI518" s="197">
        <f t="shared" si="3594"/>
        <v>1.6562772523732179E-2</v>
      </c>
      <c r="CJ518" s="203">
        <f t="shared" si="3595"/>
        <v>6.8543275270648268E-2</v>
      </c>
      <c r="CK518" s="203">
        <f t="shared" si="3596"/>
        <v>0.68159784302005766</v>
      </c>
      <c r="CL518" s="203">
        <f t="shared" si="3597"/>
        <v>6.5007767164075039E-2</v>
      </c>
      <c r="CM518" s="203">
        <f t="shared" si="3598"/>
        <v>0.16965795684173324</v>
      </c>
      <c r="CN518" s="203">
        <f t="shared" si="3599"/>
        <v>0</v>
      </c>
      <c r="CO518" s="203">
        <f t="shared" si="3600"/>
        <v>0</v>
      </c>
      <c r="CP518" s="203">
        <f t="shared" si="3601"/>
        <v>0</v>
      </c>
      <c r="CQ518" s="203">
        <f t="shared" si="3602"/>
        <v>0</v>
      </c>
      <c r="CR518" s="189">
        <f t="shared" si="3603"/>
        <v>0</v>
      </c>
      <c r="CS518" s="197">
        <f t="shared" si="3604"/>
        <v>4.6316959848440915E-4</v>
      </c>
      <c r="CT518" s="203">
        <f t="shared" si="3605"/>
        <v>1.8743361952068295E-3</v>
      </c>
      <c r="CU518" s="203">
        <f t="shared" si="3606"/>
        <v>2.0056533346372172E-2</v>
      </c>
      <c r="CV518" s="203">
        <f t="shared" si="3607"/>
        <v>2.142391068889709E-3</v>
      </c>
      <c r="CW518" s="203">
        <f t="shared" si="3608"/>
        <v>6.5642514579696137E-3</v>
      </c>
      <c r="CX518" s="203">
        <f t="shared" si="3609"/>
        <v>0</v>
      </c>
      <c r="CY518" s="203">
        <f t="shared" si="3610"/>
        <v>0</v>
      </c>
      <c r="CZ518" s="203">
        <f t="shared" si="3611"/>
        <v>0</v>
      </c>
      <c r="DA518" s="203">
        <f t="shared" si="3612"/>
        <v>0</v>
      </c>
      <c r="DB518" s="189">
        <f t="shared" si="3613"/>
        <v>0</v>
      </c>
      <c r="DC518" s="103">
        <f t="shared" si="3614"/>
        <v>360.15399244057136</v>
      </c>
      <c r="DD518" s="197">
        <f t="shared" si="3615"/>
        <v>1.6542385203608387E-2</v>
      </c>
      <c r="DE518" s="203">
        <f t="shared" si="3616"/>
        <v>6.8460771189848252E-2</v>
      </c>
      <c r="DF518" s="203">
        <f t="shared" si="3617"/>
        <v>0.68071503729591198</v>
      </c>
      <c r="DG518" s="203">
        <f t="shared" si="3618"/>
        <v>6.491347523303341E-2</v>
      </c>
      <c r="DH518" s="203">
        <f t="shared" si="3619"/>
        <v>0.16936908536889525</v>
      </c>
      <c r="DI518" s="203">
        <f t="shared" si="3620"/>
        <v>0</v>
      </c>
      <c r="DJ518" s="203">
        <f t="shared" si="3621"/>
        <v>0</v>
      </c>
      <c r="DK518" s="203">
        <f t="shared" si="3622"/>
        <v>0</v>
      </c>
      <c r="DL518" s="203">
        <f t="shared" si="3623"/>
        <v>0</v>
      </c>
      <c r="DM518" s="189">
        <f t="shared" si="3624"/>
        <v>0</v>
      </c>
      <c r="DN518" s="197">
        <f t="shared" si="3625"/>
        <v>4.6272515208295863E-4</v>
      </c>
      <c r="DO518" s="203">
        <f t="shared" si="3626"/>
        <v>1.8726052571702173E-3</v>
      </c>
      <c r="DP518" s="203">
        <f t="shared" si="3627"/>
        <v>2.003628833354279E-2</v>
      </c>
      <c r="DQ518" s="203">
        <f t="shared" si="3628"/>
        <v>2.139898414398721E-3</v>
      </c>
      <c r="DR518" s="203">
        <f t="shared" si="3629"/>
        <v>6.5549128145599243E-3</v>
      </c>
      <c r="DS518" s="203">
        <f t="shared" si="3630"/>
        <v>0</v>
      </c>
      <c r="DT518" s="203">
        <f t="shared" si="3631"/>
        <v>0</v>
      </c>
      <c r="DU518" s="203">
        <f t="shared" si="3632"/>
        <v>0</v>
      </c>
      <c r="DV518" s="203">
        <f t="shared" si="3633"/>
        <v>0</v>
      </c>
      <c r="DW518" s="189">
        <f t="shared" si="3634"/>
        <v>0</v>
      </c>
      <c r="DX518" s="103">
        <f t="shared" si="3635"/>
        <v>360.15396816062361</v>
      </c>
      <c r="DY518" s="197">
        <f t="shared" si="3636"/>
        <v>1.6542373968668835E-2</v>
      </c>
      <c r="DZ518" s="203">
        <f t="shared" si="3637"/>
        <v>6.8460725723102051E-2</v>
      </c>
      <c r="EA518" s="203">
        <f t="shared" si="3638"/>
        <v>0.68071455081601329</v>
      </c>
      <c r="EB518" s="203">
        <f t="shared" si="3639"/>
        <v>6.4913423276428406E-2</v>
      </c>
      <c r="EC518" s="203">
        <f t="shared" si="3640"/>
        <v>0.16936892621601707</v>
      </c>
      <c r="ED518" s="203">
        <f t="shared" si="3641"/>
        <v>0</v>
      </c>
      <c r="EE518" s="203">
        <f t="shared" si="3642"/>
        <v>0</v>
      </c>
      <c r="EF518" s="203">
        <f t="shared" si="3643"/>
        <v>0</v>
      </c>
      <c r="EG518" s="203">
        <f t="shared" si="3644"/>
        <v>0</v>
      </c>
      <c r="EH518" s="189">
        <f t="shared" si="3645"/>
        <v>0</v>
      </c>
      <c r="EI518" s="197">
        <f t="shared" si="3646"/>
        <v>4.6272490712172037E-4</v>
      </c>
      <c r="EJ518" s="203">
        <f t="shared" si="3647"/>
        <v>1.8726043031223468E-3</v>
      </c>
      <c r="EK518" s="203">
        <f t="shared" si="3648"/>
        <v>2.003627717547999E-2</v>
      </c>
      <c r="EL518" s="203">
        <f t="shared" si="3649"/>
        <v>2.1398970406779298E-3</v>
      </c>
      <c r="EM518" s="203">
        <f t="shared" si="3650"/>
        <v>6.5549076686688976E-3</v>
      </c>
      <c r="EN518" s="203">
        <f t="shared" si="3651"/>
        <v>0</v>
      </c>
      <c r="EO518" s="203">
        <f t="shared" si="3652"/>
        <v>0</v>
      </c>
      <c r="EP518" s="203">
        <f t="shared" si="3653"/>
        <v>0</v>
      </c>
      <c r="EQ518" s="203">
        <f t="shared" si="3654"/>
        <v>0</v>
      </c>
      <c r="ER518" s="189">
        <f t="shared" si="3655"/>
        <v>0</v>
      </c>
      <c r="ES518" s="103">
        <f t="shared" si="3656"/>
        <v>360.15396816061622</v>
      </c>
      <c r="ET518" s="197">
        <f t="shared" si="3657"/>
        <v>1.6542373968665425E-2</v>
      </c>
      <c r="EU518" s="203">
        <f t="shared" si="3658"/>
        <v>6.8460725723088173E-2</v>
      </c>
      <c r="EV518" s="203">
        <f t="shared" si="3659"/>
        <v>0.68071455081586574</v>
      </c>
      <c r="EW518" s="203">
        <f t="shared" si="3660"/>
        <v>6.4913423276412599E-2</v>
      </c>
      <c r="EX518" s="203">
        <f t="shared" si="3661"/>
        <v>0.16936892621596863</v>
      </c>
      <c r="EY518" s="203">
        <f t="shared" si="3662"/>
        <v>0</v>
      </c>
      <c r="EZ518" s="203">
        <f t="shared" si="3663"/>
        <v>0</v>
      </c>
      <c r="FA518" s="203">
        <f t="shared" si="3664"/>
        <v>0</v>
      </c>
      <c r="FB518" s="203">
        <f t="shared" si="3665"/>
        <v>0</v>
      </c>
      <c r="FC518" s="189">
        <f t="shared" si="3666"/>
        <v>0</v>
      </c>
      <c r="FD518" s="197">
        <f t="shared" si="3667"/>
        <v>4.6272490712164616E-4</v>
      </c>
      <c r="FE518" s="203">
        <f t="shared" si="3668"/>
        <v>1.8726043031220552E-3</v>
      </c>
      <c r="FF518" s="203">
        <f t="shared" si="3669"/>
        <v>2.0036277175476607E-2</v>
      </c>
      <c r="FG518" s="203">
        <f t="shared" si="3670"/>
        <v>2.1398970406775117E-3</v>
      </c>
      <c r="FH518" s="203">
        <f t="shared" si="3671"/>
        <v>6.5549076686673311E-3</v>
      </c>
      <c r="FI518" s="203">
        <f t="shared" si="3672"/>
        <v>0</v>
      </c>
      <c r="FJ518" s="203">
        <f t="shared" si="3673"/>
        <v>0</v>
      </c>
      <c r="FK518" s="203">
        <f t="shared" si="3674"/>
        <v>0</v>
      </c>
      <c r="FL518" s="203">
        <f t="shared" si="3675"/>
        <v>0</v>
      </c>
      <c r="FM518" s="189">
        <f t="shared" si="3676"/>
        <v>0</v>
      </c>
      <c r="FN518" s="103">
        <f t="shared" si="3677"/>
        <v>360.15396816061622</v>
      </c>
      <c r="FO518" s="197">
        <f t="shared" si="3678"/>
        <v>1.6542373968665425E-2</v>
      </c>
      <c r="FP518" s="203">
        <f t="shared" si="3679"/>
        <v>6.8460725723088173E-2</v>
      </c>
      <c r="FQ518" s="203">
        <f t="shared" si="3680"/>
        <v>0.68071455081586574</v>
      </c>
      <c r="FR518" s="203">
        <f t="shared" si="3681"/>
        <v>6.4913423276412599E-2</v>
      </c>
      <c r="FS518" s="203">
        <f t="shared" si="3682"/>
        <v>0.16936892621596863</v>
      </c>
      <c r="FT518" s="203">
        <f t="shared" si="3683"/>
        <v>0</v>
      </c>
      <c r="FU518" s="203">
        <f t="shared" si="3684"/>
        <v>0</v>
      </c>
      <c r="FV518" s="203">
        <f t="shared" si="3685"/>
        <v>0</v>
      </c>
      <c r="FW518" s="203">
        <f t="shared" si="3686"/>
        <v>0</v>
      </c>
      <c r="FX518" s="189">
        <f t="shared" si="3687"/>
        <v>0</v>
      </c>
      <c r="FY518" s="197">
        <f t="shared" si="3688"/>
        <v>4.6272490712164616E-4</v>
      </c>
      <c r="FZ518" s="203">
        <f t="shared" si="3689"/>
        <v>1.8726043031220552E-3</v>
      </c>
      <c r="GA518" s="203">
        <f t="shared" si="3690"/>
        <v>2.0036277175476607E-2</v>
      </c>
      <c r="GB518" s="203">
        <f t="shared" si="3691"/>
        <v>2.1398970406775117E-3</v>
      </c>
      <c r="GC518" s="203">
        <f t="shared" si="3692"/>
        <v>6.5549076686673311E-3</v>
      </c>
      <c r="GD518" s="203">
        <f t="shared" si="3693"/>
        <v>0</v>
      </c>
      <c r="GE518" s="203">
        <f t="shared" si="3694"/>
        <v>0</v>
      </c>
      <c r="GF518" s="203">
        <f t="shared" si="3695"/>
        <v>0</v>
      </c>
      <c r="GG518" s="203">
        <f t="shared" si="3696"/>
        <v>0</v>
      </c>
      <c r="GH518" s="189">
        <f t="shared" si="3697"/>
        <v>0</v>
      </c>
      <c r="GI518" s="103">
        <f t="shared" si="3698"/>
        <v>360.15396816061622</v>
      </c>
      <c r="GJ518" s="197">
        <f t="shared" si="3699"/>
        <v>1.6542373968665425E-2</v>
      </c>
      <c r="GK518" s="203">
        <f t="shared" si="3700"/>
        <v>6.8460725723088173E-2</v>
      </c>
      <c r="GL518" s="203">
        <f t="shared" si="3701"/>
        <v>0.68071455081586574</v>
      </c>
      <c r="GM518" s="203">
        <f t="shared" si="3702"/>
        <v>6.4913423276412599E-2</v>
      </c>
      <c r="GN518" s="203">
        <f t="shared" si="3703"/>
        <v>0.16936892621596863</v>
      </c>
      <c r="GO518" s="203">
        <f t="shared" si="3704"/>
        <v>0</v>
      </c>
      <c r="GP518" s="203">
        <f t="shared" si="3705"/>
        <v>0</v>
      </c>
      <c r="GQ518" s="203">
        <f t="shared" si="3706"/>
        <v>0</v>
      </c>
      <c r="GR518" s="203">
        <f t="shared" si="3707"/>
        <v>0</v>
      </c>
      <c r="GS518" s="189">
        <f t="shared" si="3708"/>
        <v>0</v>
      </c>
      <c r="GT518" s="197">
        <f t="shared" si="3709"/>
        <v>4.6272490712164616E-4</v>
      </c>
      <c r="GU518" s="203">
        <f t="shared" si="3710"/>
        <v>1.8726043031220552E-3</v>
      </c>
      <c r="GV518" s="203">
        <f t="shared" si="3711"/>
        <v>2.0036277175476607E-2</v>
      </c>
      <c r="GW518" s="203">
        <f t="shared" si="3712"/>
        <v>2.1398970406775117E-3</v>
      </c>
      <c r="GX518" s="203">
        <f t="shared" si="3713"/>
        <v>6.5549076686673311E-3</v>
      </c>
      <c r="GY518" s="203">
        <f t="shared" si="3714"/>
        <v>0</v>
      </c>
      <c r="GZ518" s="203">
        <f t="shared" si="3715"/>
        <v>0</v>
      </c>
      <c r="HA518" s="203">
        <f t="shared" si="3716"/>
        <v>0</v>
      </c>
      <c r="HB518" s="203">
        <f t="shared" si="3717"/>
        <v>0</v>
      </c>
      <c r="HC518" s="189">
        <f t="shared" si="3718"/>
        <v>0</v>
      </c>
      <c r="HD518" s="103">
        <f t="shared" si="3719"/>
        <v>360.15396816061622</v>
      </c>
      <c r="HE518" s="197">
        <f t="shared" si="3720"/>
        <v>1.6542373968665425E-2</v>
      </c>
      <c r="HF518" s="203">
        <f t="shared" si="3721"/>
        <v>6.8460725723088173E-2</v>
      </c>
      <c r="HG518" s="203">
        <f t="shared" si="3722"/>
        <v>0.68071455081586574</v>
      </c>
      <c r="HH518" s="203">
        <f t="shared" si="3723"/>
        <v>6.4913423276412599E-2</v>
      </c>
      <c r="HI518" s="203">
        <f t="shared" si="3724"/>
        <v>0.16936892621596863</v>
      </c>
      <c r="HJ518" s="203">
        <f t="shared" si="3725"/>
        <v>0</v>
      </c>
      <c r="HK518" s="203">
        <f t="shared" si="3726"/>
        <v>0</v>
      </c>
      <c r="HL518" s="203">
        <f t="shared" si="3727"/>
        <v>0</v>
      </c>
      <c r="HM518" s="203">
        <f t="shared" si="3728"/>
        <v>0</v>
      </c>
      <c r="HN518" s="189">
        <f t="shared" si="3729"/>
        <v>0</v>
      </c>
      <c r="HO518" s="197">
        <f t="shared" si="3730"/>
        <v>4.6272490712164616E-4</v>
      </c>
      <c r="HP518" s="203">
        <f t="shared" si="3731"/>
        <v>1.8726043031220552E-3</v>
      </c>
      <c r="HQ518" s="203">
        <f t="shared" si="3732"/>
        <v>2.0036277175476607E-2</v>
      </c>
      <c r="HR518" s="203">
        <f t="shared" si="3733"/>
        <v>2.1398970406775117E-3</v>
      </c>
      <c r="HS518" s="203">
        <f t="shared" si="3734"/>
        <v>6.5549076686673311E-3</v>
      </c>
      <c r="HT518" s="203">
        <f t="shared" si="3735"/>
        <v>0</v>
      </c>
      <c r="HU518" s="203">
        <f t="shared" si="3736"/>
        <v>0</v>
      </c>
      <c r="HV518" s="203">
        <f t="shared" si="3737"/>
        <v>0</v>
      </c>
      <c r="HW518" s="203">
        <f t="shared" si="3738"/>
        <v>0</v>
      </c>
      <c r="HX518" s="189">
        <f t="shared" si="3739"/>
        <v>0</v>
      </c>
      <c r="HY518" s="103">
        <f t="shared" si="3740"/>
        <v>360.15396816061622</v>
      </c>
      <c r="HZ518" s="197">
        <f t="shared" si="3741"/>
        <v>1.6542373968665425E-2</v>
      </c>
      <c r="IA518" s="203">
        <f t="shared" si="3742"/>
        <v>6.8460725723088173E-2</v>
      </c>
      <c r="IB518" s="203">
        <f t="shared" si="3743"/>
        <v>0.68071455081586574</v>
      </c>
      <c r="IC518" s="203">
        <f t="shared" si="3744"/>
        <v>6.4913423276412599E-2</v>
      </c>
      <c r="ID518" s="203">
        <f t="shared" si="3745"/>
        <v>0.16936892621596863</v>
      </c>
      <c r="IE518" s="203">
        <f t="shared" si="3746"/>
        <v>0</v>
      </c>
      <c r="IF518" s="203">
        <f t="shared" si="3747"/>
        <v>0</v>
      </c>
      <c r="IG518" s="203">
        <f t="shared" si="3748"/>
        <v>0</v>
      </c>
      <c r="IH518" s="203">
        <f t="shared" si="3749"/>
        <v>0</v>
      </c>
      <c r="II518" s="189">
        <f t="shared" si="3750"/>
        <v>0</v>
      </c>
      <c r="IJ518" s="197">
        <f t="shared" si="3751"/>
        <v>4.6272490712164616E-4</v>
      </c>
      <c r="IK518" s="203">
        <f t="shared" si="3752"/>
        <v>1.8726043031220552E-3</v>
      </c>
      <c r="IL518" s="203">
        <f t="shared" si="3753"/>
        <v>2.0036277175476607E-2</v>
      </c>
      <c r="IM518" s="203">
        <f t="shared" si="3754"/>
        <v>2.1398970406775117E-3</v>
      </c>
      <c r="IN518" s="203">
        <f t="shared" si="3755"/>
        <v>6.5549076686673311E-3</v>
      </c>
      <c r="IO518" s="203">
        <f t="shared" si="3756"/>
        <v>0</v>
      </c>
      <c r="IP518" s="203">
        <f t="shared" si="3757"/>
        <v>0</v>
      </c>
      <c r="IQ518" s="203">
        <f t="shared" si="3758"/>
        <v>0</v>
      </c>
      <c r="IR518" s="203">
        <f t="shared" si="3759"/>
        <v>0</v>
      </c>
      <c r="IS518" s="189">
        <f t="shared" si="3760"/>
        <v>0</v>
      </c>
      <c r="IT518" s="103">
        <f t="shared" si="3761"/>
        <v>360.15396816061622</v>
      </c>
      <c r="IU518" s="197">
        <f t="shared" si="3762"/>
        <v>1.6542373968665425E-2</v>
      </c>
      <c r="IV518" s="203">
        <f t="shared" si="3763"/>
        <v>6.8460725723088173E-2</v>
      </c>
      <c r="IW518" s="203">
        <f t="shared" si="3764"/>
        <v>0.68071455081586574</v>
      </c>
      <c r="IX518" s="203">
        <f t="shared" si="3765"/>
        <v>6.4913423276412599E-2</v>
      </c>
      <c r="IY518" s="203">
        <f t="shared" si="3766"/>
        <v>0.16936892621596863</v>
      </c>
      <c r="IZ518" s="203">
        <f t="shared" si="3767"/>
        <v>0</v>
      </c>
      <c r="JA518" s="203">
        <f t="shared" si="3768"/>
        <v>0</v>
      </c>
      <c r="JB518" s="203">
        <f t="shared" si="3769"/>
        <v>0</v>
      </c>
      <c r="JC518" s="203">
        <f t="shared" si="3770"/>
        <v>0</v>
      </c>
      <c r="JD518" s="189">
        <f t="shared" si="3771"/>
        <v>0</v>
      </c>
      <c r="JE518" s="197">
        <f t="shared" si="3772"/>
        <v>4.6272490712164616E-4</v>
      </c>
      <c r="JF518" s="203">
        <f t="shared" si="3773"/>
        <v>1.8726043031220552E-3</v>
      </c>
      <c r="JG518" s="203">
        <f t="shared" si="3774"/>
        <v>2.0036277175476607E-2</v>
      </c>
      <c r="JH518" s="203">
        <f t="shared" si="3775"/>
        <v>2.1398970406775117E-3</v>
      </c>
      <c r="JI518" s="203">
        <f t="shared" si="3776"/>
        <v>6.5549076686673311E-3</v>
      </c>
      <c r="JJ518" s="203">
        <f t="shared" si="3777"/>
        <v>0</v>
      </c>
      <c r="JK518" s="203">
        <f t="shared" si="3778"/>
        <v>0</v>
      </c>
      <c r="JL518" s="203">
        <f t="shared" si="3779"/>
        <v>0</v>
      </c>
      <c r="JM518" s="203">
        <f t="shared" si="3780"/>
        <v>0</v>
      </c>
      <c r="JN518" s="189">
        <f t="shared" si="3781"/>
        <v>0</v>
      </c>
      <c r="JO518" s="103">
        <f t="shared" si="3782"/>
        <v>360.15396816061622</v>
      </c>
      <c r="JP518" s="197">
        <f t="shared" si="3783"/>
        <v>1.6542373968665425E-2</v>
      </c>
      <c r="JQ518" s="203">
        <f t="shared" si="3784"/>
        <v>6.8460725723088173E-2</v>
      </c>
      <c r="JR518" s="203">
        <f t="shared" si="3785"/>
        <v>0.68071455081586574</v>
      </c>
      <c r="JS518" s="203">
        <f t="shared" si="3786"/>
        <v>6.4913423276412599E-2</v>
      </c>
      <c r="JT518" s="203">
        <f t="shared" si="3787"/>
        <v>0.16936892621596863</v>
      </c>
      <c r="JU518" s="203">
        <f t="shared" si="3788"/>
        <v>0</v>
      </c>
      <c r="JV518" s="203">
        <f t="shared" si="3789"/>
        <v>0</v>
      </c>
      <c r="JW518" s="203">
        <f t="shared" si="3790"/>
        <v>0</v>
      </c>
      <c r="JX518" s="203">
        <f t="shared" si="3791"/>
        <v>0</v>
      </c>
      <c r="JY518" s="189">
        <f t="shared" si="3792"/>
        <v>0</v>
      </c>
      <c r="JZ518" s="197">
        <f t="shared" si="3793"/>
        <v>4.6272490712164616E-4</v>
      </c>
      <c r="KA518" s="203">
        <f t="shared" si="3794"/>
        <v>1.8726043031220552E-3</v>
      </c>
      <c r="KB518" s="203">
        <f t="shared" si="3795"/>
        <v>2.0036277175476607E-2</v>
      </c>
      <c r="KC518" s="203">
        <f t="shared" si="3796"/>
        <v>2.1398970406775117E-3</v>
      </c>
      <c r="KD518" s="203">
        <f t="shared" si="3797"/>
        <v>6.5549076686673311E-3</v>
      </c>
      <c r="KE518" s="203">
        <f t="shared" si="3798"/>
        <v>0</v>
      </c>
      <c r="KF518" s="203">
        <f t="shared" si="3799"/>
        <v>0</v>
      </c>
      <c r="KG518" s="203">
        <f t="shared" si="3800"/>
        <v>0</v>
      </c>
      <c r="KH518" s="203">
        <f t="shared" si="3801"/>
        <v>0</v>
      </c>
      <c r="KI518" s="189">
        <f t="shared" si="3802"/>
        <v>0</v>
      </c>
      <c r="KJ518" s="103">
        <f t="shared" si="3803"/>
        <v>360.15396816061622</v>
      </c>
      <c r="KK518" s="197">
        <f t="shared" si="3804"/>
        <v>1.6542373968665425E-2</v>
      </c>
      <c r="KL518" s="203">
        <f t="shared" si="3805"/>
        <v>6.8460725723088173E-2</v>
      </c>
      <c r="KM518" s="203">
        <f t="shared" si="3806"/>
        <v>0.68071455081586574</v>
      </c>
      <c r="KN518" s="203">
        <f t="shared" si="3807"/>
        <v>6.4913423276412599E-2</v>
      </c>
      <c r="KO518" s="203">
        <f t="shared" si="3808"/>
        <v>0.16936892621596863</v>
      </c>
      <c r="KP518" s="203">
        <f t="shared" si="3809"/>
        <v>0</v>
      </c>
      <c r="KQ518" s="203">
        <f t="shared" si="3810"/>
        <v>0</v>
      </c>
      <c r="KR518" s="203">
        <f t="shared" si="3811"/>
        <v>0</v>
      </c>
      <c r="KS518" s="203">
        <f t="shared" si="3812"/>
        <v>0</v>
      </c>
      <c r="KT518" s="189">
        <f t="shared" si="3813"/>
        <v>0</v>
      </c>
      <c r="KU518" s="197">
        <f t="shared" si="3814"/>
        <v>4.6272490712164616E-4</v>
      </c>
      <c r="KV518" s="203">
        <f t="shared" si="3815"/>
        <v>1.8726043031220552E-3</v>
      </c>
      <c r="KW518" s="203">
        <f t="shared" si="3816"/>
        <v>2.0036277175476607E-2</v>
      </c>
      <c r="KX518" s="203">
        <f t="shared" si="3817"/>
        <v>2.1398970406775117E-3</v>
      </c>
      <c r="KY518" s="203">
        <f t="shared" si="3818"/>
        <v>6.5549076686673311E-3</v>
      </c>
      <c r="KZ518" s="203">
        <f t="shared" si="3819"/>
        <v>0</v>
      </c>
      <c r="LA518" s="203">
        <f t="shared" si="3820"/>
        <v>0</v>
      </c>
      <c r="LB518" s="203">
        <f t="shared" si="3821"/>
        <v>0</v>
      </c>
      <c r="LC518" s="203">
        <f t="shared" si="3822"/>
        <v>0</v>
      </c>
      <c r="LD518" s="189">
        <f t="shared" si="3823"/>
        <v>0</v>
      </c>
      <c r="LE518" s="103">
        <f t="shared" si="3824"/>
        <v>360.15396816061622</v>
      </c>
      <c r="LF518" s="197">
        <f t="shared" si="3825"/>
        <v>1.6542373968665425E-2</v>
      </c>
      <c r="LG518" s="203">
        <f t="shared" si="3826"/>
        <v>6.8460725723088173E-2</v>
      </c>
      <c r="LH518" s="203">
        <f t="shared" si="3827"/>
        <v>0.68071455081586574</v>
      </c>
      <c r="LI518" s="203">
        <f t="shared" si="3828"/>
        <v>6.4913423276412599E-2</v>
      </c>
      <c r="LJ518" s="203">
        <f t="shared" si="3829"/>
        <v>0.16936892621596863</v>
      </c>
      <c r="LK518" s="203">
        <f t="shared" si="3830"/>
        <v>0</v>
      </c>
      <c r="LL518" s="203">
        <f t="shared" si="3831"/>
        <v>0</v>
      </c>
      <c r="LM518" s="203">
        <f t="shared" si="3832"/>
        <v>0</v>
      </c>
      <c r="LN518" s="203">
        <f t="shared" si="3833"/>
        <v>0</v>
      </c>
      <c r="LO518" s="189">
        <f t="shared" si="3834"/>
        <v>0</v>
      </c>
      <c r="LP518" s="197">
        <f t="shared" si="3835"/>
        <v>4.6272490712164616E-4</v>
      </c>
      <c r="LQ518" s="203">
        <f t="shared" si="3836"/>
        <v>1.8726043031220552E-3</v>
      </c>
      <c r="LR518" s="203">
        <f t="shared" si="3837"/>
        <v>2.0036277175476607E-2</v>
      </c>
      <c r="LS518" s="203">
        <f t="shared" si="3838"/>
        <v>2.1398970406775117E-3</v>
      </c>
      <c r="LT518" s="203">
        <f t="shared" si="3839"/>
        <v>6.5549076686673311E-3</v>
      </c>
      <c r="LU518" s="203">
        <f t="shared" si="3840"/>
        <v>0</v>
      </c>
      <c r="LV518" s="203">
        <f t="shared" si="3841"/>
        <v>0</v>
      </c>
      <c r="LW518" s="203">
        <f t="shared" si="3842"/>
        <v>0</v>
      </c>
      <c r="LX518" s="203">
        <f t="shared" si="3843"/>
        <v>0</v>
      </c>
      <c r="LY518" s="189">
        <f t="shared" si="3844"/>
        <v>0</v>
      </c>
      <c r="LZ518" s="103">
        <f t="shared" si="3845"/>
        <v>360.15396816061622</v>
      </c>
      <c r="MA518" s="197">
        <f t="shared" si="3846"/>
        <v>1.6542373968665425E-2</v>
      </c>
      <c r="MB518" s="203">
        <f t="shared" si="3847"/>
        <v>6.8460725723088173E-2</v>
      </c>
      <c r="MC518" s="203">
        <f t="shared" si="3848"/>
        <v>0.68071455081586574</v>
      </c>
      <c r="MD518" s="203">
        <f t="shared" si="3849"/>
        <v>6.4913423276412599E-2</v>
      </c>
      <c r="ME518" s="203">
        <f t="shared" si="3850"/>
        <v>0.16936892621596863</v>
      </c>
      <c r="MF518" s="203">
        <f t="shared" si="3851"/>
        <v>0</v>
      </c>
      <c r="MG518" s="203">
        <f t="shared" si="3852"/>
        <v>0</v>
      </c>
      <c r="MH518" s="203">
        <f t="shared" si="3853"/>
        <v>0</v>
      </c>
      <c r="MI518" s="203">
        <f t="shared" si="3854"/>
        <v>0</v>
      </c>
      <c r="MJ518" s="189">
        <f t="shared" si="3855"/>
        <v>0</v>
      </c>
      <c r="MK518" s="197">
        <f t="shared" si="3856"/>
        <v>4.6272490712164616E-4</v>
      </c>
      <c r="ML518" s="203">
        <f t="shared" si="3857"/>
        <v>1.8726043031220552E-3</v>
      </c>
      <c r="MM518" s="203">
        <f t="shared" si="3858"/>
        <v>2.0036277175476607E-2</v>
      </c>
      <c r="MN518" s="203">
        <f t="shared" si="3859"/>
        <v>2.1398970406775117E-3</v>
      </c>
      <c r="MO518" s="203">
        <f t="shared" si="3860"/>
        <v>6.5549076686673311E-3</v>
      </c>
      <c r="MP518" s="203">
        <f t="shared" si="3861"/>
        <v>0</v>
      </c>
      <c r="MQ518" s="203">
        <f t="shared" si="3862"/>
        <v>0</v>
      </c>
      <c r="MR518" s="203">
        <f t="shared" si="3863"/>
        <v>0</v>
      </c>
      <c r="MS518" s="203">
        <f t="shared" si="3864"/>
        <v>0</v>
      </c>
      <c r="MT518" s="189">
        <f t="shared" si="3865"/>
        <v>0</v>
      </c>
      <c r="MU518" s="103">
        <f t="shared" si="3866"/>
        <v>360.15396816061622</v>
      </c>
      <c r="MV518" s="197">
        <f t="shared" si="3867"/>
        <v>1.6542373968665425E-2</v>
      </c>
      <c r="MW518" s="203">
        <f t="shared" si="3868"/>
        <v>6.8460725723088173E-2</v>
      </c>
      <c r="MX518" s="203">
        <f t="shared" si="3869"/>
        <v>0.68071455081586574</v>
      </c>
      <c r="MY518" s="203">
        <f t="shared" si="3870"/>
        <v>6.4913423276412599E-2</v>
      </c>
      <c r="MZ518" s="203">
        <f t="shared" si="3871"/>
        <v>0.16936892621596863</v>
      </c>
      <c r="NA518" s="203">
        <f t="shared" si="3872"/>
        <v>0</v>
      </c>
      <c r="NB518" s="203">
        <f t="shared" si="3873"/>
        <v>0</v>
      </c>
      <c r="NC518" s="203">
        <f t="shared" si="3874"/>
        <v>0</v>
      </c>
      <c r="ND518" s="203">
        <f t="shared" si="3875"/>
        <v>0</v>
      </c>
      <c r="NE518" s="189">
        <f t="shared" si="3876"/>
        <v>0</v>
      </c>
      <c r="NF518" s="197">
        <f t="shared" si="3877"/>
        <v>4.6272490712164616E-4</v>
      </c>
      <c r="NG518" s="203">
        <f t="shared" si="3878"/>
        <v>1.8726043031220552E-3</v>
      </c>
      <c r="NH518" s="203">
        <f t="shared" si="3879"/>
        <v>2.0036277175476607E-2</v>
      </c>
      <c r="NI518" s="203">
        <f t="shared" si="3880"/>
        <v>2.1398970406775117E-3</v>
      </c>
      <c r="NJ518" s="203">
        <f t="shared" si="3881"/>
        <v>6.5549076686673311E-3</v>
      </c>
      <c r="NK518" s="203">
        <f t="shared" si="3882"/>
        <v>0</v>
      </c>
      <c r="NL518" s="203">
        <f t="shared" si="3883"/>
        <v>0</v>
      </c>
      <c r="NM518" s="203">
        <f t="shared" si="3884"/>
        <v>0</v>
      </c>
      <c r="NN518" s="203">
        <f t="shared" si="3885"/>
        <v>0</v>
      </c>
      <c r="NO518" s="189">
        <f t="shared" si="3886"/>
        <v>0</v>
      </c>
      <c r="NP518" s="103">
        <f t="shared" si="3887"/>
        <v>360.15396816061622</v>
      </c>
      <c r="NQ518" s="197">
        <f t="shared" si="3888"/>
        <v>1.6542373968665425E-2</v>
      </c>
      <c r="NR518" s="203">
        <f t="shared" si="3889"/>
        <v>6.8460725723088173E-2</v>
      </c>
      <c r="NS518" s="203">
        <f t="shared" si="3890"/>
        <v>0.68071455081586574</v>
      </c>
      <c r="NT518" s="203">
        <f t="shared" si="3891"/>
        <v>6.4913423276412599E-2</v>
      </c>
      <c r="NU518" s="203">
        <f t="shared" si="3892"/>
        <v>0.16936892621596863</v>
      </c>
      <c r="NV518" s="203">
        <f t="shared" si="3893"/>
        <v>0</v>
      </c>
      <c r="NW518" s="203">
        <f t="shared" si="3894"/>
        <v>0</v>
      </c>
      <c r="NX518" s="203">
        <f t="shared" si="3895"/>
        <v>0</v>
      </c>
      <c r="NY518" s="203">
        <f t="shared" si="3896"/>
        <v>0</v>
      </c>
      <c r="NZ518" s="189">
        <f t="shared" si="3897"/>
        <v>0</v>
      </c>
      <c r="OA518" s="197">
        <f t="shared" si="3898"/>
        <v>4.6272490712164616E-4</v>
      </c>
      <c r="OB518" s="203">
        <f t="shared" si="3899"/>
        <v>1.8726043031220552E-3</v>
      </c>
      <c r="OC518" s="203">
        <f t="shared" si="3900"/>
        <v>2.0036277175476607E-2</v>
      </c>
      <c r="OD518" s="203">
        <f t="shared" si="3901"/>
        <v>2.1398970406775117E-3</v>
      </c>
      <c r="OE518" s="203">
        <f t="shared" si="3902"/>
        <v>6.5549076686673311E-3</v>
      </c>
      <c r="OF518" s="203">
        <f t="shared" si="3903"/>
        <v>0</v>
      </c>
      <c r="OG518" s="203">
        <f t="shared" si="3904"/>
        <v>0</v>
      </c>
      <c r="OH518" s="203">
        <f t="shared" si="3905"/>
        <v>0</v>
      </c>
      <c r="OI518" s="203">
        <f t="shared" si="3906"/>
        <v>0</v>
      </c>
      <c r="OJ518" s="189">
        <f t="shared" si="3907"/>
        <v>0</v>
      </c>
      <c r="OK518" s="103">
        <f t="shared" si="3908"/>
        <v>360.15396816061622</v>
      </c>
      <c r="OL518" s="197">
        <f t="shared" si="3909"/>
        <v>1.6542373968665425E-2</v>
      </c>
      <c r="OM518" s="203">
        <f t="shared" si="3910"/>
        <v>6.8460725723088173E-2</v>
      </c>
      <c r="ON518" s="203">
        <f t="shared" si="3911"/>
        <v>0.68071455081586574</v>
      </c>
      <c r="OO518" s="203">
        <f t="shared" si="3912"/>
        <v>6.4913423276412599E-2</v>
      </c>
      <c r="OP518" s="203">
        <f t="shared" si="3913"/>
        <v>0.16936892621596863</v>
      </c>
      <c r="OQ518" s="203">
        <f t="shared" si="3914"/>
        <v>0</v>
      </c>
      <c r="OR518" s="203">
        <f t="shared" si="3915"/>
        <v>0</v>
      </c>
      <c r="OS518" s="203">
        <f t="shared" si="3916"/>
        <v>0</v>
      </c>
      <c r="OT518" s="203">
        <f t="shared" si="3917"/>
        <v>0</v>
      </c>
      <c r="OU518" s="189">
        <f t="shared" si="3918"/>
        <v>0</v>
      </c>
      <c r="OV518" s="197">
        <f t="shared" si="3919"/>
        <v>4.6272490712164616E-4</v>
      </c>
      <c r="OW518" s="203">
        <f t="shared" si="3920"/>
        <v>1.8726043031220552E-3</v>
      </c>
      <c r="OX518" s="203">
        <f t="shared" si="3921"/>
        <v>2.0036277175476607E-2</v>
      </c>
      <c r="OY518" s="203">
        <f t="shared" si="3922"/>
        <v>2.1398970406775117E-3</v>
      </c>
      <c r="OZ518" s="203">
        <f t="shared" si="3923"/>
        <v>6.5549076686673311E-3</v>
      </c>
      <c r="PA518" s="203">
        <f t="shared" si="3924"/>
        <v>0</v>
      </c>
      <c r="PB518" s="203">
        <f t="shared" si="3925"/>
        <v>0</v>
      </c>
      <c r="PC518" s="203">
        <f t="shared" si="3926"/>
        <v>0</v>
      </c>
      <c r="PD518" s="203">
        <f t="shared" si="3927"/>
        <v>0</v>
      </c>
      <c r="PE518" s="189">
        <f t="shared" si="3928"/>
        <v>0</v>
      </c>
      <c r="PF518" s="103">
        <f t="shared" si="3929"/>
        <v>360.15396816061622</v>
      </c>
      <c r="PG518" s="197">
        <f t="shared" si="3930"/>
        <v>1.6542373968665425E-2</v>
      </c>
      <c r="PH518" s="203">
        <f t="shared" si="3931"/>
        <v>6.8460725723088173E-2</v>
      </c>
      <c r="PI518" s="203">
        <f t="shared" si="3932"/>
        <v>0.68071455081586574</v>
      </c>
      <c r="PJ518" s="203">
        <f t="shared" si="3933"/>
        <v>6.4913423276412599E-2</v>
      </c>
      <c r="PK518" s="203">
        <f t="shared" si="3934"/>
        <v>0.16936892621596863</v>
      </c>
      <c r="PL518" s="203">
        <f t="shared" si="3935"/>
        <v>0</v>
      </c>
      <c r="PM518" s="203">
        <f t="shared" si="3936"/>
        <v>0</v>
      </c>
      <c r="PN518" s="203">
        <f t="shared" si="3937"/>
        <v>0</v>
      </c>
      <c r="PO518" s="203">
        <f t="shared" si="3938"/>
        <v>0</v>
      </c>
      <c r="PP518" s="189">
        <f t="shared" si="3939"/>
        <v>0</v>
      </c>
      <c r="PQ518" s="197">
        <f t="shared" si="3940"/>
        <v>4.6272490712164616E-4</v>
      </c>
      <c r="PR518" s="203">
        <f t="shared" si="3941"/>
        <v>1.8726043031220552E-3</v>
      </c>
      <c r="PS518" s="203">
        <f t="shared" si="3942"/>
        <v>2.0036277175476607E-2</v>
      </c>
      <c r="PT518" s="203">
        <f t="shared" si="3943"/>
        <v>2.1398970406775117E-3</v>
      </c>
      <c r="PU518" s="203">
        <f t="shared" si="3944"/>
        <v>6.5549076686673311E-3</v>
      </c>
      <c r="PV518" s="203">
        <f t="shared" si="3945"/>
        <v>0</v>
      </c>
      <c r="PW518" s="203">
        <f t="shared" si="3946"/>
        <v>0</v>
      </c>
      <c r="PX518" s="203">
        <f t="shared" si="3947"/>
        <v>0</v>
      </c>
      <c r="PY518" s="203">
        <f t="shared" si="3948"/>
        <v>0</v>
      </c>
      <c r="PZ518" s="189">
        <f t="shared" si="3949"/>
        <v>0</v>
      </c>
      <c r="QA518" s="103">
        <f t="shared" si="3950"/>
        <v>360.15396816061622</v>
      </c>
      <c r="QB518" s="197">
        <f t="shared" si="3951"/>
        <v>1.6542373968665425E-2</v>
      </c>
      <c r="QC518" s="203">
        <f t="shared" si="3952"/>
        <v>6.8460725723088173E-2</v>
      </c>
      <c r="QD518" s="203">
        <f t="shared" si="3953"/>
        <v>0.68071455081586574</v>
      </c>
      <c r="QE518" s="203">
        <f t="shared" si="3954"/>
        <v>6.4913423276412599E-2</v>
      </c>
      <c r="QF518" s="203">
        <f t="shared" si="3955"/>
        <v>0.16936892621596863</v>
      </c>
      <c r="QG518" s="203">
        <f t="shared" si="3956"/>
        <v>0</v>
      </c>
      <c r="QH518" s="203">
        <f t="shared" si="3957"/>
        <v>0</v>
      </c>
      <c r="QI518" s="203">
        <f t="shared" si="3958"/>
        <v>0</v>
      </c>
      <c r="QJ518" s="203">
        <f t="shared" si="3959"/>
        <v>0</v>
      </c>
      <c r="QK518" s="189">
        <f t="shared" si="3960"/>
        <v>0</v>
      </c>
      <c r="QL518" s="197">
        <f t="shared" si="3961"/>
        <v>4.6272490712164616E-4</v>
      </c>
      <c r="QM518" s="203">
        <f t="shared" si="3962"/>
        <v>1.8726043031220552E-3</v>
      </c>
      <c r="QN518" s="203">
        <f t="shared" si="3963"/>
        <v>2.0036277175476607E-2</v>
      </c>
      <c r="QO518" s="203">
        <f t="shared" si="3964"/>
        <v>2.1398970406775117E-3</v>
      </c>
      <c r="QP518" s="203">
        <f t="shared" si="3965"/>
        <v>6.5549076686673311E-3</v>
      </c>
      <c r="QQ518" s="203">
        <f t="shared" si="3966"/>
        <v>0</v>
      </c>
      <c r="QR518" s="203">
        <f t="shared" si="3967"/>
        <v>0</v>
      </c>
      <c r="QS518" s="203">
        <f t="shared" si="3968"/>
        <v>0</v>
      </c>
      <c r="QT518" s="203">
        <f t="shared" si="3969"/>
        <v>0</v>
      </c>
      <c r="QU518" s="189">
        <f t="shared" si="3970"/>
        <v>0</v>
      </c>
      <c r="QV518" s="103">
        <f t="shared" si="3971"/>
        <v>360.15396816061622</v>
      </c>
      <c r="QW518" s="197">
        <f t="shared" si="3972"/>
        <v>1.6542373968665425E-2</v>
      </c>
      <c r="QX518" s="203">
        <f t="shared" si="3973"/>
        <v>6.8460725723088173E-2</v>
      </c>
      <c r="QY518" s="203">
        <f t="shared" si="3974"/>
        <v>0.68071455081586574</v>
      </c>
      <c r="QZ518" s="203">
        <f t="shared" si="3975"/>
        <v>6.4913423276412599E-2</v>
      </c>
      <c r="RA518" s="203">
        <f t="shared" si="3976"/>
        <v>0.16936892621596863</v>
      </c>
      <c r="RB518" s="203">
        <f t="shared" si="3977"/>
        <v>0</v>
      </c>
      <c r="RC518" s="203">
        <f t="shared" si="3978"/>
        <v>0</v>
      </c>
      <c r="RD518" s="203">
        <f t="shared" si="3979"/>
        <v>0</v>
      </c>
      <c r="RE518" s="203">
        <f t="shared" si="3980"/>
        <v>0</v>
      </c>
      <c r="RF518" s="189">
        <f t="shared" si="3981"/>
        <v>0</v>
      </c>
      <c r="RG518" s="197">
        <f t="shared" si="3982"/>
        <v>4.6272490712164616E-4</v>
      </c>
      <c r="RH518" s="203">
        <f t="shared" si="3983"/>
        <v>1.8726043031220552E-3</v>
      </c>
      <c r="RI518" s="203">
        <f t="shared" si="3984"/>
        <v>2.0036277175476607E-2</v>
      </c>
      <c r="RJ518" s="203">
        <f t="shared" si="3985"/>
        <v>2.1398970406775117E-3</v>
      </c>
      <c r="RK518" s="203">
        <f t="shared" si="3986"/>
        <v>6.5549076686673311E-3</v>
      </c>
      <c r="RL518" s="203">
        <f t="shared" si="3987"/>
        <v>0</v>
      </c>
      <c r="RM518" s="203">
        <f t="shared" si="3988"/>
        <v>0</v>
      </c>
      <c r="RN518" s="203">
        <f t="shared" si="3989"/>
        <v>0</v>
      </c>
      <c r="RO518" s="203">
        <f t="shared" si="3990"/>
        <v>0</v>
      </c>
      <c r="RP518" s="189">
        <f t="shared" si="3991"/>
        <v>0</v>
      </c>
      <c r="RQ518" s="103">
        <f t="shared" si="3992"/>
        <v>360.15396816061622</v>
      </c>
      <c r="RR518" s="197">
        <f t="shared" si="3993"/>
        <v>1.6542373968665425E-2</v>
      </c>
      <c r="RS518" s="203">
        <f t="shared" si="3994"/>
        <v>6.8460725723088173E-2</v>
      </c>
      <c r="RT518" s="203">
        <f t="shared" si="3995"/>
        <v>0.68071455081586574</v>
      </c>
      <c r="RU518" s="203">
        <f t="shared" si="3996"/>
        <v>6.4913423276412599E-2</v>
      </c>
      <c r="RV518" s="203">
        <f t="shared" si="3997"/>
        <v>0.16936892621596863</v>
      </c>
      <c r="RW518" s="203">
        <f t="shared" si="3998"/>
        <v>0</v>
      </c>
      <c r="RX518" s="203">
        <f t="shared" si="3999"/>
        <v>0</v>
      </c>
      <c r="RY518" s="203">
        <f t="shared" si="4000"/>
        <v>0</v>
      </c>
      <c r="RZ518" s="203">
        <f t="shared" si="4001"/>
        <v>0</v>
      </c>
      <c r="SA518" s="189">
        <f t="shared" si="4002"/>
        <v>0</v>
      </c>
      <c r="SB518" s="197">
        <f t="shared" si="4003"/>
        <v>4.6272490712164616E-4</v>
      </c>
      <c r="SC518" s="203">
        <f t="shared" si="4004"/>
        <v>1.8726043031220552E-3</v>
      </c>
      <c r="SD518" s="203">
        <f t="shared" si="4005"/>
        <v>2.0036277175476607E-2</v>
      </c>
      <c r="SE518" s="203">
        <f t="shared" si="4006"/>
        <v>2.1398970406775117E-3</v>
      </c>
      <c r="SF518" s="203">
        <f t="shared" si="4007"/>
        <v>6.5549076686673311E-3</v>
      </c>
      <c r="SG518" s="203">
        <f t="shared" si="4008"/>
        <v>0</v>
      </c>
      <c r="SH518" s="203">
        <f t="shared" si="4009"/>
        <v>0</v>
      </c>
      <c r="SI518" s="203">
        <f t="shared" si="4010"/>
        <v>0</v>
      </c>
      <c r="SJ518" s="203">
        <f t="shared" si="4011"/>
        <v>0</v>
      </c>
      <c r="SK518" s="189">
        <f t="shared" si="4012"/>
        <v>0</v>
      </c>
      <c r="SL518" s="103">
        <f t="shared" si="4013"/>
        <v>360.15396816061622</v>
      </c>
      <c r="SM518" s="197">
        <f t="shared" si="4014"/>
        <v>1.6542373968665425E-2</v>
      </c>
      <c r="SN518" s="203">
        <f t="shared" si="4015"/>
        <v>6.8460725723088173E-2</v>
      </c>
      <c r="SO518" s="203">
        <f t="shared" si="4016"/>
        <v>0.68071455081586574</v>
      </c>
      <c r="SP518" s="203">
        <f t="shared" si="4017"/>
        <v>6.4913423276412599E-2</v>
      </c>
      <c r="SQ518" s="203">
        <f t="shared" si="4018"/>
        <v>0.16936892621596863</v>
      </c>
      <c r="SR518" s="203">
        <f t="shared" si="4019"/>
        <v>0</v>
      </c>
      <c r="SS518" s="203">
        <f t="shared" si="4020"/>
        <v>0</v>
      </c>
      <c r="ST518" s="203">
        <f t="shared" si="4021"/>
        <v>0</v>
      </c>
      <c r="SU518" s="203">
        <f t="shared" si="4022"/>
        <v>0</v>
      </c>
      <c r="SV518" s="189">
        <f t="shared" si="4023"/>
        <v>0</v>
      </c>
      <c r="SW518" s="197">
        <f t="shared" si="4024"/>
        <v>4.6272490712164616E-4</v>
      </c>
      <c r="SX518" s="203">
        <f t="shared" si="4025"/>
        <v>1.8726043031220552E-3</v>
      </c>
      <c r="SY518" s="203">
        <f t="shared" si="4026"/>
        <v>2.0036277175476607E-2</v>
      </c>
      <c r="SZ518" s="203">
        <f t="shared" si="4027"/>
        <v>2.1398970406775117E-3</v>
      </c>
      <c r="TA518" s="203">
        <f t="shared" si="4028"/>
        <v>6.5549076686673311E-3</v>
      </c>
      <c r="TB518" s="203">
        <f t="shared" si="4029"/>
        <v>0</v>
      </c>
      <c r="TC518" s="203">
        <f t="shared" si="4030"/>
        <v>0</v>
      </c>
      <c r="TD518" s="203">
        <f t="shared" si="4031"/>
        <v>0</v>
      </c>
      <c r="TE518" s="203">
        <f t="shared" si="4032"/>
        <v>0</v>
      </c>
      <c r="TF518" s="189">
        <f t="shared" si="4033"/>
        <v>0</v>
      </c>
      <c r="TG518" s="103">
        <f t="shared" si="4034"/>
        <v>360.15396816061622</v>
      </c>
      <c r="TH518" s="197">
        <f t="shared" si="4035"/>
        <v>1.6542373968665425E-2</v>
      </c>
      <c r="TI518" s="203">
        <f t="shared" si="4036"/>
        <v>6.8460725723088173E-2</v>
      </c>
      <c r="TJ518" s="203">
        <f t="shared" si="4037"/>
        <v>0.68071455081586574</v>
      </c>
      <c r="TK518" s="203">
        <f t="shared" si="4038"/>
        <v>6.4913423276412599E-2</v>
      </c>
      <c r="TL518" s="203">
        <f t="shared" si="4039"/>
        <v>0.16936892621596863</v>
      </c>
      <c r="TM518" s="203">
        <f t="shared" si="4040"/>
        <v>0</v>
      </c>
      <c r="TN518" s="203">
        <f t="shared" si="4041"/>
        <v>0</v>
      </c>
      <c r="TO518" s="203">
        <f t="shared" si="4042"/>
        <v>0</v>
      </c>
      <c r="TP518" s="203">
        <f t="shared" si="4043"/>
        <v>0</v>
      </c>
      <c r="TQ518" s="189">
        <f t="shared" si="4044"/>
        <v>0</v>
      </c>
      <c r="TR518" s="197">
        <f t="shared" si="4045"/>
        <v>4.6272490712164616E-4</v>
      </c>
      <c r="TS518" s="203">
        <f t="shared" si="4046"/>
        <v>1.8726043031220552E-3</v>
      </c>
      <c r="TT518" s="203">
        <f t="shared" si="4047"/>
        <v>2.0036277175476607E-2</v>
      </c>
      <c r="TU518" s="203">
        <f t="shared" si="4048"/>
        <v>2.1398970406775117E-3</v>
      </c>
      <c r="TV518" s="203">
        <f t="shared" si="4049"/>
        <v>6.5549076686673311E-3</v>
      </c>
      <c r="TW518" s="203">
        <f t="shared" si="4050"/>
        <v>0</v>
      </c>
      <c r="TX518" s="203">
        <f t="shared" si="4051"/>
        <v>0</v>
      </c>
      <c r="TY518" s="203">
        <f t="shared" si="4052"/>
        <v>0</v>
      </c>
      <c r="TZ518" s="203">
        <f t="shared" si="4053"/>
        <v>0</v>
      </c>
      <c r="UA518" s="189">
        <f t="shared" si="4054"/>
        <v>0</v>
      </c>
      <c r="UB518" s="103">
        <f t="shared" si="4055"/>
        <v>360.15396816061622</v>
      </c>
      <c r="UC518" s="197">
        <f t="shared" si="4056"/>
        <v>1.6542373968665425E-2</v>
      </c>
      <c r="UD518" s="203">
        <f t="shared" si="4057"/>
        <v>6.8460725723088173E-2</v>
      </c>
      <c r="UE518" s="203">
        <f t="shared" si="4058"/>
        <v>0.68071455081586574</v>
      </c>
      <c r="UF518" s="203">
        <f t="shared" si="4059"/>
        <v>6.4913423276412599E-2</v>
      </c>
      <c r="UG518" s="203">
        <f t="shared" si="4060"/>
        <v>0.16936892621596863</v>
      </c>
      <c r="UH518" s="203">
        <f t="shared" si="4061"/>
        <v>0</v>
      </c>
      <c r="UI518" s="203">
        <f t="shared" si="4062"/>
        <v>0</v>
      </c>
      <c r="UJ518" s="203">
        <f t="shared" si="4063"/>
        <v>0</v>
      </c>
      <c r="UK518" s="203">
        <f t="shared" si="4064"/>
        <v>0</v>
      </c>
      <c r="UL518" s="189">
        <f t="shared" si="4065"/>
        <v>0</v>
      </c>
      <c r="UM518" s="197">
        <f t="shared" si="4066"/>
        <v>4.6272490712164616E-4</v>
      </c>
      <c r="UN518" s="203">
        <f t="shared" si="4067"/>
        <v>1.8726043031220552E-3</v>
      </c>
      <c r="UO518" s="203">
        <f t="shared" si="4068"/>
        <v>2.0036277175476607E-2</v>
      </c>
      <c r="UP518" s="203">
        <f t="shared" si="4069"/>
        <v>2.1398970406775117E-3</v>
      </c>
      <c r="UQ518" s="203">
        <f t="shared" si="4070"/>
        <v>6.5549076686673311E-3</v>
      </c>
      <c r="UR518" s="203">
        <f t="shared" si="4071"/>
        <v>0</v>
      </c>
      <c r="US518" s="203">
        <f t="shared" si="4072"/>
        <v>0</v>
      </c>
      <c r="UT518" s="203">
        <f t="shared" si="4073"/>
        <v>0</v>
      </c>
      <c r="UU518" s="203">
        <f t="shared" si="4074"/>
        <v>0</v>
      </c>
      <c r="UV518" s="189">
        <f t="shared" si="4075"/>
        <v>0</v>
      </c>
      <c r="UW518" s="103">
        <f t="shared" si="4076"/>
        <v>360.15396816061622</v>
      </c>
      <c r="UX518" s="36">
        <f t="shared" si="4077"/>
        <v>1</v>
      </c>
    </row>
    <row r="519" spans="19:570" x14ac:dyDescent="0.25">
      <c r="S519" s="46">
        <v>15</v>
      </c>
      <c r="T519" s="102" t="b">
        <f t="shared" ref="T519:V519" si="4105">T447</f>
        <v>1</v>
      </c>
      <c r="U519" s="103">
        <f t="shared" si="4105"/>
        <v>173.70247683176402</v>
      </c>
      <c r="V519" s="103">
        <f t="shared" si="4105"/>
        <v>123.70247683176402</v>
      </c>
      <c r="W519" s="103">
        <f t="shared" si="3550"/>
        <v>360.70828372417532</v>
      </c>
      <c r="X519" s="128">
        <f t="shared" si="3551"/>
        <v>2.6227753881989511</v>
      </c>
      <c r="Y519" s="128">
        <f t="shared" si="3552"/>
        <v>2.151889052119087</v>
      </c>
      <c r="Z519" s="128">
        <f t="shared" si="3553"/>
        <v>1.2511974766742768</v>
      </c>
      <c r="AA519" s="128">
        <f t="shared" si="3554"/>
        <v>0.49423314226562953</v>
      </c>
      <c r="AB519" s="128">
        <f t="shared" si="3555"/>
        <v>0.63024556957380651</v>
      </c>
      <c r="AC519" s="128" t="str">
        <f t="shared" si="3556"/>
        <v/>
      </c>
      <c r="AD519" s="128" t="str">
        <f t="shared" si="3557"/>
        <v/>
      </c>
      <c r="AE519" s="128" t="str">
        <f t="shared" si="3558"/>
        <v/>
      </c>
      <c r="AF519" s="128" t="str">
        <f t="shared" si="3559"/>
        <v/>
      </c>
      <c r="AG519" s="132" t="str">
        <f t="shared" si="3560"/>
        <v/>
      </c>
      <c r="AH519" s="169">
        <f t="shared" si="4100"/>
        <v>6077.8646842456938</v>
      </c>
      <c r="AI519" s="170">
        <f t="shared" si="4080"/>
        <v>894.82142832855391</v>
      </c>
      <c r="AJ519" s="169">
        <f t="shared" si="4088"/>
        <v>10.831676024370472</v>
      </c>
      <c r="AK519" s="169">
        <f t="shared" si="4091"/>
        <v>1.5603577385472833</v>
      </c>
      <c r="AL519" s="169">
        <f t="shared" si="4095"/>
        <v>1.8616800706915761</v>
      </c>
      <c r="AM519" s="169" t="str">
        <f t="shared" si="4092"/>
        <v/>
      </c>
      <c r="AN519" s="169" t="str">
        <f t="shared" si="4083"/>
        <v/>
      </c>
      <c r="AO519" s="169" t="str">
        <f t="shared" si="4084"/>
        <v/>
      </c>
      <c r="AP519" s="169" t="str">
        <f t="shared" si="4085"/>
        <v/>
      </c>
      <c r="AQ519" s="170" t="str">
        <f t="shared" si="4086"/>
        <v/>
      </c>
      <c r="AR519" s="188">
        <f>IF($AA$7, IF(T519,IF(S519&lt;=$E$13-1,AH519*CD563,AH519*CE563),""),"")</f>
        <v>0.59564227169045214</v>
      </c>
      <c r="AS519" s="103">
        <f>IF($AA$8, IF(T519,IF(S519&lt;=$E$13-1,AI519*CD564,AI519*CE564),""),"")</f>
        <v>3.6583405379941145</v>
      </c>
      <c r="AT519" s="103">
        <f>IF($AA$9, IF(T519,IF(S519&lt;=$E$13-1,AJ519*CD565,AJ519*CE565),""),"")</f>
        <v>97.677859614075132</v>
      </c>
      <c r="AU519" s="103">
        <f>IF($AA$10, IF(T519,IF(S519&lt;=$E$13-1,AK519*CD566,AK519*CE566),""),"")</f>
        <v>23.401291814831058</v>
      </c>
      <c r="AV519" s="103">
        <f>IF($AA$11, IF(T519,IF(S519&lt;=$E$13-1,AL519*CD567,AL519*CE567),""),"")</f>
        <v>48.367616226850586</v>
      </c>
      <c r="AW519" s="103" t="str">
        <f>IF($AA$12, IF(T519,IF(S519&lt;=$E$13-1,AM519*CD568,AM519*CE568),""),"")</f>
        <v/>
      </c>
      <c r="AX519" s="103" t="str">
        <f>IF($AA$13, IF(T519,IF(S519&lt;=$E$13-1,AN519*CD569,AN519*CE569),""),"")</f>
        <v/>
      </c>
      <c r="AY519" s="103" t="str">
        <f>IF($AA$14, IF(T519,IF(S519&lt;=$E$13-1,AO519*CD570,AO519*CE570),""),"")</f>
        <v/>
      </c>
      <c r="AZ519" s="103" t="str">
        <f>IF($AA$15, IF(T519,IF(S519&lt;=$E$13-1,AP519*CD571,AP519*CE571),""),"")</f>
        <v/>
      </c>
      <c r="BA519" s="103" t="str">
        <f>IF($AA$16, IF(T519,IF(S519&lt;=$E$13-1,AQ519*CD572,AQ519*CE572),""),"")</f>
        <v/>
      </c>
      <c r="BB519" s="162">
        <f t="shared" si="3561"/>
        <v>173.70075046544133</v>
      </c>
      <c r="BC519" s="197">
        <f t="shared" si="3562"/>
        <v>3.4291289478853362E-3</v>
      </c>
      <c r="BD519" s="197">
        <f t="shared" si="3563"/>
        <v>2.1061167140564316E-2</v>
      </c>
      <c r="BE519" s="197">
        <f t="shared" si="3564"/>
        <v>0.56233412551380224</v>
      </c>
      <c r="BF519" s="197">
        <f t="shared" si="3565"/>
        <v>0.13472188089070386</v>
      </c>
      <c r="BG519" s="197">
        <f t="shared" si="3566"/>
        <v>0.2784536975070443</v>
      </c>
      <c r="BH519" s="197">
        <f t="shared" si="3567"/>
        <v>0</v>
      </c>
      <c r="BI519" s="197">
        <f t="shared" si="3568"/>
        <v>0</v>
      </c>
      <c r="BJ519" s="197">
        <f t="shared" si="3569"/>
        <v>0</v>
      </c>
      <c r="BK519" s="197">
        <f t="shared" si="3570"/>
        <v>0</v>
      </c>
      <c r="BL519" s="123">
        <f t="shared" si="3571"/>
        <v>0</v>
      </c>
      <c r="BM519" s="161">
        <f t="shared" si="3572"/>
        <v>362.43736939714483</v>
      </c>
      <c r="BN519" s="197">
        <f t="shared" si="3573"/>
        <v>9.4355576480789332E-3</v>
      </c>
      <c r="BO519" s="203">
        <f t="shared" si="3574"/>
        <v>4.7496139792397772E-2</v>
      </c>
      <c r="BP519" s="203">
        <f t="shared" si="3575"/>
        <v>0.73998202843241745</v>
      </c>
      <c r="BQ519" s="203">
        <f t="shared" si="3576"/>
        <v>7.0452654550666904E-2</v>
      </c>
      <c r="BR519" s="203">
        <f t="shared" si="3577"/>
        <v>0.18752738411782013</v>
      </c>
      <c r="BS519" s="203">
        <f t="shared" si="3578"/>
        <v>0</v>
      </c>
      <c r="BT519" s="203">
        <f t="shared" si="3579"/>
        <v>0</v>
      </c>
      <c r="BU519" s="203">
        <f t="shared" si="3580"/>
        <v>0</v>
      </c>
      <c r="BV519" s="203">
        <f t="shared" si="3581"/>
        <v>0</v>
      </c>
      <c r="BW519" s="189">
        <f t="shared" si="3582"/>
        <v>0</v>
      </c>
      <c r="BX519" s="197">
        <f t="shared" si="3583"/>
        <v>2.6025367598475038E-4</v>
      </c>
      <c r="BY519" s="203">
        <f t="shared" si="3584"/>
        <v>1.2804694088056825E-3</v>
      </c>
      <c r="BZ519" s="203">
        <f t="shared" si="3585"/>
        <v>2.1461162191310924E-2</v>
      </c>
      <c r="CA519" s="203">
        <f t="shared" si="3586"/>
        <v>2.28827626126492E-3</v>
      </c>
      <c r="CB519" s="203">
        <f t="shared" si="3587"/>
        <v>7.1532682894308265E-3</v>
      </c>
      <c r="CC519" s="203">
        <f t="shared" si="3588"/>
        <v>0</v>
      </c>
      <c r="CD519" s="203">
        <f t="shared" si="3589"/>
        <v>0</v>
      </c>
      <c r="CE519" s="203">
        <f t="shared" si="3590"/>
        <v>0</v>
      </c>
      <c r="CF519" s="203">
        <f t="shared" si="3591"/>
        <v>0</v>
      </c>
      <c r="CG519" s="189">
        <f t="shared" si="3592"/>
        <v>0</v>
      </c>
      <c r="CH519" s="103">
        <f t="shared" si="3593"/>
        <v>360.74538538576138</v>
      </c>
      <c r="CI519" s="197">
        <f t="shared" si="3594"/>
        <v>9.003140825597819E-3</v>
      </c>
      <c r="CJ519" s="203">
        <f t="shared" si="3595"/>
        <v>4.5367144697268602E-2</v>
      </c>
      <c r="CK519" s="203">
        <f t="shared" si="3596"/>
        <v>0.70435696490462096</v>
      </c>
      <c r="CL519" s="203">
        <f t="shared" si="3597"/>
        <v>6.6665201383157069E-2</v>
      </c>
      <c r="CM519" s="203">
        <f t="shared" si="3598"/>
        <v>0.17574546527671672</v>
      </c>
      <c r="CN519" s="203">
        <f t="shared" si="3599"/>
        <v>0</v>
      </c>
      <c r="CO519" s="203">
        <f t="shared" si="3600"/>
        <v>0</v>
      </c>
      <c r="CP519" s="203">
        <f t="shared" si="3601"/>
        <v>0</v>
      </c>
      <c r="CQ519" s="203">
        <f t="shared" si="3602"/>
        <v>0</v>
      </c>
      <c r="CR519" s="189">
        <f t="shared" si="3603"/>
        <v>0</v>
      </c>
      <c r="CS519" s="197">
        <f t="shared" si="3604"/>
        <v>2.50920494709999E-4</v>
      </c>
      <c r="CT519" s="203">
        <f t="shared" si="3605"/>
        <v>1.2362647608260057E-3</v>
      </c>
      <c r="CU519" s="203">
        <f t="shared" si="3606"/>
        <v>2.065272884068806E-2</v>
      </c>
      <c r="CV519" s="203">
        <f t="shared" si="3607"/>
        <v>2.1891880742967813E-3</v>
      </c>
      <c r="CW519" s="203">
        <f t="shared" si="3608"/>
        <v>6.776144416670112E-3</v>
      </c>
      <c r="CX519" s="203">
        <f t="shared" si="3609"/>
        <v>0</v>
      </c>
      <c r="CY519" s="203">
        <f t="shared" si="3610"/>
        <v>0</v>
      </c>
      <c r="CZ519" s="203">
        <f t="shared" si="3611"/>
        <v>0</v>
      </c>
      <c r="DA519" s="203">
        <f t="shared" si="3612"/>
        <v>0</v>
      </c>
      <c r="DB519" s="189">
        <f t="shared" si="3613"/>
        <v>0</v>
      </c>
      <c r="DC519" s="103">
        <f t="shared" si="3614"/>
        <v>360.70880258343021</v>
      </c>
      <c r="DD519" s="197">
        <f t="shared" si="3615"/>
        <v>8.9939650957752502E-3</v>
      </c>
      <c r="DE519" s="203">
        <f t="shared" si="3616"/>
        <v>4.5321935948424145E-2</v>
      </c>
      <c r="DF519" s="203">
        <f t="shared" si="3617"/>
        <v>0.70360174573719836</v>
      </c>
      <c r="DG519" s="203">
        <f t="shared" si="3618"/>
        <v>6.6585153303748632E-2</v>
      </c>
      <c r="DH519" s="203">
        <f t="shared" si="3619"/>
        <v>0.17549772088154914</v>
      </c>
      <c r="DI519" s="203">
        <f t="shared" si="3620"/>
        <v>0</v>
      </c>
      <c r="DJ519" s="203">
        <f t="shared" si="3621"/>
        <v>0</v>
      </c>
      <c r="DK519" s="203">
        <f t="shared" si="3622"/>
        <v>0</v>
      </c>
      <c r="DL519" s="203">
        <f t="shared" si="3623"/>
        <v>0</v>
      </c>
      <c r="DM519" s="189">
        <f t="shared" si="3624"/>
        <v>0</v>
      </c>
      <c r="DN519" s="197">
        <f t="shared" si="3625"/>
        <v>2.5072123660630402E-4</v>
      </c>
      <c r="DO519" s="203">
        <f t="shared" si="3626"/>
        <v>1.2353201038232155E-3</v>
      </c>
      <c r="DP519" s="203">
        <f t="shared" si="3627"/>
        <v>2.0635480316851213E-2</v>
      </c>
      <c r="DQ519" s="203">
        <f t="shared" si="3628"/>
        <v>2.1870804877514539E-3</v>
      </c>
      <c r="DR519" s="203">
        <f t="shared" si="3629"/>
        <v>6.7681661237963169E-3</v>
      </c>
      <c r="DS519" s="203">
        <f t="shared" si="3630"/>
        <v>0</v>
      </c>
      <c r="DT519" s="203">
        <f t="shared" si="3631"/>
        <v>0</v>
      </c>
      <c r="DU519" s="203">
        <f t="shared" si="3632"/>
        <v>0</v>
      </c>
      <c r="DV519" s="203">
        <f t="shared" si="3633"/>
        <v>0</v>
      </c>
      <c r="DW519" s="189">
        <f t="shared" si="3634"/>
        <v>0</v>
      </c>
      <c r="DX519" s="103">
        <f t="shared" si="3635"/>
        <v>360.70878581956691</v>
      </c>
      <c r="DY519" s="197">
        <f t="shared" si="3636"/>
        <v>8.9939608927194856E-3</v>
      </c>
      <c r="DZ519" s="203">
        <f t="shared" si="3637"/>
        <v>4.5321915239690445E-2</v>
      </c>
      <c r="EA519" s="203">
        <f t="shared" si="3638"/>
        <v>0.70360139980689385</v>
      </c>
      <c r="EB519" s="203">
        <f t="shared" si="3639"/>
        <v>6.6585116639838293E-2</v>
      </c>
      <c r="EC519" s="203">
        <f t="shared" si="3640"/>
        <v>0.17549760742096809</v>
      </c>
      <c r="ED519" s="203">
        <f t="shared" si="3641"/>
        <v>0</v>
      </c>
      <c r="EE519" s="203">
        <f t="shared" si="3642"/>
        <v>0</v>
      </c>
      <c r="EF519" s="203">
        <f t="shared" si="3643"/>
        <v>0</v>
      </c>
      <c r="EG519" s="203">
        <f t="shared" si="3644"/>
        <v>0</v>
      </c>
      <c r="EH519" s="189">
        <f t="shared" si="3645"/>
        <v>0</v>
      </c>
      <c r="EI519" s="197">
        <f t="shared" si="3646"/>
        <v>2.5072114532193642E-4</v>
      </c>
      <c r="EJ519" s="203">
        <f t="shared" si="3647"/>
        <v>1.2353196710469571E-3</v>
      </c>
      <c r="EK519" s="203">
        <f t="shared" si="3648"/>
        <v>2.0635472415044341E-2</v>
      </c>
      <c r="EL519" s="203">
        <f t="shared" si="3649"/>
        <v>2.1870795222977313E-3</v>
      </c>
      <c r="EM519" s="203">
        <f t="shared" si="3650"/>
        <v>6.7681624694755785E-3</v>
      </c>
      <c r="EN519" s="203">
        <f t="shared" si="3651"/>
        <v>0</v>
      </c>
      <c r="EO519" s="203">
        <f t="shared" si="3652"/>
        <v>0</v>
      </c>
      <c r="EP519" s="203">
        <f t="shared" si="3653"/>
        <v>0</v>
      </c>
      <c r="EQ519" s="203">
        <f t="shared" si="3654"/>
        <v>0</v>
      </c>
      <c r="ER519" s="189">
        <f t="shared" si="3655"/>
        <v>0</v>
      </c>
      <c r="ES519" s="103">
        <f t="shared" si="3656"/>
        <v>360.70878581956339</v>
      </c>
      <c r="ET519" s="197">
        <f t="shared" si="3657"/>
        <v>8.9939608927185923E-3</v>
      </c>
      <c r="EU519" s="203">
        <f t="shared" si="3658"/>
        <v>4.5321915239686102E-2</v>
      </c>
      <c r="EV519" s="203">
        <f t="shared" si="3659"/>
        <v>0.70360139980682135</v>
      </c>
      <c r="EW519" s="203">
        <f t="shared" si="3660"/>
        <v>6.6585116639830619E-2</v>
      </c>
      <c r="EX519" s="203">
        <f t="shared" si="3661"/>
        <v>0.17549760742094409</v>
      </c>
      <c r="EY519" s="203">
        <f t="shared" si="3662"/>
        <v>0</v>
      </c>
      <c r="EZ519" s="203">
        <f t="shared" si="3663"/>
        <v>0</v>
      </c>
      <c r="FA519" s="203">
        <f t="shared" si="3664"/>
        <v>0</v>
      </c>
      <c r="FB519" s="203">
        <f t="shared" si="3665"/>
        <v>0</v>
      </c>
      <c r="FC519" s="189">
        <f t="shared" si="3666"/>
        <v>0</v>
      </c>
      <c r="FD519" s="197">
        <f t="shared" si="3667"/>
        <v>2.5072114532191702E-4</v>
      </c>
      <c r="FE519" s="203">
        <f t="shared" si="3668"/>
        <v>1.2353196710468664E-3</v>
      </c>
      <c r="FF519" s="203">
        <f t="shared" si="3669"/>
        <v>2.0635472415042686E-2</v>
      </c>
      <c r="FG519" s="203">
        <f t="shared" si="3670"/>
        <v>2.1870795222975296E-3</v>
      </c>
      <c r="FH519" s="203">
        <f t="shared" si="3671"/>
        <v>6.7681624694748048E-3</v>
      </c>
      <c r="FI519" s="203">
        <f t="shared" si="3672"/>
        <v>0</v>
      </c>
      <c r="FJ519" s="203">
        <f t="shared" si="3673"/>
        <v>0</v>
      </c>
      <c r="FK519" s="203">
        <f t="shared" si="3674"/>
        <v>0</v>
      </c>
      <c r="FL519" s="203">
        <f t="shared" si="3675"/>
        <v>0</v>
      </c>
      <c r="FM519" s="189">
        <f t="shared" si="3676"/>
        <v>0</v>
      </c>
      <c r="FN519" s="103">
        <f t="shared" si="3677"/>
        <v>360.70878581956339</v>
      </c>
      <c r="FO519" s="197">
        <f t="shared" si="3678"/>
        <v>8.9939608927185923E-3</v>
      </c>
      <c r="FP519" s="203">
        <f t="shared" si="3679"/>
        <v>4.5321915239686102E-2</v>
      </c>
      <c r="FQ519" s="203">
        <f t="shared" si="3680"/>
        <v>0.70360139980682135</v>
      </c>
      <c r="FR519" s="203">
        <f t="shared" si="3681"/>
        <v>6.6585116639830619E-2</v>
      </c>
      <c r="FS519" s="203">
        <f t="shared" si="3682"/>
        <v>0.17549760742094409</v>
      </c>
      <c r="FT519" s="203">
        <f t="shared" si="3683"/>
        <v>0</v>
      </c>
      <c r="FU519" s="203">
        <f t="shared" si="3684"/>
        <v>0</v>
      </c>
      <c r="FV519" s="203">
        <f t="shared" si="3685"/>
        <v>0</v>
      </c>
      <c r="FW519" s="203">
        <f t="shared" si="3686"/>
        <v>0</v>
      </c>
      <c r="FX519" s="189">
        <f t="shared" si="3687"/>
        <v>0</v>
      </c>
      <c r="FY519" s="197">
        <f t="shared" si="3688"/>
        <v>2.5072114532191702E-4</v>
      </c>
      <c r="FZ519" s="203">
        <f t="shared" si="3689"/>
        <v>1.2353196710468664E-3</v>
      </c>
      <c r="GA519" s="203">
        <f t="shared" si="3690"/>
        <v>2.0635472415042686E-2</v>
      </c>
      <c r="GB519" s="203">
        <f t="shared" si="3691"/>
        <v>2.1870795222975296E-3</v>
      </c>
      <c r="GC519" s="203">
        <f t="shared" si="3692"/>
        <v>6.7681624694748048E-3</v>
      </c>
      <c r="GD519" s="203">
        <f t="shared" si="3693"/>
        <v>0</v>
      </c>
      <c r="GE519" s="203">
        <f t="shared" si="3694"/>
        <v>0</v>
      </c>
      <c r="GF519" s="203">
        <f t="shared" si="3695"/>
        <v>0</v>
      </c>
      <c r="GG519" s="203">
        <f t="shared" si="3696"/>
        <v>0</v>
      </c>
      <c r="GH519" s="189">
        <f t="shared" si="3697"/>
        <v>0</v>
      </c>
      <c r="GI519" s="103">
        <f t="shared" si="3698"/>
        <v>360.70878581956339</v>
      </c>
      <c r="GJ519" s="197">
        <f t="shared" si="3699"/>
        <v>8.9939608927185923E-3</v>
      </c>
      <c r="GK519" s="203">
        <f t="shared" si="3700"/>
        <v>4.5321915239686102E-2</v>
      </c>
      <c r="GL519" s="203">
        <f t="shared" si="3701"/>
        <v>0.70360139980682135</v>
      </c>
      <c r="GM519" s="203">
        <f t="shared" si="3702"/>
        <v>6.6585116639830619E-2</v>
      </c>
      <c r="GN519" s="203">
        <f t="shared" si="3703"/>
        <v>0.17549760742094409</v>
      </c>
      <c r="GO519" s="203">
        <f t="shared" si="3704"/>
        <v>0</v>
      </c>
      <c r="GP519" s="203">
        <f t="shared" si="3705"/>
        <v>0</v>
      </c>
      <c r="GQ519" s="203">
        <f t="shared" si="3706"/>
        <v>0</v>
      </c>
      <c r="GR519" s="203">
        <f t="shared" si="3707"/>
        <v>0</v>
      </c>
      <c r="GS519" s="189">
        <f t="shared" si="3708"/>
        <v>0</v>
      </c>
      <c r="GT519" s="197">
        <f t="shared" si="3709"/>
        <v>2.5072114532191702E-4</v>
      </c>
      <c r="GU519" s="203">
        <f t="shared" si="3710"/>
        <v>1.2353196710468664E-3</v>
      </c>
      <c r="GV519" s="203">
        <f t="shared" si="3711"/>
        <v>2.0635472415042686E-2</v>
      </c>
      <c r="GW519" s="203">
        <f t="shared" si="3712"/>
        <v>2.1870795222975296E-3</v>
      </c>
      <c r="GX519" s="203">
        <f t="shared" si="3713"/>
        <v>6.7681624694748048E-3</v>
      </c>
      <c r="GY519" s="203">
        <f t="shared" si="3714"/>
        <v>0</v>
      </c>
      <c r="GZ519" s="203">
        <f t="shared" si="3715"/>
        <v>0</v>
      </c>
      <c r="HA519" s="203">
        <f t="shared" si="3716"/>
        <v>0</v>
      </c>
      <c r="HB519" s="203">
        <f t="shared" si="3717"/>
        <v>0</v>
      </c>
      <c r="HC519" s="189">
        <f t="shared" si="3718"/>
        <v>0</v>
      </c>
      <c r="HD519" s="103">
        <f t="shared" si="3719"/>
        <v>360.70878581956339</v>
      </c>
      <c r="HE519" s="197">
        <f t="shared" si="3720"/>
        <v>8.9939608927185923E-3</v>
      </c>
      <c r="HF519" s="203">
        <f t="shared" si="3721"/>
        <v>4.5321915239686102E-2</v>
      </c>
      <c r="HG519" s="203">
        <f t="shared" si="3722"/>
        <v>0.70360139980682135</v>
      </c>
      <c r="HH519" s="203">
        <f t="shared" si="3723"/>
        <v>6.6585116639830619E-2</v>
      </c>
      <c r="HI519" s="203">
        <f t="shared" si="3724"/>
        <v>0.17549760742094409</v>
      </c>
      <c r="HJ519" s="203">
        <f t="shared" si="3725"/>
        <v>0</v>
      </c>
      <c r="HK519" s="203">
        <f t="shared" si="3726"/>
        <v>0</v>
      </c>
      <c r="HL519" s="203">
        <f t="shared" si="3727"/>
        <v>0</v>
      </c>
      <c r="HM519" s="203">
        <f t="shared" si="3728"/>
        <v>0</v>
      </c>
      <c r="HN519" s="189">
        <f t="shared" si="3729"/>
        <v>0</v>
      </c>
      <c r="HO519" s="197">
        <f t="shared" si="3730"/>
        <v>2.5072114532191702E-4</v>
      </c>
      <c r="HP519" s="203">
        <f t="shared" si="3731"/>
        <v>1.2353196710468664E-3</v>
      </c>
      <c r="HQ519" s="203">
        <f t="shared" si="3732"/>
        <v>2.0635472415042686E-2</v>
      </c>
      <c r="HR519" s="203">
        <f t="shared" si="3733"/>
        <v>2.1870795222975296E-3</v>
      </c>
      <c r="HS519" s="203">
        <f t="shared" si="3734"/>
        <v>6.7681624694748048E-3</v>
      </c>
      <c r="HT519" s="203">
        <f t="shared" si="3735"/>
        <v>0</v>
      </c>
      <c r="HU519" s="203">
        <f t="shared" si="3736"/>
        <v>0</v>
      </c>
      <c r="HV519" s="203">
        <f t="shared" si="3737"/>
        <v>0</v>
      </c>
      <c r="HW519" s="203">
        <f t="shared" si="3738"/>
        <v>0</v>
      </c>
      <c r="HX519" s="189">
        <f t="shared" si="3739"/>
        <v>0</v>
      </c>
      <c r="HY519" s="103">
        <f t="shared" si="3740"/>
        <v>360.70878581956339</v>
      </c>
      <c r="HZ519" s="197">
        <f t="shared" si="3741"/>
        <v>8.9939608927185923E-3</v>
      </c>
      <c r="IA519" s="203">
        <f t="shared" si="3742"/>
        <v>4.5321915239686102E-2</v>
      </c>
      <c r="IB519" s="203">
        <f t="shared" si="3743"/>
        <v>0.70360139980682135</v>
      </c>
      <c r="IC519" s="203">
        <f t="shared" si="3744"/>
        <v>6.6585116639830619E-2</v>
      </c>
      <c r="ID519" s="203">
        <f t="shared" si="3745"/>
        <v>0.17549760742094409</v>
      </c>
      <c r="IE519" s="203">
        <f t="shared" si="3746"/>
        <v>0</v>
      </c>
      <c r="IF519" s="203">
        <f t="shared" si="3747"/>
        <v>0</v>
      </c>
      <c r="IG519" s="203">
        <f t="shared" si="3748"/>
        <v>0</v>
      </c>
      <c r="IH519" s="203">
        <f t="shared" si="3749"/>
        <v>0</v>
      </c>
      <c r="II519" s="189">
        <f t="shared" si="3750"/>
        <v>0</v>
      </c>
      <c r="IJ519" s="197">
        <f t="shared" si="3751"/>
        <v>2.5072114532191702E-4</v>
      </c>
      <c r="IK519" s="203">
        <f t="shared" si="3752"/>
        <v>1.2353196710468664E-3</v>
      </c>
      <c r="IL519" s="203">
        <f t="shared" si="3753"/>
        <v>2.0635472415042686E-2</v>
      </c>
      <c r="IM519" s="203">
        <f t="shared" si="3754"/>
        <v>2.1870795222975296E-3</v>
      </c>
      <c r="IN519" s="203">
        <f t="shared" si="3755"/>
        <v>6.7681624694748048E-3</v>
      </c>
      <c r="IO519" s="203">
        <f t="shared" si="3756"/>
        <v>0</v>
      </c>
      <c r="IP519" s="203">
        <f t="shared" si="3757"/>
        <v>0</v>
      </c>
      <c r="IQ519" s="203">
        <f t="shared" si="3758"/>
        <v>0</v>
      </c>
      <c r="IR519" s="203">
        <f t="shared" si="3759"/>
        <v>0</v>
      </c>
      <c r="IS519" s="189">
        <f t="shared" si="3760"/>
        <v>0</v>
      </c>
      <c r="IT519" s="103">
        <f t="shared" si="3761"/>
        <v>360.70878581956339</v>
      </c>
      <c r="IU519" s="197">
        <f t="shared" si="3762"/>
        <v>8.9939608927185923E-3</v>
      </c>
      <c r="IV519" s="203">
        <f t="shared" si="3763"/>
        <v>4.5321915239686102E-2</v>
      </c>
      <c r="IW519" s="203">
        <f t="shared" si="3764"/>
        <v>0.70360139980682135</v>
      </c>
      <c r="IX519" s="203">
        <f t="shared" si="3765"/>
        <v>6.6585116639830619E-2</v>
      </c>
      <c r="IY519" s="203">
        <f t="shared" si="3766"/>
        <v>0.17549760742094409</v>
      </c>
      <c r="IZ519" s="203">
        <f t="shared" si="3767"/>
        <v>0</v>
      </c>
      <c r="JA519" s="203">
        <f t="shared" si="3768"/>
        <v>0</v>
      </c>
      <c r="JB519" s="203">
        <f t="shared" si="3769"/>
        <v>0</v>
      </c>
      <c r="JC519" s="203">
        <f t="shared" si="3770"/>
        <v>0</v>
      </c>
      <c r="JD519" s="189">
        <f t="shared" si="3771"/>
        <v>0</v>
      </c>
      <c r="JE519" s="197">
        <f t="shared" si="3772"/>
        <v>2.5072114532191702E-4</v>
      </c>
      <c r="JF519" s="203">
        <f t="shared" si="3773"/>
        <v>1.2353196710468664E-3</v>
      </c>
      <c r="JG519" s="203">
        <f t="shared" si="3774"/>
        <v>2.0635472415042686E-2</v>
      </c>
      <c r="JH519" s="203">
        <f t="shared" si="3775"/>
        <v>2.1870795222975296E-3</v>
      </c>
      <c r="JI519" s="203">
        <f t="shared" si="3776"/>
        <v>6.7681624694748048E-3</v>
      </c>
      <c r="JJ519" s="203">
        <f t="shared" si="3777"/>
        <v>0</v>
      </c>
      <c r="JK519" s="203">
        <f t="shared" si="3778"/>
        <v>0</v>
      </c>
      <c r="JL519" s="203">
        <f t="shared" si="3779"/>
        <v>0</v>
      </c>
      <c r="JM519" s="203">
        <f t="shared" si="3780"/>
        <v>0</v>
      </c>
      <c r="JN519" s="189">
        <f t="shared" si="3781"/>
        <v>0</v>
      </c>
      <c r="JO519" s="103">
        <f t="shared" si="3782"/>
        <v>360.70878581956339</v>
      </c>
      <c r="JP519" s="197">
        <f t="shared" si="3783"/>
        <v>8.9939608927185923E-3</v>
      </c>
      <c r="JQ519" s="203">
        <f t="shared" si="3784"/>
        <v>4.5321915239686102E-2</v>
      </c>
      <c r="JR519" s="203">
        <f t="shared" si="3785"/>
        <v>0.70360139980682135</v>
      </c>
      <c r="JS519" s="203">
        <f t="shared" si="3786"/>
        <v>6.6585116639830619E-2</v>
      </c>
      <c r="JT519" s="203">
        <f t="shared" si="3787"/>
        <v>0.17549760742094409</v>
      </c>
      <c r="JU519" s="203">
        <f t="shared" si="3788"/>
        <v>0</v>
      </c>
      <c r="JV519" s="203">
        <f t="shared" si="3789"/>
        <v>0</v>
      </c>
      <c r="JW519" s="203">
        <f t="shared" si="3790"/>
        <v>0</v>
      </c>
      <c r="JX519" s="203">
        <f t="shared" si="3791"/>
        <v>0</v>
      </c>
      <c r="JY519" s="189">
        <f t="shared" si="3792"/>
        <v>0</v>
      </c>
      <c r="JZ519" s="197">
        <f t="shared" si="3793"/>
        <v>2.5072114532191702E-4</v>
      </c>
      <c r="KA519" s="203">
        <f t="shared" si="3794"/>
        <v>1.2353196710468664E-3</v>
      </c>
      <c r="KB519" s="203">
        <f t="shared" si="3795"/>
        <v>2.0635472415042686E-2</v>
      </c>
      <c r="KC519" s="203">
        <f t="shared" si="3796"/>
        <v>2.1870795222975296E-3</v>
      </c>
      <c r="KD519" s="203">
        <f t="shared" si="3797"/>
        <v>6.7681624694748048E-3</v>
      </c>
      <c r="KE519" s="203">
        <f t="shared" si="3798"/>
        <v>0</v>
      </c>
      <c r="KF519" s="203">
        <f t="shared" si="3799"/>
        <v>0</v>
      </c>
      <c r="KG519" s="203">
        <f t="shared" si="3800"/>
        <v>0</v>
      </c>
      <c r="KH519" s="203">
        <f t="shared" si="3801"/>
        <v>0</v>
      </c>
      <c r="KI519" s="189">
        <f t="shared" si="3802"/>
        <v>0</v>
      </c>
      <c r="KJ519" s="103">
        <f t="shared" si="3803"/>
        <v>360.70878581956339</v>
      </c>
      <c r="KK519" s="197">
        <f t="shared" si="3804"/>
        <v>8.9939608927185923E-3</v>
      </c>
      <c r="KL519" s="203">
        <f t="shared" si="3805"/>
        <v>4.5321915239686102E-2</v>
      </c>
      <c r="KM519" s="203">
        <f t="shared" si="3806"/>
        <v>0.70360139980682135</v>
      </c>
      <c r="KN519" s="203">
        <f t="shared" si="3807"/>
        <v>6.6585116639830619E-2</v>
      </c>
      <c r="KO519" s="203">
        <f t="shared" si="3808"/>
        <v>0.17549760742094409</v>
      </c>
      <c r="KP519" s="203">
        <f t="shared" si="3809"/>
        <v>0</v>
      </c>
      <c r="KQ519" s="203">
        <f t="shared" si="3810"/>
        <v>0</v>
      </c>
      <c r="KR519" s="203">
        <f t="shared" si="3811"/>
        <v>0</v>
      </c>
      <c r="KS519" s="203">
        <f t="shared" si="3812"/>
        <v>0</v>
      </c>
      <c r="KT519" s="189">
        <f t="shared" si="3813"/>
        <v>0</v>
      </c>
      <c r="KU519" s="197">
        <f t="shared" si="3814"/>
        <v>2.5072114532191702E-4</v>
      </c>
      <c r="KV519" s="203">
        <f t="shared" si="3815"/>
        <v>1.2353196710468664E-3</v>
      </c>
      <c r="KW519" s="203">
        <f t="shared" si="3816"/>
        <v>2.0635472415042686E-2</v>
      </c>
      <c r="KX519" s="203">
        <f t="shared" si="3817"/>
        <v>2.1870795222975296E-3</v>
      </c>
      <c r="KY519" s="203">
        <f t="shared" si="3818"/>
        <v>6.7681624694748048E-3</v>
      </c>
      <c r="KZ519" s="203">
        <f t="shared" si="3819"/>
        <v>0</v>
      </c>
      <c r="LA519" s="203">
        <f t="shared" si="3820"/>
        <v>0</v>
      </c>
      <c r="LB519" s="203">
        <f t="shared" si="3821"/>
        <v>0</v>
      </c>
      <c r="LC519" s="203">
        <f t="shared" si="3822"/>
        <v>0</v>
      </c>
      <c r="LD519" s="189">
        <f t="shared" si="3823"/>
        <v>0</v>
      </c>
      <c r="LE519" s="103">
        <f t="shared" si="3824"/>
        <v>360.70878581956339</v>
      </c>
      <c r="LF519" s="197">
        <f t="shared" si="3825"/>
        <v>8.9939608927185923E-3</v>
      </c>
      <c r="LG519" s="203">
        <f t="shared" si="3826"/>
        <v>4.5321915239686102E-2</v>
      </c>
      <c r="LH519" s="203">
        <f t="shared" si="3827"/>
        <v>0.70360139980682135</v>
      </c>
      <c r="LI519" s="203">
        <f t="shared" si="3828"/>
        <v>6.6585116639830619E-2</v>
      </c>
      <c r="LJ519" s="203">
        <f t="shared" si="3829"/>
        <v>0.17549760742094409</v>
      </c>
      <c r="LK519" s="203">
        <f t="shared" si="3830"/>
        <v>0</v>
      </c>
      <c r="LL519" s="203">
        <f t="shared" si="3831"/>
        <v>0</v>
      </c>
      <c r="LM519" s="203">
        <f t="shared" si="3832"/>
        <v>0</v>
      </c>
      <c r="LN519" s="203">
        <f t="shared" si="3833"/>
        <v>0</v>
      </c>
      <c r="LO519" s="189">
        <f t="shared" si="3834"/>
        <v>0</v>
      </c>
      <c r="LP519" s="197">
        <f t="shared" si="3835"/>
        <v>2.5072114532191702E-4</v>
      </c>
      <c r="LQ519" s="203">
        <f t="shared" si="3836"/>
        <v>1.2353196710468664E-3</v>
      </c>
      <c r="LR519" s="203">
        <f t="shared" si="3837"/>
        <v>2.0635472415042686E-2</v>
      </c>
      <c r="LS519" s="203">
        <f t="shared" si="3838"/>
        <v>2.1870795222975296E-3</v>
      </c>
      <c r="LT519" s="203">
        <f t="shared" si="3839"/>
        <v>6.7681624694748048E-3</v>
      </c>
      <c r="LU519" s="203">
        <f t="shared" si="3840"/>
        <v>0</v>
      </c>
      <c r="LV519" s="203">
        <f t="shared" si="3841"/>
        <v>0</v>
      </c>
      <c r="LW519" s="203">
        <f t="shared" si="3842"/>
        <v>0</v>
      </c>
      <c r="LX519" s="203">
        <f t="shared" si="3843"/>
        <v>0</v>
      </c>
      <c r="LY519" s="189">
        <f t="shared" si="3844"/>
        <v>0</v>
      </c>
      <c r="LZ519" s="103">
        <f t="shared" si="3845"/>
        <v>360.70878581956339</v>
      </c>
      <c r="MA519" s="197">
        <f t="shared" si="3846"/>
        <v>8.9939608927185923E-3</v>
      </c>
      <c r="MB519" s="203">
        <f t="shared" si="3847"/>
        <v>4.5321915239686102E-2</v>
      </c>
      <c r="MC519" s="203">
        <f t="shared" si="3848"/>
        <v>0.70360139980682135</v>
      </c>
      <c r="MD519" s="203">
        <f t="shared" si="3849"/>
        <v>6.6585116639830619E-2</v>
      </c>
      <c r="ME519" s="203">
        <f t="shared" si="3850"/>
        <v>0.17549760742094409</v>
      </c>
      <c r="MF519" s="203">
        <f t="shared" si="3851"/>
        <v>0</v>
      </c>
      <c r="MG519" s="203">
        <f t="shared" si="3852"/>
        <v>0</v>
      </c>
      <c r="MH519" s="203">
        <f t="shared" si="3853"/>
        <v>0</v>
      </c>
      <c r="MI519" s="203">
        <f t="shared" si="3854"/>
        <v>0</v>
      </c>
      <c r="MJ519" s="189">
        <f t="shared" si="3855"/>
        <v>0</v>
      </c>
      <c r="MK519" s="197">
        <f t="shared" si="3856"/>
        <v>2.5072114532191702E-4</v>
      </c>
      <c r="ML519" s="203">
        <f t="shared" si="3857"/>
        <v>1.2353196710468664E-3</v>
      </c>
      <c r="MM519" s="203">
        <f t="shared" si="3858"/>
        <v>2.0635472415042686E-2</v>
      </c>
      <c r="MN519" s="203">
        <f t="shared" si="3859"/>
        <v>2.1870795222975296E-3</v>
      </c>
      <c r="MO519" s="203">
        <f t="shared" si="3860"/>
        <v>6.7681624694748048E-3</v>
      </c>
      <c r="MP519" s="203">
        <f t="shared" si="3861"/>
        <v>0</v>
      </c>
      <c r="MQ519" s="203">
        <f t="shared" si="3862"/>
        <v>0</v>
      </c>
      <c r="MR519" s="203">
        <f t="shared" si="3863"/>
        <v>0</v>
      </c>
      <c r="MS519" s="203">
        <f t="shared" si="3864"/>
        <v>0</v>
      </c>
      <c r="MT519" s="189">
        <f t="shared" si="3865"/>
        <v>0</v>
      </c>
      <c r="MU519" s="103">
        <f t="shared" si="3866"/>
        <v>360.70878581956339</v>
      </c>
      <c r="MV519" s="197">
        <f t="shared" si="3867"/>
        <v>8.9939608927185923E-3</v>
      </c>
      <c r="MW519" s="203">
        <f t="shared" si="3868"/>
        <v>4.5321915239686102E-2</v>
      </c>
      <c r="MX519" s="203">
        <f t="shared" si="3869"/>
        <v>0.70360139980682135</v>
      </c>
      <c r="MY519" s="203">
        <f t="shared" si="3870"/>
        <v>6.6585116639830619E-2</v>
      </c>
      <c r="MZ519" s="203">
        <f t="shared" si="3871"/>
        <v>0.17549760742094409</v>
      </c>
      <c r="NA519" s="203">
        <f t="shared" si="3872"/>
        <v>0</v>
      </c>
      <c r="NB519" s="203">
        <f t="shared" si="3873"/>
        <v>0</v>
      </c>
      <c r="NC519" s="203">
        <f t="shared" si="3874"/>
        <v>0</v>
      </c>
      <c r="ND519" s="203">
        <f t="shared" si="3875"/>
        <v>0</v>
      </c>
      <c r="NE519" s="189">
        <f t="shared" si="3876"/>
        <v>0</v>
      </c>
      <c r="NF519" s="197">
        <f t="shared" si="3877"/>
        <v>2.5072114532191702E-4</v>
      </c>
      <c r="NG519" s="203">
        <f t="shared" si="3878"/>
        <v>1.2353196710468664E-3</v>
      </c>
      <c r="NH519" s="203">
        <f t="shared" si="3879"/>
        <v>2.0635472415042686E-2</v>
      </c>
      <c r="NI519" s="203">
        <f t="shared" si="3880"/>
        <v>2.1870795222975296E-3</v>
      </c>
      <c r="NJ519" s="203">
        <f t="shared" si="3881"/>
        <v>6.7681624694748048E-3</v>
      </c>
      <c r="NK519" s="203">
        <f t="shared" si="3882"/>
        <v>0</v>
      </c>
      <c r="NL519" s="203">
        <f t="shared" si="3883"/>
        <v>0</v>
      </c>
      <c r="NM519" s="203">
        <f t="shared" si="3884"/>
        <v>0</v>
      </c>
      <c r="NN519" s="203">
        <f t="shared" si="3885"/>
        <v>0</v>
      </c>
      <c r="NO519" s="189">
        <f t="shared" si="3886"/>
        <v>0</v>
      </c>
      <c r="NP519" s="103">
        <f t="shared" si="3887"/>
        <v>360.70878581956339</v>
      </c>
      <c r="NQ519" s="197">
        <f t="shared" si="3888"/>
        <v>8.9939608927185923E-3</v>
      </c>
      <c r="NR519" s="203">
        <f t="shared" si="3889"/>
        <v>4.5321915239686102E-2</v>
      </c>
      <c r="NS519" s="203">
        <f t="shared" si="3890"/>
        <v>0.70360139980682135</v>
      </c>
      <c r="NT519" s="203">
        <f t="shared" si="3891"/>
        <v>6.6585116639830619E-2</v>
      </c>
      <c r="NU519" s="203">
        <f t="shared" si="3892"/>
        <v>0.17549760742094409</v>
      </c>
      <c r="NV519" s="203">
        <f t="shared" si="3893"/>
        <v>0</v>
      </c>
      <c r="NW519" s="203">
        <f t="shared" si="3894"/>
        <v>0</v>
      </c>
      <c r="NX519" s="203">
        <f t="shared" si="3895"/>
        <v>0</v>
      </c>
      <c r="NY519" s="203">
        <f t="shared" si="3896"/>
        <v>0</v>
      </c>
      <c r="NZ519" s="189">
        <f t="shared" si="3897"/>
        <v>0</v>
      </c>
      <c r="OA519" s="197">
        <f t="shared" si="3898"/>
        <v>2.5072114532191702E-4</v>
      </c>
      <c r="OB519" s="203">
        <f t="shared" si="3899"/>
        <v>1.2353196710468664E-3</v>
      </c>
      <c r="OC519" s="203">
        <f t="shared" si="3900"/>
        <v>2.0635472415042686E-2</v>
      </c>
      <c r="OD519" s="203">
        <f t="shared" si="3901"/>
        <v>2.1870795222975296E-3</v>
      </c>
      <c r="OE519" s="203">
        <f t="shared" si="3902"/>
        <v>6.7681624694748048E-3</v>
      </c>
      <c r="OF519" s="203">
        <f t="shared" si="3903"/>
        <v>0</v>
      </c>
      <c r="OG519" s="203">
        <f t="shared" si="3904"/>
        <v>0</v>
      </c>
      <c r="OH519" s="203">
        <f t="shared" si="3905"/>
        <v>0</v>
      </c>
      <c r="OI519" s="203">
        <f t="shared" si="3906"/>
        <v>0</v>
      </c>
      <c r="OJ519" s="189">
        <f t="shared" si="3907"/>
        <v>0</v>
      </c>
      <c r="OK519" s="103">
        <f t="shared" si="3908"/>
        <v>360.70878581956339</v>
      </c>
      <c r="OL519" s="197">
        <f t="shared" si="3909"/>
        <v>8.9939608927185923E-3</v>
      </c>
      <c r="OM519" s="203">
        <f t="shared" si="3910"/>
        <v>4.5321915239686102E-2</v>
      </c>
      <c r="ON519" s="203">
        <f t="shared" si="3911"/>
        <v>0.70360139980682135</v>
      </c>
      <c r="OO519" s="203">
        <f t="shared" si="3912"/>
        <v>6.6585116639830619E-2</v>
      </c>
      <c r="OP519" s="203">
        <f t="shared" si="3913"/>
        <v>0.17549760742094409</v>
      </c>
      <c r="OQ519" s="203">
        <f t="shared" si="3914"/>
        <v>0</v>
      </c>
      <c r="OR519" s="203">
        <f t="shared" si="3915"/>
        <v>0</v>
      </c>
      <c r="OS519" s="203">
        <f t="shared" si="3916"/>
        <v>0</v>
      </c>
      <c r="OT519" s="203">
        <f t="shared" si="3917"/>
        <v>0</v>
      </c>
      <c r="OU519" s="189">
        <f t="shared" si="3918"/>
        <v>0</v>
      </c>
      <c r="OV519" s="197">
        <f t="shared" si="3919"/>
        <v>2.5072114532191702E-4</v>
      </c>
      <c r="OW519" s="203">
        <f t="shared" si="3920"/>
        <v>1.2353196710468664E-3</v>
      </c>
      <c r="OX519" s="203">
        <f t="shared" si="3921"/>
        <v>2.0635472415042686E-2</v>
      </c>
      <c r="OY519" s="203">
        <f t="shared" si="3922"/>
        <v>2.1870795222975296E-3</v>
      </c>
      <c r="OZ519" s="203">
        <f t="shared" si="3923"/>
        <v>6.7681624694748048E-3</v>
      </c>
      <c r="PA519" s="203">
        <f t="shared" si="3924"/>
        <v>0</v>
      </c>
      <c r="PB519" s="203">
        <f t="shared" si="3925"/>
        <v>0</v>
      </c>
      <c r="PC519" s="203">
        <f t="shared" si="3926"/>
        <v>0</v>
      </c>
      <c r="PD519" s="203">
        <f t="shared" si="3927"/>
        <v>0</v>
      </c>
      <c r="PE519" s="189">
        <f t="shared" si="3928"/>
        <v>0</v>
      </c>
      <c r="PF519" s="103">
        <f t="shared" si="3929"/>
        <v>360.70878581956339</v>
      </c>
      <c r="PG519" s="197">
        <f t="shared" si="3930"/>
        <v>8.9939608927185923E-3</v>
      </c>
      <c r="PH519" s="203">
        <f t="shared" si="3931"/>
        <v>4.5321915239686102E-2</v>
      </c>
      <c r="PI519" s="203">
        <f t="shared" si="3932"/>
        <v>0.70360139980682135</v>
      </c>
      <c r="PJ519" s="203">
        <f t="shared" si="3933"/>
        <v>6.6585116639830619E-2</v>
      </c>
      <c r="PK519" s="203">
        <f t="shared" si="3934"/>
        <v>0.17549760742094409</v>
      </c>
      <c r="PL519" s="203">
        <f t="shared" si="3935"/>
        <v>0</v>
      </c>
      <c r="PM519" s="203">
        <f t="shared" si="3936"/>
        <v>0</v>
      </c>
      <c r="PN519" s="203">
        <f t="shared" si="3937"/>
        <v>0</v>
      </c>
      <c r="PO519" s="203">
        <f t="shared" si="3938"/>
        <v>0</v>
      </c>
      <c r="PP519" s="189">
        <f t="shared" si="3939"/>
        <v>0</v>
      </c>
      <c r="PQ519" s="197">
        <f t="shared" si="3940"/>
        <v>2.5072114532191702E-4</v>
      </c>
      <c r="PR519" s="203">
        <f t="shared" si="3941"/>
        <v>1.2353196710468664E-3</v>
      </c>
      <c r="PS519" s="203">
        <f t="shared" si="3942"/>
        <v>2.0635472415042686E-2</v>
      </c>
      <c r="PT519" s="203">
        <f t="shared" si="3943"/>
        <v>2.1870795222975296E-3</v>
      </c>
      <c r="PU519" s="203">
        <f t="shared" si="3944"/>
        <v>6.7681624694748048E-3</v>
      </c>
      <c r="PV519" s="203">
        <f t="shared" si="3945"/>
        <v>0</v>
      </c>
      <c r="PW519" s="203">
        <f t="shared" si="3946"/>
        <v>0</v>
      </c>
      <c r="PX519" s="203">
        <f t="shared" si="3947"/>
        <v>0</v>
      </c>
      <c r="PY519" s="203">
        <f t="shared" si="3948"/>
        <v>0</v>
      </c>
      <c r="PZ519" s="189">
        <f t="shared" si="3949"/>
        <v>0</v>
      </c>
      <c r="QA519" s="103">
        <f t="shared" si="3950"/>
        <v>360.70878581956339</v>
      </c>
      <c r="QB519" s="197">
        <f t="shared" si="3951"/>
        <v>8.9939608927185923E-3</v>
      </c>
      <c r="QC519" s="203">
        <f t="shared" si="3952"/>
        <v>4.5321915239686102E-2</v>
      </c>
      <c r="QD519" s="203">
        <f t="shared" si="3953"/>
        <v>0.70360139980682135</v>
      </c>
      <c r="QE519" s="203">
        <f t="shared" si="3954"/>
        <v>6.6585116639830619E-2</v>
      </c>
      <c r="QF519" s="203">
        <f t="shared" si="3955"/>
        <v>0.17549760742094409</v>
      </c>
      <c r="QG519" s="203">
        <f t="shared" si="3956"/>
        <v>0</v>
      </c>
      <c r="QH519" s="203">
        <f t="shared" si="3957"/>
        <v>0</v>
      </c>
      <c r="QI519" s="203">
        <f t="shared" si="3958"/>
        <v>0</v>
      </c>
      <c r="QJ519" s="203">
        <f t="shared" si="3959"/>
        <v>0</v>
      </c>
      <c r="QK519" s="189">
        <f t="shared" si="3960"/>
        <v>0</v>
      </c>
      <c r="QL519" s="197">
        <f t="shared" si="3961"/>
        <v>2.5072114532191702E-4</v>
      </c>
      <c r="QM519" s="203">
        <f t="shared" si="3962"/>
        <v>1.2353196710468664E-3</v>
      </c>
      <c r="QN519" s="203">
        <f t="shared" si="3963"/>
        <v>2.0635472415042686E-2</v>
      </c>
      <c r="QO519" s="203">
        <f t="shared" si="3964"/>
        <v>2.1870795222975296E-3</v>
      </c>
      <c r="QP519" s="203">
        <f t="shared" si="3965"/>
        <v>6.7681624694748048E-3</v>
      </c>
      <c r="QQ519" s="203">
        <f t="shared" si="3966"/>
        <v>0</v>
      </c>
      <c r="QR519" s="203">
        <f t="shared" si="3967"/>
        <v>0</v>
      </c>
      <c r="QS519" s="203">
        <f t="shared" si="3968"/>
        <v>0</v>
      </c>
      <c r="QT519" s="203">
        <f t="shared" si="3969"/>
        <v>0</v>
      </c>
      <c r="QU519" s="189">
        <f t="shared" si="3970"/>
        <v>0</v>
      </c>
      <c r="QV519" s="103">
        <f t="shared" si="3971"/>
        <v>360.70878581956339</v>
      </c>
      <c r="QW519" s="197">
        <f t="shared" si="3972"/>
        <v>8.9939608927185923E-3</v>
      </c>
      <c r="QX519" s="203">
        <f t="shared" si="3973"/>
        <v>4.5321915239686102E-2</v>
      </c>
      <c r="QY519" s="203">
        <f t="shared" si="3974"/>
        <v>0.70360139980682135</v>
      </c>
      <c r="QZ519" s="203">
        <f t="shared" si="3975"/>
        <v>6.6585116639830619E-2</v>
      </c>
      <c r="RA519" s="203">
        <f t="shared" si="3976"/>
        <v>0.17549760742094409</v>
      </c>
      <c r="RB519" s="203">
        <f t="shared" si="3977"/>
        <v>0</v>
      </c>
      <c r="RC519" s="203">
        <f t="shared" si="3978"/>
        <v>0</v>
      </c>
      <c r="RD519" s="203">
        <f t="shared" si="3979"/>
        <v>0</v>
      </c>
      <c r="RE519" s="203">
        <f t="shared" si="3980"/>
        <v>0</v>
      </c>
      <c r="RF519" s="189">
        <f t="shared" si="3981"/>
        <v>0</v>
      </c>
      <c r="RG519" s="197">
        <f t="shared" si="3982"/>
        <v>2.5072114532191702E-4</v>
      </c>
      <c r="RH519" s="203">
        <f t="shared" si="3983"/>
        <v>1.2353196710468664E-3</v>
      </c>
      <c r="RI519" s="203">
        <f t="shared" si="3984"/>
        <v>2.0635472415042686E-2</v>
      </c>
      <c r="RJ519" s="203">
        <f t="shared" si="3985"/>
        <v>2.1870795222975296E-3</v>
      </c>
      <c r="RK519" s="203">
        <f t="shared" si="3986"/>
        <v>6.7681624694748048E-3</v>
      </c>
      <c r="RL519" s="203">
        <f t="shared" si="3987"/>
        <v>0</v>
      </c>
      <c r="RM519" s="203">
        <f t="shared" si="3988"/>
        <v>0</v>
      </c>
      <c r="RN519" s="203">
        <f t="shared" si="3989"/>
        <v>0</v>
      </c>
      <c r="RO519" s="203">
        <f t="shared" si="3990"/>
        <v>0</v>
      </c>
      <c r="RP519" s="189">
        <f t="shared" si="3991"/>
        <v>0</v>
      </c>
      <c r="RQ519" s="103">
        <f t="shared" si="3992"/>
        <v>360.70878581956339</v>
      </c>
      <c r="RR519" s="197">
        <f t="shared" si="3993"/>
        <v>8.9939608927185923E-3</v>
      </c>
      <c r="RS519" s="203">
        <f t="shared" si="3994"/>
        <v>4.5321915239686102E-2</v>
      </c>
      <c r="RT519" s="203">
        <f t="shared" si="3995"/>
        <v>0.70360139980682135</v>
      </c>
      <c r="RU519" s="203">
        <f t="shared" si="3996"/>
        <v>6.6585116639830619E-2</v>
      </c>
      <c r="RV519" s="203">
        <f t="shared" si="3997"/>
        <v>0.17549760742094409</v>
      </c>
      <c r="RW519" s="203">
        <f t="shared" si="3998"/>
        <v>0</v>
      </c>
      <c r="RX519" s="203">
        <f t="shared" si="3999"/>
        <v>0</v>
      </c>
      <c r="RY519" s="203">
        <f t="shared" si="4000"/>
        <v>0</v>
      </c>
      <c r="RZ519" s="203">
        <f t="shared" si="4001"/>
        <v>0</v>
      </c>
      <c r="SA519" s="189">
        <f t="shared" si="4002"/>
        <v>0</v>
      </c>
      <c r="SB519" s="197">
        <f t="shared" si="4003"/>
        <v>2.5072114532191702E-4</v>
      </c>
      <c r="SC519" s="203">
        <f t="shared" si="4004"/>
        <v>1.2353196710468664E-3</v>
      </c>
      <c r="SD519" s="203">
        <f t="shared" si="4005"/>
        <v>2.0635472415042686E-2</v>
      </c>
      <c r="SE519" s="203">
        <f t="shared" si="4006"/>
        <v>2.1870795222975296E-3</v>
      </c>
      <c r="SF519" s="203">
        <f t="shared" si="4007"/>
        <v>6.7681624694748048E-3</v>
      </c>
      <c r="SG519" s="203">
        <f t="shared" si="4008"/>
        <v>0</v>
      </c>
      <c r="SH519" s="203">
        <f t="shared" si="4009"/>
        <v>0</v>
      </c>
      <c r="SI519" s="203">
        <f t="shared" si="4010"/>
        <v>0</v>
      </c>
      <c r="SJ519" s="203">
        <f t="shared" si="4011"/>
        <v>0</v>
      </c>
      <c r="SK519" s="189">
        <f t="shared" si="4012"/>
        <v>0</v>
      </c>
      <c r="SL519" s="103">
        <f t="shared" si="4013"/>
        <v>360.70878581956339</v>
      </c>
      <c r="SM519" s="197">
        <f t="shared" si="4014"/>
        <v>8.9939608927185923E-3</v>
      </c>
      <c r="SN519" s="203">
        <f t="shared" si="4015"/>
        <v>4.5321915239686102E-2</v>
      </c>
      <c r="SO519" s="203">
        <f t="shared" si="4016"/>
        <v>0.70360139980682135</v>
      </c>
      <c r="SP519" s="203">
        <f t="shared" si="4017"/>
        <v>6.6585116639830619E-2</v>
      </c>
      <c r="SQ519" s="203">
        <f t="shared" si="4018"/>
        <v>0.17549760742094409</v>
      </c>
      <c r="SR519" s="203">
        <f t="shared" si="4019"/>
        <v>0</v>
      </c>
      <c r="SS519" s="203">
        <f t="shared" si="4020"/>
        <v>0</v>
      </c>
      <c r="ST519" s="203">
        <f t="shared" si="4021"/>
        <v>0</v>
      </c>
      <c r="SU519" s="203">
        <f t="shared" si="4022"/>
        <v>0</v>
      </c>
      <c r="SV519" s="189">
        <f t="shared" si="4023"/>
        <v>0</v>
      </c>
      <c r="SW519" s="197">
        <f t="shared" si="4024"/>
        <v>2.5072114532191702E-4</v>
      </c>
      <c r="SX519" s="203">
        <f t="shared" si="4025"/>
        <v>1.2353196710468664E-3</v>
      </c>
      <c r="SY519" s="203">
        <f t="shared" si="4026"/>
        <v>2.0635472415042686E-2</v>
      </c>
      <c r="SZ519" s="203">
        <f t="shared" si="4027"/>
        <v>2.1870795222975296E-3</v>
      </c>
      <c r="TA519" s="203">
        <f t="shared" si="4028"/>
        <v>6.7681624694748048E-3</v>
      </c>
      <c r="TB519" s="203">
        <f t="shared" si="4029"/>
        <v>0</v>
      </c>
      <c r="TC519" s="203">
        <f t="shared" si="4030"/>
        <v>0</v>
      </c>
      <c r="TD519" s="203">
        <f t="shared" si="4031"/>
        <v>0</v>
      </c>
      <c r="TE519" s="203">
        <f t="shared" si="4032"/>
        <v>0</v>
      </c>
      <c r="TF519" s="189">
        <f t="shared" si="4033"/>
        <v>0</v>
      </c>
      <c r="TG519" s="103">
        <f t="shared" si="4034"/>
        <v>360.70878581956339</v>
      </c>
      <c r="TH519" s="197">
        <f t="shared" si="4035"/>
        <v>8.9939608927185923E-3</v>
      </c>
      <c r="TI519" s="203">
        <f t="shared" si="4036"/>
        <v>4.5321915239686102E-2</v>
      </c>
      <c r="TJ519" s="203">
        <f t="shared" si="4037"/>
        <v>0.70360139980682135</v>
      </c>
      <c r="TK519" s="203">
        <f t="shared" si="4038"/>
        <v>6.6585116639830619E-2</v>
      </c>
      <c r="TL519" s="203">
        <f t="shared" si="4039"/>
        <v>0.17549760742094409</v>
      </c>
      <c r="TM519" s="203">
        <f t="shared" si="4040"/>
        <v>0</v>
      </c>
      <c r="TN519" s="203">
        <f t="shared" si="4041"/>
        <v>0</v>
      </c>
      <c r="TO519" s="203">
        <f t="shared" si="4042"/>
        <v>0</v>
      </c>
      <c r="TP519" s="203">
        <f t="shared" si="4043"/>
        <v>0</v>
      </c>
      <c r="TQ519" s="189">
        <f t="shared" si="4044"/>
        <v>0</v>
      </c>
      <c r="TR519" s="197">
        <f t="shared" si="4045"/>
        <v>2.5072114532191702E-4</v>
      </c>
      <c r="TS519" s="203">
        <f t="shared" si="4046"/>
        <v>1.2353196710468664E-3</v>
      </c>
      <c r="TT519" s="203">
        <f t="shared" si="4047"/>
        <v>2.0635472415042686E-2</v>
      </c>
      <c r="TU519" s="203">
        <f t="shared" si="4048"/>
        <v>2.1870795222975296E-3</v>
      </c>
      <c r="TV519" s="203">
        <f t="shared" si="4049"/>
        <v>6.7681624694748048E-3</v>
      </c>
      <c r="TW519" s="203">
        <f t="shared" si="4050"/>
        <v>0</v>
      </c>
      <c r="TX519" s="203">
        <f t="shared" si="4051"/>
        <v>0</v>
      </c>
      <c r="TY519" s="203">
        <f t="shared" si="4052"/>
        <v>0</v>
      </c>
      <c r="TZ519" s="203">
        <f t="shared" si="4053"/>
        <v>0</v>
      </c>
      <c r="UA519" s="189">
        <f t="shared" si="4054"/>
        <v>0</v>
      </c>
      <c r="UB519" s="103">
        <f t="shared" si="4055"/>
        <v>360.70878581956339</v>
      </c>
      <c r="UC519" s="197">
        <f t="shared" si="4056"/>
        <v>8.9939608927185923E-3</v>
      </c>
      <c r="UD519" s="203">
        <f t="shared" si="4057"/>
        <v>4.5321915239686102E-2</v>
      </c>
      <c r="UE519" s="203">
        <f t="shared" si="4058"/>
        <v>0.70360139980682135</v>
      </c>
      <c r="UF519" s="203">
        <f t="shared" si="4059"/>
        <v>6.6585116639830619E-2</v>
      </c>
      <c r="UG519" s="203">
        <f t="shared" si="4060"/>
        <v>0.17549760742094409</v>
      </c>
      <c r="UH519" s="203">
        <f t="shared" si="4061"/>
        <v>0</v>
      </c>
      <c r="UI519" s="203">
        <f t="shared" si="4062"/>
        <v>0</v>
      </c>
      <c r="UJ519" s="203">
        <f t="shared" si="4063"/>
        <v>0</v>
      </c>
      <c r="UK519" s="203">
        <f t="shared" si="4064"/>
        <v>0</v>
      </c>
      <c r="UL519" s="189">
        <f t="shared" si="4065"/>
        <v>0</v>
      </c>
      <c r="UM519" s="197">
        <f t="shared" si="4066"/>
        <v>2.5072114532191702E-4</v>
      </c>
      <c r="UN519" s="203">
        <f t="shared" si="4067"/>
        <v>1.2353196710468664E-3</v>
      </c>
      <c r="UO519" s="203">
        <f t="shared" si="4068"/>
        <v>2.0635472415042686E-2</v>
      </c>
      <c r="UP519" s="203">
        <f t="shared" si="4069"/>
        <v>2.1870795222975296E-3</v>
      </c>
      <c r="UQ519" s="203">
        <f t="shared" si="4070"/>
        <v>6.7681624694748048E-3</v>
      </c>
      <c r="UR519" s="203">
        <f t="shared" si="4071"/>
        <v>0</v>
      </c>
      <c r="US519" s="203">
        <f t="shared" si="4072"/>
        <v>0</v>
      </c>
      <c r="UT519" s="203">
        <f t="shared" si="4073"/>
        <v>0</v>
      </c>
      <c r="UU519" s="203">
        <f t="shared" si="4074"/>
        <v>0</v>
      </c>
      <c r="UV519" s="189">
        <f t="shared" si="4075"/>
        <v>0</v>
      </c>
      <c r="UW519" s="103">
        <f t="shared" si="4076"/>
        <v>360.70878581956339</v>
      </c>
      <c r="UX519" s="36">
        <f t="shared" si="4077"/>
        <v>1</v>
      </c>
    </row>
    <row r="520" spans="19:570" x14ac:dyDescent="0.25">
      <c r="S520" s="46">
        <v>16</v>
      </c>
      <c r="T520" s="102" t="b">
        <f t="shared" ref="T520:V520" si="4106">T448</f>
        <v>1</v>
      </c>
      <c r="U520" s="103">
        <f t="shared" si="4106"/>
        <v>173.70247683176402</v>
      </c>
      <c r="V520" s="103">
        <f t="shared" si="4106"/>
        <v>123.70247683176402</v>
      </c>
      <c r="W520" s="103">
        <f t="shared" si="3550"/>
        <v>361.1076724776172</v>
      </c>
      <c r="X520" s="128">
        <f t="shared" si="3551"/>
        <v>2.6521033183562741</v>
      </c>
      <c r="Y520" s="128">
        <f t="shared" si="3552"/>
        <v>2.1754124535244705</v>
      </c>
      <c r="Z520" s="128">
        <f t="shared" si="3553"/>
        <v>1.2659203101457155</v>
      </c>
      <c r="AA520" s="128">
        <f t="shared" si="3554"/>
        <v>0.50075092721258019</v>
      </c>
      <c r="AB520" s="128">
        <f t="shared" si="3555"/>
        <v>0.64001569767496147</v>
      </c>
      <c r="AC520" s="128" t="str">
        <f t="shared" si="3556"/>
        <v/>
      </c>
      <c r="AD520" s="128" t="str">
        <f t="shared" si="3557"/>
        <v/>
      </c>
      <c r="AE520" s="128" t="str">
        <f t="shared" si="3558"/>
        <v/>
      </c>
      <c r="AF520" s="128" t="str">
        <f t="shared" si="3559"/>
        <v/>
      </c>
      <c r="AG520" s="132" t="str">
        <f t="shared" si="3560"/>
        <v/>
      </c>
      <c r="AH520" s="169">
        <f t="shared" si="4100"/>
        <v>3217.4865690056345</v>
      </c>
      <c r="AI520" s="170">
        <f t="shared" si="4080"/>
        <v>576.94812660078628</v>
      </c>
      <c r="AJ520" s="169">
        <f t="shared" si="4088"/>
        <v>10.905580986572085</v>
      </c>
      <c r="AK520" s="169">
        <f t="shared" si="4091"/>
        <v>1.5713438406756066</v>
      </c>
      <c r="AL520" s="169">
        <f t="shared" si="4095"/>
        <v>1.8905276702567697</v>
      </c>
      <c r="AM520" s="169" t="str">
        <f t="shared" si="4092"/>
        <v/>
      </c>
      <c r="AN520" s="169" t="str">
        <f t="shared" si="4083"/>
        <v/>
      </c>
      <c r="AO520" s="169" t="str">
        <f t="shared" si="4084"/>
        <v/>
      </c>
      <c r="AP520" s="169" t="str">
        <f t="shared" si="4085"/>
        <v/>
      </c>
      <c r="AQ520" s="170" t="str">
        <f t="shared" si="4086"/>
        <v/>
      </c>
      <c r="AR520" s="188">
        <f>IF($AA$7, IF(T520,IF(S520&lt;=$E$13-1,AH520*CD563,AH520*CE563),""),"")</f>
        <v>0.31531978888303969</v>
      </c>
      <c r="AS520" s="103">
        <f>IF($AA$8, IF(T520,IF(S520&lt;=$E$13-1,AI520*CD564,AI520*CE564),""),"")</f>
        <v>2.3587641657240641</v>
      </c>
      <c r="AT520" s="103">
        <f>IF($AA$9, IF(T520,IF(S520&lt;=$E$13-1,AJ520*CD565,AJ520*CE565),""),"")</f>
        <v>98.344319588179843</v>
      </c>
      <c r="AU520" s="103">
        <f>IF($AA$10, IF(T520,IF(S520&lt;=$E$13-1,AK520*CD566,AK520*CE566),""),"")</f>
        <v>23.566054660851091</v>
      </c>
      <c r="AV520" s="103">
        <f>IF($AA$11, IF(T520,IF(S520&lt;=$E$13-1,AL520*CD567,AL520*CE567),""),"")</f>
        <v>49.117094962107615</v>
      </c>
      <c r="AW520" s="103" t="str">
        <f>IF($AA$12, IF(T520,IF(S520&lt;=$E$13-1,AM520*CD568,AM520*CE568),""),"")</f>
        <v/>
      </c>
      <c r="AX520" s="103" t="str">
        <f>IF($AA$13, IF(T520,IF(S520&lt;=$E$13-1,AN520*CD569,AN520*CE569),""),"")</f>
        <v/>
      </c>
      <c r="AY520" s="103" t="str">
        <f>IF($AA$14, IF(T520,IF(S520&lt;=$E$13-1,AO520*CD570,AO520*CE570),""),"")</f>
        <v/>
      </c>
      <c r="AZ520" s="103" t="str">
        <f>IF($AA$15, IF(T520,IF(S520&lt;=$E$13-1,AP520*CD571,AP520*CE571),""),"")</f>
        <v/>
      </c>
      <c r="BA520" s="103" t="str">
        <f>IF($AA$16, IF(T520,IF(S520&lt;=$E$13-1,AQ520*CD572,AQ520*CE572),""),"")</f>
        <v/>
      </c>
      <c r="BB520" s="162">
        <f t="shared" si="3561"/>
        <v>173.70155316574565</v>
      </c>
      <c r="BC520" s="197">
        <f t="shared" si="3562"/>
        <v>1.8152963121876187E-3</v>
      </c>
      <c r="BD520" s="197">
        <f t="shared" si="3563"/>
        <v>1.3579407453388379E-2</v>
      </c>
      <c r="BE520" s="197">
        <f t="shared" si="3564"/>
        <v>0.56616833756425833</v>
      </c>
      <c r="BF520" s="197">
        <f t="shared" si="3565"/>
        <v>0.13566979817598068</v>
      </c>
      <c r="BG520" s="197">
        <f t="shared" si="3566"/>
        <v>0.28276716049418504</v>
      </c>
      <c r="BH520" s="197">
        <f t="shared" si="3567"/>
        <v>0</v>
      </c>
      <c r="BI520" s="197">
        <f t="shared" si="3568"/>
        <v>0</v>
      </c>
      <c r="BJ520" s="197">
        <f t="shared" si="3569"/>
        <v>0</v>
      </c>
      <c r="BK520" s="197">
        <f t="shared" si="3570"/>
        <v>0</v>
      </c>
      <c r="BL520" s="123">
        <f t="shared" si="3571"/>
        <v>0</v>
      </c>
      <c r="BM520" s="161">
        <f t="shared" si="3572"/>
        <v>362.72786803123631</v>
      </c>
      <c r="BN520" s="197">
        <f t="shared" si="3573"/>
        <v>5.0350990151177451E-3</v>
      </c>
      <c r="BO520" s="203">
        <f t="shared" si="3574"/>
        <v>3.0864186441667663E-2</v>
      </c>
      <c r="BP520" s="203">
        <f t="shared" si="3575"/>
        <v>0.75132505151223472</v>
      </c>
      <c r="BQ520" s="203">
        <f t="shared" si="3576"/>
        <v>7.1620317986890655E-2</v>
      </c>
      <c r="BR520" s="203">
        <f t="shared" si="3577"/>
        <v>0.19255231017214947</v>
      </c>
      <c r="BS520" s="203">
        <f t="shared" si="3578"/>
        <v>0</v>
      </c>
      <c r="BT520" s="203">
        <f t="shared" si="3579"/>
        <v>0</v>
      </c>
      <c r="BU520" s="203">
        <f t="shared" si="3580"/>
        <v>0</v>
      </c>
      <c r="BV520" s="203">
        <f t="shared" si="3581"/>
        <v>0</v>
      </c>
      <c r="BW520" s="189">
        <f t="shared" si="3582"/>
        <v>0</v>
      </c>
      <c r="BX520" s="197">
        <f t="shared" si="3583"/>
        <v>1.3863243839409237E-4</v>
      </c>
      <c r="BY520" s="203">
        <f t="shared" si="3584"/>
        <v>8.3055481441632491E-4</v>
      </c>
      <c r="BZ520" s="203">
        <f t="shared" si="3585"/>
        <v>2.1749364419141246E-2</v>
      </c>
      <c r="CA520" s="203">
        <f t="shared" si="3586"/>
        <v>2.3218305730292109E-3</v>
      </c>
      <c r="CB520" s="203">
        <f t="shared" si="3587"/>
        <v>7.3314723418883886E-3</v>
      </c>
      <c r="CC520" s="203">
        <f t="shared" si="3588"/>
        <v>0</v>
      </c>
      <c r="CD520" s="203">
        <f t="shared" si="3589"/>
        <v>0</v>
      </c>
      <c r="CE520" s="203">
        <f t="shared" si="3590"/>
        <v>0</v>
      </c>
      <c r="CF520" s="203">
        <f t="shared" si="3591"/>
        <v>0</v>
      </c>
      <c r="CG520" s="189">
        <f t="shared" si="3592"/>
        <v>0</v>
      </c>
      <c r="CH520" s="103">
        <f t="shared" si="3593"/>
        <v>361.14016273032013</v>
      </c>
      <c r="CI520" s="197">
        <f t="shared" si="3594"/>
        <v>4.8187046599567586E-3</v>
      </c>
      <c r="CJ520" s="203">
        <f t="shared" si="3595"/>
        <v>2.956691523139458E-2</v>
      </c>
      <c r="CK520" s="203">
        <f t="shared" si="3596"/>
        <v>0.71740544205218515</v>
      </c>
      <c r="CL520" s="203">
        <f t="shared" si="3597"/>
        <v>6.8009121310061552E-2</v>
      </c>
      <c r="CM520" s="203">
        <f t="shared" si="3598"/>
        <v>0.18120172860803546</v>
      </c>
      <c r="CN520" s="203">
        <f t="shared" si="3599"/>
        <v>0</v>
      </c>
      <c r="CO520" s="203">
        <f t="shared" si="3600"/>
        <v>0</v>
      </c>
      <c r="CP520" s="203">
        <f t="shared" si="3601"/>
        <v>0</v>
      </c>
      <c r="CQ520" s="203">
        <f t="shared" si="3602"/>
        <v>0</v>
      </c>
      <c r="CR520" s="189">
        <f t="shared" si="3603"/>
        <v>0</v>
      </c>
      <c r="CS520" s="197">
        <f t="shared" si="3604"/>
        <v>1.3397302625329713E-4</v>
      </c>
      <c r="CT520" s="203">
        <f t="shared" si="3605"/>
        <v>8.0368662200061515E-4</v>
      </c>
      <c r="CU520" s="203">
        <f t="shared" si="3606"/>
        <v>2.0981575183662345E-2</v>
      </c>
      <c r="CV520" s="203">
        <f t="shared" si="3607"/>
        <v>2.227589169630229E-3</v>
      </c>
      <c r="CW520" s="203">
        <f t="shared" si="3608"/>
        <v>6.9690189480995585E-3</v>
      </c>
      <c r="CX520" s="203">
        <f t="shared" si="3609"/>
        <v>0</v>
      </c>
      <c r="CY520" s="203">
        <f t="shared" si="3610"/>
        <v>0</v>
      </c>
      <c r="CZ520" s="203">
        <f t="shared" si="3611"/>
        <v>0</v>
      </c>
      <c r="DA520" s="203">
        <f t="shared" si="3612"/>
        <v>0</v>
      </c>
      <c r="DB520" s="189">
        <f t="shared" si="3613"/>
        <v>0</v>
      </c>
      <c r="DC520" s="103">
        <f t="shared" si="3614"/>
        <v>361.10796331784542</v>
      </c>
      <c r="DD520" s="197">
        <f t="shared" si="3615"/>
        <v>4.8143923108154348E-3</v>
      </c>
      <c r="DE520" s="203">
        <f t="shared" si="3616"/>
        <v>2.9541045672517672E-2</v>
      </c>
      <c r="DF520" s="203">
        <f t="shared" si="3617"/>
        <v>0.71673009527710241</v>
      </c>
      <c r="DG520" s="203">
        <f t="shared" si="3618"/>
        <v>6.7937424554008405E-2</v>
      </c>
      <c r="DH520" s="203">
        <f t="shared" si="3619"/>
        <v>0.18097744627001155</v>
      </c>
      <c r="DI520" s="203">
        <f t="shared" si="3620"/>
        <v>0</v>
      </c>
      <c r="DJ520" s="203">
        <f t="shared" si="3621"/>
        <v>0</v>
      </c>
      <c r="DK520" s="203">
        <f t="shared" si="3622"/>
        <v>0</v>
      </c>
      <c r="DL520" s="203">
        <f t="shared" si="3623"/>
        <v>0</v>
      </c>
      <c r="DM520" s="189">
        <f t="shared" si="3624"/>
        <v>0</v>
      </c>
      <c r="DN520" s="197">
        <f t="shared" si="3625"/>
        <v>1.3387964110613831E-4</v>
      </c>
      <c r="DO520" s="203">
        <f t="shared" si="3626"/>
        <v>8.0314763478433072E-4</v>
      </c>
      <c r="DP520" s="203">
        <f t="shared" si="3627"/>
        <v>2.0966196132967119E-2</v>
      </c>
      <c r="DQ520" s="203">
        <f t="shared" si="3628"/>
        <v>2.2257069387872433E-3</v>
      </c>
      <c r="DR520" s="203">
        <f t="shared" si="3629"/>
        <v>6.9618162088233397E-3</v>
      </c>
      <c r="DS520" s="203">
        <f t="shared" si="3630"/>
        <v>0</v>
      </c>
      <c r="DT520" s="203">
        <f t="shared" si="3631"/>
        <v>0</v>
      </c>
      <c r="DU520" s="203">
        <f t="shared" si="3632"/>
        <v>0</v>
      </c>
      <c r="DV520" s="203">
        <f t="shared" si="3633"/>
        <v>0</v>
      </c>
      <c r="DW520" s="189">
        <f t="shared" si="3634"/>
        <v>0</v>
      </c>
      <c r="DX520" s="103">
        <f t="shared" si="3635"/>
        <v>361.10795032090903</v>
      </c>
      <c r="DY520" s="197">
        <f t="shared" si="3636"/>
        <v>4.8143905707904956E-3</v>
      </c>
      <c r="DZ520" s="203">
        <f t="shared" si="3637"/>
        <v>2.9541035234060424E-2</v>
      </c>
      <c r="EA520" s="203">
        <f t="shared" si="3638"/>
        <v>0.71672982278082586</v>
      </c>
      <c r="EB520" s="203">
        <f t="shared" si="3639"/>
        <v>6.7937395626641903E-2</v>
      </c>
      <c r="EC520" s="203">
        <f t="shared" si="3640"/>
        <v>0.18097735578774793</v>
      </c>
      <c r="ED520" s="203">
        <f t="shared" si="3641"/>
        <v>0</v>
      </c>
      <c r="EE520" s="203">
        <f t="shared" si="3642"/>
        <v>0</v>
      </c>
      <c r="EF520" s="203">
        <f t="shared" si="3643"/>
        <v>0</v>
      </c>
      <c r="EG520" s="203">
        <f t="shared" si="3644"/>
        <v>0</v>
      </c>
      <c r="EH520" s="189">
        <f t="shared" si="3645"/>
        <v>0</v>
      </c>
      <c r="EI520" s="197">
        <f t="shared" si="3646"/>
        <v>1.3387960342114006E-4</v>
      </c>
      <c r="EJ520" s="203">
        <f t="shared" si="3647"/>
        <v>8.0314741727547246E-4</v>
      </c>
      <c r="EK520" s="203">
        <f t="shared" si="3648"/>
        <v>2.0966189926920568E-2</v>
      </c>
      <c r="EL520" s="203">
        <f t="shared" si="3649"/>
        <v>2.2257061792773716E-3</v>
      </c>
      <c r="EM520" s="203">
        <f t="shared" si="3650"/>
        <v>6.9618133026943417E-3</v>
      </c>
      <c r="EN520" s="203">
        <f t="shared" si="3651"/>
        <v>0</v>
      </c>
      <c r="EO520" s="203">
        <f t="shared" si="3652"/>
        <v>0</v>
      </c>
      <c r="EP520" s="203">
        <f t="shared" si="3653"/>
        <v>0</v>
      </c>
      <c r="EQ520" s="203">
        <f t="shared" si="3654"/>
        <v>0</v>
      </c>
      <c r="ER520" s="189">
        <f t="shared" si="3655"/>
        <v>0</v>
      </c>
      <c r="ES520" s="103">
        <f t="shared" si="3656"/>
        <v>361.10795032090687</v>
      </c>
      <c r="ET520" s="197">
        <f t="shared" si="3657"/>
        <v>4.8143905707902137E-3</v>
      </c>
      <c r="EU520" s="203">
        <f t="shared" si="3658"/>
        <v>2.9541035234058693E-2</v>
      </c>
      <c r="EV520" s="203">
        <f t="shared" si="3659"/>
        <v>0.71672982278078001</v>
      </c>
      <c r="EW520" s="203">
        <f t="shared" si="3660"/>
        <v>6.7937395626637059E-2</v>
      </c>
      <c r="EX520" s="203">
        <f t="shared" si="3661"/>
        <v>0.18097735578773316</v>
      </c>
      <c r="EY520" s="203">
        <f t="shared" si="3662"/>
        <v>0</v>
      </c>
      <c r="EZ520" s="203">
        <f t="shared" si="3663"/>
        <v>0</v>
      </c>
      <c r="FA520" s="203">
        <f t="shared" si="3664"/>
        <v>0</v>
      </c>
      <c r="FB520" s="203">
        <f t="shared" si="3665"/>
        <v>0</v>
      </c>
      <c r="FC520" s="189">
        <f t="shared" si="3666"/>
        <v>0</v>
      </c>
      <c r="FD520" s="197">
        <f t="shared" si="3667"/>
        <v>1.3387960342113402E-4</v>
      </c>
      <c r="FE520" s="203">
        <f t="shared" si="3668"/>
        <v>8.0314741727543636E-4</v>
      </c>
      <c r="FF520" s="203">
        <f t="shared" si="3669"/>
        <v>2.096618992691952E-2</v>
      </c>
      <c r="FG520" s="203">
        <f t="shared" si="3670"/>
        <v>2.2257061792772437E-3</v>
      </c>
      <c r="FH520" s="203">
        <f t="shared" si="3671"/>
        <v>6.961813302693869E-3</v>
      </c>
      <c r="FI520" s="203">
        <f t="shared" si="3672"/>
        <v>0</v>
      </c>
      <c r="FJ520" s="203">
        <f t="shared" si="3673"/>
        <v>0</v>
      </c>
      <c r="FK520" s="203">
        <f t="shared" si="3674"/>
        <v>0</v>
      </c>
      <c r="FL520" s="203">
        <f t="shared" si="3675"/>
        <v>0</v>
      </c>
      <c r="FM520" s="189">
        <f t="shared" si="3676"/>
        <v>0</v>
      </c>
      <c r="FN520" s="103">
        <f t="shared" si="3677"/>
        <v>361.10795032090692</v>
      </c>
      <c r="FO520" s="197">
        <f t="shared" si="3678"/>
        <v>4.8143905707902224E-3</v>
      </c>
      <c r="FP520" s="203">
        <f t="shared" si="3679"/>
        <v>2.9541035234058693E-2</v>
      </c>
      <c r="FQ520" s="203">
        <f t="shared" si="3680"/>
        <v>0.71672982278078134</v>
      </c>
      <c r="FR520" s="203">
        <f t="shared" si="3681"/>
        <v>6.7937395626637184E-2</v>
      </c>
      <c r="FS520" s="203">
        <f t="shared" si="3682"/>
        <v>0.1809773557877335</v>
      </c>
      <c r="FT520" s="203">
        <f t="shared" si="3683"/>
        <v>0</v>
      </c>
      <c r="FU520" s="203">
        <f t="shared" si="3684"/>
        <v>0</v>
      </c>
      <c r="FV520" s="203">
        <f t="shared" si="3685"/>
        <v>0</v>
      </c>
      <c r="FW520" s="203">
        <f t="shared" si="3686"/>
        <v>0</v>
      </c>
      <c r="FX520" s="189">
        <f t="shared" si="3687"/>
        <v>0</v>
      </c>
      <c r="FY520" s="197">
        <f t="shared" si="3688"/>
        <v>1.3387960342113421E-4</v>
      </c>
      <c r="FZ520" s="203">
        <f t="shared" si="3689"/>
        <v>8.0314741727543636E-4</v>
      </c>
      <c r="GA520" s="203">
        <f t="shared" si="3690"/>
        <v>2.0966189926919551E-2</v>
      </c>
      <c r="GB520" s="203">
        <f t="shared" si="3691"/>
        <v>2.2257061792772476E-3</v>
      </c>
      <c r="GC520" s="203">
        <f t="shared" si="3692"/>
        <v>6.9618133026938794E-3</v>
      </c>
      <c r="GD520" s="203">
        <f t="shared" si="3693"/>
        <v>0</v>
      </c>
      <c r="GE520" s="203">
        <f t="shared" si="3694"/>
        <v>0</v>
      </c>
      <c r="GF520" s="203">
        <f t="shared" si="3695"/>
        <v>0</v>
      </c>
      <c r="GG520" s="203">
        <f t="shared" si="3696"/>
        <v>0</v>
      </c>
      <c r="GH520" s="189">
        <f t="shared" si="3697"/>
        <v>0</v>
      </c>
      <c r="GI520" s="103">
        <f t="shared" si="3698"/>
        <v>361.10795032090687</v>
      </c>
      <c r="GJ520" s="197">
        <f t="shared" si="3699"/>
        <v>4.8143905707902137E-3</v>
      </c>
      <c r="GK520" s="203">
        <f t="shared" si="3700"/>
        <v>2.9541035234058693E-2</v>
      </c>
      <c r="GL520" s="203">
        <f t="shared" si="3701"/>
        <v>0.71672982278078001</v>
      </c>
      <c r="GM520" s="203">
        <f t="shared" si="3702"/>
        <v>6.7937395626637059E-2</v>
      </c>
      <c r="GN520" s="203">
        <f t="shared" si="3703"/>
        <v>0.18097735578773316</v>
      </c>
      <c r="GO520" s="203">
        <f t="shared" si="3704"/>
        <v>0</v>
      </c>
      <c r="GP520" s="203">
        <f t="shared" si="3705"/>
        <v>0</v>
      </c>
      <c r="GQ520" s="203">
        <f t="shared" si="3706"/>
        <v>0</v>
      </c>
      <c r="GR520" s="203">
        <f t="shared" si="3707"/>
        <v>0</v>
      </c>
      <c r="GS520" s="189">
        <f t="shared" si="3708"/>
        <v>0</v>
      </c>
      <c r="GT520" s="197">
        <f t="shared" si="3709"/>
        <v>1.3387960342113402E-4</v>
      </c>
      <c r="GU520" s="203">
        <f t="shared" si="3710"/>
        <v>8.0314741727543636E-4</v>
      </c>
      <c r="GV520" s="203">
        <f t="shared" si="3711"/>
        <v>2.096618992691952E-2</v>
      </c>
      <c r="GW520" s="203">
        <f t="shared" si="3712"/>
        <v>2.2257061792772437E-3</v>
      </c>
      <c r="GX520" s="203">
        <f t="shared" si="3713"/>
        <v>6.961813302693869E-3</v>
      </c>
      <c r="GY520" s="203">
        <f t="shared" si="3714"/>
        <v>0</v>
      </c>
      <c r="GZ520" s="203">
        <f t="shared" si="3715"/>
        <v>0</v>
      </c>
      <c r="HA520" s="203">
        <f t="shared" si="3716"/>
        <v>0</v>
      </c>
      <c r="HB520" s="203">
        <f t="shared" si="3717"/>
        <v>0</v>
      </c>
      <c r="HC520" s="189">
        <f t="shared" si="3718"/>
        <v>0</v>
      </c>
      <c r="HD520" s="103">
        <f t="shared" si="3719"/>
        <v>361.10795032090692</v>
      </c>
      <c r="HE520" s="197">
        <f t="shared" si="3720"/>
        <v>4.8143905707902224E-3</v>
      </c>
      <c r="HF520" s="203">
        <f t="shared" si="3721"/>
        <v>2.9541035234058693E-2</v>
      </c>
      <c r="HG520" s="203">
        <f t="shared" si="3722"/>
        <v>0.71672982278078134</v>
      </c>
      <c r="HH520" s="203">
        <f t="shared" si="3723"/>
        <v>6.7937395626637184E-2</v>
      </c>
      <c r="HI520" s="203">
        <f t="shared" si="3724"/>
        <v>0.1809773557877335</v>
      </c>
      <c r="HJ520" s="203">
        <f t="shared" si="3725"/>
        <v>0</v>
      </c>
      <c r="HK520" s="203">
        <f t="shared" si="3726"/>
        <v>0</v>
      </c>
      <c r="HL520" s="203">
        <f t="shared" si="3727"/>
        <v>0</v>
      </c>
      <c r="HM520" s="203">
        <f t="shared" si="3728"/>
        <v>0</v>
      </c>
      <c r="HN520" s="189">
        <f t="shared" si="3729"/>
        <v>0</v>
      </c>
      <c r="HO520" s="197">
        <f t="shared" si="3730"/>
        <v>1.3387960342113421E-4</v>
      </c>
      <c r="HP520" s="203">
        <f t="shared" si="3731"/>
        <v>8.0314741727543636E-4</v>
      </c>
      <c r="HQ520" s="203">
        <f t="shared" si="3732"/>
        <v>2.0966189926919551E-2</v>
      </c>
      <c r="HR520" s="203">
        <f t="shared" si="3733"/>
        <v>2.2257061792772476E-3</v>
      </c>
      <c r="HS520" s="203">
        <f t="shared" si="3734"/>
        <v>6.9618133026938794E-3</v>
      </c>
      <c r="HT520" s="203">
        <f t="shared" si="3735"/>
        <v>0</v>
      </c>
      <c r="HU520" s="203">
        <f t="shared" si="3736"/>
        <v>0</v>
      </c>
      <c r="HV520" s="203">
        <f t="shared" si="3737"/>
        <v>0</v>
      </c>
      <c r="HW520" s="203">
        <f t="shared" si="3738"/>
        <v>0</v>
      </c>
      <c r="HX520" s="189">
        <f t="shared" si="3739"/>
        <v>0</v>
      </c>
      <c r="HY520" s="103">
        <f t="shared" si="3740"/>
        <v>361.10795032090687</v>
      </c>
      <c r="HZ520" s="197">
        <f t="shared" si="3741"/>
        <v>4.8143905707902137E-3</v>
      </c>
      <c r="IA520" s="203">
        <f t="shared" si="3742"/>
        <v>2.9541035234058693E-2</v>
      </c>
      <c r="IB520" s="203">
        <f t="shared" si="3743"/>
        <v>0.71672982278078001</v>
      </c>
      <c r="IC520" s="203">
        <f t="shared" si="3744"/>
        <v>6.7937395626637059E-2</v>
      </c>
      <c r="ID520" s="203">
        <f t="shared" si="3745"/>
        <v>0.18097735578773316</v>
      </c>
      <c r="IE520" s="203">
        <f t="shared" si="3746"/>
        <v>0</v>
      </c>
      <c r="IF520" s="203">
        <f t="shared" si="3747"/>
        <v>0</v>
      </c>
      <c r="IG520" s="203">
        <f t="shared" si="3748"/>
        <v>0</v>
      </c>
      <c r="IH520" s="203">
        <f t="shared" si="3749"/>
        <v>0</v>
      </c>
      <c r="II520" s="189">
        <f t="shared" si="3750"/>
        <v>0</v>
      </c>
      <c r="IJ520" s="197">
        <f t="shared" si="3751"/>
        <v>1.3387960342113402E-4</v>
      </c>
      <c r="IK520" s="203">
        <f t="shared" si="3752"/>
        <v>8.0314741727543636E-4</v>
      </c>
      <c r="IL520" s="203">
        <f t="shared" si="3753"/>
        <v>2.096618992691952E-2</v>
      </c>
      <c r="IM520" s="203">
        <f t="shared" si="3754"/>
        <v>2.2257061792772437E-3</v>
      </c>
      <c r="IN520" s="203">
        <f t="shared" si="3755"/>
        <v>6.961813302693869E-3</v>
      </c>
      <c r="IO520" s="203">
        <f t="shared" si="3756"/>
        <v>0</v>
      </c>
      <c r="IP520" s="203">
        <f t="shared" si="3757"/>
        <v>0</v>
      </c>
      <c r="IQ520" s="203">
        <f t="shared" si="3758"/>
        <v>0</v>
      </c>
      <c r="IR520" s="203">
        <f t="shared" si="3759"/>
        <v>0</v>
      </c>
      <c r="IS520" s="189">
        <f t="shared" si="3760"/>
        <v>0</v>
      </c>
      <c r="IT520" s="103">
        <f t="shared" si="3761"/>
        <v>361.10795032090692</v>
      </c>
      <c r="IU520" s="197">
        <f t="shared" si="3762"/>
        <v>4.8143905707902224E-3</v>
      </c>
      <c r="IV520" s="203">
        <f t="shared" si="3763"/>
        <v>2.9541035234058693E-2</v>
      </c>
      <c r="IW520" s="203">
        <f t="shared" si="3764"/>
        <v>0.71672982278078134</v>
      </c>
      <c r="IX520" s="203">
        <f t="shared" si="3765"/>
        <v>6.7937395626637184E-2</v>
      </c>
      <c r="IY520" s="203">
        <f t="shared" si="3766"/>
        <v>0.1809773557877335</v>
      </c>
      <c r="IZ520" s="203">
        <f t="shared" si="3767"/>
        <v>0</v>
      </c>
      <c r="JA520" s="203">
        <f t="shared" si="3768"/>
        <v>0</v>
      </c>
      <c r="JB520" s="203">
        <f t="shared" si="3769"/>
        <v>0</v>
      </c>
      <c r="JC520" s="203">
        <f t="shared" si="3770"/>
        <v>0</v>
      </c>
      <c r="JD520" s="189">
        <f t="shared" si="3771"/>
        <v>0</v>
      </c>
      <c r="JE520" s="197">
        <f t="shared" si="3772"/>
        <v>1.3387960342113421E-4</v>
      </c>
      <c r="JF520" s="203">
        <f t="shared" si="3773"/>
        <v>8.0314741727543636E-4</v>
      </c>
      <c r="JG520" s="203">
        <f t="shared" si="3774"/>
        <v>2.0966189926919551E-2</v>
      </c>
      <c r="JH520" s="203">
        <f t="shared" si="3775"/>
        <v>2.2257061792772476E-3</v>
      </c>
      <c r="JI520" s="203">
        <f t="shared" si="3776"/>
        <v>6.9618133026938794E-3</v>
      </c>
      <c r="JJ520" s="203">
        <f t="shared" si="3777"/>
        <v>0</v>
      </c>
      <c r="JK520" s="203">
        <f t="shared" si="3778"/>
        <v>0</v>
      </c>
      <c r="JL520" s="203">
        <f t="shared" si="3779"/>
        <v>0</v>
      </c>
      <c r="JM520" s="203">
        <f t="shared" si="3780"/>
        <v>0</v>
      </c>
      <c r="JN520" s="189">
        <f t="shared" si="3781"/>
        <v>0</v>
      </c>
      <c r="JO520" s="103">
        <f t="shared" si="3782"/>
        <v>361.10795032090687</v>
      </c>
      <c r="JP520" s="197">
        <f t="shared" si="3783"/>
        <v>4.8143905707902137E-3</v>
      </c>
      <c r="JQ520" s="203">
        <f t="shared" si="3784"/>
        <v>2.9541035234058693E-2</v>
      </c>
      <c r="JR520" s="203">
        <f t="shared" si="3785"/>
        <v>0.71672982278078001</v>
      </c>
      <c r="JS520" s="203">
        <f t="shared" si="3786"/>
        <v>6.7937395626637059E-2</v>
      </c>
      <c r="JT520" s="203">
        <f t="shared" si="3787"/>
        <v>0.18097735578773316</v>
      </c>
      <c r="JU520" s="203">
        <f t="shared" si="3788"/>
        <v>0</v>
      </c>
      <c r="JV520" s="203">
        <f t="shared" si="3789"/>
        <v>0</v>
      </c>
      <c r="JW520" s="203">
        <f t="shared" si="3790"/>
        <v>0</v>
      </c>
      <c r="JX520" s="203">
        <f t="shared" si="3791"/>
        <v>0</v>
      </c>
      <c r="JY520" s="189">
        <f t="shared" si="3792"/>
        <v>0</v>
      </c>
      <c r="JZ520" s="197">
        <f t="shared" si="3793"/>
        <v>1.3387960342113402E-4</v>
      </c>
      <c r="KA520" s="203">
        <f t="shared" si="3794"/>
        <v>8.0314741727543636E-4</v>
      </c>
      <c r="KB520" s="203">
        <f t="shared" si="3795"/>
        <v>2.096618992691952E-2</v>
      </c>
      <c r="KC520" s="203">
        <f t="shared" si="3796"/>
        <v>2.2257061792772437E-3</v>
      </c>
      <c r="KD520" s="203">
        <f t="shared" si="3797"/>
        <v>6.961813302693869E-3</v>
      </c>
      <c r="KE520" s="203">
        <f t="shared" si="3798"/>
        <v>0</v>
      </c>
      <c r="KF520" s="203">
        <f t="shared" si="3799"/>
        <v>0</v>
      </c>
      <c r="KG520" s="203">
        <f t="shared" si="3800"/>
        <v>0</v>
      </c>
      <c r="KH520" s="203">
        <f t="shared" si="3801"/>
        <v>0</v>
      </c>
      <c r="KI520" s="189">
        <f t="shared" si="3802"/>
        <v>0</v>
      </c>
      <c r="KJ520" s="103">
        <f t="shared" si="3803"/>
        <v>361.10795032090692</v>
      </c>
      <c r="KK520" s="197">
        <f t="shared" si="3804"/>
        <v>4.8143905707902224E-3</v>
      </c>
      <c r="KL520" s="203">
        <f t="shared" si="3805"/>
        <v>2.9541035234058693E-2</v>
      </c>
      <c r="KM520" s="203">
        <f t="shared" si="3806"/>
        <v>0.71672982278078134</v>
      </c>
      <c r="KN520" s="203">
        <f t="shared" si="3807"/>
        <v>6.7937395626637184E-2</v>
      </c>
      <c r="KO520" s="203">
        <f t="shared" si="3808"/>
        <v>0.1809773557877335</v>
      </c>
      <c r="KP520" s="203">
        <f t="shared" si="3809"/>
        <v>0</v>
      </c>
      <c r="KQ520" s="203">
        <f t="shared" si="3810"/>
        <v>0</v>
      </c>
      <c r="KR520" s="203">
        <f t="shared" si="3811"/>
        <v>0</v>
      </c>
      <c r="KS520" s="203">
        <f t="shared" si="3812"/>
        <v>0</v>
      </c>
      <c r="KT520" s="189">
        <f t="shared" si="3813"/>
        <v>0</v>
      </c>
      <c r="KU520" s="197">
        <f t="shared" si="3814"/>
        <v>1.3387960342113421E-4</v>
      </c>
      <c r="KV520" s="203">
        <f t="shared" si="3815"/>
        <v>8.0314741727543636E-4</v>
      </c>
      <c r="KW520" s="203">
        <f t="shared" si="3816"/>
        <v>2.0966189926919551E-2</v>
      </c>
      <c r="KX520" s="203">
        <f t="shared" si="3817"/>
        <v>2.2257061792772476E-3</v>
      </c>
      <c r="KY520" s="203">
        <f t="shared" si="3818"/>
        <v>6.9618133026938794E-3</v>
      </c>
      <c r="KZ520" s="203">
        <f t="shared" si="3819"/>
        <v>0</v>
      </c>
      <c r="LA520" s="203">
        <f t="shared" si="3820"/>
        <v>0</v>
      </c>
      <c r="LB520" s="203">
        <f t="shared" si="3821"/>
        <v>0</v>
      </c>
      <c r="LC520" s="203">
        <f t="shared" si="3822"/>
        <v>0</v>
      </c>
      <c r="LD520" s="189">
        <f t="shared" si="3823"/>
        <v>0</v>
      </c>
      <c r="LE520" s="103">
        <f t="shared" si="3824"/>
        <v>361.10795032090687</v>
      </c>
      <c r="LF520" s="197">
        <f t="shared" si="3825"/>
        <v>4.8143905707902137E-3</v>
      </c>
      <c r="LG520" s="203">
        <f t="shared" si="3826"/>
        <v>2.9541035234058693E-2</v>
      </c>
      <c r="LH520" s="203">
        <f t="shared" si="3827"/>
        <v>0.71672982278078001</v>
      </c>
      <c r="LI520" s="203">
        <f t="shared" si="3828"/>
        <v>6.7937395626637059E-2</v>
      </c>
      <c r="LJ520" s="203">
        <f t="shared" si="3829"/>
        <v>0.18097735578773316</v>
      </c>
      <c r="LK520" s="203">
        <f t="shared" si="3830"/>
        <v>0</v>
      </c>
      <c r="LL520" s="203">
        <f t="shared" si="3831"/>
        <v>0</v>
      </c>
      <c r="LM520" s="203">
        <f t="shared" si="3832"/>
        <v>0</v>
      </c>
      <c r="LN520" s="203">
        <f t="shared" si="3833"/>
        <v>0</v>
      </c>
      <c r="LO520" s="189">
        <f t="shared" si="3834"/>
        <v>0</v>
      </c>
      <c r="LP520" s="197">
        <f t="shared" si="3835"/>
        <v>1.3387960342113402E-4</v>
      </c>
      <c r="LQ520" s="203">
        <f t="shared" si="3836"/>
        <v>8.0314741727543636E-4</v>
      </c>
      <c r="LR520" s="203">
        <f t="shared" si="3837"/>
        <v>2.096618992691952E-2</v>
      </c>
      <c r="LS520" s="203">
        <f t="shared" si="3838"/>
        <v>2.2257061792772437E-3</v>
      </c>
      <c r="LT520" s="203">
        <f t="shared" si="3839"/>
        <v>6.961813302693869E-3</v>
      </c>
      <c r="LU520" s="203">
        <f t="shared" si="3840"/>
        <v>0</v>
      </c>
      <c r="LV520" s="203">
        <f t="shared" si="3841"/>
        <v>0</v>
      </c>
      <c r="LW520" s="203">
        <f t="shared" si="3842"/>
        <v>0</v>
      </c>
      <c r="LX520" s="203">
        <f t="shared" si="3843"/>
        <v>0</v>
      </c>
      <c r="LY520" s="189">
        <f t="shared" si="3844"/>
        <v>0</v>
      </c>
      <c r="LZ520" s="103">
        <f t="shared" si="3845"/>
        <v>361.10795032090692</v>
      </c>
      <c r="MA520" s="197">
        <f t="shared" si="3846"/>
        <v>4.8143905707902224E-3</v>
      </c>
      <c r="MB520" s="203">
        <f t="shared" si="3847"/>
        <v>2.9541035234058693E-2</v>
      </c>
      <c r="MC520" s="203">
        <f t="shared" si="3848"/>
        <v>0.71672982278078134</v>
      </c>
      <c r="MD520" s="203">
        <f t="shared" si="3849"/>
        <v>6.7937395626637184E-2</v>
      </c>
      <c r="ME520" s="203">
        <f t="shared" si="3850"/>
        <v>0.1809773557877335</v>
      </c>
      <c r="MF520" s="203">
        <f t="shared" si="3851"/>
        <v>0</v>
      </c>
      <c r="MG520" s="203">
        <f t="shared" si="3852"/>
        <v>0</v>
      </c>
      <c r="MH520" s="203">
        <f t="shared" si="3853"/>
        <v>0</v>
      </c>
      <c r="MI520" s="203">
        <f t="shared" si="3854"/>
        <v>0</v>
      </c>
      <c r="MJ520" s="189">
        <f t="shared" si="3855"/>
        <v>0</v>
      </c>
      <c r="MK520" s="197">
        <f t="shared" si="3856"/>
        <v>1.3387960342113421E-4</v>
      </c>
      <c r="ML520" s="203">
        <f t="shared" si="3857"/>
        <v>8.0314741727543636E-4</v>
      </c>
      <c r="MM520" s="203">
        <f t="shared" si="3858"/>
        <v>2.0966189926919551E-2</v>
      </c>
      <c r="MN520" s="203">
        <f t="shared" si="3859"/>
        <v>2.2257061792772476E-3</v>
      </c>
      <c r="MO520" s="203">
        <f t="shared" si="3860"/>
        <v>6.9618133026938794E-3</v>
      </c>
      <c r="MP520" s="203">
        <f t="shared" si="3861"/>
        <v>0</v>
      </c>
      <c r="MQ520" s="203">
        <f t="shared" si="3862"/>
        <v>0</v>
      </c>
      <c r="MR520" s="203">
        <f t="shared" si="3863"/>
        <v>0</v>
      </c>
      <c r="MS520" s="203">
        <f t="shared" si="3864"/>
        <v>0</v>
      </c>
      <c r="MT520" s="189">
        <f t="shared" si="3865"/>
        <v>0</v>
      </c>
      <c r="MU520" s="103">
        <f t="shared" si="3866"/>
        <v>361.10795032090687</v>
      </c>
      <c r="MV520" s="197">
        <f t="shared" si="3867"/>
        <v>4.8143905707902137E-3</v>
      </c>
      <c r="MW520" s="203">
        <f t="shared" si="3868"/>
        <v>2.9541035234058693E-2</v>
      </c>
      <c r="MX520" s="203">
        <f t="shared" si="3869"/>
        <v>0.71672982278078001</v>
      </c>
      <c r="MY520" s="203">
        <f t="shared" si="3870"/>
        <v>6.7937395626637059E-2</v>
      </c>
      <c r="MZ520" s="203">
        <f t="shared" si="3871"/>
        <v>0.18097735578773316</v>
      </c>
      <c r="NA520" s="203">
        <f t="shared" si="3872"/>
        <v>0</v>
      </c>
      <c r="NB520" s="203">
        <f t="shared" si="3873"/>
        <v>0</v>
      </c>
      <c r="NC520" s="203">
        <f t="shared" si="3874"/>
        <v>0</v>
      </c>
      <c r="ND520" s="203">
        <f t="shared" si="3875"/>
        <v>0</v>
      </c>
      <c r="NE520" s="189">
        <f t="shared" si="3876"/>
        <v>0</v>
      </c>
      <c r="NF520" s="197">
        <f t="shared" si="3877"/>
        <v>1.3387960342113402E-4</v>
      </c>
      <c r="NG520" s="203">
        <f t="shared" si="3878"/>
        <v>8.0314741727543636E-4</v>
      </c>
      <c r="NH520" s="203">
        <f t="shared" si="3879"/>
        <v>2.096618992691952E-2</v>
      </c>
      <c r="NI520" s="203">
        <f t="shared" si="3880"/>
        <v>2.2257061792772437E-3</v>
      </c>
      <c r="NJ520" s="203">
        <f t="shared" si="3881"/>
        <v>6.961813302693869E-3</v>
      </c>
      <c r="NK520" s="203">
        <f t="shared" si="3882"/>
        <v>0</v>
      </c>
      <c r="NL520" s="203">
        <f t="shared" si="3883"/>
        <v>0</v>
      </c>
      <c r="NM520" s="203">
        <f t="shared" si="3884"/>
        <v>0</v>
      </c>
      <c r="NN520" s="203">
        <f t="shared" si="3885"/>
        <v>0</v>
      </c>
      <c r="NO520" s="189">
        <f t="shared" si="3886"/>
        <v>0</v>
      </c>
      <c r="NP520" s="103">
        <f t="shared" si="3887"/>
        <v>361.10795032090692</v>
      </c>
      <c r="NQ520" s="197">
        <f t="shared" si="3888"/>
        <v>4.8143905707902224E-3</v>
      </c>
      <c r="NR520" s="203">
        <f t="shared" si="3889"/>
        <v>2.9541035234058693E-2</v>
      </c>
      <c r="NS520" s="203">
        <f t="shared" si="3890"/>
        <v>0.71672982278078134</v>
      </c>
      <c r="NT520" s="203">
        <f t="shared" si="3891"/>
        <v>6.7937395626637184E-2</v>
      </c>
      <c r="NU520" s="203">
        <f t="shared" si="3892"/>
        <v>0.1809773557877335</v>
      </c>
      <c r="NV520" s="203">
        <f t="shared" si="3893"/>
        <v>0</v>
      </c>
      <c r="NW520" s="203">
        <f t="shared" si="3894"/>
        <v>0</v>
      </c>
      <c r="NX520" s="203">
        <f t="shared" si="3895"/>
        <v>0</v>
      </c>
      <c r="NY520" s="203">
        <f t="shared" si="3896"/>
        <v>0</v>
      </c>
      <c r="NZ520" s="189">
        <f t="shared" si="3897"/>
        <v>0</v>
      </c>
      <c r="OA520" s="197">
        <f t="shared" si="3898"/>
        <v>1.3387960342113421E-4</v>
      </c>
      <c r="OB520" s="203">
        <f t="shared" si="3899"/>
        <v>8.0314741727543636E-4</v>
      </c>
      <c r="OC520" s="203">
        <f t="shared" si="3900"/>
        <v>2.0966189926919551E-2</v>
      </c>
      <c r="OD520" s="203">
        <f t="shared" si="3901"/>
        <v>2.2257061792772476E-3</v>
      </c>
      <c r="OE520" s="203">
        <f t="shared" si="3902"/>
        <v>6.9618133026938794E-3</v>
      </c>
      <c r="OF520" s="203">
        <f t="shared" si="3903"/>
        <v>0</v>
      </c>
      <c r="OG520" s="203">
        <f t="shared" si="3904"/>
        <v>0</v>
      </c>
      <c r="OH520" s="203">
        <f t="shared" si="3905"/>
        <v>0</v>
      </c>
      <c r="OI520" s="203">
        <f t="shared" si="3906"/>
        <v>0</v>
      </c>
      <c r="OJ520" s="189">
        <f t="shared" si="3907"/>
        <v>0</v>
      </c>
      <c r="OK520" s="103">
        <f t="shared" si="3908"/>
        <v>361.10795032090687</v>
      </c>
      <c r="OL520" s="197">
        <f t="shared" si="3909"/>
        <v>4.8143905707902137E-3</v>
      </c>
      <c r="OM520" s="203">
        <f t="shared" si="3910"/>
        <v>2.9541035234058693E-2</v>
      </c>
      <c r="ON520" s="203">
        <f t="shared" si="3911"/>
        <v>0.71672982278078001</v>
      </c>
      <c r="OO520" s="203">
        <f t="shared" si="3912"/>
        <v>6.7937395626637059E-2</v>
      </c>
      <c r="OP520" s="203">
        <f t="shared" si="3913"/>
        <v>0.18097735578773316</v>
      </c>
      <c r="OQ520" s="203">
        <f t="shared" si="3914"/>
        <v>0</v>
      </c>
      <c r="OR520" s="203">
        <f t="shared" si="3915"/>
        <v>0</v>
      </c>
      <c r="OS520" s="203">
        <f t="shared" si="3916"/>
        <v>0</v>
      </c>
      <c r="OT520" s="203">
        <f t="shared" si="3917"/>
        <v>0</v>
      </c>
      <c r="OU520" s="189">
        <f t="shared" si="3918"/>
        <v>0</v>
      </c>
      <c r="OV520" s="197">
        <f t="shared" si="3919"/>
        <v>1.3387960342113402E-4</v>
      </c>
      <c r="OW520" s="203">
        <f t="shared" si="3920"/>
        <v>8.0314741727543636E-4</v>
      </c>
      <c r="OX520" s="203">
        <f t="shared" si="3921"/>
        <v>2.096618992691952E-2</v>
      </c>
      <c r="OY520" s="203">
        <f t="shared" si="3922"/>
        <v>2.2257061792772437E-3</v>
      </c>
      <c r="OZ520" s="203">
        <f t="shared" si="3923"/>
        <v>6.961813302693869E-3</v>
      </c>
      <c r="PA520" s="203">
        <f t="shared" si="3924"/>
        <v>0</v>
      </c>
      <c r="PB520" s="203">
        <f t="shared" si="3925"/>
        <v>0</v>
      </c>
      <c r="PC520" s="203">
        <f t="shared" si="3926"/>
        <v>0</v>
      </c>
      <c r="PD520" s="203">
        <f t="shared" si="3927"/>
        <v>0</v>
      </c>
      <c r="PE520" s="189">
        <f t="shared" si="3928"/>
        <v>0</v>
      </c>
      <c r="PF520" s="103">
        <f t="shared" si="3929"/>
        <v>361.10795032090692</v>
      </c>
      <c r="PG520" s="197">
        <f t="shared" si="3930"/>
        <v>4.8143905707902224E-3</v>
      </c>
      <c r="PH520" s="203">
        <f t="shared" si="3931"/>
        <v>2.9541035234058693E-2</v>
      </c>
      <c r="PI520" s="203">
        <f t="shared" si="3932"/>
        <v>0.71672982278078134</v>
      </c>
      <c r="PJ520" s="203">
        <f t="shared" si="3933"/>
        <v>6.7937395626637184E-2</v>
      </c>
      <c r="PK520" s="203">
        <f t="shared" si="3934"/>
        <v>0.1809773557877335</v>
      </c>
      <c r="PL520" s="203">
        <f t="shared" si="3935"/>
        <v>0</v>
      </c>
      <c r="PM520" s="203">
        <f t="shared" si="3936"/>
        <v>0</v>
      </c>
      <c r="PN520" s="203">
        <f t="shared" si="3937"/>
        <v>0</v>
      </c>
      <c r="PO520" s="203">
        <f t="shared" si="3938"/>
        <v>0</v>
      </c>
      <c r="PP520" s="189">
        <f t="shared" si="3939"/>
        <v>0</v>
      </c>
      <c r="PQ520" s="197">
        <f t="shared" si="3940"/>
        <v>1.3387960342113421E-4</v>
      </c>
      <c r="PR520" s="203">
        <f t="shared" si="3941"/>
        <v>8.0314741727543636E-4</v>
      </c>
      <c r="PS520" s="203">
        <f t="shared" si="3942"/>
        <v>2.0966189926919551E-2</v>
      </c>
      <c r="PT520" s="203">
        <f t="shared" si="3943"/>
        <v>2.2257061792772476E-3</v>
      </c>
      <c r="PU520" s="203">
        <f t="shared" si="3944"/>
        <v>6.9618133026938794E-3</v>
      </c>
      <c r="PV520" s="203">
        <f t="shared" si="3945"/>
        <v>0</v>
      </c>
      <c r="PW520" s="203">
        <f t="shared" si="3946"/>
        <v>0</v>
      </c>
      <c r="PX520" s="203">
        <f t="shared" si="3947"/>
        <v>0</v>
      </c>
      <c r="PY520" s="203">
        <f t="shared" si="3948"/>
        <v>0</v>
      </c>
      <c r="PZ520" s="189">
        <f t="shared" si="3949"/>
        <v>0</v>
      </c>
      <c r="QA520" s="103">
        <f t="shared" si="3950"/>
        <v>361.10795032090687</v>
      </c>
      <c r="QB520" s="197">
        <f t="shared" si="3951"/>
        <v>4.8143905707902137E-3</v>
      </c>
      <c r="QC520" s="203">
        <f t="shared" si="3952"/>
        <v>2.9541035234058693E-2</v>
      </c>
      <c r="QD520" s="203">
        <f t="shared" si="3953"/>
        <v>0.71672982278078001</v>
      </c>
      <c r="QE520" s="203">
        <f t="shared" si="3954"/>
        <v>6.7937395626637059E-2</v>
      </c>
      <c r="QF520" s="203">
        <f t="shared" si="3955"/>
        <v>0.18097735578773316</v>
      </c>
      <c r="QG520" s="203">
        <f t="shared" si="3956"/>
        <v>0</v>
      </c>
      <c r="QH520" s="203">
        <f t="shared" si="3957"/>
        <v>0</v>
      </c>
      <c r="QI520" s="203">
        <f t="shared" si="3958"/>
        <v>0</v>
      </c>
      <c r="QJ520" s="203">
        <f t="shared" si="3959"/>
        <v>0</v>
      </c>
      <c r="QK520" s="189">
        <f t="shared" si="3960"/>
        <v>0</v>
      </c>
      <c r="QL520" s="197">
        <f t="shared" si="3961"/>
        <v>1.3387960342113402E-4</v>
      </c>
      <c r="QM520" s="203">
        <f t="shared" si="3962"/>
        <v>8.0314741727543636E-4</v>
      </c>
      <c r="QN520" s="203">
        <f t="shared" si="3963"/>
        <v>2.096618992691952E-2</v>
      </c>
      <c r="QO520" s="203">
        <f t="shared" si="3964"/>
        <v>2.2257061792772437E-3</v>
      </c>
      <c r="QP520" s="203">
        <f t="shared" si="3965"/>
        <v>6.961813302693869E-3</v>
      </c>
      <c r="QQ520" s="203">
        <f t="shared" si="3966"/>
        <v>0</v>
      </c>
      <c r="QR520" s="203">
        <f t="shared" si="3967"/>
        <v>0</v>
      </c>
      <c r="QS520" s="203">
        <f t="shared" si="3968"/>
        <v>0</v>
      </c>
      <c r="QT520" s="203">
        <f t="shared" si="3969"/>
        <v>0</v>
      </c>
      <c r="QU520" s="189">
        <f t="shared" si="3970"/>
        <v>0</v>
      </c>
      <c r="QV520" s="103">
        <f t="shared" si="3971"/>
        <v>361.10795032090692</v>
      </c>
      <c r="QW520" s="197">
        <f t="shared" si="3972"/>
        <v>4.8143905707902224E-3</v>
      </c>
      <c r="QX520" s="203">
        <f t="shared" si="3973"/>
        <v>2.9541035234058693E-2</v>
      </c>
      <c r="QY520" s="203">
        <f t="shared" si="3974"/>
        <v>0.71672982278078134</v>
      </c>
      <c r="QZ520" s="203">
        <f t="shared" si="3975"/>
        <v>6.7937395626637184E-2</v>
      </c>
      <c r="RA520" s="203">
        <f t="shared" si="3976"/>
        <v>0.1809773557877335</v>
      </c>
      <c r="RB520" s="203">
        <f t="shared" si="3977"/>
        <v>0</v>
      </c>
      <c r="RC520" s="203">
        <f t="shared" si="3978"/>
        <v>0</v>
      </c>
      <c r="RD520" s="203">
        <f t="shared" si="3979"/>
        <v>0</v>
      </c>
      <c r="RE520" s="203">
        <f t="shared" si="3980"/>
        <v>0</v>
      </c>
      <c r="RF520" s="189">
        <f t="shared" si="3981"/>
        <v>0</v>
      </c>
      <c r="RG520" s="197">
        <f t="shared" si="3982"/>
        <v>1.3387960342113421E-4</v>
      </c>
      <c r="RH520" s="203">
        <f t="shared" si="3983"/>
        <v>8.0314741727543636E-4</v>
      </c>
      <c r="RI520" s="203">
        <f t="shared" si="3984"/>
        <v>2.0966189926919551E-2</v>
      </c>
      <c r="RJ520" s="203">
        <f t="shared" si="3985"/>
        <v>2.2257061792772476E-3</v>
      </c>
      <c r="RK520" s="203">
        <f t="shared" si="3986"/>
        <v>6.9618133026938794E-3</v>
      </c>
      <c r="RL520" s="203">
        <f t="shared" si="3987"/>
        <v>0</v>
      </c>
      <c r="RM520" s="203">
        <f t="shared" si="3988"/>
        <v>0</v>
      </c>
      <c r="RN520" s="203">
        <f t="shared" si="3989"/>
        <v>0</v>
      </c>
      <c r="RO520" s="203">
        <f t="shared" si="3990"/>
        <v>0</v>
      </c>
      <c r="RP520" s="189">
        <f t="shared" si="3991"/>
        <v>0</v>
      </c>
      <c r="RQ520" s="103">
        <f t="shared" si="3992"/>
        <v>361.10795032090687</v>
      </c>
      <c r="RR520" s="197">
        <f t="shared" si="3993"/>
        <v>4.8143905707902137E-3</v>
      </c>
      <c r="RS520" s="203">
        <f t="shared" si="3994"/>
        <v>2.9541035234058693E-2</v>
      </c>
      <c r="RT520" s="203">
        <f t="shared" si="3995"/>
        <v>0.71672982278078001</v>
      </c>
      <c r="RU520" s="203">
        <f t="shared" si="3996"/>
        <v>6.7937395626637059E-2</v>
      </c>
      <c r="RV520" s="203">
        <f t="shared" si="3997"/>
        <v>0.18097735578773316</v>
      </c>
      <c r="RW520" s="203">
        <f t="shared" si="3998"/>
        <v>0</v>
      </c>
      <c r="RX520" s="203">
        <f t="shared" si="3999"/>
        <v>0</v>
      </c>
      <c r="RY520" s="203">
        <f t="shared" si="4000"/>
        <v>0</v>
      </c>
      <c r="RZ520" s="203">
        <f t="shared" si="4001"/>
        <v>0</v>
      </c>
      <c r="SA520" s="189">
        <f t="shared" si="4002"/>
        <v>0</v>
      </c>
      <c r="SB520" s="197">
        <f t="shared" si="4003"/>
        <v>1.3387960342113402E-4</v>
      </c>
      <c r="SC520" s="203">
        <f t="shared" si="4004"/>
        <v>8.0314741727543636E-4</v>
      </c>
      <c r="SD520" s="203">
        <f t="shared" si="4005"/>
        <v>2.096618992691952E-2</v>
      </c>
      <c r="SE520" s="203">
        <f t="shared" si="4006"/>
        <v>2.2257061792772437E-3</v>
      </c>
      <c r="SF520" s="203">
        <f t="shared" si="4007"/>
        <v>6.961813302693869E-3</v>
      </c>
      <c r="SG520" s="203">
        <f t="shared" si="4008"/>
        <v>0</v>
      </c>
      <c r="SH520" s="203">
        <f t="shared" si="4009"/>
        <v>0</v>
      </c>
      <c r="SI520" s="203">
        <f t="shared" si="4010"/>
        <v>0</v>
      </c>
      <c r="SJ520" s="203">
        <f t="shared" si="4011"/>
        <v>0</v>
      </c>
      <c r="SK520" s="189">
        <f t="shared" si="4012"/>
        <v>0</v>
      </c>
      <c r="SL520" s="103">
        <f t="shared" si="4013"/>
        <v>361.10795032090692</v>
      </c>
      <c r="SM520" s="197">
        <f t="shared" si="4014"/>
        <v>4.8143905707902224E-3</v>
      </c>
      <c r="SN520" s="203">
        <f t="shared" si="4015"/>
        <v>2.9541035234058693E-2</v>
      </c>
      <c r="SO520" s="203">
        <f t="shared" si="4016"/>
        <v>0.71672982278078134</v>
      </c>
      <c r="SP520" s="203">
        <f t="shared" si="4017"/>
        <v>6.7937395626637184E-2</v>
      </c>
      <c r="SQ520" s="203">
        <f t="shared" si="4018"/>
        <v>0.1809773557877335</v>
      </c>
      <c r="SR520" s="203">
        <f t="shared" si="4019"/>
        <v>0</v>
      </c>
      <c r="SS520" s="203">
        <f t="shared" si="4020"/>
        <v>0</v>
      </c>
      <c r="ST520" s="203">
        <f t="shared" si="4021"/>
        <v>0</v>
      </c>
      <c r="SU520" s="203">
        <f t="shared" si="4022"/>
        <v>0</v>
      </c>
      <c r="SV520" s="189">
        <f t="shared" si="4023"/>
        <v>0</v>
      </c>
      <c r="SW520" s="197">
        <f t="shared" si="4024"/>
        <v>1.3387960342113421E-4</v>
      </c>
      <c r="SX520" s="203">
        <f t="shared" si="4025"/>
        <v>8.0314741727543636E-4</v>
      </c>
      <c r="SY520" s="203">
        <f t="shared" si="4026"/>
        <v>2.0966189926919551E-2</v>
      </c>
      <c r="SZ520" s="203">
        <f t="shared" si="4027"/>
        <v>2.2257061792772476E-3</v>
      </c>
      <c r="TA520" s="203">
        <f t="shared" si="4028"/>
        <v>6.9618133026938794E-3</v>
      </c>
      <c r="TB520" s="203">
        <f t="shared" si="4029"/>
        <v>0</v>
      </c>
      <c r="TC520" s="203">
        <f t="shared" si="4030"/>
        <v>0</v>
      </c>
      <c r="TD520" s="203">
        <f t="shared" si="4031"/>
        <v>0</v>
      </c>
      <c r="TE520" s="203">
        <f t="shared" si="4032"/>
        <v>0</v>
      </c>
      <c r="TF520" s="189">
        <f t="shared" si="4033"/>
        <v>0</v>
      </c>
      <c r="TG520" s="103">
        <f t="shared" si="4034"/>
        <v>361.10795032090687</v>
      </c>
      <c r="TH520" s="197">
        <f t="shared" si="4035"/>
        <v>4.8143905707902137E-3</v>
      </c>
      <c r="TI520" s="203">
        <f t="shared" si="4036"/>
        <v>2.9541035234058693E-2</v>
      </c>
      <c r="TJ520" s="203">
        <f t="shared" si="4037"/>
        <v>0.71672982278078001</v>
      </c>
      <c r="TK520" s="203">
        <f t="shared" si="4038"/>
        <v>6.7937395626637059E-2</v>
      </c>
      <c r="TL520" s="203">
        <f t="shared" si="4039"/>
        <v>0.18097735578773316</v>
      </c>
      <c r="TM520" s="203">
        <f t="shared" si="4040"/>
        <v>0</v>
      </c>
      <c r="TN520" s="203">
        <f t="shared" si="4041"/>
        <v>0</v>
      </c>
      <c r="TO520" s="203">
        <f t="shared" si="4042"/>
        <v>0</v>
      </c>
      <c r="TP520" s="203">
        <f t="shared" si="4043"/>
        <v>0</v>
      </c>
      <c r="TQ520" s="189">
        <f t="shared" si="4044"/>
        <v>0</v>
      </c>
      <c r="TR520" s="197">
        <f t="shared" si="4045"/>
        <v>1.3387960342113402E-4</v>
      </c>
      <c r="TS520" s="203">
        <f t="shared" si="4046"/>
        <v>8.0314741727543636E-4</v>
      </c>
      <c r="TT520" s="203">
        <f t="shared" si="4047"/>
        <v>2.096618992691952E-2</v>
      </c>
      <c r="TU520" s="203">
        <f t="shared" si="4048"/>
        <v>2.2257061792772437E-3</v>
      </c>
      <c r="TV520" s="203">
        <f t="shared" si="4049"/>
        <v>6.961813302693869E-3</v>
      </c>
      <c r="TW520" s="203">
        <f t="shared" si="4050"/>
        <v>0</v>
      </c>
      <c r="TX520" s="203">
        <f t="shared" si="4051"/>
        <v>0</v>
      </c>
      <c r="TY520" s="203">
        <f t="shared" si="4052"/>
        <v>0</v>
      </c>
      <c r="TZ520" s="203">
        <f t="shared" si="4053"/>
        <v>0</v>
      </c>
      <c r="UA520" s="189">
        <f t="shared" si="4054"/>
        <v>0</v>
      </c>
      <c r="UB520" s="103">
        <f t="shared" si="4055"/>
        <v>361.10795032090692</v>
      </c>
      <c r="UC520" s="197">
        <f t="shared" si="4056"/>
        <v>4.8143905707902224E-3</v>
      </c>
      <c r="UD520" s="203">
        <f t="shared" si="4057"/>
        <v>2.9541035234058693E-2</v>
      </c>
      <c r="UE520" s="203">
        <f t="shared" si="4058"/>
        <v>0.71672982278078134</v>
      </c>
      <c r="UF520" s="203">
        <f t="shared" si="4059"/>
        <v>6.7937395626637184E-2</v>
      </c>
      <c r="UG520" s="203">
        <f t="shared" si="4060"/>
        <v>0.1809773557877335</v>
      </c>
      <c r="UH520" s="203">
        <f t="shared" si="4061"/>
        <v>0</v>
      </c>
      <c r="UI520" s="203">
        <f t="shared" si="4062"/>
        <v>0</v>
      </c>
      <c r="UJ520" s="203">
        <f t="shared" si="4063"/>
        <v>0</v>
      </c>
      <c r="UK520" s="203">
        <f t="shared" si="4064"/>
        <v>0</v>
      </c>
      <c r="UL520" s="189">
        <f t="shared" si="4065"/>
        <v>0</v>
      </c>
      <c r="UM520" s="197">
        <f t="shared" si="4066"/>
        <v>1.3387960342113421E-4</v>
      </c>
      <c r="UN520" s="203">
        <f t="shared" si="4067"/>
        <v>8.0314741727543636E-4</v>
      </c>
      <c r="UO520" s="203">
        <f t="shared" si="4068"/>
        <v>2.0966189926919551E-2</v>
      </c>
      <c r="UP520" s="203">
        <f t="shared" si="4069"/>
        <v>2.2257061792772476E-3</v>
      </c>
      <c r="UQ520" s="203">
        <f t="shared" si="4070"/>
        <v>6.9618133026938794E-3</v>
      </c>
      <c r="UR520" s="203">
        <f t="shared" si="4071"/>
        <v>0</v>
      </c>
      <c r="US520" s="203">
        <f t="shared" si="4072"/>
        <v>0</v>
      </c>
      <c r="UT520" s="203">
        <f t="shared" si="4073"/>
        <v>0</v>
      </c>
      <c r="UU520" s="203">
        <f t="shared" si="4074"/>
        <v>0</v>
      </c>
      <c r="UV520" s="189">
        <f t="shared" si="4075"/>
        <v>0</v>
      </c>
      <c r="UW520" s="103">
        <f t="shared" si="4076"/>
        <v>361.10795032090687</v>
      </c>
      <c r="UX520" s="36">
        <f t="shared" si="4077"/>
        <v>1</v>
      </c>
    </row>
    <row r="521" spans="19:570" x14ac:dyDescent="0.25">
      <c r="S521" s="46">
        <v>17</v>
      </c>
      <c r="T521" s="102" t="b">
        <f t="shared" ref="T521:V521" si="4107">T449</f>
        <v>1</v>
      </c>
      <c r="U521" s="103">
        <f t="shared" si="4107"/>
        <v>173.70247683176402</v>
      </c>
      <c r="V521" s="103">
        <f t="shared" si="4107"/>
        <v>123.70247683176402</v>
      </c>
      <c r="W521" s="103">
        <f t="shared" si="3550"/>
        <v>361.43664122564405</v>
      </c>
      <c r="X521" s="128">
        <f t="shared" si="3551"/>
        <v>2.6764514567836768</v>
      </c>
      <c r="Y521" s="128">
        <f t="shared" si="3552"/>
        <v>2.194935821305104</v>
      </c>
      <c r="Z521" s="128">
        <f t="shared" si="3553"/>
        <v>1.2781482259214527</v>
      </c>
      <c r="AA521" s="128">
        <f t="shared" si="3554"/>
        <v>0.5061710802070456</v>
      </c>
      <c r="AB521" s="128">
        <f t="shared" si="3555"/>
        <v>0.64815784184577385</v>
      </c>
      <c r="AC521" s="128" t="str">
        <f t="shared" si="3556"/>
        <v/>
      </c>
      <c r="AD521" s="128" t="str">
        <f t="shared" si="3557"/>
        <v/>
      </c>
      <c r="AE521" s="128" t="str">
        <f t="shared" si="3558"/>
        <v/>
      </c>
      <c r="AF521" s="128" t="str">
        <f t="shared" si="3559"/>
        <v/>
      </c>
      <c r="AG521" s="132" t="str">
        <f t="shared" si="3560"/>
        <v/>
      </c>
      <c r="AH521" s="169">
        <f t="shared" si="4100"/>
        <v>1687.5241126671035</v>
      </c>
      <c r="AI521" s="170">
        <f t="shared" si="4080"/>
        <v>368.45899184966731</v>
      </c>
      <c r="AJ521" s="169">
        <f t="shared" si="4088"/>
        <v>10.882441650646422</v>
      </c>
      <c r="AK521" s="169">
        <f t="shared" si="4091"/>
        <v>1.5849947836014351</v>
      </c>
      <c r="AL521" s="169">
        <f t="shared" si="4095"/>
        <v>1.929275522468529</v>
      </c>
      <c r="AM521" s="169" t="str">
        <f t="shared" si="4092"/>
        <v/>
      </c>
      <c r="AN521" s="169" t="str">
        <f t="shared" si="4083"/>
        <v/>
      </c>
      <c r="AO521" s="169" t="str">
        <f t="shared" si="4084"/>
        <v/>
      </c>
      <c r="AP521" s="169" t="str">
        <f t="shared" si="4085"/>
        <v/>
      </c>
      <c r="AQ521" s="170" t="str">
        <f t="shared" si="4086"/>
        <v/>
      </c>
      <c r="AR521" s="188">
        <f>IF($AA$7, IF(T521,IF(S521&lt;=$E$13-1,AH521*CD563,AH521*CE563),""),"")</f>
        <v>0.16538056508676546</v>
      </c>
      <c r="AS521" s="103">
        <f>IF($AA$8, IF(T521,IF(S521&lt;=$E$13-1,AI521*CD564,AI521*CE564),""),"")</f>
        <v>1.5063882287552361</v>
      </c>
      <c r="AT521" s="103">
        <f>IF($AA$9, IF(T521,IF(S521&lt;=$E$13-1,AJ521*CD565,AJ521*CE565),""),"")</f>
        <v>98.135653745421578</v>
      </c>
      <c r="AU521" s="103">
        <f>IF($AA$10, IF(T521,IF(S521&lt;=$E$13-1,AK521*CD566,AK521*CE566),""),"")</f>
        <v>23.770783160645202</v>
      </c>
      <c r="AV521" s="103">
        <f>IF($AA$11, IF(T521,IF(S521&lt;=$E$13-1,AL521*CD567,AL521*CE567),""),"")</f>
        <v>50.12378847239313</v>
      </c>
      <c r="AW521" s="103" t="str">
        <f>IF($AA$12, IF(T521,IF(S521&lt;=$E$13-1,AM521*CD568,AM521*CE568),""),"")</f>
        <v/>
      </c>
      <c r="AX521" s="103" t="str">
        <f>IF($AA$13, IF(T521,IF(S521&lt;=$E$13-1,AN521*CD569,AN521*CE569),""),"")</f>
        <v/>
      </c>
      <c r="AY521" s="103" t="str">
        <f>IF($AA$14, IF(T521,IF(S521&lt;=$E$13-1,AO521*CD570,AO521*CE570),""),"")</f>
        <v/>
      </c>
      <c r="AZ521" s="103" t="str">
        <f>IF($AA$15, IF(T521,IF(S521&lt;=$E$13-1,AP521*CD571,AP521*CE571),""),"")</f>
        <v/>
      </c>
      <c r="BA521" s="103" t="str">
        <f>IF($AA$16, IF(T521,IF(S521&lt;=$E$13-1,AQ521*CD572,AQ521*CE572),""),"")</f>
        <v/>
      </c>
      <c r="BB521" s="162">
        <f t="shared" si="3561"/>
        <v>173.70199417230191</v>
      </c>
      <c r="BC521" s="197">
        <f t="shared" si="3562"/>
        <v>9.5209364679324244E-4</v>
      </c>
      <c r="BD521" s="197">
        <f t="shared" si="3563"/>
        <v>8.6722563890716756E-3</v>
      </c>
      <c r="BE521" s="197">
        <f t="shared" si="3564"/>
        <v>0.56496561374002952</v>
      </c>
      <c r="BF521" s="197">
        <f t="shared" si="3565"/>
        <v>0.13684807289584722</v>
      </c>
      <c r="BG521" s="197">
        <f t="shared" si="3566"/>
        <v>0.28856196332825834</v>
      </c>
      <c r="BH521" s="197">
        <f t="shared" si="3567"/>
        <v>0</v>
      </c>
      <c r="BI521" s="197">
        <f t="shared" si="3568"/>
        <v>0</v>
      </c>
      <c r="BJ521" s="197">
        <f t="shared" si="3569"/>
        <v>0</v>
      </c>
      <c r="BK521" s="197">
        <f t="shared" si="3570"/>
        <v>0</v>
      </c>
      <c r="BL521" s="123">
        <f t="shared" si="3571"/>
        <v>0</v>
      </c>
      <c r="BM521" s="161">
        <f t="shared" si="3572"/>
        <v>362.98975834887881</v>
      </c>
      <c r="BN521" s="197">
        <f t="shared" si="3573"/>
        <v>2.6599238809825237E-3</v>
      </c>
      <c r="BO521" s="203">
        <f t="shared" si="3574"/>
        <v>1.9850171724213984E-2</v>
      </c>
      <c r="BP521" s="203">
        <f t="shared" si="3575"/>
        <v>0.75542961442485757</v>
      </c>
      <c r="BQ521" s="203">
        <f t="shared" si="3576"/>
        <v>7.2857764483580056E-2</v>
      </c>
      <c r="BR521" s="203">
        <f t="shared" si="3577"/>
        <v>0.19846587772483265</v>
      </c>
      <c r="BS521" s="203">
        <f t="shared" si="3578"/>
        <v>0</v>
      </c>
      <c r="BT521" s="203">
        <f t="shared" si="3579"/>
        <v>0</v>
      </c>
      <c r="BU521" s="203">
        <f t="shared" si="3580"/>
        <v>0</v>
      </c>
      <c r="BV521" s="203">
        <f t="shared" si="3581"/>
        <v>0</v>
      </c>
      <c r="BW521" s="189">
        <f t="shared" si="3582"/>
        <v>0</v>
      </c>
      <c r="BX521" s="197">
        <f t="shared" si="3583"/>
        <v>7.3119003076768958E-5</v>
      </c>
      <c r="BY521" s="203">
        <f t="shared" si="3584"/>
        <v>5.3328511898210486E-4</v>
      </c>
      <c r="BZ521" s="203">
        <f t="shared" si="3585"/>
        <v>2.1831324986710501E-2</v>
      </c>
      <c r="CA521" s="203">
        <f t="shared" si="3586"/>
        <v>2.3579489943879135E-3</v>
      </c>
      <c r="CB521" s="203">
        <f t="shared" si="3587"/>
        <v>7.5441465261698896E-3</v>
      </c>
      <c r="CC521" s="203">
        <f t="shared" si="3588"/>
        <v>0</v>
      </c>
      <c r="CD521" s="203">
        <f t="shared" si="3589"/>
        <v>0</v>
      </c>
      <c r="CE521" s="203">
        <f t="shared" si="3590"/>
        <v>0</v>
      </c>
      <c r="CF521" s="203">
        <f t="shared" si="3591"/>
        <v>0</v>
      </c>
      <c r="CG521" s="189">
        <f t="shared" si="3592"/>
        <v>0</v>
      </c>
      <c r="CH521" s="103">
        <f t="shared" si="3593"/>
        <v>361.46645533771181</v>
      </c>
      <c r="CI521" s="197">
        <f t="shared" si="3594"/>
        <v>2.5503415240799585E-3</v>
      </c>
      <c r="CJ521" s="203">
        <f t="shared" si="3595"/>
        <v>1.9050448086759125E-2</v>
      </c>
      <c r="CK521" s="203">
        <f t="shared" si="3596"/>
        <v>0.72273845142428561</v>
      </c>
      <c r="CL521" s="203">
        <f t="shared" si="3597"/>
        <v>6.9336076447938461E-2</v>
      </c>
      <c r="CM521" s="203">
        <f t="shared" si="3598"/>
        <v>0.18724786089311388</v>
      </c>
      <c r="CN521" s="203">
        <f t="shared" si="3599"/>
        <v>0</v>
      </c>
      <c r="CO521" s="203">
        <f t="shared" si="3600"/>
        <v>0</v>
      </c>
      <c r="CP521" s="203">
        <f t="shared" si="3601"/>
        <v>0</v>
      </c>
      <c r="CQ521" s="203">
        <f t="shared" si="3602"/>
        <v>0</v>
      </c>
      <c r="CR521" s="189">
        <f t="shared" si="3603"/>
        <v>0</v>
      </c>
      <c r="CS521" s="197">
        <f t="shared" si="3604"/>
        <v>7.076432320705578E-5</v>
      </c>
      <c r="CT521" s="203">
        <f t="shared" si="3605"/>
        <v>5.1675727547204574E-4</v>
      </c>
      <c r="CU521" s="203">
        <f t="shared" si="3606"/>
        <v>2.1092944857941966E-2</v>
      </c>
      <c r="CV521" s="203">
        <f t="shared" si="3607"/>
        <v>2.266240119501794E-3</v>
      </c>
      <c r="CW521" s="203">
        <f t="shared" si="3608"/>
        <v>7.1866573893775093E-3</v>
      </c>
      <c r="CX521" s="203">
        <f t="shared" si="3609"/>
        <v>0</v>
      </c>
      <c r="CY521" s="203">
        <f t="shared" si="3610"/>
        <v>0</v>
      </c>
      <c r="CZ521" s="203">
        <f t="shared" si="3611"/>
        <v>0</v>
      </c>
      <c r="DA521" s="203">
        <f t="shared" si="3612"/>
        <v>0</v>
      </c>
      <c r="DB521" s="189">
        <f t="shared" si="3613"/>
        <v>0</v>
      </c>
      <c r="DC521" s="103">
        <f t="shared" si="3614"/>
        <v>361.43680295651717</v>
      </c>
      <c r="DD521" s="197">
        <f t="shared" si="3615"/>
        <v>2.5482438653802366E-3</v>
      </c>
      <c r="DE521" s="203">
        <f t="shared" si="3616"/>
        <v>1.9035129723886691E-2</v>
      </c>
      <c r="DF521" s="203">
        <f t="shared" si="3617"/>
        <v>0.72211320598539452</v>
      </c>
      <c r="DG521" s="203">
        <f t="shared" si="3618"/>
        <v>6.9268903117633993E-2</v>
      </c>
      <c r="DH521" s="203">
        <f t="shared" si="3619"/>
        <v>0.18703486058720559</v>
      </c>
      <c r="DI521" s="203">
        <f t="shared" si="3620"/>
        <v>0</v>
      </c>
      <c r="DJ521" s="203">
        <f t="shared" si="3621"/>
        <v>0</v>
      </c>
      <c r="DK521" s="203">
        <f t="shared" si="3622"/>
        <v>0</v>
      </c>
      <c r="DL521" s="203">
        <f t="shared" si="3623"/>
        <v>0</v>
      </c>
      <c r="DM521" s="189">
        <f t="shared" si="3624"/>
        <v>0</v>
      </c>
      <c r="DN521" s="197">
        <f t="shared" si="3625"/>
        <v>7.0719002155558784E-5</v>
      </c>
      <c r="DO521" s="203">
        <f t="shared" si="3626"/>
        <v>5.1643888413508364E-4</v>
      </c>
      <c r="DP521" s="203">
        <f t="shared" si="3627"/>
        <v>2.1078741168681636E-2</v>
      </c>
      <c r="DQ521" s="203">
        <f t="shared" si="3628"/>
        <v>2.2644808568662235E-3</v>
      </c>
      <c r="DR521" s="203">
        <f t="shared" si="3629"/>
        <v>7.179832576295197E-3</v>
      </c>
      <c r="DS521" s="203">
        <f t="shared" si="3630"/>
        <v>0</v>
      </c>
      <c r="DT521" s="203">
        <f t="shared" si="3631"/>
        <v>0</v>
      </c>
      <c r="DU521" s="203">
        <f t="shared" si="3632"/>
        <v>0</v>
      </c>
      <c r="DV521" s="203">
        <f t="shared" si="3633"/>
        <v>0</v>
      </c>
      <c r="DW521" s="189">
        <f t="shared" si="3634"/>
        <v>0</v>
      </c>
      <c r="DX521" s="103">
        <f t="shared" si="3635"/>
        <v>361.43679192221447</v>
      </c>
      <c r="DY521" s="197">
        <f t="shared" si="3636"/>
        <v>2.5482430850454533E-3</v>
      </c>
      <c r="DZ521" s="203">
        <f t="shared" si="3637"/>
        <v>1.9035124025344397E-2</v>
      </c>
      <c r="EA521" s="203">
        <f t="shared" si="3638"/>
        <v>0.7221129733962125</v>
      </c>
      <c r="EB521" s="203">
        <f t="shared" si="3639"/>
        <v>6.9268878130670272E-2</v>
      </c>
      <c r="EC521" s="203">
        <f t="shared" si="3640"/>
        <v>0.18703478136277363</v>
      </c>
      <c r="ED521" s="203">
        <f t="shared" si="3641"/>
        <v>0</v>
      </c>
      <c r="EE521" s="203">
        <f t="shared" si="3642"/>
        <v>0</v>
      </c>
      <c r="EF521" s="203">
        <f t="shared" si="3643"/>
        <v>0</v>
      </c>
      <c r="EG521" s="203">
        <f t="shared" si="3644"/>
        <v>0</v>
      </c>
      <c r="EH521" s="189">
        <f t="shared" si="3645"/>
        <v>0</v>
      </c>
      <c r="EI521" s="197">
        <f t="shared" si="3646"/>
        <v>7.0718985294248408E-5</v>
      </c>
      <c r="EJ521" s="203">
        <f t="shared" si="3647"/>
        <v>5.1643876567834715E-4</v>
      </c>
      <c r="EK521" s="203">
        <f t="shared" si="3648"/>
        <v>2.107873588437803E-2</v>
      </c>
      <c r="EL521" s="203">
        <f t="shared" si="3649"/>
        <v>2.2644802023892969E-3</v>
      </c>
      <c r="EM521" s="203">
        <f t="shared" si="3650"/>
        <v>7.1798300375765407E-3</v>
      </c>
      <c r="EN521" s="203">
        <f t="shared" si="3651"/>
        <v>0</v>
      </c>
      <c r="EO521" s="203">
        <f t="shared" si="3652"/>
        <v>0</v>
      </c>
      <c r="EP521" s="203">
        <f t="shared" si="3653"/>
        <v>0</v>
      </c>
      <c r="EQ521" s="203">
        <f t="shared" si="3654"/>
        <v>0</v>
      </c>
      <c r="ER521" s="189">
        <f t="shared" si="3655"/>
        <v>0</v>
      </c>
      <c r="ES521" s="103">
        <f t="shared" si="3656"/>
        <v>361.43679192221299</v>
      </c>
      <c r="ET521" s="197">
        <f t="shared" si="3657"/>
        <v>2.5482430850453448E-3</v>
      </c>
      <c r="EU521" s="203">
        <f t="shared" si="3658"/>
        <v>1.9035124025343617E-2</v>
      </c>
      <c r="EV521" s="203">
        <f t="shared" si="3659"/>
        <v>0.72211297339618175</v>
      </c>
      <c r="EW521" s="203">
        <f t="shared" si="3660"/>
        <v>6.9268878130666942E-2</v>
      </c>
      <c r="EX521" s="203">
        <f t="shared" si="3661"/>
        <v>0.18703478136276297</v>
      </c>
      <c r="EY521" s="203">
        <f t="shared" si="3662"/>
        <v>0</v>
      </c>
      <c r="EZ521" s="203">
        <f t="shared" si="3663"/>
        <v>0</v>
      </c>
      <c r="FA521" s="203">
        <f t="shared" si="3664"/>
        <v>0</v>
      </c>
      <c r="FB521" s="203">
        <f t="shared" si="3665"/>
        <v>0</v>
      </c>
      <c r="FC521" s="189">
        <f t="shared" si="3666"/>
        <v>0</v>
      </c>
      <c r="FD521" s="197">
        <f t="shared" si="3667"/>
        <v>7.071898529424605E-5</v>
      </c>
      <c r="FE521" s="203">
        <f t="shared" si="3668"/>
        <v>5.1643876567833077E-4</v>
      </c>
      <c r="FF521" s="203">
        <f t="shared" si="3669"/>
        <v>2.1078735884377336E-2</v>
      </c>
      <c r="FG521" s="203">
        <f t="shared" si="3670"/>
        <v>2.2644802023892097E-3</v>
      </c>
      <c r="FH521" s="203">
        <f t="shared" si="3671"/>
        <v>7.179830037576199E-3</v>
      </c>
      <c r="FI521" s="203">
        <f t="shared" si="3672"/>
        <v>0</v>
      </c>
      <c r="FJ521" s="203">
        <f t="shared" si="3673"/>
        <v>0</v>
      </c>
      <c r="FK521" s="203">
        <f t="shared" si="3674"/>
        <v>0</v>
      </c>
      <c r="FL521" s="203">
        <f t="shared" si="3675"/>
        <v>0</v>
      </c>
      <c r="FM521" s="189">
        <f t="shared" si="3676"/>
        <v>0</v>
      </c>
      <c r="FN521" s="103">
        <f t="shared" si="3677"/>
        <v>361.43679192221299</v>
      </c>
      <c r="FO521" s="197">
        <f t="shared" si="3678"/>
        <v>2.5482430850453448E-3</v>
      </c>
      <c r="FP521" s="203">
        <f t="shared" si="3679"/>
        <v>1.9035124025343617E-2</v>
      </c>
      <c r="FQ521" s="203">
        <f t="shared" si="3680"/>
        <v>0.72211297339618175</v>
      </c>
      <c r="FR521" s="203">
        <f t="shared" si="3681"/>
        <v>6.9268878130666942E-2</v>
      </c>
      <c r="FS521" s="203">
        <f t="shared" si="3682"/>
        <v>0.18703478136276297</v>
      </c>
      <c r="FT521" s="203">
        <f t="shared" si="3683"/>
        <v>0</v>
      </c>
      <c r="FU521" s="203">
        <f t="shared" si="3684"/>
        <v>0</v>
      </c>
      <c r="FV521" s="203">
        <f t="shared" si="3685"/>
        <v>0</v>
      </c>
      <c r="FW521" s="203">
        <f t="shared" si="3686"/>
        <v>0</v>
      </c>
      <c r="FX521" s="189">
        <f t="shared" si="3687"/>
        <v>0</v>
      </c>
      <c r="FY521" s="197">
        <f t="shared" si="3688"/>
        <v>7.071898529424605E-5</v>
      </c>
      <c r="FZ521" s="203">
        <f t="shared" si="3689"/>
        <v>5.1643876567833077E-4</v>
      </c>
      <c r="GA521" s="203">
        <f t="shared" si="3690"/>
        <v>2.1078735884377336E-2</v>
      </c>
      <c r="GB521" s="203">
        <f t="shared" si="3691"/>
        <v>2.2644802023892097E-3</v>
      </c>
      <c r="GC521" s="203">
        <f t="shared" si="3692"/>
        <v>7.179830037576199E-3</v>
      </c>
      <c r="GD521" s="203">
        <f t="shared" si="3693"/>
        <v>0</v>
      </c>
      <c r="GE521" s="203">
        <f t="shared" si="3694"/>
        <v>0</v>
      </c>
      <c r="GF521" s="203">
        <f t="shared" si="3695"/>
        <v>0</v>
      </c>
      <c r="GG521" s="203">
        <f t="shared" si="3696"/>
        <v>0</v>
      </c>
      <c r="GH521" s="189">
        <f t="shared" si="3697"/>
        <v>0</v>
      </c>
      <c r="GI521" s="103">
        <f t="shared" si="3698"/>
        <v>361.43679192221299</v>
      </c>
      <c r="GJ521" s="197">
        <f t="shared" si="3699"/>
        <v>2.5482430850453448E-3</v>
      </c>
      <c r="GK521" s="203">
        <f t="shared" si="3700"/>
        <v>1.9035124025343617E-2</v>
      </c>
      <c r="GL521" s="203">
        <f t="shared" si="3701"/>
        <v>0.72211297339618175</v>
      </c>
      <c r="GM521" s="203">
        <f t="shared" si="3702"/>
        <v>6.9268878130666942E-2</v>
      </c>
      <c r="GN521" s="203">
        <f t="shared" si="3703"/>
        <v>0.18703478136276297</v>
      </c>
      <c r="GO521" s="203">
        <f t="shared" si="3704"/>
        <v>0</v>
      </c>
      <c r="GP521" s="203">
        <f t="shared" si="3705"/>
        <v>0</v>
      </c>
      <c r="GQ521" s="203">
        <f t="shared" si="3706"/>
        <v>0</v>
      </c>
      <c r="GR521" s="203">
        <f t="shared" si="3707"/>
        <v>0</v>
      </c>
      <c r="GS521" s="189">
        <f t="shared" si="3708"/>
        <v>0</v>
      </c>
      <c r="GT521" s="197">
        <f t="shared" si="3709"/>
        <v>7.071898529424605E-5</v>
      </c>
      <c r="GU521" s="203">
        <f t="shared" si="3710"/>
        <v>5.1643876567833077E-4</v>
      </c>
      <c r="GV521" s="203">
        <f t="shared" si="3711"/>
        <v>2.1078735884377336E-2</v>
      </c>
      <c r="GW521" s="203">
        <f t="shared" si="3712"/>
        <v>2.2644802023892097E-3</v>
      </c>
      <c r="GX521" s="203">
        <f t="shared" si="3713"/>
        <v>7.179830037576199E-3</v>
      </c>
      <c r="GY521" s="203">
        <f t="shared" si="3714"/>
        <v>0</v>
      </c>
      <c r="GZ521" s="203">
        <f t="shared" si="3715"/>
        <v>0</v>
      </c>
      <c r="HA521" s="203">
        <f t="shared" si="3716"/>
        <v>0</v>
      </c>
      <c r="HB521" s="203">
        <f t="shared" si="3717"/>
        <v>0</v>
      </c>
      <c r="HC521" s="189">
        <f t="shared" si="3718"/>
        <v>0</v>
      </c>
      <c r="HD521" s="103">
        <f t="shared" si="3719"/>
        <v>361.43679192221299</v>
      </c>
      <c r="HE521" s="197">
        <f t="shared" si="3720"/>
        <v>2.5482430850453448E-3</v>
      </c>
      <c r="HF521" s="203">
        <f t="shared" si="3721"/>
        <v>1.9035124025343617E-2</v>
      </c>
      <c r="HG521" s="203">
        <f t="shared" si="3722"/>
        <v>0.72211297339618175</v>
      </c>
      <c r="HH521" s="203">
        <f t="shared" si="3723"/>
        <v>6.9268878130666942E-2</v>
      </c>
      <c r="HI521" s="203">
        <f t="shared" si="3724"/>
        <v>0.18703478136276297</v>
      </c>
      <c r="HJ521" s="203">
        <f t="shared" si="3725"/>
        <v>0</v>
      </c>
      <c r="HK521" s="203">
        <f t="shared" si="3726"/>
        <v>0</v>
      </c>
      <c r="HL521" s="203">
        <f t="shared" si="3727"/>
        <v>0</v>
      </c>
      <c r="HM521" s="203">
        <f t="shared" si="3728"/>
        <v>0</v>
      </c>
      <c r="HN521" s="189">
        <f t="shared" si="3729"/>
        <v>0</v>
      </c>
      <c r="HO521" s="197">
        <f t="shared" si="3730"/>
        <v>7.071898529424605E-5</v>
      </c>
      <c r="HP521" s="203">
        <f t="shared" si="3731"/>
        <v>5.1643876567833077E-4</v>
      </c>
      <c r="HQ521" s="203">
        <f t="shared" si="3732"/>
        <v>2.1078735884377336E-2</v>
      </c>
      <c r="HR521" s="203">
        <f t="shared" si="3733"/>
        <v>2.2644802023892097E-3</v>
      </c>
      <c r="HS521" s="203">
        <f t="shared" si="3734"/>
        <v>7.179830037576199E-3</v>
      </c>
      <c r="HT521" s="203">
        <f t="shared" si="3735"/>
        <v>0</v>
      </c>
      <c r="HU521" s="203">
        <f t="shared" si="3736"/>
        <v>0</v>
      </c>
      <c r="HV521" s="203">
        <f t="shared" si="3737"/>
        <v>0</v>
      </c>
      <c r="HW521" s="203">
        <f t="shared" si="3738"/>
        <v>0</v>
      </c>
      <c r="HX521" s="189">
        <f t="shared" si="3739"/>
        <v>0</v>
      </c>
      <c r="HY521" s="103">
        <f t="shared" si="3740"/>
        <v>361.43679192221299</v>
      </c>
      <c r="HZ521" s="197">
        <f t="shared" si="3741"/>
        <v>2.5482430850453448E-3</v>
      </c>
      <c r="IA521" s="203">
        <f t="shared" si="3742"/>
        <v>1.9035124025343617E-2</v>
      </c>
      <c r="IB521" s="203">
        <f t="shared" si="3743"/>
        <v>0.72211297339618175</v>
      </c>
      <c r="IC521" s="203">
        <f t="shared" si="3744"/>
        <v>6.9268878130666942E-2</v>
      </c>
      <c r="ID521" s="203">
        <f t="shared" si="3745"/>
        <v>0.18703478136276297</v>
      </c>
      <c r="IE521" s="203">
        <f t="shared" si="3746"/>
        <v>0</v>
      </c>
      <c r="IF521" s="203">
        <f t="shared" si="3747"/>
        <v>0</v>
      </c>
      <c r="IG521" s="203">
        <f t="shared" si="3748"/>
        <v>0</v>
      </c>
      <c r="IH521" s="203">
        <f t="shared" si="3749"/>
        <v>0</v>
      </c>
      <c r="II521" s="189">
        <f t="shared" si="3750"/>
        <v>0</v>
      </c>
      <c r="IJ521" s="197">
        <f t="shared" si="3751"/>
        <v>7.071898529424605E-5</v>
      </c>
      <c r="IK521" s="203">
        <f t="shared" si="3752"/>
        <v>5.1643876567833077E-4</v>
      </c>
      <c r="IL521" s="203">
        <f t="shared" si="3753"/>
        <v>2.1078735884377336E-2</v>
      </c>
      <c r="IM521" s="203">
        <f t="shared" si="3754"/>
        <v>2.2644802023892097E-3</v>
      </c>
      <c r="IN521" s="203">
        <f t="shared" si="3755"/>
        <v>7.179830037576199E-3</v>
      </c>
      <c r="IO521" s="203">
        <f t="shared" si="3756"/>
        <v>0</v>
      </c>
      <c r="IP521" s="203">
        <f t="shared" si="3757"/>
        <v>0</v>
      </c>
      <c r="IQ521" s="203">
        <f t="shared" si="3758"/>
        <v>0</v>
      </c>
      <c r="IR521" s="203">
        <f t="shared" si="3759"/>
        <v>0</v>
      </c>
      <c r="IS521" s="189">
        <f t="shared" si="3760"/>
        <v>0</v>
      </c>
      <c r="IT521" s="103">
        <f t="shared" si="3761"/>
        <v>361.43679192221299</v>
      </c>
      <c r="IU521" s="197">
        <f t="shared" si="3762"/>
        <v>2.5482430850453448E-3</v>
      </c>
      <c r="IV521" s="203">
        <f t="shared" si="3763"/>
        <v>1.9035124025343617E-2</v>
      </c>
      <c r="IW521" s="203">
        <f t="shared" si="3764"/>
        <v>0.72211297339618175</v>
      </c>
      <c r="IX521" s="203">
        <f t="shared" si="3765"/>
        <v>6.9268878130666942E-2</v>
      </c>
      <c r="IY521" s="203">
        <f t="shared" si="3766"/>
        <v>0.18703478136276297</v>
      </c>
      <c r="IZ521" s="203">
        <f t="shared" si="3767"/>
        <v>0</v>
      </c>
      <c r="JA521" s="203">
        <f t="shared" si="3768"/>
        <v>0</v>
      </c>
      <c r="JB521" s="203">
        <f t="shared" si="3769"/>
        <v>0</v>
      </c>
      <c r="JC521" s="203">
        <f t="shared" si="3770"/>
        <v>0</v>
      </c>
      <c r="JD521" s="189">
        <f t="shared" si="3771"/>
        <v>0</v>
      </c>
      <c r="JE521" s="197">
        <f t="shared" si="3772"/>
        <v>7.071898529424605E-5</v>
      </c>
      <c r="JF521" s="203">
        <f t="shared" si="3773"/>
        <v>5.1643876567833077E-4</v>
      </c>
      <c r="JG521" s="203">
        <f t="shared" si="3774"/>
        <v>2.1078735884377336E-2</v>
      </c>
      <c r="JH521" s="203">
        <f t="shared" si="3775"/>
        <v>2.2644802023892097E-3</v>
      </c>
      <c r="JI521" s="203">
        <f t="shared" si="3776"/>
        <v>7.179830037576199E-3</v>
      </c>
      <c r="JJ521" s="203">
        <f t="shared" si="3777"/>
        <v>0</v>
      </c>
      <c r="JK521" s="203">
        <f t="shared" si="3778"/>
        <v>0</v>
      </c>
      <c r="JL521" s="203">
        <f t="shared" si="3779"/>
        <v>0</v>
      </c>
      <c r="JM521" s="203">
        <f t="shared" si="3780"/>
        <v>0</v>
      </c>
      <c r="JN521" s="189">
        <f t="shared" si="3781"/>
        <v>0</v>
      </c>
      <c r="JO521" s="103">
        <f t="shared" si="3782"/>
        <v>361.43679192221299</v>
      </c>
      <c r="JP521" s="197">
        <f t="shared" si="3783"/>
        <v>2.5482430850453448E-3</v>
      </c>
      <c r="JQ521" s="203">
        <f t="shared" si="3784"/>
        <v>1.9035124025343617E-2</v>
      </c>
      <c r="JR521" s="203">
        <f t="shared" si="3785"/>
        <v>0.72211297339618175</v>
      </c>
      <c r="JS521" s="203">
        <f t="shared" si="3786"/>
        <v>6.9268878130666942E-2</v>
      </c>
      <c r="JT521" s="203">
        <f t="shared" si="3787"/>
        <v>0.18703478136276297</v>
      </c>
      <c r="JU521" s="203">
        <f t="shared" si="3788"/>
        <v>0</v>
      </c>
      <c r="JV521" s="203">
        <f t="shared" si="3789"/>
        <v>0</v>
      </c>
      <c r="JW521" s="203">
        <f t="shared" si="3790"/>
        <v>0</v>
      </c>
      <c r="JX521" s="203">
        <f t="shared" si="3791"/>
        <v>0</v>
      </c>
      <c r="JY521" s="189">
        <f t="shared" si="3792"/>
        <v>0</v>
      </c>
      <c r="JZ521" s="197">
        <f t="shared" si="3793"/>
        <v>7.071898529424605E-5</v>
      </c>
      <c r="KA521" s="203">
        <f t="shared" si="3794"/>
        <v>5.1643876567833077E-4</v>
      </c>
      <c r="KB521" s="203">
        <f t="shared" si="3795"/>
        <v>2.1078735884377336E-2</v>
      </c>
      <c r="KC521" s="203">
        <f t="shared" si="3796"/>
        <v>2.2644802023892097E-3</v>
      </c>
      <c r="KD521" s="203">
        <f t="shared" si="3797"/>
        <v>7.179830037576199E-3</v>
      </c>
      <c r="KE521" s="203">
        <f t="shared" si="3798"/>
        <v>0</v>
      </c>
      <c r="KF521" s="203">
        <f t="shared" si="3799"/>
        <v>0</v>
      </c>
      <c r="KG521" s="203">
        <f t="shared" si="3800"/>
        <v>0</v>
      </c>
      <c r="KH521" s="203">
        <f t="shared" si="3801"/>
        <v>0</v>
      </c>
      <c r="KI521" s="189">
        <f t="shared" si="3802"/>
        <v>0</v>
      </c>
      <c r="KJ521" s="103">
        <f t="shared" si="3803"/>
        <v>361.43679192221299</v>
      </c>
      <c r="KK521" s="197">
        <f t="shared" si="3804"/>
        <v>2.5482430850453448E-3</v>
      </c>
      <c r="KL521" s="203">
        <f t="shared" si="3805"/>
        <v>1.9035124025343617E-2</v>
      </c>
      <c r="KM521" s="203">
        <f t="shared" si="3806"/>
        <v>0.72211297339618175</v>
      </c>
      <c r="KN521" s="203">
        <f t="shared" si="3807"/>
        <v>6.9268878130666942E-2</v>
      </c>
      <c r="KO521" s="203">
        <f t="shared" si="3808"/>
        <v>0.18703478136276297</v>
      </c>
      <c r="KP521" s="203">
        <f t="shared" si="3809"/>
        <v>0</v>
      </c>
      <c r="KQ521" s="203">
        <f t="shared" si="3810"/>
        <v>0</v>
      </c>
      <c r="KR521" s="203">
        <f t="shared" si="3811"/>
        <v>0</v>
      </c>
      <c r="KS521" s="203">
        <f t="shared" si="3812"/>
        <v>0</v>
      </c>
      <c r="KT521" s="189">
        <f t="shared" si="3813"/>
        <v>0</v>
      </c>
      <c r="KU521" s="197">
        <f t="shared" si="3814"/>
        <v>7.071898529424605E-5</v>
      </c>
      <c r="KV521" s="203">
        <f t="shared" si="3815"/>
        <v>5.1643876567833077E-4</v>
      </c>
      <c r="KW521" s="203">
        <f t="shared" si="3816"/>
        <v>2.1078735884377336E-2</v>
      </c>
      <c r="KX521" s="203">
        <f t="shared" si="3817"/>
        <v>2.2644802023892097E-3</v>
      </c>
      <c r="KY521" s="203">
        <f t="shared" si="3818"/>
        <v>7.179830037576199E-3</v>
      </c>
      <c r="KZ521" s="203">
        <f t="shared" si="3819"/>
        <v>0</v>
      </c>
      <c r="LA521" s="203">
        <f t="shared" si="3820"/>
        <v>0</v>
      </c>
      <c r="LB521" s="203">
        <f t="shared" si="3821"/>
        <v>0</v>
      </c>
      <c r="LC521" s="203">
        <f t="shared" si="3822"/>
        <v>0</v>
      </c>
      <c r="LD521" s="189">
        <f t="shared" si="3823"/>
        <v>0</v>
      </c>
      <c r="LE521" s="103">
        <f t="shared" si="3824"/>
        <v>361.43679192221299</v>
      </c>
      <c r="LF521" s="197">
        <f t="shared" si="3825"/>
        <v>2.5482430850453448E-3</v>
      </c>
      <c r="LG521" s="203">
        <f t="shared" si="3826"/>
        <v>1.9035124025343617E-2</v>
      </c>
      <c r="LH521" s="203">
        <f t="shared" si="3827"/>
        <v>0.72211297339618175</v>
      </c>
      <c r="LI521" s="203">
        <f t="shared" si="3828"/>
        <v>6.9268878130666942E-2</v>
      </c>
      <c r="LJ521" s="203">
        <f t="shared" si="3829"/>
        <v>0.18703478136276297</v>
      </c>
      <c r="LK521" s="203">
        <f t="shared" si="3830"/>
        <v>0</v>
      </c>
      <c r="LL521" s="203">
        <f t="shared" si="3831"/>
        <v>0</v>
      </c>
      <c r="LM521" s="203">
        <f t="shared" si="3832"/>
        <v>0</v>
      </c>
      <c r="LN521" s="203">
        <f t="shared" si="3833"/>
        <v>0</v>
      </c>
      <c r="LO521" s="189">
        <f t="shared" si="3834"/>
        <v>0</v>
      </c>
      <c r="LP521" s="197">
        <f t="shared" si="3835"/>
        <v>7.071898529424605E-5</v>
      </c>
      <c r="LQ521" s="203">
        <f t="shared" si="3836"/>
        <v>5.1643876567833077E-4</v>
      </c>
      <c r="LR521" s="203">
        <f t="shared" si="3837"/>
        <v>2.1078735884377336E-2</v>
      </c>
      <c r="LS521" s="203">
        <f t="shared" si="3838"/>
        <v>2.2644802023892097E-3</v>
      </c>
      <c r="LT521" s="203">
        <f t="shared" si="3839"/>
        <v>7.179830037576199E-3</v>
      </c>
      <c r="LU521" s="203">
        <f t="shared" si="3840"/>
        <v>0</v>
      </c>
      <c r="LV521" s="203">
        <f t="shared" si="3841"/>
        <v>0</v>
      </c>
      <c r="LW521" s="203">
        <f t="shared" si="3842"/>
        <v>0</v>
      </c>
      <c r="LX521" s="203">
        <f t="shared" si="3843"/>
        <v>0</v>
      </c>
      <c r="LY521" s="189">
        <f t="shared" si="3844"/>
        <v>0</v>
      </c>
      <c r="LZ521" s="103">
        <f t="shared" si="3845"/>
        <v>361.43679192221299</v>
      </c>
      <c r="MA521" s="197">
        <f t="shared" si="3846"/>
        <v>2.5482430850453448E-3</v>
      </c>
      <c r="MB521" s="203">
        <f t="shared" si="3847"/>
        <v>1.9035124025343617E-2</v>
      </c>
      <c r="MC521" s="203">
        <f t="shared" si="3848"/>
        <v>0.72211297339618175</v>
      </c>
      <c r="MD521" s="203">
        <f t="shared" si="3849"/>
        <v>6.9268878130666942E-2</v>
      </c>
      <c r="ME521" s="203">
        <f t="shared" si="3850"/>
        <v>0.18703478136276297</v>
      </c>
      <c r="MF521" s="203">
        <f t="shared" si="3851"/>
        <v>0</v>
      </c>
      <c r="MG521" s="203">
        <f t="shared" si="3852"/>
        <v>0</v>
      </c>
      <c r="MH521" s="203">
        <f t="shared" si="3853"/>
        <v>0</v>
      </c>
      <c r="MI521" s="203">
        <f t="shared" si="3854"/>
        <v>0</v>
      </c>
      <c r="MJ521" s="189">
        <f t="shared" si="3855"/>
        <v>0</v>
      </c>
      <c r="MK521" s="197">
        <f t="shared" si="3856"/>
        <v>7.071898529424605E-5</v>
      </c>
      <c r="ML521" s="203">
        <f t="shared" si="3857"/>
        <v>5.1643876567833077E-4</v>
      </c>
      <c r="MM521" s="203">
        <f t="shared" si="3858"/>
        <v>2.1078735884377336E-2</v>
      </c>
      <c r="MN521" s="203">
        <f t="shared" si="3859"/>
        <v>2.2644802023892097E-3</v>
      </c>
      <c r="MO521" s="203">
        <f t="shared" si="3860"/>
        <v>7.179830037576199E-3</v>
      </c>
      <c r="MP521" s="203">
        <f t="shared" si="3861"/>
        <v>0</v>
      </c>
      <c r="MQ521" s="203">
        <f t="shared" si="3862"/>
        <v>0</v>
      </c>
      <c r="MR521" s="203">
        <f t="shared" si="3863"/>
        <v>0</v>
      </c>
      <c r="MS521" s="203">
        <f t="shared" si="3864"/>
        <v>0</v>
      </c>
      <c r="MT521" s="189">
        <f t="shared" si="3865"/>
        <v>0</v>
      </c>
      <c r="MU521" s="103">
        <f t="shared" si="3866"/>
        <v>361.43679192221299</v>
      </c>
      <c r="MV521" s="197">
        <f t="shared" si="3867"/>
        <v>2.5482430850453448E-3</v>
      </c>
      <c r="MW521" s="203">
        <f t="shared" si="3868"/>
        <v>1.9035124025343617E-2</v>
      </c>
      <c r="MX521" s="203">
        <f t="shared" si="3869"/>
        <v>0.72211297339618175</v>
      </c>
      <c r="MY521" s="203">
        <f t="shared" si="3870"/>
        <v>6.9268878130666942E-2</v>
      </c>
      <c r="MZ521" s="203">
        <f t="shared" si="3871"/>
        <v>0.18703478136276297</v>
      </c>
      <c r="NA521" s="203">
        <f t="shared" si="3872"/>
        <v>0</v>
      </c>
      <c r="NB521" s="203">
        <f t="shared" si="3873"/>
        <v>0</v>
      </c>
      <c r="NC521" s="203">
        <f t="shared" si="3874"/>
        <v>0</v>
      </c>
      <c r="ND521" s="203">
        <f t="shared" si="3875"/>
        <v>0</v>
      </c>
      <c r="NE521" s="189">
        <f t="shared" si="3876"/>
        <v>0</v>
      </c>
      <c r="NF521" s="197">
        <f t="shared" si="3877"/>
        <v>7.071898529424605E-5</v>
      </c>
      <c r="NG521" s="203">
        <f t="shared" si="3878"/>
        <v>5.1643876567833077E-4</v>
      </c>
      <c r="NH521" s="203">
        <f t="shared" si="3879"/>
        <v>2.1078735884377336E-2</v>
      </c>
      <c r="NI521" s="203">
        <f t="shared" si="3880"/>
        <v>2.2644802023892097E-3</v>
      </c>
      <c r="NJ521" s="203">
        <f t="shared" si="3881"/>
        <v>7.179830037576199E-3</v>
      </c>
      <c r="NK521" s="203">
        <f t="shared" si="3882"/>
        <v>0</v>
      </c>
      <c r="NL521" s="203">
        <f t="shared" si="3883"/>
        <v>0</v>
      </c>
      <c r="NM521" s="203">
        <f t="shared" si="3884"/>
        <v>0</v>
      </c>
      <c r="NN521" s="203">
        <f t="shared" si="3885"/>
        <v>0</v>
      </c>
      <c r="NO521" s="189">
        <f t="shared" si="3886"/>
        <v>0</v>
      </c>
      <c r="NP521" s="103">
        <f t="shared" si="3887"/>
        <v>361.43679192221299</v>
      </c>
      <c r="NQ521" s="197">
        <f t="shared" si="3888"/>
        <v>2.5482430850453448E-3</v>
      </c>
      <c r="NR521" s="203">
        <f t="shared" si="3889"/>
        <v>1.9035124025343617E-2</v>
      </c>
      <c r="NS521" s="203">
        <f t="shared" si="3890"/>
        <v>0.72211297339618175</v>
      </c>
      <c r="NT521" s="203">
        <f t="shared" si="3891"/>
        <v>6.9268878130666942E-2</v>
      </c>
      <c r="NU521" s="203">
        <f t="shared" si="3892"/>
        <v>0.18703478136276297</v>
      </c>
      <c r="NV521" s="203">
        <f t="shared" si="3893"/>
        <v>0</v>
      </c>
      <c r="NW521" s="203">
        <f t="shared" si="3894"/>
        <v>0</v>
      </c>
      <c r="NX521" s="203">
        <f t="shared" si="3895"/>
        <v>0</v>
      </c>
      <c r="NY521" s="203">
        <f t="shared" si="3896"/>
        <v>0</v>
      </c>
      <c r="NZ521" s="189">
        <f t="shared" si="3897"/>
        <v>0</v>
      </c>
      <c r="OA521" s="197">
        <f t="shared" si="3898"/>
        <v>7.071898529424605E-5</v>
      </c>
      <c r="OB521" s="203">
        <f t="shared" si="3899"/>
        <v>5.1643876567833077E-4</v>
      </c>
      <c r="OC521" s="203">
        <f t="shared" si="3900"/>
        <v>2.1078735884377336E-2</v>
      </c>
      <c r="OD521" s="203">
        <f t="shared" si="3901"/>
        <v>2.2644802023892097E-3</v>
      </c>
      <c r="OE521" s="203">
        <f t="shared" si="3902"/>
        <v>7.179830037576199E-3</v>
      </c>
      <c r="OF521" s="203">
        <f t="shared" si="3903"/>
        <v>0</v>
      </c>
      <c r="OG521" s="203">
        <f t="shared" si="3904"/>
        <v>0</v>
      </c>
      <c r="OH521" s="203">
        <f t="shared" si="3905"/>
        <v>0</v>
      </c>
      <c r="OI521" s="203">
        <f t="shared" si="3906"/>
        <v>0</v>
      </c>
      <c r="OJ521" s="189">
        <f t="shared" si="3907"/>
        <v>0</v>
      </c>
      <c r="OK521" s="103">
        <f t="shared" si="3908"/>
        <v>361.43679192221299</v>
      </c>
      <c r="OL521" s="197">
        <f t="shared" si="3909"/>
        <v>2.5482430850453448E-3</v>
      </c>
      <c r="OM521" s="203">
        <f t="shared" si="3910"/>
        <v>1.9035124025343617E-2</v>
      </c>
      <c r="ON521" s="203">
        <f t="shared" si="3911"/>
        <v>0.72211297339618175</v>
      </c>
      <c r="OO521" s="203">
        <f t="shared" si="3912"/>
        <v>6.9268878130666942E-2</v>
      </c>
      <c r="OP521" s="203">
        <f t="shared" si="3913"/>
        <v>0.18703478136276297</v>
      </c>
      <c r="OQ521" s="203">
        <f t="shared" si="3914"/>
        <v>0</v>
      </c>
      <c r="OR521" s="203">
        <f t="shared" si="3915"/>
        <v>0</v>
      </c>
      <c r="OS521" s="203">
        <f t="shared" si="3916"/>
        <v>0</v>
      </c>
      <c r="OT521" s="203">
        <f t="shared" si="3917"/>
        <v>0</v>
      </c>
      <c r="OU521" s="189">
        <f t="shared" si="3918"/>
        <v>0</v>
      </c>
      <c r="OV521" s="197">
        <f t="shared" si="3919"/>
        <v>7.071898529424605E-5</v>
      </c>
      <c r="OW521" s="203">
        <f t="shared" si="3920"/>
        <v>5.1643876567833077E-4</v>
      </c>
      <c r="OX521" s="203">
        <f t="shared" si="3921"/>
        <v>2.1078735884377336E-2</v>
      </c>
      <c r="OY521" s="203">
        <f t="shared" si="3922"/>
        <v>2.2644802023892097E-3</v>
      </c>
      <c r="OZ521" s="203">
        <f t="shared" si="3923"/>
        <v>7.179830037576199E-3</v>
      </c>
      <c r="PA521" s="203">
        <f t="shared" si="3924"/>
        <v>0</v>
      </c>
      <c r="PB521" s="203">
        <f t="shared" si="3925"/>
        <v>0</v>
      </c>
      <c r="PC521" s="203">
        <f t="shared" si="3926"/>
        <v>0</v>
      </c>
      <c r="PD521" s="203">
        <f t="shared" si="3927"/>
        <v>0</v>
      </c>
      <c r="PE521" s="189">
        <f t="shared" si="3928"/>
        <v>0</v>
      </c>
      <c r="PF521" s="103">
        <f t="shared" si="3929"/>
        <v>361.43679192221299</v>
      </c>
      <c r="PG521" s="197">
        <f t="shared" si="3930"/>
        <v>2.5482430850453448E-3</v>
      </c>
      <c r="PH521" s="203">
        <f t="shared" si="3931"/>
        <v>1.9035124025343617E-2</v>
      </c>
      <c r="PI521" s="203">
        <f t="shared" si="3932"/>
        <v>0.72211297339618175</v>
      </c>
      <c r="PJ521" s="203">
        <f t="shared" si="3933"/>
        <v>6.9268878130666942E-2</v>
      </c>
      <c r="PK521" s="203">
        <f t="shared" si="3934"/>
        <v>0.18703478136276297</v>
      </c>
      <c r="PL521" s="203">
        <f t="shared" si="3935"/>
        <v>0</v>
      </c>
      <c r="PM521" s="203">
        <f t="shared" si="3936"/>
        <v>0</v>
      </c>
      <c r="PN521" s="203">
        <f t="shared" si="3937"/>
        <v>0</v>
      </c>
      <c r="PO521" s="203">
        <f t="shared" si="3938"/>
        <v>0</v>
      </c>
      <c r="PP521" s="189">
        <f t="shared" si="3939"/>
        <v>0</v>
      </c>
      <c r="PQ521" s="197">
        <f t="shared" si="3940"/>
        <v>7.071898529424605E-5</v>
      </c>
      <c r="PR521" s="203">
        <f t="shared" si="3941"/>
        <v>5.1643876567833077E-4</v>
      </c>
      <c r="PS521" s="203">
        <f t="shared" si="3942"/>
        <v>2.1078735884377336E-2</v>
      </c>
      <c r="PT521" s="203">
        <f t="shared" si="3943"/>
        <v>2.2644802023892097E-3</v>
      </c>
      <c r="PU521" s="203">
        <f t="shared" si="3944"/>
        <v>7.179830037576199E-3</v>
      </c>
      <c r="PV521" s="203">
        <f t="shared" si="3945"/>
        <v>0</v>
      </c>
      <c r="PW521" s="203">
        <f t="shared" si="3946"/>
        <v>0</v>
      </c>
      <c r="PX521" s="203">
        <f t="shared" si="3947"/>
        <v>0</v>
      </c>
      <c r="PY521" s="203">
        <f t="shared" si="3948"/>
        <v>0</v>
      </c>
      <c r="PZ521" s="189">
        <f t="shared" si="3949"/>
        <v>0</v>
      </c>
      <c r="QA521" s="103">
        <f t="shared" si="3950"/>
        <v>361.43679192221299</v>
      </c>
      <c r="QB521" s="197">
        <f t="shared" si="3951"/>
        <v>2.5482430850453448E-3</v>
      </c>
      <c r="QC521" s="203">
        <f t="shared" si="3952"/>
        <v>1.9035124025343617E-2</v>
      </c>
      <c r="QD521" s="203">
        <f t="shared" si="3953"/>
        <v>0.72211297339618175</v>
      </c>
      <c r="QE521" s="203">
        <f t="shared" si="3954"/>
        <v>6.9268878130666942E-2</v>
      </c>
      <c r="QF521" s="203">
        <f t="shared" si="3955"/>
        <v>0.18703478136276297</v>
      </c>
      <c r="QG521" s="203">
        <f t="shared" si="3956"/>
        <v>0</v>
      </c>
      <c r="QH521" s="203">
        <f t="shared" si="3957"/>
        <v>0</v>
      </c>
      <c r="QI521" s="203">
        <f t="shared" si="3958"/>
        <v>0</v>
      </c>
      <c r="QJ521" s="203">
        <f t="shared" si="3959"/>
        <v>0</v>
      </c>
      <c r="QK521" s="189">
        <f t="shared" si="3960"/>
        <v>0</v>
      </c>
      <c r="QL521" s="197">
        <f t="shared" si="3961"/>
        <v>7.071898529424605E-5</v>
      </c>
      <c r="QM521" s="203">
        <f t="shared" si="3962"/>
        <v>5.1643876567833077E-4</v>
      </c>
      <c r="QN521" s="203">
        <f t="shared" si="3963"/>
        <v>2.1078735884377336E-2</v>
      </c>
      <c r="QO521" s="203">
        <f t="shared" si="3964"/>
        <v>2.2644802023892097E-3</v>
      </c>
      <c r="QP521" s="203">
        <f t="shared" si="3965"/>
        <v>7.179830037576199E-3</v>
      </c>
      <c r="QQ521" s="203">
        <f t="shared" si="3966"/>
        <v>0</v>
      </c>
      <c r="QR521" s="203">
        <f t="shared" si="3967"/>
        <v>0</v>
      </c>
      <c r="QS521" s="203">
        <f t="shared" si="3968"/>
        <v>0</v>
      </c>
      <c r="QT521" s="203">
        <f t="shared" si="3969"/>
        <v>0</v>
      </c>
      <c r="QU521" s="189">
        <f t="shared" si="3970"/>
        <v>0</v>
      </c>
      <c r="QV521" s="103">
        <f t="shared" si="3971"/>
        <v>361.43679192221299</v>
      </c>
      <c r="QW521" s="197">
        <f t="shared" si="3972"/>
        <v>2.5482430850453448E-3</v>
      </c>
      <c r="QX521" s="203">
        <f t="shared" si="3973"/>
        <v>1.9035124025343617E-2</v>
      </c>
      <c r="QY521" s="203">
        <f t="shared" si="3974"/>
        <v>0.72211297339618175</v>
      </c>
      <c r="QZ521" s="203">
        <f t="shared" si="3975"/>
        <v>6.9268878130666942E-2</v>
      </c>
      <c r="RA521" s="203">
        <f t="shared" si="3976"/>
        <v>0.18703478136276297</v>
      </c>
      <c r="RB521" s="203">
        <f t="shared" si="3977"/>
        <v>0</v>
      </c>
      <c r="RC521" s="203">
        <f t="shared" si="3978"/>
        <v>0</v>
      </c>
      <c r="RD521" s="203">
        <f t="shared" si="3979"/>
        <v>0</v>
      </c>
      <c r="RE521" s="203">
        <f t="shared" si="3980"/>
        <v>0</v>
      </c>
      <c r="RF521" s="189">
        <f t="shared" si="3981"/>
        <v>0</v>
      </c>
      <c r="RG521" s="197">
        <f t="shared" si="3982"/>
        <v>7.071898529424605E-5</v>
      </c>
      <c r="RH521" s="203">
        <f t="shared" si="3983"/>
        <v>5.1643876567833077E-4</v>
      </c>
      <c r="RI521" s="203">
        <f t="shared" si="3984"/>
        <v>2.1078735884377336E-2</v>
      </c>
      <c r="RJ521" s="203">
        <f t="shared" si="3985"/>
        <v>2.2644802023892097E-3</v>
      </c>
      <c r="RK521" s="203">
        <f t="shared" si="3986"/>
        <v>7.179830037576199E-3</v>
      </c>
      <c r="RL521" s="203">
        <f t="shared" si="3987"/>
        <v>0</v>
      </c>
      <c r="RM521" s="203">
        <f t="shared" si="3988"/>
        <v>0</v>
      </c>
      <c r="RN521" s="203">
        <f t="shared" si="3989"/>
        <v>0</v>
      </c>
      <c r="RO521" s="203">
        <f t="shared" si="3990"/>
        <v>0</v>
      </c>
      <c r="RP521" s="189">
        <f t="shared" si="3991"/>
        <v>0</v>
      </c>
      <c r="RQ521" s="103">
        <f t="shared" si="3992"/>
        <v>361.43679192221299</v>
      </c>
      <c r="RR521" s="197">
        <f t="shared" si="3993"/>
        <v>2.5482430850453448E-3</v>
      </c>
      <c r="RS521" s="203">
        <f t="shared" si="3994"/>
        <v>1.9035124025343617E-2</v>
      </c>
      <c r="RT521" s="203">
        <f t="shared" si="3995"/>
        <v>0.72211297339618175</v>
      </c>
      <c r="RU521" s="203">
        <f t="shared" si="3996"/>
        <v>6.9268878130666942E-2</v>
      </c>
      <c r="RV521" s="203">
        <f t="shared" si="3997"/>
        <v>0.18703478136276297</v>
      </c>
      <c r="RW521" s="203">
        <f t="shared" si="3998"/>
        <v>0</v>
      </c>
      <c r="RX521" s="203">
        <f t="shared" si="3999"/>
        <v>0</v>
      </c>
      <c r="RY521" s="203">
        <f t="shared" si="4000"/>
        <v>0</v>
      </c>
      <c r="RZ521" s="203">
        <f t="shared" si="4001"/>
        <v>0</v>
      </c>
      <c r="SA521" s="189">
        <f t="shared" si="4002"/>
        <v>0</v>
      </c>
      <c r="SB521" s="197">
        <f t="shared" si="4003"/>
        <v>7.071898529424605E-5</v>
      </c>
      <c r="SC521" s="203">
        <f t="shared" si="4004"/>
        <v>5.1643876567833077E-4</v>
      </c>
      <c r="SD521" s="203">
        <f t="shared" si="4005"/>
        <v>2.1078735884377336E-2</v>
      </c>
      <c r="SE521" s="203">
        <f t="shared" si="4006"/>
        <v>2.2644802023892097E-3</v>
      </c>
      <c r="SF521" s="203">
        <f t="shared" si="4007"/>
        <v>7.179830037576199E-3</v>
      </c>
      <c r="SG521" s="203">
        <f t="shared" si="4008"/>
        <v>0</v>
      </c>
      <c r="SH521" s="203">
        <f t="shared" si="4009"/>
        <v>0</v>
      </c>
      <c r="SI521" s="203">
        <f t="shared" si="4010"/>
        <v>0</v>
      </c>
      <c r="SJ521" s="203">
        <f t="shared" si="4011"/>
        <v>0</v>
      </c>
      <c r="SK521" s="189">
        <f t="shared" si="4012"/>
        <v>0</v>
      </c>
      <c r="SL521" s="103">
        <f t="shared" si="4013"/>
        <v>361.43679192221299</v>
      </c>
      <c r="SM521" s="197">
        <f t="shared" si="4014"/>
        <v>2.5482430850453448E-3</v>
      </c>
      <c r="SN521" s="203">
        <f t="shared" si="4015"/>
        <v>1.9035124025343617E-2</v>
      </c>
      <c r="SO521" s="203">
        <f t="shared" si="4016"/>
        <v>0.72211297339618175</v>
      </c>
      <c r="SP521" s="203">
        <f t="shared" si="4017"/>
        <v>6.9268878130666942E-2</v>
      </c>
      <c r="SQ521" s="203">
        <f t="shared" si="4018"/>
        <v>0.18703478136276297</v>
      </c>
      <c r="SR521" s="203">
        <f t="shared" si="4019"/>
        <v>0</v>
      </c>
      <c r="SS521" s="203">
        <f t="shared" si="4020"/>
        <v>0</v>
      </c>
      <c r="ST521" s="203">
        <f t="shared" si="4021"/>
        <v>0</v>
      </c>
      <c r="SU521" s="203">
        <f t="shared" si="4022"/>
        <v>0</v>
      </c>
      <c r="SV521" s="189">
        <f t="shared" si="4023"/>
        <v>0</v>
      </c>
      <c r="SW521" s="197">
        <f t="shared" si="4024"/>
        <v>7.071898529424605E-5</v>
      </c>
      <c r="SX521" s="203">
        <f t="shared" si="4025"/>
        <v>5.1643876567833077E-4</v>
      </c>
      <c r="SY521" s="203">
        <f t="shared" si="4026"/>
        <v>2.1078735884377336E-2</v>
      </c>
      <c r="SZ521" s="203">
        <f t="shared" si="4027"/>
        <v>2.2644802023892097E-3</v>
      </c>
      <c r="TA521" s="203">
        <f t="shared" si="4028"/>
        <v>7.179830037576199E-3</v>
      </c>
      <c r="TB521" s="203">
        <f t="shared" si="4029"/>
        <v>0</v>
      </c>
      <c r="TC521" s="203">
        <f t="shared" si="4030"/>
        <v>0</v>
      </c>
      <c r="TD521" s="203">
        <f t="shared" si="4031"/>
        <v>0</v>
      </c>
      <c r="TE521" s="203">
        <f t="shared" si="4032"/>
        <v>0</v>
      </c>
      <c r="TF521" s="189">
        <f t="shared" si="4033"/>
        <v>0</v>
      </c>
      <c r="TG521" s="103">
        <f t="shared" si="4034"/>
        <v>361.43679192221299</v>
      </c>
      <c r="TH521" s="197">
        <f t="shared" si="4035"/>
        <v>2.5482430850453448E-3</v>
      </c>
      <c r="TI521" s="203">
        <f t="shared" si="4036"/>
        <v>1.9035124025343617E-2</v>
      </c>
      <c r="TJ521" s="203">
        <f t="shared" si="4037"/>
        <v>0.72211297339618175</v>
      </c>
      <c r="TK521" s="203">
        <f t="shared" si="4038"/>
        <v>6.9268878130666942E-2</v>
      </c>
      <c r="TL521" s="203">
        <f t="shared" si="4039"/>
        <v>0.18703478136276297</v>
      </c>
      <c r="TM521" s="203">
        <f t="shared" si="4040"/>
        <v>0</v>
      </c>
      <c r="TN521" s="203">
        <f t="shared" si="4041"/>
        <v>0</v>
      </c>
      <c r="TO521" s="203">
        <f t="shared" si="4042"/>
        <v>0</v>
      </c>
      <c r="TP521" s="203">
        <f t="shared" si="4043"/>
        <v>0</v>
      </c>
      <c r="TQ521" s="189">
        <f t="shared" si="4044"/>
        <v>0</v>
      </c>
      <c r="TR521" s="197">
        <f t="shared" si="4045"/>
        <v>7.071898529424605E-5</v>
      </c>
      <c r="TS521" s="203">
        <f t="shared" si="4046"/>
        <v>5.1643876567833077E-4</v>
      </c>
      <c r="TT521" s="203">
        <f t="shared" si="4047"/>
        <v>2.1078735884377336E-2</v>
      </c>
      <c r="TU521" s="203">
        <f t="shared" si="4048"/>
        <v>2.2644802023892097E-3</v>
      </c>
      <c r="TV521" s="203">
        <f t="shared" si="4049"/>
        <v>7.179830037576199E-3</v>
      </c>
      <c r="TW521" s="203">
        <f t="shared" si="4050"/>
        <v>0</v>
      </c>
      <c r="TX521" s="203">
        <f t="shared" si="4051"/>
        <v>0</v>
      </c>
      <c r="TY521" s="203">
        <f t="shared" si="4052"/>
        <v>0</v>
      </c>
      <c r="TZ521" s="203">
        <f t="shared" si="4053"/>
        <v>0</v>
      </c>
      <c r="UA521" s="189">
        <f t="shared" si="4054"/>
        <v>0</v>
      </c>
      <c r="UB521" s="103">
        <f t="shared" si="4055"/>
        <v>361.43679192221299</v>
      </c>
      <c r="UC521" s="197">
        <f t="shared" si="4056"/>
        <v>2.5482430850453448E-3</v>
      </c>
      <c r="UD521" s="203">
        <f t="shared" si="4057"/>
        <v>1.9035124025343617E-2</v>
      </c>
      <c r="UE521" s="203">
        <f t="shared" si="4058"/>
        <v>0.72211297339618175</v>
      </c>
      <c r="UF521" s="203">
        <f t="shared" si="4059"/>
        <v>6.9268878130666942E-2</v>
      </c>
      <c r="UG521" s="203">
        <f t="shared" si="4060"/>
        <v>0.18703478136276297</v>
      </c>
      <c r="UH521" s="203">
        <f t="shared" si="4061"/>
        <v>0</v>
      </c>
      <c r="UI521" s="203">
        <f t="shared" si="4062"/>
        <v>0</v>
      </c>
      <c r="UJ521" s="203">
        <f t="shared" si="4063"/>
        <v>0</v>
      </c>
      <c r="UK521" s="203">
        <f t="shared" si="4064"/>
        <v>0</v>
      </c>
      <c r="UL521" s="189">
        <f t="shared" si="4065"/>
        <v>0</v>
      </c>
      <c r="UM521" s="197">
        <f t="shared" si="4066"/>
        <v>7.071898529424605E-5</v>
      </c>
      <c r="UN521" s="203">
        <f t="shared" si="4067"/>
        <v>5.1643876567833077E-4</v>
      </c>
      <c r="UO521" s="203">
        <f t="shared" si="4068"/>
        <v>2.1078735884377336E-2</v>
      </c>
      <c r="UP521" s="203">
        <f t="shared" si="4069"/>
        <v>2.2644802023892097E-3</v>
      </c>
      <c r="UQ521" s="203">
        <f t="shared" si="4070"/>
        <v>7.179830037576199E-3</v>
      </c>
      <c r="UR521" s="203">
        <f t="shared" si="4071"/>
        <v>0</v>
      </c>
      <c r="US521" s="203">
        <f t="shared" si="4072"/>
        <v>0</v>
      </c>
      <c r="UT521" s="203">
        <f t="shared" si="4073"/>
        <v>0</v>
      </c>
      <c r="UU521" s="203">
        <f t="shared" si="4074"/>
        <v>0</v>
      </c>
      <c r="UV521" s="189">
        <f t="shared" si="4075"/>
        <v>0</v>
      </c>
      <c r="UW521" s="103">
        <f t="shared" si="4076"/>
        <v>361.43679192221299</v>
      </c>
      <c r="UX521" s="36">
        <f t="shared" si="4077"/>
        <v>1</v>
      </c>
    </row>
    <row r="522" spans="19:570" x14ac:dyDescent="0.25">
      <c r="S522" s="46">
        <v>18</v>
      </c>
      <c r="T522" s="102" t="b">
        <f t="shared" ref="T522:V522" si="4108">T450</f>
        <v>1</v>
      </c>
      <c r="U522" s="103">
        <f t="shared" si="4108"/>
        <v>173.70247683176402</v>
      </c>
      <c r="V522" s="103">
        <f t="shared" si="4108"/>
        <v>123.70247683176402</v>
      </c>
      <c r="W522" s="103">
        <f t="shared" si="3550"/>
        <v>361.77196437530972</v>
      </c>
      <c r="X522" s="128">
        <f t="shared" si="3551"/>
        <v>2.7014486675934206</v>
      </c>
      <c r="Y522" s="128">
        <f t="shared" si="3552"/>
        <v>2.2149741803570246</v>
      </c>
      <c r="Z522" s="128">
        <f t="shared" si="3553"/>
        <v>1.2907067495572315</v>
      </c>
      <c r="AA522" s="128">
        <f t="shared" si="3554"/>
        <v>0.51174420431365197</v>
      </c>
      <c r="AB522" s="128">
        <f t="shared" si="3555"/>
        <v>0.65654606748197197</v>
      </c>
      <c r="AC522" s="128" t="str">
        <f t="shared" si="3556"/>
        <v/>
      </c>
      <c r="AD522" s="128" t="str">
        <f t="shared" si="3557"/>
        <v/>
      </c>
      <c r="AE522" s="128" t="str">
        <f t="shared" si="3558"/>
        <v/>
      </c>
      <c r="AF522" s="128" t="str">
        <f t="shared" si="3559"/>
        <v/>
      </c>
      <c r="AG522" s="132" t="str">
        <f t="shared" si="3560"/>
        <v/>
      </c>
      <c r="AH522" s="169">
        <f t="shared" si="4100"/>
        <v>876.64437593475895</v>
      </c>
      <c r="AI522" s="170">
        <f t="shared" si="4080"/>
        <v>232.9527420613087</v>
      </c>
      <c r="AJ522" s="169">
        <f t="shared" si="4088"/>
        <v>10.7513820160496</v>
      </c>
      <c r="AK522" s="169">
        <f t="shared" si="4091"/>
        <v>1.605190853466155</v>
      </c>
      <c r="AL522" s="169">
        <f t="shared" si="4095"/>
        <v>1.9874989557812308</v>
      </c>
      <c r="AM522" s="169" t="str">
        <f t="shared" si="4092"/>
        <v/>
      </c>
      <c r="AN522" s="169" t="str">
        <f t="shared" si="4083"/>
        <v/>
      </c>
      <c r="AO522" s="169" t="str">
        <f t="shared" si="4084"/>
        <v/>
      </c>
      <c r="AP522" s="169" t="str">
        <f t="shared" si="4085"/>
        <v/>
      </c>
      <c r="AQ522" s="170" t="str">
        <f t="shared" si="4086"/>
        <v/>
      </c>
      <c r="AR522" s="188">
        <f>IF($AA$7, IF(T522,IF(S522&lt;=$E$13-1,AH522*CD563,AH522*CE563),""),"")</f>
        <v>8.5912812257886453E-2</v>
      </c>
      <c r="AS522" s="103">
        <f>IF($AA$8, IF(T522,IF(S522&lt;=$E$13-1,AI522*CD564,AI522*CE564),""),"")</f>
        <v>0.95239165350749755</v>
      </c>
      <c r="AT522" s="103">
        <f>IF($AA$9, IF(T522,IF(S522&lt;=$E$13-1,AJ522*CD565,AJ522*CE565),""),"")</f>
        <v>96.953784516650558</v>
      </c>
      <c r="AU522" s="103">
        <f>IF($AA$10, IF(T522,IF(S522&lt;=$E$13-1,AK522*CD566,AK522*CE566),""),"")</f>
        <v>24.073671474485998</v>
      </c>
      <c r="AV522" s="103">
        <f>IF($AA$11, IF(T522,IF(S522&lt;=$E$13-1,AL522*CD567,AL522*CE567),""),"")</f>
        <v>51.636469798369973</v>
      </c>
      <c r="AW522" s="103" t="str">
        <f>IF($AA$12, IF(T522,IF(S522&lt;=$E$13-1,AM522*CD568,AM522*CE568),""),"")</f>
        <v/>
      </c>
      <c r="AX522" s="103" t="str">
        <f>IF($AA$13, IF(T522,IF(S522&lt;=$E$13-1,AN522*CD569,AN522*CE569),""),"")</f>
        <v/>
      </c>
      <c r="AY522" s="103" t="str">
        <f>IF($AA$14, IF(T522,IF(S522&lt;=$E$13-1,AO522*CD570,AO522*CE570),""),"")</f>
        <v/>
      </c>
      <c r="AZ522" s="103" t="str">
        <f>IF($AA$15, IF(T522,IF(S522&lt;=$E$13-1,AP522*CD571,AP522*CE571),""),"")</f>
        <v/>
      </c>
      <c r="BA522" s="103" t="str">
        <f>IF($AA$16, IF(T522,IF(S522&lt;=$E$13-1,AQ522*CD572,AQ522*CE572),""),"")</f>
        <v/>
      </c>
      <c r="BB522" s="162">
        <f t="shared" si="3561"/>
        <v>173.7022302552719</v>
      </c>
      <c r="BC522" s="197">
        <f t="shared" si="3562"/>
        <v>4.945982105792737E-4</v>
      </c>
      <c r="BD522" s="197">
        <f t="shared" si="3563"/>
        <v>5.4828982455082335E-3</v>
      </c>
      <c r="BE522" s="197">
        <f t="shared" si="3564"/>
        <v>0.55816085017542827</v>
      </c>
      <c r="BF522" s="197">
        <f t="shared" si="3565"/>
        <v>0.13859160840426432</v>
      </c>
      <c r="BG522" s="197">
        <f t="shared" si="3566"/>
        <v>0.29727004496421999</v>
      </c>
      <c r="BH522" s="197">
        <f t="shared" si="3567"/>
        <v>0</v>
      </c>
      <c r="BI522" s="197">
        <f t="shared" si="3568"/>
        <v>0</v>
      </c>
      <c r="BJ522" s="197">
        <f t="shared" si="3569"/>
        <v>0</v>
      </c>
      <c r="BK522" s="197">
        <f t="shared" si="3570"/>
        <v>0</v>
      </c>
      <c r="BL522" s="123">
        <f t="shared" si="3571"/>
        <v>0</v>
      </c>
      <c r="BM522" s="161">
        <f t="shared" si="3572"/>
        <v>363.28569414824312</v>
      </c>
      <c r="BN522" s="197">
        <f t="shared" si="3573"/>
        <v>1.3930666074364736E-3</v>
      </c>
      <c r="BO522" s="203">
        <f t="shared" si="3574"/>
        <v>1.2650042005447929E-2</v>
      </c>
      <c r="BP522" s="203">
        <f t="shared" si="3575"/>
        <v>0.75273489476178068</v>
      </c>
      <c r="BQ522" s="203">
        <f t="shared" si="3576"/>
        <v>7.449542592596578E-2</v>
      </c>
      <c r="BR522" s="203">
        <f t="shared" si="3577"/>
        <v>0.20676585528027508</v>
      </c>
      <c r="BS522" s="203">
        <f t="shared" si="3578"/>
        <v>0</v>
      </c>
      <c r="BT522" s="203">
        <f t="shared" si="3579"/>
        <v>0</v>
      </c>
      <c r="BU522" s="203">
        <f t="shared" si="3580"/>
        <v>0</v>
      </c>
      <c r="BV522" s="203">
        <f t="shared" si="3581"/>
        <v>0</v>
      </c>
      <c r="BW522" s="189">
        <f t="shared" si="3582"/>
        <v>0</v>
      </c>
      <c r="BX522" s="197">
        <f t="shared" si="3583"/>
        <v>3.8224988092519526E-5</v>
      </c>
      <c r="BY522" s="203">
        <f t="shared" si="3584"/>
        <v>3.3921592684630112E-4</v>
      </c>
      <c r="BZ522" s="203">
        <f t="shared" si="3585"/>
        <v>2.1712059994285555E-2</v>
      </c>
      <c r="CA522" s="203">
        <f t="shared" si="3586"/>
        <v>2.4063431778054293E-3</v>
      </c>
      <c r="CB522" s="203">
        <f t="shared" si="3587"/>
        <v>7.8449871246913383E-3</v>
      </c>
      <c r="CC522" s="203">
        <f t="shared" si="3588"/>
        <v>0</v>
      </c>
      <c r="CD522" s="203">
        <f t="shared" si="3589"/>
        <v>0</v>
      </c>
      <c r="CE522" s="203">
        <f t="shared" si="3590"/>
        <v>0</v>
      </c>
      <c r="CF522" s="203">
        <f t="shared" si="3591"/>
        <v>0</v>
      </c>
      <c r="CG522" s="189">
        <f t="shared" si="3592"/>
        <v>0</v>
      </c>
      <c r="CH522" s="103">
        <f t="shared" si="3593"/>
        <v>361.8002875343434</v>
      </c>
      <c r="CI522" s="197">
        <f t="shared" si="3594"/>
        <v>1.3371800715670445E-3</v>
      </c>
      <c r="CJ522" s="203">
        <f t="shared" si="3595"/>
        <v>1.2153793163801623E-2</v>
      </c>
      <c r="CK522" s="203">
        <f t="shared" si="3596"/>
        <v>0.72101649605523466</v>
      </c>
      <c r="CL522" s="203">
        <f t="shared" si="3597"/>
        <v>7.0989003048965243E-2</v>
      </c>
      <c r="CM522" s="203">
        <f t="shared" si="3598"/>
        <v>0.19538332664342176</v>
      </c>
      <c r="CN522" s="203">
        <f t="shared" si="3599"/>
        <v>0</v>
      </c>
      <c r="CO522" s="203">
        <f t="shared" si="3600"/>
        <v>0</v>
      </c>
      <c r="CP522" s="203">
        <f t="shared" si="3601"/>
        <v>0</v>
      </c>
      <c r="CQ522" s="203">
        <f t="shared" si="3602"/>
        <v>0</v>
      </c>
      <c r="CR522" s="189">
        <f t="shared" si="3603"/>
        <v>0</v>
      </c>
      <c r="CS522" s="197">
        <f t="shared" si="3604"/>
        <v>3.7026754266724051E-5</v>
      </c>
      <c r="CT522" s="203">
        <f t="shared" si="3605"/>
        <v>3.2898349462509737E-4</v>
      </c>
      <c r="CU522" s="203">
        <f t="shared" si="3606"/>
        <v>2.0997311704726473E-2</v>
      </c>
      <c r="CV522" s="203">
        <f t="shared" si="3607"/>
        <v>2.3152409117260233E-3</v>
      </c>
      <c r="CW522" s="203">
        <f t="shared" si="3608"/>
        <v>7.4830479319722715E-3</v>
      </c>
      <c r="CX522" s="203">
        <f t="shared" si="3609"/>
        <v>0</v>
      </c>
      <c r="CY522" s="203">
        <f t="shared" si="3610"/>
        <v>0</v>
      </c>
      <c r="CZ522" s="203">
        <f t="shared" si="3611"/>
        <v>0</v>
      </c>
      <c r="DA522" s="203">
        <f t="shared" si="3612"/>
        <v>0</v>
      </c>
      <c r="DB522" s="189">
        <f t="shared" si="3613"/>
        <v>0</v>
      </c>
      <c r="DC522" s="103">
        <f t="shared" si="3614"/>
        <v>361.77205410993179</v>
      </c>
      <c r="DD522" s="197">
        <f t="shared" si="3615"/>
        <v>1.3361349975206543E-3</v>
      </c>
      <c r="DE522" s="203">
        <f t="shared" si="3616"/>
        <v>1.2144507551231108E-2</v>
      </c>
      <c r="DF522" s="203">
        <f t="shared" si="3617"/>
        <v>0.72042385963883648</v>
      </c>
      <c r="DG522" s="203">
        <f t="shared" si="3618"/>
        <v>7.0923659971223491E-2</v>
      </c>
      <c r="DH522" s="203">
        <f t="shared" si="3619"/>
        <v>0.1951721498831982</v>
      </c>
      <c r="DI522" s="203">
        <f t="shared" si="3620"/>
        <v>0</v>
      </c>
      <c r="DJ522" s="203">
        <f t="shared" si="3621"/>
        <v>0</v>
      </c>
      <c r="DK522" s="203">
        <f t="shared" si="3622"/>
        <v>0</v>
      </c>
      <c r="DL522" s="203">
        <f t="shared" si="3623"/>
        <v>0</v>
      </c>
      <c r="DM522" s="189">
        <f t="shared" si="3624"/>
        <v>0</v>
      </c>
      <c r="DN522" s="197">
        <f t="shared" si="3625"/>
        <v>3.7004227800280226E-5</v>
      </c>
      <c r="DO522" s="203">
        <f t="shared" si="3626"/>
        <v>3.2879096495777826E-4</v>
      </c>
      <c r="DP522" s="203">
        <f t="shared" si="3627"/>
        <v>2.0983882031093304E-2</v>
      </c>
      <c r="DQ522" s="203">
        <f t="shared" si="3628"/>
        <v>2.3135337579209265E-3</v>
      </c>
      <c r="DR522" s="203">
        <f t="shared" si="3629"/>
        <v>7.4762973006052454E-3</v>
      </c>
      <c r="DS522" s="203">
        <f t="shared" si="3630"/>
        <v>0</v>
      </c>
      <c r="DT522" s="203">
        <f t="shared" si="3631"/>
        <v>0</v>
      </c>
      <c r="DU522" s="203">
        <f t="shared" si="3632"/>
        <v>0</v>
      </c>
      <c r="DV522" s="203">
        <f t="shared" si="3633"/>
        <v>0</v>
      </c>
      <c r="DW522" s="189">
        <f t="shared" si="3634"/>
        <v>0</v>
      </c>
      <c r="DX522" s="103">
        <f t="shared" si="3635"/>
        <v>361.77204408915668</v>
      </c>
      <c r="DY522" s="197">
        <f t="shared" si="3636"/>
        <v>1.3361346267096483E-3</v>
      </c>
      <c r="DZ522" s="203">
        <f t="shared" si="3637"/>
        <v>1.2144504256491124E-2</v>
      </c>
      <c r="EA522" s="203">
        <f t="shared" si="3638"/>
        <v>0.72042364936409831</v>
      </c>
      <c r="EB522" s="203">
        <f t="shared" si="3639"/>
        <v>7.0923636787824998E-2</v>
      </c>
      <c r="EC522" s="203">
        <f t="shared" si="3640"/>
        <v>0.19517207496491615</v>
      </c>
      <c r="ED522" s="203">
        <f t="shared" si="3641"/>
        <v>0</v>
      </c>
      <c r="EE522" s="203">
        <f t="shared" si="3642"/>
        <v>0</v>
      </c>
      <c r="EF522" s="203">
        <f t="shared" si="3643"/>
        <v>0</v>
      </c>
      <c r="EG522" s="203">
        <f t="shared" si="3644"/>
        <v>0</v>
      </c>
      <c r="EH522" s="189">
        <f t="shared" si="3645"/>
        <v>0</v>
      </c>
      <c r="EI522" s="197">
        <f t="shared" si="3646"/>
        <v>3.7004219806694588E-5</v>
      </c>
      <c r="EJ522" s="203">
        <f t="shared" si="3647"/>
        <v>3.2879089663696105E-4</v>
      </c>
      <c r="EK522" s="203">
        <f t="shared" si="3648"/>
        <v>2.0983877265581787E-2</v>
      </c>
      <c r="EL522" s="203">
        <f t="shared" si="3649"/>
        <v>2.3135331521688314E-3</v>
      </c>
      <c r="EM522" s="203">
        <f t="shared" si="3650"/>
        <v>7.4762949054768685E-3</v>
      </c>
      <c r="EN522" s="203">
        <f t="shared" si="3651"/>
        <v>0</v>
      </c>
      <c r="EO522" s="203">
        <f t="shared" si="3652"/>
        <v>0</v>
      </c>
      <c r="EP522" s="203">
        <f t="shared" si="3653"/>
        <v>0</v>
      </c>
      <c r="EQ522" s="203">
        <f t="shared" si="3654"/>
        <v>0</v>
      </c>
      <c r="ER522" s="189">
        <f t="shared" si="3655"/>
        <v>0</v>
      </c>
      <c r="ES522" s="103">
        <f t="shared" si="3656"/>
        <v>361.77204408915537</v>
      </c>
      <c r="ET522" s="197">
        <f t="shared" si="3657"/>
        <v>1.3361346267096006E-3</v>
      </c>
      <c r="EU522" s="203">
        <f t="shared" si="3658"/>
        <v>1.2144504256490692E-2</v>
      </c>
      <c r="EV522" s="203">
        <f t="shared" si="3659"/>
        <v>0.72042364936407011</v>
      </c>
      <c r="EW522" s="203">
        <f t="shared" si="3660"/>
        <v>7.0923636787821973E-2</v>
      </c>
      <c r="EX522" s="203">
        <f t="shared" si="3661"/>
        <v>0.19517207496490646</v>
      </c>
      <c r="EY522" s="203">
        <f t="shared" si="3662"/>
        <v>0</v>
      </c>
      <c r="EZ522" s="203">
        <f t="shared" si="3663"/>
        <v>0</v>
      </c>
      <c r="FA522" s="203">
        <f t="shared" si="3664"/>
        <v>0</v>
      </c>
      <c r="FB522" s="203">
        <f t="shared" si="3665"/>
        <v>0</v>
      </c>
      <c r="FC522" s="189">
        <f t="shared" si="3666"/>
        <v>0</v>
      </c>
      <c r="FD522" s="197">
        <f t="shared" si="3667"/>
        <v>3.7004219806693565E-5</v>
      </c>
      <c r="FE522" s="203">
        <f t="shared" si="3668"/>
        <v>3.2879089663695216E-4</v>
      </c>
      <c r="FF522" s="203">
        <f t="shared" si="3669"/>
        <v>2.0983877265581142E-2</v>
      </c>
      <c r="FG522" s="203">
        <f t="shared" si="3670"/>
        <v>2.3135331521687529E-3</v>
      </c>
      <c r="FH522" s="203">
        <f t="shared" si="3671"/>
        <v>7.4762949054765588E-3</v>
      </c>
      <c r="FI522" s="203">
        <f t="shared" si="3672"/>
        <v>0</v>
      </c>
      <c r="FJ522" s="203">
        <f t="shared" si="3673"/>
        <v>0</v>
      </c>
      <c r="FK522" s="203">
        <f t="shared" si="3674"/>
        <v>0</v>
      </c>
      <c r="FL522" s="203">
        <f t="shared" si="3675"/>
        <v>0</v>
      </c>
      <c r="FM522" s="189">
        <f t="shared" si="3676"/>
        <v>0</v>
      </c>
      <c r="FN522" s="103">
        <f t="shared" si="3677"/>
        <v>361.77204408915543</v>
      </c>
      <c r="FO522" s="197">
        <f t="shared" si="3678"/>
        <v>1.3361346267096029E-3</v>
      </c>
      <c r="FP522" s="203">
        <f t="shared" si="3679"/>
        <v>1.2144504256490714E-2</v>
      </c>
      <c r="FQ522" s="203">
        <f t="shared" si="3680"/>
        <v>0.72042364936407144</v>
      </c>
      <c r="FR522" s="203">
        <f t="shared" si="3681"/>
        <v>7.0923636787822097E-2</v>
      </c>
      <c r="FS522" s="203">
        <f t="shared" si="3682"/>
        <v>0.19517207496490679</v>
      </c>
      <c r="FT522" s="203">
        <f t="shared" si="3683"/>
        <v>0</v>
      </c>
      <c r="FU522" s="203">
        <f t="shared" si="3684"/>
        <v>0</v>
      </c>
      <c r="FV522" s="203">
        <f t="shared" si="3685"/>
        <v>0</v>
      </c>
      <c r="FW522" s="203">
        <f t="shared" si="3686"/>
        <v>0</v>
      </c>
      <c r="FX522" s="189">
        <f t="shared" si="3687"/>
        <v>0</v>
      </c>
      <c r="FY522" s="197">
        <f t="shared" si="3688"/>
        <v>3.7004219806693619E-5</v>
      </c>
      <c r="FZ522" s="203">
        <f t="shared" si="3689"/>
        <v>3.2879089663695254E-4</v>
      </c>
      <c r="GA522" s="203">
        <f t="shared" si="3690"/>
        <v>2.0983877265581177E-2</v>
      </c>
      <c r="GB522" s="203">
        <f t="shared" si="3691"/>
        <v>2.3135331521687559E-3</v>
      </c>
      <c r="GC522" s="203">
        <f t="shared" si="3692"/>
        <v>7.4762949054765692E-3</v>
      </c>
      <c r="GD522" s="203">
        <f t="shared" si="3693"/>
        <v>0</v>
      </c>
      <c r="GE522" s="203">
        <f t="shared" si="3694"/>
        <v>0</v>
      </c>
      <c r="GF522" s="203">
        <f t="shared" si="3695"/>
        <v>0</v>
      </c>
      <c r="GG522" s="203">
        <f t="shared" si="3696"/>
        <v>0</v>
      </c>
      <c r="GH522" s="189">
        <f t="shared" si="3697"/>
        <v>0</v>
      </c>
      <c r="GI522" s="103">
        <f t="shared" si="3698"/>
        <v>361.77204408915543</v>
      </c>
      <c r="GJ522" s="197">
        <f t="shared" si="3699"/>
        <v>1.3361346267096029E-3</v>
      </c>
      <c r="GK522" s="203">
        <f t="shared" si="3700"/>
        <v>1.2144504256490714E-2</v>
      </c>
      <c r="GL522" s="203">
        <f t="shared" si="3701"/>
        <v>0.72042364936407144</v>
      </c>
      <c r="GM522" s="203">
        <f t="shared" si="3702"/>
        <v>7.0923636787822097E-2</v>
      </c>
      <c r="GN522" s="203">
        <f t="shared" si="3703"/>
        <v>0.19517207496490679</v>
      </c>
      <c r="GO522" s="203">
        <f t="shared" si="3704"/>
        <v>0</v>
      </c>
      <c r="GP522" s="203">
        <f t="shared" si="3705"/>
        <v>0</v>
      </c>
      <c r="GQ522" s="203">
        <f t="shared" si="3706"/>
        <v>0</v>
      </c>
      <c r="GR522" s="203">
        <f t="shared" si="3707"/>
        <v>0</v>
      </c>
      <c r="GS522" s="189">
        <f t="shared" si="3708"/>
        <v>0</v>
      </c>
      <c r="GT522" s="197">
        <f t="shared" si="3709"/>
        <v>3.7004219806693619E-5</v>
      </c>
      <c r="GU522" s="203">
        <f t="shared" si="3710"/>
        <v>3.2879089663695254E-4</v>
      </c>
      <c r="GV522" s="203">
        <f t="shared" si="3711"/>
        <v>2.0983877265581177E-2</v>
      </c>
      <c r="GW522" s="203">
        <f t="shared" si="3712"/>
        <v>2.3135331521687559E-3</v>
      </c>
      <c r="GX522" s="203">
        <f t="shared" si="3713"/>
        <v>7.4762949054765692E-3</v>
      </c>
      <c r="GY522" s="203">
        <f t="shared" si="3714"/>
        <v>0</v>
      </c>
      <c r="GZ522" s="203">
        <f t="shared" si="3715"/>
        <v>0</v>
      </c>
      <c r="HA522" s="203">
        <f t="shared" si="3716"/>
        <v>0</v>
      </c>
      <c r="HB522" s="203">
        <f t="shared" si="3717"/>
        <v>0</v>
      </c>
      <c r="HC522" s="189">
        <f t="shared" si="3718"/>
        <v>0</v>
      </c>
      <c r="HD522" s="103">
        <f t="shared" si="3719"/>
        <v>361.77204408915543</v>
      </c>
      <c r="HE522" s="197">
        <f t="shared" si="3720"/>
        <v>1.3361346267096029E-3</v>
      </c>
      <c r="HF522" s="203">
        <f t="shared" si="3721"/>
        <v>1.2144504256490714E-2</v>
      </c>
      <c r="HG522" s="203">
        <f t="shared" si="3722"/>
        <v>0.72042364936407144</v>
      </c>
      <c r="HH522" s="203">
        <f t="shared" si="3723"/>
        <v>7.0923636787822097E-2</v>
      </c>
      <c r="HI522" s="203">
        <f t="shared" si="3724"/>
        <v>0.19517207496490679</v>
      </c>
      <c r="HJ522" s="203">
        <f t="shared" si="3725"/>
        <v>0</v>
      </c>
      <c r="HK522" s="203">
        <f t="shared" si="3726"/>
        <v>0</v>
      </c>
      <c r="HL522" s="203">
        <f t="shared" si="3727"/>
        <v>0</v>
      </c>
      <c r="HM522" s="203">
        <f t="shared" si="3728"/>
        <v>0</v>
      </c>
      <c r="HN522" s="189">
        <f t="shared" si="3729"/>
        <v>0</v>
      </c>
      <c r="HO522" s="197">
        <f t="shared" si="3730"/>
        <v>3.7004219806693619E-5</v>
      </c>
      <c r="HP522" s="203">
        <f t="shared" si="3731"/>
        <v>3.2879089663695254E-4</v>
      </c>
      <c r="HQ522" s="203">
        <f t="shared" si="3732"/>
        <v>2.0983877265581177E-2</v>
      </c>
      <c r="HR522" s="203">
        <f t="shared" si="3733"/>
        <v>2.3135331521687559E-3</v>
      </c>
      <c r="HS522" s="203">
        <f t="shared" si="3734"/>
        <v>7.4762949054765692E-3</v>
      </c>
      <c r="HT522" s="203">
        <f t="shared" si="3735"/>
        <v>0</v>
      </c>
      <c r="HU522" s="203">
        <f t="shared" si="3736"/>
        <v>0</v>
      </c>
      <c r="HV522" s="203">
        <f t="shared" si="3737"/>
        <v>0</v>
      </c>
      <c r="HW522" s="203">
        <f t="shared" si="3738"/>
        <v>0</v>
      </c>
      <c r="HX522" s="189">
        <f t="shared" si="3739"/>
        <v>0</v>
      </c>
      <c r="HY522" s="103">
        <f t="shared" si="3740"/>
        <v>361.77204408915543</v>
      </c>
      <c r="HZ522" s="197">
        <f t="shared" si="3741"/>
        <v>1.3361346267096029E-3</v>
      </c>
      <c r="IA522" s="203">
        <f t="shared" si="3742"/>
        <v>1.2144504256490714E-2</v>
      </c>
      <c r="IB522" s="203">
        <f t="shared" si="3743"/>
        <v>0.72042364936407144</v>
      </c>
      <c r="IC522" s="203">
        <f t="shared" si="3744"/>
        <v>7.0923636787822097E-2</v>
      </c>
      <c r="ID522" s="203">
        <f t="shared" si="3745"/>
        <v>0.19517207496490679</v>
      </c>
      <c r="IE522" s="203">
        <f t="shared" si="3746"/>
        <v>0</v>
      </c>
      <c r="IF522" s="203">
        <f t="shared" si="3747"/>
        <v>0</v>
      </c>
      <c r="IG522" s="203">
        <f t="shared" si="3748"/>
        <v>0</v>
      </c>
      <c r="IH522" s="203">
        <f t="shared" si="3749"/>
        <v>0</v>
      </c>
      <c r="II522" s="189">
        <f t="shared" si="3750"/>
        <v>0</v>
      </c>
      <c r="IJ522" s="197">
        <f t="shared" si="3751"/>
        <v>3.7004219806693619E-5</v>
      </c>
      <c r="IK522" s="203">
        <f t="shared" si="3752"/>
        <v>3.2879089663695254E-4</v>
      </c>
      <c r="IL522" s="203">
        <f t="shared" si="3753"/>
        <v>2.0983877265581177E-2</v>
      </c>
      <c r="IM522" s="203">
        <f t="shared" si="3754"/>
        <v>2.3135331521687559E-3</v>
      </c>
      <c r="IN522" s="203">
        <f t="shared" si="3755"/>
        <v>7.4762949054765692E-3</v>
      </c>
      <c r="IO522" s="203">
        <f t="shared" si="3756"/>
        <v>0</v>
      </c>
      <c r="IP522" s="203">
        <f t="shared" si="3757"/>
        <v>0</v>
      </c>
      <c r="IQ522" s="203">
        <f t="shared" si="3758"/>
        <v>0</v>
      </c>
      <c r="IR522" s="203">
        <f t="shared" si="3759"/>
        <v>0</v>
      </c>
      <c r="IS522" s="189">
        <f t="shared" si="3760"/>
        <v>0</v>
      </c>
      <c r="IT522" s="103">
        <f t="shared" si="3761"/>
        <v>361.77204408915543</v>
      </c>
      <c r="IU522" s="197">
        <f t="shared" si="3762"/>
        <v>1.3361346267096029E-3</v>
      </c>
      <c r="IV522" s="203">
        <f t="shared" si="3763"/>
        <v>1.2144504256490714E-2</v>
      </c>
      <c r="IW522" s="203">
        <f t="shared" si="3764"/>
        <v>0.72042364936407144</v>
      </c>
      <c r="IX522" s="203">
        <f t="shared" si="3765"/>
        <v>7.0923636787822097E-2</v>
      </c>
      <c r="IY522" s="203">
        <f t="shared" si="3766"/>
        <v>0.19517207496490679</v>
      </c>
      <c r="IZ522" s="203">
        <f t="shared" si="3767"/>
        <v>0</v>
      </c>
      <c r="JA522" s="203">
        <f t="shared" si="3768"/>
        <v>0</v>
      </c>
      <c r="JB522" s="203">
        <f t="shared" si="3769"/>
        <v>0</v>
      </c>
      <c r="JC522" s="203">
        <f t="shared" si="3770"/>
        <v>0</v>
      </c>
      <c r="JD522" s="189">
        <f t="shared" si="3771"/>
        <v>0</v>
      </c>
      <c r="JE522" s="197">
        <f t="shared" si="3772"/>
        <v>3.7004219806693619E-5</v>
      </c>
      <c r="JF522" s="203">
        <f t="shared" si="3773"/>
        <v>3.2879089663695254E-4</v>
      </c>
      <c r="JG522" s="203">
        <f t="shared" si="3774"/>
        <v>2.0983877265581177E-2</v>
      </c>
      <c r="JH522" s="203">
        <f t="shared" si="3775"/>
        <v>2.3135331521687559E-3</v>
      </c>
      <c r="JI522" s="203">
        <f t="shared" si="3776"/>
        <v>7.4762949054765692E-3</v>
      </c>
      <c r="JJ522" s="203">
        <f t="shared" si="3777"/>
        <v>0</v>
      </c>
      <c r="JK522" s="203">
        <f t="shared" si="3778"/>
        <v>0</v>
      </c>
      <c r="JL522" s="203">
        <f t="shared" si="3779"/>
        <v>0</v>
      </c>
      <c r="JM522" s="203">
        <f t="shared" si="3780"/>
        <v>0</v>
      </c>
      <c r="JN522" s="189">
        <f t="shared" si="3781"/>
        <v>0</v>
      </c>
      <c r="JO522" s="103">
        <f t="shared" si="3782"/>
        <v>361.77204408915543</v>
      </c>
      <c r="JP522" s="197">
        <f t="shared" si="3783"/>
        <v>1.3361346267096029E-3</v>
      </c>
      <c r="JQ522" s="203">
        <f t="shared" si="3784"/>
        <v>1.2144504256490714E-2</v>
      </c>
      <c r="JR522" s="203">
        <f t="shared" si="3785"/>
        <v>0.72042364936407144</v>
      </c>
      <c r="JS522" s="203">
        <f t="shared" si="3786"/>
        <v>7.0923636787822097E-2</v>
      </c>
      <c r="JT522" s="203">
        <f t="shared" si="3787"/>
        <v>0.19517207496490679</v>
      </c>
      <c r="JU522" s="203">
        <f t="shared" si="3788"/>
        <v>0</v>
      </c>
      <c r="JV522" s="203">
        <f t="shared" si="3789"/>
        <v>0</v>
      </c>
      <c r="JW522" s="203">
        <f t="shared" si="3790"/>
        <v>0</v>
      </c>
      <c r="JX522" s="203">
        <f t="shared" si="3791"/>
        <v>0</v>
      </c>
      <c r="JY522" s="189">
        <f t="shared" si="3792"/>
        <v>0</v>
      </c>
      <c r="JZ522" s="197">
        <f t="shared" si="3793"/>
        <v>3.7004219806693619E-5</v>
      </c>
      <c r="KA522" s="203">
        <f t="shared" si="3794"/>
        <v>3.2879089663695254E-4</v>
      </c>
      <c r="KB522" s="203">
        <f t="shared" si="3795"/>
        <v>2.0983877265581177E-2</v>
      </c>
      <c r="KC522" s="203">
        <f t="shared" si="3796"/>
        <v>2.3135331521687559E-3</v>
      </c>
      <c r="KD522" s="203">
        <f t="shared" si="3797"/>
        <v>7.4762949054765692E-3</v>
      </c>
      <c r="KE522" s="203">
        <f t="shared" si="3798"/>
        <v>0</v>
      </c>
      <c r="KF522" s="203">
        <f t="shared" si="3799"/>
        <v>0</v>
      </c>
      <c r="KG522" s="203">
        <f t="shared" si="3800"/>
        <v>0</v>
      </c>
      <c r="KH522" s="203">
        <f t="shared" si="3801"/>
        <v>0</v>
      </c>
      <c r="KI522" s="189">
        <f t="shared" si="3802"/>
        <v>0</v>
      </c>
      <c r="KJ522" s="103">
        <f t="shared" si="3803"/>
        <v>361.77204408915543</v>
      </c>
      <c r="KK522" s="197">
        <f t="shared" si="3804"/>
        <v>1.3361346267096029E-3</v>
      </c>
      <c r="KL522" s="203">
        <f t="shared" si="3805"/>
        <v>1.2144504256490714E-2</v>
      </c>
      <c r="KM522" s="203">
        <f t="shared" si="3806"/>
        <v>0.72042364936407144</v>
      </c>
      <c r="KN522" s="203">
        <f t="shared" si="3807"/>
        <v>7.0923636787822097E-2</v>
      </c>
      <c r="KO522" s="203">
        <f t="shared" si="3808"/>
        <v>0.19517207496490679</v>
      </c>
      <c r="KP522" s="203">
        <f t="shared" si="3809"/>
        <v>0</v>
      </c>
      <c r="KQ522" s="203">
        <f t="shared" si="3810"/>
        <v>0</v>
      </c>
      <c r="KR522" s="203">
        <f t="shared" si="3811"/>
        <v>0</v>
      </c>
      <c r="KS522" s="203">
        <f t="shared" si="3812"/>
        <v>0</v>
      </c>
      <c r="KT522" s="189">
        <f t="shared" si="3813"/>
        <v>0</v>
      </c>
      <c r="KU522" s="197">
        <f t="shared" si="3814"/>
        <v>3.7004219806693619E-5</v>
      </c>
      <c r="KV522" s="203">
        <f t="shared" si="3815"/>
        <v>3.2879089663695254E-4</v>
      </c>
      <c r="KW522" s="203">
        <f t="shared" si="3816"/>
        <v>2.0983877265581177E-2</v>
      </c>
      <c r="KX522" s="203">
        <f t="shared" si="3817"/>
        <v>2.3135331521687559E-3</v>
      </c>
      <c r="KY522" s="203">
        <f t="shared" si="3818"/>
        <v>7.4762949054765692E-3</v>
      </c>
      <c r="KZ522" s="203">
        <f t="shared" si="3819"/>
        <v>0</v>
      </c>
      <c r="LA522" s="203">
        <f t="shared" si="3820"/>
        <v>0</v>
      </c>
      <c r="LB522" s="203">
        <f t="shared" si="3821"/>
        <v>0</v>
      </c>
      <c r="LC522" s="203">
        <f t="shared" si="3822"/>
        <v>0</v>
      </c>
      <c r="LD522" s="189">
        <f t="shared" si="3823"/>
        <v>0</v>
      </c>
      <c r="LE522" s="103">
        <f t="shared" si="3824"/>
        <v>361.77204408915543</v>
      </c>
      <c r="LF522" s="197">
        <f t="shared" si="3825"/>
        <v>1.3361346267096029E-3</v>
      </c>
      <c r="LG522" s="203">
        <f t="shared" si="3826"/>
        <v>1.2144504256490714E-2</v>
      </c>
      <c r="LH522" s="203">
        <f t="shared" si="3827"/>
        <v>0.72042364936407144</v>
      </c>
      <c r="LI522" s="203">
        <f t="shared" si="3828"/>
        <v>7.0923636787822097E-2</v>
      </c>
      <c r="LJ522" s="203">
        <f t="shared" si="3829"/>
        <v>0.19517207496490679</v>
      </c>
      <c r="LK522" s="203">
        <f t="shared" si="3830"/>
        <v>0</v>
      </c>
      <c r="LL522" s="203">
        <f t="shared" si="3831"/>
        <v>0</v>
      </c>
      <c r="LM522" s="203">
        <f t="shared" si="3832"/>
        <v>0</v>
      </c>
      <c r="LN522" s="203">
        <f t="shared" si="3833"/>
        <v>0</v>
      </c>
      <c r="LO522" s="189">
        <f t="shared" si="3834"/>
        <v>0</v>
      </c>
      <c r="LP522" s="197">
        <f t="shared" si="3835"/>
        <v>3.7004219806693619E-5</v>
      </c>
      <c r="LQ522" s="203">
        <f t="shared" si="3836"/>
        <v>3.2879089663695254E-4</v>
      </c>
      <c r="LR522" s="203">
        <f t="shared" si="3837"/>
        <v>2.0983877265581177E-2</v>
      </c>
      <c r="LS522" s="203">
        <f t="shared" si="3838"/>
        <v>2.3135331521687559E-3</v>
      </c>
      <c r="LT522" s="203">
        <f t="shared" si="3839"/>
        <v>7.4762949054765692E-3</v>
      </c>
      <c r="LU522" s="203">
        <f t="shared" si="3840"/>
        <v>0</v>
      </c>
      <c r="LV522" s="203">
        <f t="shared" si="3841"/>
        <v>0</v>
      </c>
      <c r="LW522" s="203">
        <f t="shared" si="3842"/>
        <v>0</v>
      </c>
      <c r="LX522" s="203">
        <f t="shared" si="3843"/>
        <v>0</v>
      </c>
      <c r="LY522" s="189">
        <f t="shared" si="3844"/>
        <v>0</v>
      </c>
      <c r="LZ522" s="103">
        <f t="shared" si="3845"/>
        <v>361.77204408915543</v>
      </c>
      <c r="MA522" s="197">
        <f t="shared" si="3846"/>
        <v>1.3361346267096029E-3</v>
      </c>
      <c r="MB522" s="203">
        <f t="shared" si="3847"/>
        <v>1.2144504256490714E-2</v>
      </c>
      <c r="MC522" s="203">
        <f t="shared" si="3848"/>
        <v>0.72042364936407144</v>
      </c>
      <c r="MD522" s="203">
        <f t="shared" si="3849"/>
        <v>7.0923636787822097E-2</v>
      </c>
      <c r="ME522" s="203">
        <f t="shared" si="3850"/>
        <v>0.19517207496490679</v>
      </c>
      <c r="MF522" s="203">
        <f t="shared" si="3851"/>
        <v>0</v>
      </c>
      <c r="MG522" s="203">
        <f t="shared" si="3852"/>
        <v>0</v>
      </c>
      <c r="MH522" s="203">
        <f t="shared" si="3853"/>
        <v>0</v>
      </c>
      <c r="MI522" s="203">
        <f t="shared" si="3854"/>
        <v>0</v>
      </c>
      <c r="MJ522" s="189">
        <f t="shared" si="3855"/>
        <v>0</v>
      </c>
      <c r="MK522" s="197">
        <f t="shared" si="3856"/>
        <v>3.7004219806693619E-5</v>
      </c>
      <c r="ML522" s="203">
        <f t="shared" si="3857"/>
        <v>3.2879089663695254E-4</v>
      </c>
      <c r="MM522" s="203">
        <f t="shared" si="3858"/>
        <v>2.0983877265581177E-2</v>
      </c>
      <c r="MN522" s="203">
        <f t="shared" si="3859"/>
        <v>2.3135331521687559E-3</v>
      </c>
      <c r="MO522" s="203">
        <f t="shared" si="3860"/>
        <v>7.4762949054765692E-3</v>
      </c>
      <c r="MP522" s="203">
        <f t="shared" si="3861"/>
        <v>0</v>
      </c>
      <c r="MQ522" s="203">
        <f t="shared" si="3862"/>
        <v>0</v>
      </c>
      <c r="MR522" s="203">
        <f t="shared" si="3863"/>
        <v>0</v>
      </c>
      <c r="MS522" s="203">
        <f t="shared" si="3864"/>
        <v>0</v>
      </c>
      <c r="MT522" s="189">
        <f t="shared" si="3865"/>
        <v>0</v>
      </c>
      <c r="MU522" s="103">
        <f t="shared" si="3866"/>
        <v>361.77204408915543</v>
      </c>
      <c r="MV522" s="197">
        <f t="shared" si="3867"/>
        <v>1.3361346267096029E-3</v>
      </c>
      <c r="MW522" s="203">
        <f t="shared" si="3868"/>
        <v>1.2144504256490714E-2</v>
      </c>
      <c r="MX522" s="203">
        <f t="shared" si="3869"/>
        <v>0.72042364936407144</v>
      </c>
      <c r="MY522" s="203">
        <f t="shared" si="3870"/>
        <v>7.0923636787822097E-2</v>
      </c>
      <c r="MZ522" s="203">
        <f t="shared" si="3871"/>
        <v>0.19517207496490679</v>
      </c>
      <c r="NA522" s="203">
        <f t="shared" si="3872"/>
        <v>0</v>
      </c>
      <c r="NB522" s="203">
        <f t="shared" si="3873"/>
        <v>0</v>
      </c>
      <c r="NC522" s="203">
        <f t="shared" si="3874"/>
        <v>0</v>
      </c>
      <c r="ND522" s="203">
        <f t="shared" si="3875"/>
        <v>0</v>
      </c>
      <c r="NE522" s="189">
        <f t="shared" si="3876"/>
        <v>0</v>
      </c>
      <c r="NF522" s="197">
        <f t="shared" si="3877"/>
        <v>3.7004219806693619E-5</v>
      </c>
      <c r="NG522" s="203">
        <f t="shared" si="3878"/>
        <v>3.2879089663695254E-4</v>
      </c>
      <c r="NH522" s="203">
        <f t="shared" si="3879"/>
        <v>2.0983877265581177E-2</v>
      </c>
      <c r="NI522" s="203">
        <f t="shared" si="3880"/>
        <v>2.3135331521687559E-3</v>
      </c>
      <c r="NJ522" s="203">
        <f t="shared" si="3881"/>
        <v>7.4762949054765692E-3</v>
      </c>
      <c r="NK522" s="203">
        <f t="shared" si="3882"/>
        <v>0</v>
      </c>
      <c r="NL522" s="203">
        <f t="shared" si="3883"/>
        <v>0</v>
      </c>
      <c r="NM522" s="203">
        <f t="shared" si="3884"/>
        <v>0</v>
      </c>
      <c r="NN522" s="203">
        <f t="shared" si="3885"/>
        <v>0</v>
      </c>
      <c r="NO522" s="189">
        <f t="shared" si="3886"/>
        <v>0</v>
      </c>
      <c r="NP522" s="103">
        <f t="shared" si="3887"/>
        <v>361.77204408915543</v>
      </c>
      <c r="NQ522" s="197">
        <f t="shared" si="3888"/>
        <v>1.3361346267096029E-3</v>
      </c>
      <c r="NR522" s="203">
        <f t="shared" si="3889"/>
        <v>1.2144504256490714E-2</v>
      </c>
      <c r="NS522" s="203">
        <f t="shared" si="3890"/>
        <v>0.72042364936407144</v>
      </c>
      <c r="NT522" s="203">
        <f t="shared" si="3891"/>
        <v>7.0923636787822097E-2</v>
      </c>
      <c r="NU522" s="203">
        <f t="shared" si="3892"/>
        <v>0.19517207496490679</v>
      </c>
      <c r="NV522" s="203">
        <f t="shared" si="3893"/>
        <v>0</v>
      </c>
      <c r="NW522" s="203">
        <f t="shared" si="3894"/>
        <v>0</v>
      </c>
      <c r="NX522" s="203">
        <f t="shared" si="3895"/>
        <v>0</v>
      </c>
      <c r="NY522" s="203">
        <f t="shared" si="3896"/>
        <v>0</v>
      </c>
      <c r="NZ522" s="189">
        <f t="shared" si="3897"/>
        <v>0</v>
      </c>
      <c r="OA522" s="197">
        <f t="shared" si="3898"/>
        <v>3.7004219806693619E-5</v>
      </c>
      <c r="OB522" s="203">
        <f t="shared" si="3899"/>
        <v>3.2879089663695254E-4</v>
      </c>
      <c r="OC522" s="203">
        <f t="shared" si="3900"/>
        <v>2.0983877265581177E-2</v>
      </c>
      <c r="OD522" s="203">
        <f t="shared" si="3901"/>
        <v>2.3135331521687559E-3</v>
      </c>
      <c r="OE522" s="203">
        <f t="shared" si="3902"/>
        <v>7.4762949054765692E-3</v>
      </c>
      <c r="OF522" s="203">
        <f t="shared" si="3903"/>
        <v>0</v>
      </c>
      <c r="OG522" s="203">
        <f t="shared" si="3904"/>
        <v>0</v>
      </c>
      <c r="OH522" s="203">
        <f t="shared" si="3905"/>
        <v>0</v>
      </c>
      <c r="OI522" s="203">
        <f t="shared" si="3906"/>
        <v>0</v>
      </c>
      <c r="OJ522" s="189">
        <f t="shared" si="3907"/>
        <v>0</v>
      </c>
      <c r="OK522" s="103">
        <f t="shared" si="3908"/>
        <v>361.77204408915543</v>
      </c>
      <c r="OL522" s="197">
        <f t="shared" si="3909"/>
        <v>1.3361346267096029E-3</v>
      </c>
      <c r="OM522" s="203">
        <f t="shared" si="3910"/>
        <v>1.2144504256490714E-2</v>
      </c>
      <c r="ON522" s="203">
        <f t="shared" si="3911"/>
        <v>0.72042364936407144</v>
      </c>
      <c r="OO522" s="203">
        <f t="shared" si="3912"/>
        <v>7.0923636787822097E-2</v>
      </c>
      <c r="OP522" s="203">
        <f t="shared" si="3913"/>
        <v>0.19517207496490679</v>
      </c>
      <c r="OQ522" s="203">
        <f t="shared" si="3914"/>
        <v>0</v>
      </c>
      <c r="OR522" s="203">
        <f t="shared" si="3915"/>
        <v>0</v>
      </c>
      <c r="OS522" s="203">
        <f t="shared" si="3916"/>
        <v>0</v>
      </c>
      <c r="OT522" s="203">
        <f t="shared" si="3917"/>
        <v>0</v>
      </c>
      <c r="OU522" s="189">
        <f t="shared" si="3918"/>
        <v>0</v>
      </c>
      <c r="OV522" s="197">
        <f t="shared" si="3919"/>
        <v>3.7004219806693619E-5</v>
      </c>
      <c r="OW522" s="203">
        <f t="shared" si="3920"/>
        <v>3.2879089663695254E-4</v>
      </c>
      <c r="OX522" s="203">
        <f t="shared" si="3921"/>
        <v>2.0983877265581177E-2</v>
      </c>
      <c r="OY522" s="203">
        <f t="shared" si="3922"/>
        <v>2.3135331521687559E-3</v>
      </c>
      <c r="OZ522" s="203">
        <f t="shared" si="3923"/>
        <v>7.4762949054765692E-3</v>
      </c>
      <c r="PA522" s="203">
        <f t="shared" si="3924"/>
        <v>0</v>
      </c>
      <c r="PB522" s="203">
        <f t="shared" si="3925"/>
        <v>0</v>
      </c>
      <c r="PC522" s="203">
        <f t="shared" si="3926"/>
        <v>0</v>
      </c>
      <c r="PD522" s="203">
        <f t="shared" si="3927"/>
        <v>0</v>
      </c>
      <c r="PE522" s="189">
        <f t="shared" si="3928"/>
        <v>0</v>
      </c>
      <c r="PF522" s="103">
        <f t="shared" si="3929"/>
        <v>361.77204408915543</v>
      </c>
      <c r="PG522" s="197">
        <f t="shared" si="3930"/>
        <v>1.3361346267096029E-3</v>
      </c>
      <c r="PH522" s="203">
        <f t="shared" si="3931"/>
        <v>1.2144504256490714E-2</v>
      </c>
      <c r="PI522" s="203">
        <f t="shared" si="3932"/>
        <v>0.72042364936407144</v>
      </c>
      <c r="PJ522" s="203">
        <f t="shared" si="3933"/>
        <v>7.0923636787822097E-2</v>
      </c>
      <c r="PK522" s="203">
        <f t="shared" si="3934"/>
        <v>0.19517207496490679</v>
      </c>
      <c r="PL522" s="203">
        <f t="shared" si="3935"/>
        <v>0</v>
      </c>
      <c r="PM522" s="203">
        <f t="shared" si="3936"/>
        <v>0</v>
      </c>
      <c r="PN522" s="203">
        <f t="shared" si="3937"/>
        <v>0</v>
      </c>
      <c r="PO522" s="203">
        <f t="shared" si="3938"/>
        <v>0</v>
      </c>
      <c r="PP522" s="189">
        <f t="shared" si="3939"/>
        <v>0</v>
      </c>
      <c r="PQ522" s="197">
        <f t="shared" si="3940"/>
        <v>3.7004219806693619E-5</v>
      </c>
      <c r="PR522" s="203">
        <f t="shared" si="3941"/>
        <v>3.2879089663695254E-4</v>
      </c>
      <c r="PS522" s="203">
        <f t="shared" si="3942"/>
        <v>2.0983877265581177E-2</v>
      </c>
      <c r="PT522" s="203">
        <f t="shared" si="3943"/>
        <v>2.3135331521687559E-3</v>
      </c>
      <c r="PU522" s="203">
        <f t="shared" si="3944"/>
        <v>7.4762949054765692E-3</v>
      </c>
      <c r="PV522" s="203">
        <f t="shared" si="3945"/>
        <v>0</v>
      </c>
      <c r="PW522" s="203">
        <f t="shared" si="3946"/>
        <v>0</v>
      </c>
      <c r="PX522" s="203">
        <f t="shared" si="3947"/>
        <v>0</v>
      </c>
      <c r="PY522" s="203">
        <f t="shared" si="3948"/>
        <v>0</v>
      </c>
      <c r="PZ522" s="189">
        <f t="shared" si="3949"/>
        <v>0</v>
      </c>
      <c r="QA522" s="103">
        <f t="shared" si="3950"/>
        <v>361.77204408915543</v>
      </c>
      <c r="QB522" s="197">
        <f t="shared" si="3951"/>
        <v>1.3361346267096029E-3</v>
      </c>
      <c r="QC522" s="203">
        <f t="shared" si="3952"/>
        <v>1.2144504256490714E-2</v>
      </c>
      <c r="QD522" s="203">
        <f t="shared" si="3953"/>
        <v>0.72042364936407144</v>
      </c>
      <c r="QE522" s="203">
        <f t="shared" si="3954"/>
        <v>7.0923636787822097E-2</v>
      </c>
      <c r="QF522" s="203">
        <f t="shared" si="3955"/>
        <v>0.19517207496490679</v>
      </c>
      <c r="QG522" s="203">
        <f t="shared" si="3956"/>
        <v>0</v>
      </c>
      <c r="QH522" s="203">
        <f t="shared" si="3957"/>
        <v>0</v>
      </c>
      <c r="QI522" s="203">
        <f t="shared" si="3958"/>
        <v>0</v>
      </c>
      <c r="QJ522" s="203">
        <f t="shared" si="3959"/>
        <v>0</v>
      </c>
      <c r="QK522" s="189">
        <f t="shared" si="3960"/>
        <v>0</v>
      </c>
      <c r="QL522" s="197">
        <f t="shared" si="3961"/>
        <v>3.7004219806693619E-5</v>
      </c>
      <c r="QM522" s="203">
        <f t="shared" si="3962"/>
        <v>3.2879089663695254E-4</v>
      </c>
      <c r="QN522" s="203">
        <f t="shared" si="3963"/>
        <v>2.0983877265581177E-2</v>
      </c>
      <c r="QO522" s="203">
        <f t="shared" si="3964"/>
        <v>2.3135331521687559E-3</v>
      </c>
      <c r="QP522" s="203">
        <f t="shared" si="3965"/>
        <v>7.4762949054765692E-3</v>
      </c>
      <c r="QQ522" s="203">
        <f t="shared" si="3966"/>
        <v>0</v>
      </c>
      <c r="QR522" s="203">
        <f t="shared" si="3967"/>
        <v>0</v>
      </c>
      <c r="QS522" s="203">
        <f t="shared" si="3968"/>
        <v>0</v>
      </c>
      <c r="QT522" s="203">
        <f t="shared" si="3969"/>
        <v>0</v>
      </c>
      <c r="QU522" s="189">
        <f t="shared" si="3970"/>
        <v>0</v>
      </c>
      <c r="QV522" s="103">
        <f t="shared" si="3971"/>
        <v>361.77204408915543</v>
      </c>
      <c r="QW522" s="197">
        <f t="shared" si="3972"/>
        <v>1.3361346267096029E-3</v>
      </c>
      <c r="QX522" s="203">
        <f t="shared" si="3973"/>
        <v>1.2144504256490714E-2</v>
      </c>
      <c r="QY522" s="203">
        <f t="shared" si="3974"/>
        <v>0.72042364936407144</v>
      </c>
      <c r="QZ522" s="203">
        <f t="shared" si="3975"/>
        <v>7.0923636787822097E-2</v>
      </c>
      <c r="RA522" s="203">
        <f t="shared" si="3976"/>
        <v>0.19517207496490679</v>
      </c>
      <c r="RB522" s="203">
        <f t="shared" si="3977"/>
        <v>0</v>
      </c>
      <c r="RC522" s="203">
        <f t="shared" si="3978"/>
        <v>0</v>
      </c>
      <c r="RD522" s="203">
        <f t="shared" si="3979"/>
        <v>0</v>
      </c>
      <c r="RE522" s="203">
        <f t="shared" si="3980"/>
        <v>0</v>
      </c>
      <c r="RF522" s="189">
        <f t="shared" si="3981"/>
        <v>0</v>
      </c>
      <c r="RG522" s="197">
        <f t="shared" si="3982"/>
        <v>3.7004219806693619E-5</v>
      </c>
      <c r="RH522" s="203">
        <f t="shared" si="3983"/>
        <v>3.2879089663695254E-4</v>
      </c>
      <c r="RI522" s="203">
        <f t="shared" si="3984"/>
        <v>2.0983877265581177E-2</v>
      </c>
      <c r="RJ522" s="203">
        <f t="shared" si="3985"/>
        <v>2.3135331521687559E-3</v>
      </c>
      <c r="RK522" s="203">
        <f t="shared" si="3986"/>
        <v>7.4762949054765692E-3</v>
      </c>
      <c r="RL522" s="203">
        <f t="shared" si="3987"/>
        <v>0</v>
      </c>
      <c r="RM522" s="203">
        <f t="shared" si="3988"/>
        <v>0</v>
      </c>
      <c r="RN522" s="203">
        <f t="shared" si="3989"/>
        <v>0</v>
      </c>
      <c r="RO522" s="203">
        <f t="shared" si="3990"/>
        <v>0</v>
      </c>
      <c r="RP522" s="189">
        <f t="shared" si="3991"/>
        <v>0</v>
      </c>
      <c r="RQ522" s="103">
        <f t="shared" si="3992"/>
        <v>361.77204408915543</v>
      </c>
      <c r="RR522" s="197">
        <f t="shared" si="3993"/>
        <v>1.3361346267096029E-3</v>
      </c>
      <c r="RS522" s="203">
        <f t="shared" si="3994"/>
        <v>1.2144504256490714E-2</v>
      </c>
      <c r="RT522" s="203">
        <f t="shared" si="3995"/>
        <v>0.72042364936407144</v>
      </c>
      <c r="RU522" s="203">
        <f t="shared" si="3996"/>
        <v>7.0923636787822097E-2</v>
      </c>
      <c r="RV522" s="203">
        <f t="shared" si="3997"/>
        <v>0.19517207496490679</v>
      </c>
      <c r="RW522" s="203">
        <f t="shared" si="3998"/>
        <v>0</v>
      </c>
      <c r="RX522" s="203">
        <f t="shared" si="3999"/>
        <v>0</v>
      </c>
      <c r="RY522" s="203">
        <f t="shared" si="4000"/>
        <v>0</v>
      </c>
      <c r="RZ522" s="203">
        <f t="shared" si="4001"/>
        <v>0</v>
      </c>
      <c r="SA522" s="189">
        <f t="shared" si="4002"/>
        <v>0</v>
      </c>
      <c r="SB522" s="197">
        <f t="shared" si="4003"/>
        <v>3.7004219806693619E-5</v>
      </c>
      <c r="SC522" s="203">
        <f t="shared" si="4004"/>
        <v>3.2879089663695254E-4</v>
      </c>
      <c r="SD522" s="203">
        <f t="shared" si="4005"/>
        <v>2.0983877265581177E-2</v>
      </c>
      <c r="SE522" s="203">
        <f t="shared" si="4006"/>
        <v>2.3135331521687559E-3</v>
      </c>
      <c r="SF522" s="203">
        <f t="shared" si="4007"/>
        <v>7.4762949054765692E-3</v>
      </c>
      <c r="SG522" s="203">
        <f t="shared" si="4008"/>
        <v>0</v>
      </c>
      <c r="SH522" s="203">
        <f t="shared" si="4009"/>
        <v>0</v>
      </c>
      <c r="SI522" s="203">
        <f t="shared" si="4010"/>
        <v>0</v>
      </c>
      <c r="SJ522" s="203">
        <f t="shared" si="4011"/>
        <v>0</v>
      </c>
      <c r="SK522" s="189">
        <f t="shared" si="4012"/>
        <v>0</v>
      </c>
      <c r="SL522" s="103">
        <f t="shared" si="4013"/>
        <v>361.77204408915543</v>
      </c>
      <c r="SM522" s="197">
        <f t="shared" si="4014"/>
        <v>1.3361346267096029E-3</v>
      </c>
      <c r="SN522" s="203">
        <f t="shared" si="4015"/>
        <v>1.2144504256490714E-2</v>
      </c>
      <c r="SO522" s="203">
        <f t="shared" si="4016"/>
        <v>0.72042364936407144</v>
      </c>
      <c r="SP522" s="203">
        <f t="shared" si="4017"/>
        <v>7.0923636787822097E-2</v>
      </c>
      <c r="SQ522" s="203">
        <f t="shared" si="4018"/>
        <v>0.19517207496490679</v>
      </c>
      <c r="SR522" s="203">
        <f t="shared" si="4019"/>
        <v>0</v>
      </c>
      <c r="SS522" s="203">
        <f t="shared" si="4020"/>
        <v>0</v>
      </c>
      <c r="ST522" s="203">
        <f t="shared" si="4021"/>
        <v>0</v>
      </c>
      <c r="SU522" s="203">
        <f t="shared" si="4022"/>
        <v>0</v>
      </c>
      <c r="SV522" s="189">
        <f t="shared" si="4023"/>
        <v>0</v>
      </c>
      <c r="SW522" s="197">
        <f t="shared" si="4024"/>
        <v>3.7004219806693619E-5</v>
      </c>
      <c r="SX522" s="203">
        <f t="shared" si="4025"/>
        <v>3.2879089663695254E-4</v>
      </c>
      <c r="SY522" s="203">
        <f t="shared" si="4026"/>
        <v>2.0983877265581177E-2</v>
      </c>
      <c r="SZ522" s="203">
        <f t="shared" si="4027"/>
        <v>2.3135331521687559E-3</v>
      </c>
      <c r="TA522" s="203">
        <f t="shared" si="4028"/>
        <v>7.4762949054765692E-3</v>
      </c>
      <c r="TB522" s="203">
        <f t="shared" si="4029"/>
        <v>0</v>
      </c>
      <c r="TC522" s="203">
        <f t="shared" si="4030"/>
        <v>0</v>
      </c>
      <c r="TD522" s="203">
        <f t="shared" si="4031"/>
        <v>0</v>
      </c>
      <c r="TE522" s="203">
        <f t="shared" si="4032"/>
        <v>0</v>
      </c>
      <c r="TF522" s="189">
        <f t="shared" si="4033"/>
        <v>0</v>
      </c>
      <c r="TG522" s="103">
        <f t="shared" si="4034"/>
        <v>361.77204408915543</v>
      </c>
      <c r="TH522" s="197">
        <f t="shared" si="4035"/>
        <v>1.3361346267096029E-3</v>
      </c>
      <c r="TI522" s="203">
        <f t="shared" si="4036"/>
        <v>1.2144504256490714E-2</v>
      </c>
      <c r="TJ522" s="203">
        <f t="shared" si="4037"/>
        <v>0.72042364936407144</v>
      </c>
      <c r="TK522" s="203">
        <f t="shared" si="4038"/>
        <v>7.0923636787822097E-2</v>
      </c>
      <c r="TL522" s="203">
        <f t="shared" si="4039"/>
        <v>0.19517207496490679</v>
      </c>
      <c r="TM522" s="203">
        <f t="shared" si="4040"/>
        <v>0</v>
      </c>
      <c r="TN522" s="203">
        <f t="shared" si="4041"/>
        <v>0</v>
      </c>
      <c r="TO522" s="203">
        <f t="shared" si="4042"/>
        <v>0</v>
      </c>
      <c r="TP522" s="203">
        <f t="shared" si="4043"/>
        <v>0</v>
      </c>
      <c r="TQ522" s="189">
        <f t="shared" si="4044"/>
        <v>0</v>
      </c>
      <c r="TR522" s="197">
        <f t="shared" si="4045"/>
        <v>3.7004219806693619E-5</v>
      </c>
      <c r="TS522" s="203">
        <f t="shared" si="4046"/>
        <v>3.2879089663695254E-4</v>
      </c>
      <c r="TT522" s="203">
        <f t="shared" si="4047"/>
        <v>2.0983877265581177E-2</v>
      </c>
      <c r="TU522" s="203">
        <f t="shared" si="4048"/>
        <v>2.3135331521687559E-3</v>
      </c>
      <c r="TV522" s="203">
        <f t="shared" si="4049"/>
        <v>7.4762949054765692E-3</v>
      </c>
      <c r="TW522" s="203">
        <f t="shared" si="4050"/>
        <v>0</v>
      </c>
      <c r="TX522" s="203">
        <f t="shared" si="4051"/>
        <v>0</v>
      </c>
      <c r="TY522" s="203">
        <f t="shared" si="4052"/>
        <v>0</v>
      </c>
      <c r="TZ522" s="203">
        <f t="shared" si="4053"/>
        <v>0</v>
      </c>
      <c r="UA522" s="189">
        <f t="shared" si="4054"/>
        <v>0</v>
      </c>
      <c r="UB522" s="103">
        <f t="shared" si="4055"/>
        <v>361.77204408915543</v>
      </c>
      <c r="UC522" s="197">
        <f t="shared" si="4056"/>
        <v>1.3361346267096029E-3</v>
      </c>
      <c r="UD522" s="203">
        <f t="shared" si="4057"/>
        <v>1.2144504256490714E-2</v>
      </c>
      <c r="UE522" s="203">
        <f t="shared" si="4058"/>
        <v>0.72042364936407144</v>
      </c>
      <c r="UF522" s="203">
        <f t="shared" si="4059"/>
        <v>7.0923636787822097E-2</v>
      </c>
      <c r="UG522" s="203">
        <f t="shared" si="4060"/>
        <v>0.19517207496490679</v>
      </c>
      <c r="UH522" s="203">
        <f t="shared" si="4061"/>
        <v>0</v>
      </c>
      <c r="UI522" s="203">
        <f t="shared" si="4062"/>
        <v>0</v>
      </c>
      <c r="UJ522" s="203">
        <f t="shared" si="4063"/>
        <v>0</v>
      </c>
      <c r="UK522" s="203">
        <f t="shared" si="4064"/>
        <v>0</v>
      </c>
      <c r="UL522" s="189">
        <f t="shared" si="4065"/>
        <v>0</v>
      </c>
      <c r="UM522" s="197">
        <f t="shared" si="4066"/>
        <v>3.7004219806693619E-5</v>
      </c>
      <c r="UN522" s="203">
        <f t="shared" si="4067"/>
        <v>3.2879089663695254E-4</v>
      </c>
      <c r="UO522" s="203">
        <f t="shared" si="4068"/>
        <v>2.0983877265581177E-2</v>
      </c>
      <c r="UP522" s="203">
        <f t="shared" si="4069"/>
        <v>2.3135331521687559E-3</v>
      </c>
      <c r="UQ522" s="203">
        <f t="shared" si="4070"/>
        <v>7.4762949054765692E-3</v>
      </c>
      <c r="UR522" s="203">
        <f t="shared" si="4071"/>
        <v>0</v>
      </c>
      <c r="US522" s="203">
        <f t="shared" si="4072"/>
        <v>0</v>
      </c>
      <c r="UT522" s="203">
        <f t="shared" si="4073"/>
        <v>0</v>
      </c>
      <c r="UU522" s="203">
        <f t="shared" si="4074"/>
        <v>0</v>
      </c>
      <c r="UV522" s="189">
        <f t="shared" si="4075"/>
        <v>0</v>
      </c>
      <c r="UW522" s="103">
        <f t="shared" si="4076"/>
        <v>361.77204408915543</v>
      </c>
      <c r="UX522" s="36">
        <f t="shared" si="4077"/>
        <v>1</v>
      </c>
    </row>
    <row r="523" spans="19:570" x14ac:dyDescent="0.25">
      <c r="S523" s="46">
        <v>19</v>
      </c>
      <c r="T523" s="102" t="b">
        <f t="shared" ref="T523:V523" si="4109">T451</f>
        <v>1</v>
      </c>
      <c r="U523" s="103">
        <f t="shared" si="4109"/>
        <v>173.70247683176402</v>
      </c>
      <c r="V523" s="103">
        <f t="shared" si="4109"/>
        <v>123.70247683176402</v>
      </c>
      <c r="W523" s="103">
        <f t="shared" si="3550"/>
        <v>362.19302791933228</v>
      </c>
      <c r="X523" s="128">
        <f t="shared" si="3551"/>
        <v>2.7330944746655157</v>
      </c>
      <c r="Y523" s="128">
        <f t="shared" si="3552"/>
        <v>2.2403343373142981</v>
      </c>
      <c r="Z523" s="128">
        <f t="shared" si="3553"/>
        <v>1.3066121602087142</v>
      </c>
      <c r="AA523" s="128">
        <f t="shared" si="3554"/>
        <v>0.51881184219551013</v>
      </c>
      <c r="AB523" s="128">
        <f t="shared" si="3555"/>
        <v>0.6672072486114744</v>
      </c>
      <c r="AC523" s="128" t="str">
        <f t="shared" si="3556"/>
        <v/>
      </c>
      <c r="AD523" s="128" t="str">
        <f t="shared" si="3557"/>
        <v/>
      </c>
      <c r="AE523" s="128" t="str">
        <f t="shared" si="3558"/>
        <v/>
      </c>
      <c r="AF523" s="128" t="str">
        <f t="shared" si="3559"/>
        <v/>
      </c>
      <c r="AG523" s="132" t="str">
        <f t="shared" si="3560"/>
        <v/>
      </c>
      <c r="AH523" s="169">
        <f t="shared" si="4100"/>
        <v>449.88419302242812</v>
      </c>
      <c r="AI523" s="170">
        <f t="shared" si="4080"/>
        <v>145.3832226299364</v>
      </c>
      <c r="AJ523" s="169">
        <f t="shared" si="4088"/>
        <v>10.47965753465402</v>
      </c>
      <c r="AK523" s="169">
        <f t="shared" si="4091"/>
        <v>1.6379856431936566</v>
      </c>
      <c r="AL523" s="169">
        <f t="shared" si="4095"/>
        <v>2.078277352034517</v>
      </c>
      <c r="AM523" s="169" t="str">
        <f t="shared" si="4092"/>
        <v/>
      </c>
      <c r="AN523" s="169" t="str">
        <f t="shared" si="4083"/>
        <v/>
      </c>
      <c r="AO523" s="169" t="str">
        <f t="shared" si="4084"/>
        <v/>
      </c>
      <c r="AP523" s="169" t="str">
        <f t="shared" si="4085"/>
        <v/>
      </c>
      <c r="AQ523" s="170" t="str">
        <f t="shared" si="4086"/>
        <v/>
      </c>
      <c r="AR523" s="188">
        <f>IF($AA$7, IF(T523,IF(S523&lt;=$E$13-1,AH523*CD563,AH523*CE563),""),"")</f>
        <v>4.4089504563025982E-2</v>
      </c>
      <c r="AS523" s="103">
        <f>IF($AA$8, IF(T523,IF(S523&lt;=$E$13-1,AI523*CD564,AI523*CE564),""),"")</f>
        <v>0.59437706793051304</v>
      </c>
      <c r="AT523" s="103">
        <f>IF($AA$9, IF(T523,IF(S523&lt;=$E$13-1,AJ523*CD565,AJ523*CE565),""),"")</f>
        <v>94.503428201732291</v>
      </c>
      <c r="AU523" s="103">
        <f>IF($AA$10, IF(T523,IF(S523&lt;=$E$13-1,AK523*CD566,AK523*CE566),""),"")</f>
        <v>24.565507689643805</v>
      </c>
      <c r="AV523" s="103">
        <f>IF($AA$11, IF(T523,IF(S523&lt;=$E$13-1,AL523*CD567,AL523*CE567),""),"")</f>
        <v>53.99494948604093</v>
      </c>
      <c r="AW523" s="103" t="str">
        <f>IF($AA$12, IF(T523,IF(S523&lt;=$E$13-1,AM523*CD568,AM523*CE568),""),"")</f>
        <v/>
      </c>
      <c r="AX523" s="103" t="str">
        <f>IF($AA$13, IF(T523,IF(S523&lt;=$E$13-1,AN523*CD569,AN523*CE569),""),"")</f>
        <v/>
      </c>
      <c r="AY523" s="103" t="str">
        <f>IF($AA$14, IF(T523,IF(S523&lt;=$E$13-1,AO523*CD570,AO523*CE570),""),"")</f>
        <v/>
      </c>
      <c r="AZ523" s="103" t="str">
        <f>IF($AA$15, IF(T523,IF(S523&lt;=$E$13-1,AP523*CD571,AP523*CE571),""),"")</f>
        <v/>
      </c>
      <c r="BA523" s="103" t="str">
        <f>IF($AA$16, IF(T523,IF(S523&lt;=$E$13-1,AQ523*CD572,AQ523*CE572),""),"")</f>
        <v/>
      </c>
      <c r="BB523" s="162">
        <f t="shared" si="3561"/>
        <v>173.70235194991056</v>
      </c>
      <c r="BC523" s="197">
        <f t="shared" si="3562"/>
        <v>2.5382215075441113E-4</v>
      </c>
      <c r="BD523" s="197">
        <f t="shared" si="3563"/>
        <v>3.4218135866226481E-3</v>
      </c>
      <c r="BE523" s="197">
        <f t="shared" si="3564"/>
        <v>0.544053820462855</v>
      </c>
      <c r="BF523" s="197">
        <f t="shared" si="3565"/>
        <v>0.14142299982632131</v>
      </c>
      <c r="BG523" s="197">
        <f t="shared" si="3566"/>
        <v>0.31084754397344666</v>
      </c>
      <c r="BH523" s="197">
        <f t="shared" si="3567"/>
        <v>0</v>
      </c>
      <c r="BI523" s="197">
        <f t="shared" si="3568"/>
        <v>0</v>
      </c>
      <c r="BJ523" s="197">
        <f t="shared" si="3569"/>
        <v>0</v>
      </c>
      <c r="BK523" s="197">
        <f t="shared" si="3570"/>
        <v>0</v>
      </c>
      <c r="BL523" s="123">
        <f t="shared" si="3571"/>
        <v>0</v>
      </c>
      <c r="BM523" s="161">
        <f t="shared" si="3572"/>
        <v>363.68587259996116</v>
      </c>
      <c r="BN523" s="197">
        <f t="shared" si="3573"/>
        <v>7.2278958592972417E-4</v>
      </c>
      <c r="BO523" s="203">
        <f t="shared" si="3574"/>
        <v>7.9798117217283714E-3</v>
      </c>
      <c r="BP523" s="203">
        <f t="shared" si="3575"/>
        <v>0.74221732952211383</v>
      </c>
      <c r="BQ523" s="203">
        <f t="shared" si="3576"/>
        <v>7.7005082039591138E-2</v>
      </c>
      <c r="BR523" s="203">
        <f t="shared" si="3577"/>
        <v>0.21951330152737192</v>
      </c>
      <c r="BS523" s="203">
        <f t="shared" si="3578"/>
        <v>0</v>
      </c>
      <c r="BT523" s="203">
        <f t="shared" si="3579"/>
        <v>0</v>
      </c>
      <c r="BU523" s="203">
        <f t="shared" si="3580"/>
        <v>0</v>
      </c>
      <c r="BV523" s="203">
        <f t="shared" si="3581"/>
        <v>0</v>
      </c>
      <c r="BW523" s="189">
        <f t="shared" si="3582"/>
        <v>0</v>
      </c>
      <c r="BX523" s="197">
        <f t="shared" si="3583"/>
        <v>1.9784550998038471E-5</v>
      </c>
      <c r="BY523" s="203">
        <f t="shared" si="3584"/>
        <v>2.1344281368094374E-4</v>
      </c>
      <c r="BZ523" s="203">
        <f t="shared" si="3585"/>
        <v>2.1353686792762606E-2</v>
      </c>
      <c r="CA523" s="203">
        <f t="shared" si="3586"/>
        <v>2.4809923052776959E-3</v>
      </c>
      <c r="CB523" s="203">
        <f t="shared" si="3587"/>
        <v>8.3076651502853715E-3</v>
      </c>
      <c r="CC523" s="203">
        <f t="shared" si="3588"/>
        <v>0</v>
      </c>
      <c r="CD523" s="203">
        <f t="shared" si="3589"/>
        <v>0</v>
      </c>
      <c r="CE523" s="203">
        <f t="shared" si="3590"/>
        <v>0</v>
      </c>
      <c r="CF523" s="203">
        <f t="shared" si="3591"/>
        <v>0</v>
      </c>
      <c r="CG523" s="189">
        <f t="shared" si="3592"/>
        <v>0</v>
      </c>
      <c r="CH523" s="103">
        <f t="shared" si="3593"/>
        <v>362.22062235005728</v>
      </c>
      <c r="CI523" s="197">
        <f t="shared" si="3594"/>
        <v>6.9424886694771041E-4</v>
      </c>
      <c r="CJ523" s="203">
        <f t="shared" si="3595"/>
        <v>7.6717199008955747E-3</v>
      </c>
      <c r="CK523" s="203">
        <f t="shared" si="3596"/>
        <v>0.71143732096063816</v>
      </c>
      <c r="CL523" s="203">
        <f t="shared" si="3597"/>
        <v>7.3437815044842342E-2</v>
      </c>
      <c r="CM523" s="203">
        <f t="shared" si="3598"/>
        <v>0.20761847630504274</v>
      </c>
      <c r="CN523" s="203">
        <f t="shared" si="3599"/>
        <v>0</v>
      </c>
      <c r="CO523" s="203">
        <f t="shared" si="3600"/>
        <v>0</v>
      </c>
      <c r="CP523" s="203">
        <f t="shared" si="3601"/>
        <v>0</v>
      </c>
      <c r="CQ523" s="203">
        <f t="shared" si="3602"/>
        <v>0</v>
      </c>
      <c r="CR523" s="189">
        <f t="shared" si="3603"/>
        <v>0</v>
      </c>
      <c r="CS523" s="197">
        <f t="shared" si="3604"/>
        <v>1.9174377395679804E-5</v>
      </c>
      <c r="CT523" s="203">
        <f t="shared" si="3605"/>
        <v>2.0710905417645423E-4</v>
      </c>
      <c r="CU523" s="203">
        <f t="shared" si="3606"/>
        <v>2.0662176761524036E-2</v>
      </c>
      <c r="CV523" s="203">
        <f t="shared" si="3607"/>
        <v>2.3885854528762169E-3</v>
      </c>
      <c r="CW523" s="203">
        <f t="shared" si="3608"/>
        <v>7.9305117949815419E-3</v>
      </c>
      <c r="CX523" s="203">
        <f t="shared" si="3609"/>
        <v>0</v>
      </c>
      <c r="CY523" s="203">
        <f t="shared" si="3610"/>
        <v>0</v>
      </c>
      <c r="CZ523" s="203">
        <f t="shared" si="3611"/>
        <v>0</v>
      </c>
      <c r="DA523" s="203">
        <f t="shared" si="3612"/>
        <v>0</v>
      </c>
      <c r="DB523" s="189">
        <f t="shared" si="3613"/>
        <v>0</v>
      </c>
      <c r="DC523" s="103">
        <f t="shared" si="3614"/>
        <v>362.19307834633344</v>
      </c>
      <c r="DD523" s="197">
        <f t="shared" si="3615"/>
        <v>6.9372088410822586E-4</v>
      </c>
      <c r="DE523" s="203">
        <f t="shared" si="3616"/>
        <v>7.6660169119378372E-3</v>
      </c>
      <c r="DF523" s="203">
        <f t="shared" si="3617"/>
        <v>0.71086837890766719</v>
      </c>
      <c r="DG523" s="203">
        <f t="shared" si="3618"/>
        <v>7.3372047431450982E-2</v>
      </c>
      <c r="DH523" s="203">
        <f t="shared" si="3619"/>
        <v>0.20740013411282832</v>
      </c>
      <c r="DI523" s="203">
        <f t="shared" si="3620"/>
        <v>0</v>
      </c>
      <c r="DJ523" s="203">
        <f t="shared" si="3621"/>
        <v>0</v>
      </c>
      <c r="DK523" s="203">
        <f t="shared" si="3622"/>
        <v>0</v>
      </c>
      <c r="DL523" s="203">
        <f t="shared" si="3623"/>
        <v>0</v>
      </c>
      <c r="DM523" s="189">
        <f t="shared" si="3624"/>
        <v>0</v>
      </c>
      <c r="DN523" s="197">
        <f t="shared" si="3625"/>
        <v>1.9163030279131679E-5</v>
      </c>
      <c r="DO523" s="203">
        <f t="shared" si="3626"/>
        <v>2.0699116992946149E-4</v>
      </c>
      <c r="DP523" s="203">
        <f t="shared" si="3627"/>
        <v>2.0649323994694914E-2</v>
      </c>
      <c r="DQ523" s="203">
        <f t="shared" si="3628"/>
        <v>2.3868724712639939E-3</v>
      </c>
      <c r="DR523" s="203">
        <f t="shared" si="3629"/>
        <v>7.9235525136802706E-3</v>
      </c>
      <c r="DS523" s="203">
        <f t="shared" si="3630"/>
        <v>0</v>
      </c>
      <c r="DT523" s="203">
        <f t="shared" si="3631"/>
        <v>0</v>
      </c>
      <c r="DU523" s="203">
        <f t="shared" si="3632"/>
        <v>0</v>
      </c>
      <c r="DV523" s="203">
        <f t="shared" si="3633"/>
        <v>0</v>
      </c>
      <c r="DW523" s="189">
        <f t="shared" si="3634"/>
        <v>0</v>
      </c>
      <c r="DX523" s="103">
        <f t="shared" si="3635"/>
        <v>362.19306878278189</v>
      </c>
      <c r="DY523" s="197">
        <f t="shared" si="3636"/>
        <v>6.9372070084161607E-4</v>
      </c>
      <c r="DZ523" s="203">
        <f t="shared" si="3637"/>
        <v>7.666014932367321E-3</v>
      </c>
      <c r="EA523" s="203">
        <f t="shared" si="3638"/>
        <v>0.71086818142681363</v>
      </c>
      <c r="EB523" s="203">
        <f t="shared" si="3639"/>
        <v>7.337202460447588E-2</v>
      </c>
      <c r="EC523" s="203">
        <f t="shared" si="3640"/>
        <v>0.20740005833553687</v>
      </c>
      <c r="ED523" s="203">
        <f t="shared" si="3641"/>
        <v>0</v>
      </c>
      <c r="EE523" s="203">
        <f t="shared" si="3642"/>
        <v>0</v>
      </c>
      <c r="EF523" s="203">
        <f t="shared" si="3643"/>
        <v>0</v>
      </c>
      <c r="EG523" s="203">
        <f t="shared" si="3644"/>
        <v>0</v>
      </c>
      <c r="EH523" s="189">
        <f t="shared" si="3645"/>
        <v>0</v>
      </c>
      <c r="EI523" s="197">
        <f t="shared" si="3646"/>
        <v>1.9163026340086477E-5</v>
      </c>
      <c r="EJ523" s="203">
        <f t="shared" si="3647"/>
        <v>2.0699112900642212E-4</v>
      </c>
      <c r="EK523" s="203">
        <f t="shared" si="3648"/>
        <v>2.0649319533021973E-2</v>
      </c>
      <c r="EL523" s="203">
        <f t="shared" si="3649"/>
        <v>2.3868718766534591E-3</v>
      </c>
      <c r="EM523" s="203">
        <f t="shared" si="3650"/>
        <v>7.9235500981781355E-3</v>
      </c>
      <c r="EN523" s="203">
        <f t="shared" si="3651"/>
        <v>0</v>
      </c>
      <c r="EO523" s="203">
        <f t="shared" si="3652"/>
        <v>0</v>
      </c>
      <c r="EP523" s="203">
        <f t="shared" si="3653"/>
        <v>0</v>
      </c>
      <c r="EQ523" s="203">
        <f t="shared" si="3654"/>
        <v>0</v>
      </c>
      <c r="ER523" s="189">
        <f t="shared" si="3655"/>
        <v>0</v>
      </c>
      <c r="ES523" s="103">
        <f t="shared" si="3656"/>
        <v>362.19306878278076</v>
      </c>
      <c r="ET523" s="197">
        <f t="shared" si="3657"/>
        <v>6.9372070084159525E-4</v>
      </c>
      <c r="EU523" s="203">
        <f t="shared" si="3658"/>
        <v>7.6660149323670755E-3</v>
      </c>
      <c r="EV523" s="203">
        <f t="shared" si="3659"/>
        <v>0.71086818142678954</v>
      </c>
      <c r="EW523" s="203">
        <f t="shared" si="3660"/>
        <v>7.3372024604473132E-2</v>
      </c>
      <c r="EX523" s="203">
        <f t="shared" si="3661"/>
        <v>0.20740005833552802</v>
      </c>
      <c r="EY523" s="203">
        <f t="shared" si="3662"/>
        <v>0</v>
      </c>
      <c r="EZ523" s="203">
        <f t="shared" si="3663"/>
        <v>0</v>
      </c>
      <c r="FA523" s="203">
        <f t="shared" si="3664"/>
        <v>0</v>
      </c>
      <c r="FB523" s="203">
        <f t="shared" si="3665"/>
        <v>0</v>
      </c>
      <c r="FC523" s="189">
        <f t="shared" si="3666"/>
        <v>0</v>
      </c>
      <c r="FD523" s="197">
        <f t="shared" si="3667"/>
        <v>1.9163026340086039E-5</v>
      </c>
      <c r="FE523" s="203">
        <f t="shared" si="3668"/>
        <v>2.0699112900641694E-4</v>
      </c>
      <c r="FF523" s="203">
        <f t="shared" si="3669"/>
        <v>2.0649319533021421E-2</v>
      </c>
      <c r="FG523" s="203">
        <f t="shared" si="3670"/>
        <v>2.3868718766533875E-3</v>
      </c>
      <c r="FH523" s="203">
        <f t="shared" si="3671"/>
        <v>7.9235500981778544E-3</v>
      </c>
      <c r="FI523" s="203">
        <f t="shared" si="3672"/>
        <v>0</v>
      </c>
      <c r="FJ523" s="203">
        <f t="shared" si="3673"/>
        <v>0</v>
      </c>
      <c r="FK523" s="203">
        <f t="shared" si="3674"/>
        <v>0</v>
      </c>
      <c r="FL523" s="203">
        <f t="shared" si="3675"/>
        <v>0</v>
      </c>
      <c r="FM523" s="189">
        <f t="shared" si="3676"/>
        <v>0</v>
      </c>
      <c r="FN523" s="103">
        <f t="shared" si="3677"/>
        <v>362.19306878278076</v>
      </c>
      <c r="FO523" s="197">
        <f t="shared" si="3678"/>
        <v>6.9372070084159525E-4</v>
      </c>
      <c r="FP523" s="203">
        <f t="shared" si="3679"/>
        <v>7.6660149323670755E-3</v>
      </c>
      <c r="FQ523" s="203">
        <f t="shared" si="3680"/>
        <v>0.71086818142678954</v>
      </c>
      <c r="FR523" s="203">
        <f t="shared" si="3681"/>
        <v>7.3372024604473132E-2</v>
      </c>
      <c r="FS523" s="203">
        <f t="shared" si="3682"/>
        <v>0.20740005833552802</v>
      </c>
      <c r="FT523" s="203">
        <f t="shared" si="3683"/>
        <v>0</v>
      </c>
      <c r="FU523" s="203">
        <f t="shared" si="3684"/>
        <v>0</v>
      </c>
      <c r="FV523" s="203">
        <f t="shared" si="3685"/>
        <v>0</v>
      </c>
      <c r="FW523" s="203">
        <f t="shared" si="3686"/>
        <v>0</v>
      </c>
      <c r="FX523" s="189">
        <f t="shared" si="3687"/>
        <v>0</v>
      </c>
      <c r="FY523" s="197">
        <f t="shared" si="3688"/>
        <v>1.9163026340086039E-5</v>
      </c>
      <c r="FZ523" s="203">
        <f t="shared" si="3689"/>
        <v>2.0699112900641694E-4</v>
      </c>
      <c r="GA523" s="203">
        <f t="shared" si="3690"/>
        <v>2.0649319533021421E-2</v>
      </c>
      <c r="GB523" s="203">
        <f t="shared" si="3691"/>
        <v>2.3868718766533875E-3</v>
      </c>
      <c r="GC523" s="203">
        <f t="shared" si="3692"/>
        <v>7.9235500981778544E-3</v>
      </c>
      <c r="GD523" s="203">
        <f t="shared" si="3693"/>
        <v>0</v>
      </c>
      <c r="GE523" s="203">
        <f t="shared" si="3694"/>
        <v>0</v>
      </c>
      <c r="GF523" s="203">
        <f t="shared" si="3695"/>
        <v>0</v>
      </c>
      <c r="GG523" s="203">
        <f t="shared" si="3696"/>
        <v>0</v>
      </c>
      <c r="GH523" s="189">
        <f t="shared" si="3697"/>
        <v>0</v>
      </c>
      <c r="GI523" s="103">
        <f t="shared" si="3698"/>
        <v>362.19306878278076</v>
      </c>
      <c r="GJ523" s="197">
        <f t="shared" si="3699"/>
        <v>6.9372070084159525E-4</v>
      </c>
      <c r="GK523" s="203">
        <f t="shared" si="3700"/>
        <v>7.6660149323670755E-3</v>
      </c>
      <c r="GL523" s="203">
        <f t="shared" si="3701"/>
        <v>0.71086818142678954</v>
      </c>
      <c r="GM523" s="203">
        <f t="shared" si="3702"/>
        <v>7.3372024604473132E-2</v>
      </c>
      <c r="GN523" s="203">
        <f t="shared" si="3703"/>
        <v>0.20740005833552802</v>
      </c>
      <c r="GO523" s="203">
        <f t="shared" si="3704"/>
        <v>0</v>
      </c>
      <c r="GP523" s="203">
        <f t="shared" si="3705"/>
        <v>0</v>
      </c>
      <c r="GQ523" s="203">
        <f t="shared" si="3706"/>
        <v>0</v>
      </c>
      <c r="GR523" s="203">
        <f t="shared" si="3707"/>
        <v>0</v>
      </c>
      <c r="GS523" s="189">
        <f t="shared" si="3708"/>
        <v>0</v>
      </c>
      <c r="GT523" s="197">
        <f t="shared" si="3709"/>
        <v>1.9163026340086039E-5</v>
      </c>
      <c r="GU523" s="203">
        <f t="shared" si="3710"/>
        <v>2.0699112900641694E-4</v>
      </c>
      <c r="GV523" s="203">
        <f t="shared" si="3711"/>
        <v>2.0649319533021421E-2</v>
      </c>
      <c r="GW523" s="203">
        <f t="shared" si="3712"/>
        <v>2.3868718766533875E-3</v>
      </c>
      <c r="GX523" s="203">
        <f t="shared" si="3713"/>
        <v>7.9235500981778544E-3</v>
      </c>
      <c r="GY523" s="203">
        <f t="shared" si="3714"/>
        <v>0</v>
      </c>
      <c r="GZ523" s="203">
        <f t="shared" si="3715"/>
        <v>0</v>
      </c>
      <c r="HA523" s="203">
        <f t="shared" si="3716"/>
        <v>0</v>
      </c>
      <c r="HB523" s="203">
        <f t="shared" si="3717"/>
        <v>0</v>
      </c>
      <c r="HC523" s="189">
        <f t="shared" si="3718"/>
        <v>0</v>
      </c>
      <c r="HD523" s="103">
        <f t="shared" si="3719"/>
        <v>362.19306878278076</v>
      </c>
      <c r="HE523" s="197">
        <f t="shared" si="3720"/>
        <v>6.9372070084159525E-4</v>
      </c>
      <c r="HF523" s="203">
        <f t="shared" si="3721"/>
        <v>7.6660149323670755E-3</v>
      </c>
      <c r="HG523" s="203">
        <f t="shared" si="3722"/>
        <v>0.71086818142678954</v>
      </c>
      <c r="HH523" s="203">
        <f t="shared" si="3723"/>
        <v>7.3372024604473132E-2</v>
      </c>
      <c r="HI523" s="203">
        <f t="shared" si="3724"/>
        <v>0.20740005833552802</v>
      </c>
      <c r="HJ523" s="203">
        <f t="shared" si="3725"/>
        <v>0</v>
      </c>
      <c r="HK523" s="203">
        <f t="shared" si="3726"/>
        <v>0</v>
      </c>
      <c r="HL523" s="203">
        <f t="shared" si="3727"/>
        <v>0</v>
      </c>
      <c r="HM523" s="203">
        <f t="shared" si="3728"/>
        <v>0</v>
      </c>
      <c r="HN523" s="189">
        <f t="shared" si="3729"/>
        <v>0</v>
      </c>
      <c r="HO523" s="197">
        <f t="shared" si="3730"/>
        <v>1.9163026340086039E-5</v>
      </c>
      <c r="HP523" s="203">
        <f t="shared" si="3731"/>
        <v>2.0699112900641694E-4</v>
      </c>
      <c r="HQ523" s="203">
        <f t="shared" si="3732"/>
        <v>2.0649319533021421E-2</v>
      </c>
      <c r="HR523" s="203">
        <f t="shared" si="3733"/>
        <v>2.3868718766533875E-3</v>
      </c>
      <c r="HS523" s="203">
        <f t="shared" si="3734"/>
        <v>7.9235500981778544E-3</v>
      </c>
      <c r="HT523" s="203">
        <f t="shared" si="3735"/>
        <v>0</v>
      </c>
      <c r="HU523" s="203">
        <f t="shared" si="3736"/>
        <v>0</v>
      </c>
      <c r="HV523" s="203">
        <f t="shared" si="3737"/>
        <v>0</v>
      </c>
      <c r="HW523" s="203">
        <f t="shared" si="3738"/>
        <v>0</v>
      </c>
      <c r="HX523" s="189">
        <f t="shared" si="3739"/>
        <v>0</v>
      </c>
      <c r="HY523" s="103">
        <f t="shared" si="3740"/>
        <v>362.19306878278076</v>
      </c>
      <c r="HZ523" s="197">
        <f t="shared" si="3741"/>
        <v>6.9372070084159525E-4</v>
      </c>
      <c r="IA523" s="203">
        <f t="shared" si="3742"/>
        <v>7.6660149323670755E-3</v>
      </c>
      <c r="IB523" s="203">
        <f t="shared" si="3743"/>
        <v>0.71086818142678954</v>
      </c>
      <c r="IC523" s="203">
        <f t="shared" si="3744"/>
        <v>7.3372024604473132E-2</v>
      </c>
      <c r="ID523" s="203">
        <f t="shared" si="3745"/>
        <v>0.20740005833552802</v>
      </c>
      <c r="IE523" s="203">
        <f t="shared" si="3746"/>
        <v>0</v>
      </c>
      <c r="IF523" s="203">
        <f t="shared" si="3747"/>
        <v>0</v>
      </c>
      <c r="IG523" s="203">
        <f t="shared" si="3748"/>
        <v>0</v>
      </c>
      <c r="IH523" s="203">
        <f t="shared" si="3749"/>
        <v>0</v>
      </c>
      <c r="II523" s="189">
        <f t="shared" si="3750"/>
        <v>0</v>
      </c>
      <c r="IJ523" s="197">
        <f t="shared" si="3751"/>
        <v>1.9163026340086039E-5</v>
      </c>
      <c r="IK523" s="203">
        <f t="shared" si="3752"/>
        <v>2.0699112900641694E-4</v>
      </c>
      <c r="IL523" s="203">
        <f t="shared" si="3753"/>
        <v>2.0649319533021421E-2</v>
      </c>
      <c r="IM523" s="203">
        <f t="shared" si="3754"/>
        <v>2.3868718766533875E-3</v>
      </c>
      <c r="IN523" s="203">
        <f t="shared" si="3755"/>
        <v>7.9235500981778544E-3</v>
      </c>
      <c r="IO523" s="203">
        <f t="shared" si="3756"/>
        <v>0</v>
      </c>
      <c r="IP523" s="203">
        <f t="shared" si="3757"/>
        <v>0</v>
      </c>
      <c r="IQ523" s="203">
        <f t="shared" si="3758"/>
        <v>0</v>
      </c>
      <c r="IR523" s="203">
        <f t="shared" si="3759"/>
        <v>0</v>
      </c>
      <c r="IS523" s="189">
        <f t="shared" si="3760"/>
        <v>0</v>
      </c>
      <c r="IT523" s="103">
        <f t="shared" si="3761"/>
        <v>362.19306878278076</v>
      </c>
      <c r="IU523" s="197">
        <f t="shared" si="3762"/>
        <v>6.9372070084159525E-4</v>
      </c>
      <c r="IV523" s="203">
        <f t="shared" si="3763"/>
        <v>7.6660149323670755E-3</v>
      </c>
      <c r="IW523" s="203">
        <f t="shared" si="3764"/>
        <v>0.71086818142678954</v>
      </c>
      <c r="IX523" s="203">
        <f t="shared" si="3765"/>
        <v>7.3372024604473132E-2</v>
      </c>
      <c r="IY523" s="203">
        <f t="shared" si="3766"/>
        <v>0.20740005833552802</v>
      </c>
      <c r="IZ523" s="203">
        <f t="shared" si="3767"/>
        <v>0</v>
      </c>
      <c r="JA523" s="203">
        <f t="shared" si="3768"/>
        <v>0</v>
      </c>
      <c r="JB523" s="203">
        <f t="shared" si="3769"/>
        <v>0</v>
      </c>
      <c r="JC523" s="203">
        <f t="shared" si="3770"/>
        <v>0</v>
      </c>
      <c r="JD523" s="189">
        <f t="shared" si="3771"/>
        <v>0</v>
      </c>
      <c r="JE523" s="197">
        <f t="shared" si="3772"/>
        <v>1.9163026340086039E-5</v>
      </c>
      <c r="JF523" s="203">
        <f t="shared" si="3773"/>
        <v>2.0699112900641694E-4</v>
      </c>
      <c r="JG523" s="203">
        <f t="shared" si="3774"/>
        <v>2.0649319533021421E-2</v>
      </c>
      <c r="JH523" s="203">
        <f t="shared" si="3775"/>
        <v>2.3868718766533875E-3</v>
      </c>
      <c r="JI523" s="203">
        <f t="shared" si="3776"/>
        <v>7.9235500981778544E-3</v>
      </c>
      <c r="JJ523" s="203">
        <f t="shared" si="3777"/>
        <v>0</v>
      </c>
      <c r="JK523" s="203">
        <f t="shared" si="3778"/>
        <v>0</v>
      </c>
      <c r="JL523" s="203">
        <f t="shared" si="3779"/>
        <v>0</v>
      </c>
      <c r="JM523" s="203">
        <f t="shared" si="3780"/>
        <v>0</v>
      </c>
      <c r="JN523" s="189">
        <f t="shared" si="3781"/>
        <v>0</v>
      </c>
      <c r="JO523" s="103">
        <f t="shared" si="3782"/>
        <v>362.19306878278076</v>
      </c>
      <c r="JP523" s="197">
        <f t="shared" si="3783"/>
        <v>6.9372070084159525E-4</v>
      </c>
      <c r="JQ523" s="203">
        <f t="shared" si="3784"/>
        <v>7.6660149323670755E-3</v>
      </c>
      <c r="JR523" s="203">
        <f t="shared" si="3785"/>
        <v>0.71086818142678954</v>
      </c>
      <c r="JS523" s="203">
        <f t="shared" si="3786"/>
        <v>7.3372024604473132E-2</v>
      </c>
      <c r="JT523" s="203">
        <f t="shared" si="3787"/>
        <v>0.20740005833552802</v>
      </c>
      <c r="JU523" s="203">
        <f t="shared" si="3788"/>
        <v>0</v>
      </c>
      <c r="JV523" s="203">
        <f t="shared" si="3789"/>
        <v>0</v>
      </c>
      <c r="JW523" s="203">
        <f t="shared" si="3790"/>
        <v>0</v>
      </c>
      <c r="JX523" s="203">
        <f t="shared" si="3791"/>
        <v>0</v>
      </c>
      <c r="JY523" s="189">
        <f t="shared" si="3792"/>
        <v>0</v>
      </c>
      <c r="JZ523" s="197">
        <f t="shared" si="3793"/>
        <v>1.9163026340086039E-5</v>
      </c>
      <c r="KA523" s="203">
        <f t="shared" si="3794"/>
        <v>2.0699112900641694E-4</v>
      </c>
      <c r="KB523" s="203">
        <f t="shared" si="3795"/>
        <v>2.0649319533021421E-2</v>
      </c>
      <c r="KC523" s="203">
        <f t="shared" si="3796"/>
        <v>2.3868718766533875E-3</v>
      </c>
      <c r="KD523" s="203">
        <f t="shared" si="3797"/>
        <v>7.9235500981778544E-3</v>
      </c>
      <c r="KE523" s="203">
        <f t="shared" si="3798"/>
        <v>0</v>
      </c>
      <c r="KF523" s="203">
        <f t="shared" si="3799"/>
        <v>0</v>
      </c>
      <c r="KG523" s="203">
        <f t="shared" si="3800"/>
        <v>0</v>
      </c>
      <c r="KH523" s="203">
        <f t="shared" si="3801"/>
        <v>0</v>
      </c>
      <c r="KI523" s="189">
        <f t="shared" si="3802"/>
        <v>0</v>
      </c>
      <c r="KJ523" s="103">
        <f t="shared" si="3803"/>
        <v>362.19306878278076</v>
      </c>
      <c r="KK523" s="197">
        <f t="shared" si="3804"/>
        <v>6.9372070084159525E-4</v>
      </c>
      <c r="KL523" s="203">
        <f t="shared" si="3805"/>
        <v>7.6660149323670755E-3</v>
      </c>
      <c r="KM523" s="203">
        <f t="shared" si="3806"/>
        <v>0.71086818142678954</v>
      </c>
      <c r="KN523" s="203">
        <f t="shared" si="3807"/>
        <v>7.3372024604473132E-2</v>
      </c>
      <c r="KO523" s="203">
        <f t="shared" si="3808"/>
        <v>0.20740005833552802</v>
      </c>
      <c r="KP523" s="203">
        <f t="shared" si="3809"/>
        <v>0</v>
      </c>
      <c r="KQ523" s="203">
        <f t="shared" si="3810"/>
        <v>0</v>
      </c>
      <c r="KR523" s="203">
        <f t="shared" si="3811"/>
        <v>0</v>
      </c>
      <c r="KS523" s="203">
        <f t="shared" si="3812"/>
        <v>0</v>
      </c>
      <c r="KT523" s="189">
        <f t="shared" si="3813"/>
        <v>0</v>
      </c>
      <c r="KU523" s="197">
        <f t="shared" si="3814"/>
        <v>1.9163026340086039E-5</v>
      </c>
      <c r="KV523" s="203">
        <f t="shared" si="3815"/>
        <v>2.0699112900641694E-4</v>
      </c>
      <c r="KW523" s="203">
        <f t="shared" si="3816"/>
        <v>2.0649319533021421E-2</v>
      </c>
      <c r="KX523" s="203">
        <f t="shared" si="3817"/>
        <v>2.3868718766533875E-3</v>
      </c>
      <c r="KY523" s="203">
        <f t="shared" si="3818"/>
        <v>7.9235500981778544E-3</v>
      </c>
      <c r="KZ523" s="203">
        <f t="shared" si="3819"/>
        <v>0</v>
      </c>
      <c r="LA523" s="203">
        <f t="shared" si="3820"/>
        <v>0</v>
      </c>
      <c r="LB523" s="203">
        <f t="shared" si="3821"/>
        <v>0</v>
      </c>
      <c r="LC523" s="203">
        <f t="shared" si="3822"/>
        <v>0</v>
      </c>
      <c r="LD523" s="189">
        <f t="shared" si="3823"/>
        <v>0</v>
      </c>
      <c r="LE523" s="103">
        <f t="shared" si="3824"/>
        <v>362.19306878278076</v>
      </c>
      <c r="LF523" s="197">
        <f t="shared" si="3825"/>
        <v>6.9372070084159525E-4</v>
      </c>
      <c r="LG523" s="203">
        <f t="shared" si="3826"/>
        <v>7.6660149323670755E-3</v>
      </c>
      <c r="LH523" s="203">
        <f t="shared" si="3827"/>
        <v>0.71086818142678954</v>
      </c>
      <c r="LI523" s="203">
        <f t="shared" si="3828"/>
        <v>7.3372024604473132E-2</v>
      </c>
      <c r="LJ523" s="203">
        <f t="shared" si="3829"/>
        <v>0.20740005833552802</v>
      </c>
      <c r="LK523" s="203">
        <f t="shared" si="3830"/>
        <v>0</v>
      </c>
      <c r="LL523" s="203">
        <f t="shared" si="3831"/>
        <v>0</v>
      </c>
      <c r="LM523" s="203">
        <f t="shared" si="3832"/>
        <v>0</v>
      </c>
      <c r="LN523" s="203">
        <f t="shared" si="3833"/>
        <v>0</v>
      </c>
      <c r="LO523" s="189">
        <f t="shared" si="3834"/>
        <v>0</v>
      </c>
      <c r="LP523" s="197">
        <f t="shared" si="3835"/>
        <v>1.9163026340086039E-5</v>
      </c>
      <c r="LQ523" s="203">
        <f t="shared" si="3836"/>
        <v>2.0699112900641694E-4</v>
      </c>
      <c r="LR523" s="203">
        <f t="shared" si="3837"/>
        <v>2.0649319533021421E-2</v>
      </c>
      <c r="LS523" s="203">
        <f t="shared" si="3838"/>
        <v>2.3868718766533875E-3</v>
      </c>
      <c r="LT523" s="203">
        <f t="shared" si="3839"/>
        <v>7.9235500981778544E-3</v>
      </c>
      <c r="LU523" s="203">
        <f t="shared" si="3840"/>
        <v>0</v>
      </c>
      <c r="LV523" s="203">
        <f t="shared" si="3841"/>
        <v>0</v>
      </c>
      <c r="LW523" s="203">
        <f t="shared" si="3842"/>
        <v>0</v>
      </c>
      <c r="LX523" s="203">
        <f t="shared" si="3843"/>
        <v>0</v>
      </c>
      <c r="LY523" s="189">
        <f t="shared" si="3844"/>
        <v>0</v>
      </c>
      <c r="LZ523" s="103">
        <f t="shared" si="3845"/>
        <v>362.19306878278076</v>
      </c>
      <c r="MA523" s="197">
        <f t="shared" si="3846"/>
        <v>6.9372070084159525E-4</v>
      </c>
      <c r="MB523" s="203">
        <f t="shared" si="3847"/>
        <v>7.6660149323670755E-3</v>
      </c>
      <c r="MC523" s="203">
        <f t="shared" si="3848"/>
        <v>0.71086818142678954</v>
      </c>
      <c r="MD523" s="203">
        <f t="shared" si="3849"/>
        <v>7.3372024604473132E-2</v>
      </c>
      <c r="ME523" s="203">
        <f t="shared" si="3850"/>
        <v>0.20740005833552802</v>
      </c>
      <c r="MF523" s="203">
        <f t="shared" si="3851"/>
        <v>0</v>
      </c>
      <c r="MG523" s="203">
        <f t="shared" si="3852"/>
        <v>0</v>
      </c>
      <c r="MH523" s="203">
        <f t="shared" si="3853"/>
        <v>0</v>
      </c>
      <c r="MI523" s="203">
        <f t="shared" si="3854"/>
        <v>0</v>
      </c>
      <c r="MJ523" s="189">
        <f t="shared" si="3855"/>
        <v>0</v>
      </c>
      <c r="MK523" s="197">
        <f t="shared" si="3856"/>
        <v>1.9163026340086039E-5</v>
      </c>
      <c r="ML523" s="203">
        <f t="shared" si="3857"/>
        <v>2.0699112900641694E-4</v>
      </c>
      <c r="MM523" s="203">
        <f t="shared" si="3858"/>
        <v>2.0649319533021421E-2</v>
      </c>
      <c r="MN523" s="203">
        <f t="shared" si="3859"/>
        <v>2.3868718766533875E-3</v>
      </c>
      <c r="MO523" s="203">
        <f t="shared" si="3860"/>
        <v>7.9235500981778544E-3</v>
      </c>
      <c r="MP523" s="203">
        <f t="shared" si="3861"/>
        <v>0</v>
      </c>
      <c r="MQ523" s="203">
        <f t="shared" si="3862"/>
        <v>0</v>
      </c>
      <c r="MR523" s="203">
        <f t="shared" si="3863"/>
        <v>0</v>
      </c>
      <c r="MS523" s="203">
        <f t="shared" si="3864"/>
        <v>0</v>
      </c>
      <c r="MT523" s="189">
        <f t="shared" si="3865"/>
        <v>0</v>
      </c>
      <c r="MU523" s="103">
        <f t="shared" si="3866"/>
        <v>362.19306878278076</v>
      </c>
      <c r="MV523" s="197">
        <f t="shared" si="3867"/>
        <v>6.9372070084159525E-4</v>
      </c>
      <c r="MW523" s="203">
        <f t="shared" si="3868"/>
        <v>7.6660149323670755E-3</v>
      </c>
      <c r="MX523" s="203">
        <f t="shared" si="3869"/>
        <v>0.71086818142678954</v>
      </c>
      <c r="MY523" s="203">
        <f t="shared" si="3870"/>
        <v>7.3372024604473132E-2</v>
      </c>
      <c r="MZ523" s="203">
        <f t="shared" si="3871"/>
        <v>0.20740005833552802</v>
      </c>
      <c r="NA523" s="203">
        <f t="shared" si="3872"/>
        <v>0</v>
      </c>
      <c r="NB523" s="203">
        <f t="shared" si="3873"/>
        <v>0</v>
      </c>
      <c r="NC523" s="203">
        <f t="shared" si="3874"/>
        <v>0</v>
      </c>
      <c r="ND523" s="203">
        <f t="shared" si="3875"/>
        <v>0</v>
      </c>
      <c r="NE523" s="189">
        <f t="shared" si="3876"/>
        <v>0</v>
      </c>
      <c r="NF523" s="197">
        <f t="shared" si="3877"/>
        <v>1.9163026340086039E-5</v>
      </c>
      <c r="NG523" s="203">
        <f t="shared" si="3878"/>
        <v>2.0699112900641694E-4</v>
      </c>
      <c r="NH523" s="203">
        <f t="shared" si="3879"/>
        <v>2.0649319533021421E-2</v>
      </c>
      <c r="NI523" s="203">
        <f t="shared" si="3880"/>
        <v>2.3868718766533875E-3</v>
      </c>
      <c r="NJ523" s="203">
        <f t="shared" si="3881"/>
        <v>7.9235500981778544E-3</v>
      </c>
      <c r="NK523" s="203">
        <f t="shared" si="3882"/>
        <v>0</v>
      </c>
      <c r="NL523" s="203">
        <f t="shared" si="3883"/>
        <v>0</v>
      </c>
      <c r="NM523" s="203">
        <f t="shared" si="3884"/>
        <v>0</v>
      </c>
      <c r="NN523" s="203">
        <f t="shared" si="3885"/>
        <v>0</v>
      </c>
      <c r="NO523" s="189">
        <f t="shared" si="3886"/>
        <v>0</v>
      </c>
      <c r="NP523" s="103">
        <f t="shared" si="3887"/>
        <v>362.19306878278076</v>
      </c>
      <c r="NQ523" s="197">
        <f t="shared" si="3888"/>
        <v>6.9372070084159525E-4</v>
      </c>
      <c r="NR523" s="203">
        <f t="shared" si="3889"/>
        <v>7.6660149323670755E-3</v>
      </c>
      <c r="NS523" s="203">
        <f t="shared" si="3890"/>
        <v>0.71086818142678954</v>
      </c>
      <c r="NT523" s="203">
        <f t="shared" si="3891"/>
        <v>7.3372024604473132E-2</v>
      </c>
      <c r="NU523" s="203">
        <f t="shared" si="3892"/>
        <v>0.20740005833552802</v>
      </c>
      <c r="NV523" s="203">
        <f t="shared" si="3893"/>
        <v>0</v>
      </c>
      <c r="NW523" s="203">
        <f t="shared" si="3894"/>
        <v>0</v>
      </c>
      <c r="NX523" s="203">
        <f t="shared" si="3895"/>
        <v>0</v>
      </c>
      <c r="NY523" s="203">
        <f t="shared" si="3896"/>
        <v>0</v>
      </c>
      <c r="NZ523" s="189">
        <f t="shared" si="3897"/>
        <v>0</v>
      </c>
      <c r="OA523" s="197">
        <f t="shared" si="3898"/>
        <v>1.9163026340086039E-5</v>
      </c>
      <c r="OB523" s="203">
        <f t="shared" si="3899"/>
        <v>2.0699112900641694E-4</v>
      </c>
      <c r="OC523" s="203">
        <f t="shared" si="3900"/>
        <v>2.0649319533021421E-2</v>
      </c>
      <c r="OD523" s="203">
        <f t="shared" si="3901"/>
        <v>2.3868718766533875E-3</v>
      </c>
      <c r="OE523" s="203">
        <f t="shared" si="3902"/>
        <v>7.9235500981778544E-3</v>
      </c>
      <c r="OF523" s="203">
        <f t="shared" si="3903"/>
        <v>0</v>
      </c>
      <c r="OG523" s="203">
        <f t="shared" si="3904"/>
        <v>0</v>
      </c>
      <c r="OH523" s="203">
        <f t="shared" si="3905"/>
        <v>0</v>
      </c>
      <c r="OI523" s="203">
        <f t="shared" si="3906"/>
        <v>0</v>
      </c>
      <c r="OJ523" s="189">
        <f t="shared" si="3907"/>
        <v>0</v>
      </c>
      <c r="OK523" s="103">
        <f t="shared" si="3908"/>
        <v>362.19306878278076</v>
      </c>
      <c r="OL523" s="197">
        <f t="shared" si="3909"/>
        <v>6.9372070084159525E-4</v>
      </c>
      <c r="OM523" s="203">
        <f t="shared" si="3910"/>
        <v>7.6660149323670755E-3</v>
      </c>
      <c r="ON523" s="203">
        <f t="shared" si="3911"/>
        <v>0.71086818142678954</v>
      </c>
      <c r="OO523" s="203">
        <f t="shared" si="3912"/>
        <v>7.3372024604473132E-2</v>
      </c>
      <c r="OP523" s="203">
        <f t="shared" si="3913"/>
        <v>0.20740005833552802</v>
      </c>
      <c r="OQ523" s="203">
        <f t="shared" si="3914"/>
        <v>0</v>
      </c>
      <c r="OR523" s="203">
        <f t="shared" si="3915"/>
        <v>0</v>
      </c>
      <c r="OS523" s="203">
        <f t="shared" si="3916"/>
        <v>0</v>
      </c>
      <c r="OT523" s="203">
        <f t="shared" si="3917"/>
        <v>0</v>
      </c>
      <c r="OU523" s="189">
        <f t="shared" si="3918"/>
        <v>0</v>
      </c>
      <c r="OV523" s="197">
        <f t="shared" si="3919"/>
        <v>1.9163026340086039E-5</v>
      </c>
      <c r="OW523" s="203">
        <f t="shared" si="3920"/>
        <v>2.0699112900641694E-4</v>
      </c>
      <c r="OX523" s="203">
        <f t="shared" si="3921"/>
        <v>2.0649319533021421E-2</v>
      </c>
      <c r="OY523" s="203">
        <f t="shared" si="3922"/>
        <v>2.3868718766533875E-3</v>
      </c>
      <c r="OZ523" s="203">
        <f t="shared" si="3923"/>
        <v>7.9235500981778544E-3</v>
      </c>
      <c r="PA523" s="203">
        <f t="shared" si="3924"/>
        <v>0</v>
      </c>
      <c r="PB523" s="203">
        <f t="shared" si="3925"/>
        <v>0</v>
      </c>
      <c r="PC523" s="203">
        <f t="shared" si="3926"/>
        <v>0</v>
      </c>
      <c r="PD523" s="203">
        <f t="shared" si="3927"/>
        <v>0</v>
      </c>
      <c r="PE523" s="189">
        <f t="shared" si="3928"/>
        <v>0</v>
      </c>
      <c r="PF523" s="103">
        <f t="shared" si="3929"/>
        <v>362.19306878278076</v>
      </c>
      <c r="PG523" s="197">
        <f t="shared" si="3930"/>
        <v>6.9372070084159525E-4</v>
      </c>
      <c r="PH523" s="203">
        <f t="shared" si="3931"/>
        <v>7.6660149323670755E-3</v>
      </c>
      <c r="PI523" s="203">
        <f t="shared" si="3932"/>
        <v>0.71086818142678954</v>
      </c>
      <c r="PJ523" s="203">
        <f t="shared" si="3933"/>
        <v>7.3372024604473132E-2</v>
      </c>
      <c r="PK523" s="203">
        <f t="shared" si="3934"/>
        <v>0.20740005833552802</v>
      </c>
      <c r="PL523" s="203">
        <f t="shared" si="3935"/>
        <v>0</v>
      </c>
      <c r="PM523" s="203">
        <f t="shared" si="3936"/>
        <v>0</v>
      </c>
      <c r="PN523" s="203">
        <f t="shared" si="3937"/>
        <v>0</v>
      </c>
      <c r="PO523" s="203">
        <f t="shared" si="3938"/>
        <v>0</v>
      </c>
      <c r="PP523" s="189">
        <f t="shared" si="3939"/>
        <v>0</v>
      </c>
      <c r="PQ523" s="197">
        <f t="shared" si="3940"/>
        <v>1.9163026340086039E-5</v>
      </c>
      <c r="PR523" s="203">
        <f t="shared" si="3941"/>
        <v>2.0699112900641694E-4</v>
      </c>
      <c r="PS523" s="203">
        <f t="shared" si="3942"/>
        <v>2.0649319533021421E-2</v>
      </c>
      <c r="PT523" s="203">
        <f t="shared" si="3943"/>
        <v>2.3868718766533875E-3</v>
      </c>
      <c r="PU523" s="203">
        <f t="shared" si="3944"/>
        <v>7.9235500981778544E-3</v>
      </c>
      <c r="PV523" s="203">
        <f t="shared" si="3945"/>
        <v>0</v>
      </c>
      <c r="PW523" s="203">
        <f t="shared" si="3946"/>
        <v>0</v>
      </c>
      <c r="PX523" s="203">
        <f t="shared" si="3947"/>
        <v>0</v>
      </c>
      <c r="PY523" s="203">
        <f t="shared" si="3948"/>
        <v>0</v>
      </c>
      <c r="PZ523" s="189">
        <f t="shared" si="3949"/>
        <v>0</v>
      </c>
      <c r="QA523" s="103">
        <f t="shared" si="3950"/>
        <v>362.19306878278076</v>
      </c>
      <c r="QB523" s="197">
        <f t="shared" si="3951"/>
        <v>6.9372070084159525E-4</v>
      </c>
      <c r="QC523" s="203">
        <f t="shared" si="3952"/>
        <v>7.6660149323670755E-3</v>
      </c>
      <c r="QD523" s="203">
        <f t="shared" si="3953"/>
        <v>0.71086818142678954</v>
      </c>
      <c r="QE523" s="203">
        <f t="shared" si="3954"/>
        <v>7.3372024604473132E-2</v>
      </c>
      <c r="QF523" s="203">
        <f t="shared" si="3955"/>
        <v>0.20740005833552802</v>
      </c>
      <c r="QG523" s="203">
        <f t="shared" si="3956"/>
        <v>0</v>
      </c>
      <c r="QH523" s="203">
        <f t="shared" si="3957"/>
        <v>0</v>
      </c>
      <c r="QI523" s="203">
        <f t="shared" si="3958"/>
        <v>0</v>
      </c>
      <c r="QJ523" s="203">
        <f t="shared" si="3959"/>
        <v>0</v>
      </c>
      <c r="QK523" s="189">
        <f t="shared" si="3960"/>
        <v>0</v>
      </c>
      <c r="QL523" s="197">
        <f t="shared" si="3961"/>
        <v>1.9163026340086039E-5</v>
      </c>
      <c r="QM523" s="203">
        <f t="shared" si="3962"/>
        <v>2.0699112900641694E-4</v>
      </c>
      <c r="QN523" s="203">
        <f t="shared" si="3963"/>
        <v>2.0649319533021421E-2</v>
      </c>
      <c r="QO523" s="203">
        <f t="shared" si="3964"/>
        <v>2.3868718766533875E-3</v>
      </c>
      <c r="QP523" s="203">
        <f t="shared" si="3965"/>
        <v>7.9235500981778544E-3</v>
      </c>
      <c r="QQ523" s="203">
        <f t="shared" si="3966"/>
        <v>0</v>
      </c>
      <c r="QR523" s="203">
        <f t="shared" si="3967"/>
        <v>0</v>
      </c>
      <c r="QS523" s="203">
        <f t="shared" si="3968"/>
        <v>0</v>
      </c>
      <c r="QT523" s="203">
        <f t="shared" si="3969"/>
        <v>0</v>
      </c>
      <c r="QU523" s="189">
        <f t="shared" si="3970"/>
        <v>0</v>
      </c>
      <c r="QV523" s="103">
        <f t="shared" si="3971"/>
        <v>362.19306878278076</v>
      </c>
      <c r="QW523" s="197">
        <f t="shared" si="3972"/>
        <v>6.9372070084159525E-4</v>
      </c>
      <c r="QX523" s="203">
        <f t="shared" si="3973"/>
        <v>7.6660149323670755E-3</v>
      </c>
      <c r="QY523" s="203">
        <f t="shared" si="3974"/>
        <v>0.71086818142678954</v>
      </c>
      <c r="QZ523" s="203">
        <f t="shared" si="3975"/>
        <v>7.3372024604473132E-2</v>
      </c>
      <c r="RA523" s="203">
        <f t="shared" si="3976"/>
        <v>0.20740005833552802</v>
      </c>
      <c r="RB523" s="203">
        <f t="shared" si="3977"/>
        <v>0</v>
      </c>
      <c r="RC523" s="203">
        <f t="shared" si="3978"/>
        <v>0</v>
      </c>
      <c r="RD523" s="203">
        <f t="shared" si="3979"/>
        <v>0</v>
      </c>
      <c r="RE523" s="203">
        <f t="shared" si="3980"/>
        <v>0</v>
      </c>
      <c r="RF523" s="189">
        <f t="shared" si="3981"/>
        <v>0</v>
      </c>
      <c r="RG523" s="197">
        <f t="shared" si="3982"/>
        <v>1.9163026340086039E-5</v>
      </c>
      <c r="RH523" s="203">
        <f t="shared" si="3983"/>
        <v>2.0699112900641694E-4</v>
      </c>
      <c r="RI523" s="203">
        <f t="shared" si="3984"/>
        <v>2.0649319533021421E-2</v>
      </c>
      <c r="RJ523" s="203">
        <f t="shared" si="3985"/>
        <v>2.3868718766533875E-3</v>
      </c>
      <c r="RK523" s="203">
        <f t="shared" si="3986"/>
        <v>7.9235500981778544E-3</v>
      </c>
      <c r="RL523" s="203">
        <f t="shared" si="3987"/>
        <v>0</v>
      </c>
      <c r="RM523" s="203">
        <f t="shared" si="3988"/>
        <v>0</v>
      </c>
      <c r="RN523" s="203">
        <f t="shared" si="3989"/>
        <v>0</v>
      </c>
      <c r="RO523" s="203">
        <f t="shared" si="3990"/>
        <v>0</v>
      </c>
      <c r="RP523" s="189">
        <f t="shared" si="3991"/>
        <v>0</v>
      </c>
      <c r="RQ523" s="103">
        <f t="shared" si="3992"/>
        <v>362.19306878278076</v>
      </c>
      <c r="RR523" s="197">
        <f t="shared" si="3993"/>
        <v>6.9372070084159525E-4</v>
      </c>
      <c r="RS523" s="203">
        <f t="shared" si="3994"/>
        <v>7.6660149323670755E-3</v>
      </c>
      <c r="RT523" s="203">
        <f t="shared" si="3995"/>
        <v>0.71086818142678954</v>
      </c>
      <c r="RU523" s="203">
        <f t="shared" si="3996"/>
        <v>7.3372024604473132E-2</v>
      </c>
      <c r="RV523" s="203">
        <f t="shared" si="3997"/>
        <v>0.20740005833552802</v>
      </c>
      <c r="RW523" s="203">
        <f t="shared" si="3998"/>
        <v>0</v>
      </c>
      <c r="RX523" s="203">
        <f t="shared" si="3999"/>
        <v>0</v>
      </c>
      <c r="RY523" s="203">
        <f t="shared" si="4000"/>
        <v>0</v>
      </c>
      <c r="RZ523" s="203">
        <f t="shared" si="4001"/>
        <v>0</v>
      </c>
      <c r="SA523" s="189">
        <f t="shared" si="4002"/>
        <v>0</v>
      </c>
      <c r="SB523" s="197">
        <f t="shared" si="4003"/>
        <v>1.9163026340086039E-5</v>
      </c>
      <c r="SC523" s="203">
        <f t="shared" si="4004"/>
        <v>2.0699112900641694E-4</v>
      </c>
      <c r="SD523" s="203">
        <f t="shared" si="4005"/>
        <v>2.0649319533021421E-2</v>
      </c>
      <c r="SE523" s="203">
        <f t="shared" si="4006"/>
        <v>2.3868718766533875E-3</v>
      </c>
      <c r="SF523" s="203">
        <f t="shared" si="4007"/>
        <v>7.9235500981778544E-3</v>
      </c>
      <c r="SG523" s="203">
        <f t="shared" si="4008"/>
        <v>0</v>
      </c>
      <c r="SH523" s="203">
        <f t="shared" si="4009"/>
        <v>0</v>
      </c>
      <c r="SI523" s="203">
        <f t="shared" si="4010"/>
        <v>0</v>
      </c>
      <c r="SJ523" s="203">
        <f t="shared" si="4011"/>
        <v>0</v>
      </c>
      <c r="SK523" s="189">
        <f t="shared" si="4012"/>
        <v>0</v>
      </c>
      <c r="SL523" s="103">
        <f t="shared" si="4013"/>
        <v>362.19306878278076</v>
      </c>
      <c r="SM523" s="197">
        <f t="shared" si="4014"/>
        <v>6.9372070084159525E-4</v>
      </c>
      <c r="SN523" s="203">
        <f t="shared" si="4015"/>
        <v>7.6660149323670755E-3</v>
      </c>
      <c r="SO523" s="203">
        <f t="shared" si="4016"/>
        <v>0.71086818142678954</v>
      </c>
      <c r="SP523" s="203">
        <f t="shared" si="4017"/>
        <v>7.3372024604473132E-2</v>
      </c>
      <c r="SQ523" s="203">
        <f t="shared" si="4018"/>
        <v>0.20740005833552802</v>
      </c>
      <c r="SR523" s="203">
        <f t="shared" si="4019"/>
        <v>0</v>
      </c>
      <c r="SS523" s="203">
        <f t="shared" si="4020"/>
        <v>0</v>
      </c>
      <c r="ST523" s="203">
        <f t="shared" si="4021"/>
        <v>0</v>
      </c>
      <c r="SU523" s="203">
        <f t="shared" si="4022"/>
        <v>0</v>
      </c>
      <c r="SV523" s="189">
        <f t="shared" si="4023"/>
        <v>0</v>
      </c>
      <c r="SW523" s="197">
        <f t="shared" si="4024"/>
        <v>1.9163026340086039E-5</v>
      </c>
      <c r="SX523" s="203">
        <f t="shared" si="4025"/>
        <v>2.0699112900641694E-4</v>
      </c>
      <c r="SY523" s="203">
        <f t="shared" si="4026"/>
        <v>2.0649319533021421E-2</v>
      </c>
      <c r="SZ523" s="203">
        <f t="shared" si="4027"/>
        <v>2.3868718766533875E-3</v>
      </c>
      <c r="TA523" s="203">
        <f t="shared" si="4028"/>
        <v>7.9235500981778544E-3</v>
      </c>
      <c r="TB523" s="203">
        <f t="shared" si="4029"/>
        <v>0</v>
      </c>
      <c r="TC523" s="203">
        <f t="shared" si="4030"/>
        <v>0</v>
      </c>
      <c r="TD523" s="203">
        <f t="shared" si="4031"/>
        <v>0</v>
      </c>
      <c r="TE523" s="203">
        <f t="shared" si="4032"/>
        <v>0</v>
      </c>
      <c r="TF523" s="189">
        <f t="shared" si="4033"/>
        <v>0</v>
      </c>
      <c r="TG523" s="103">
        <f t="shared" si="4034"/>
        <v>362.19306878278076</v>
      </c>
      <c r="TH523" s="197">
        <f t="shared" si="4035"/>
        <v>6.9372070084159525E-4</v>
      </c>
      <c r="TI523" s="203">
        <f t="shared" si="4036"/>
        <v>7.6660149323670755E-3</v>
      </c>
      <c r="TJ523" s="203">
        <f t="shared" si="4037"/>
        <v>0.71086818142678954</v>
      </c>
      <c r="TK523" s="203">
        <f t="shared" si="4038"/>
        <v>7.3372024604473132E-2</v>
      </c>
      <c r="TL523" s="203">
        <f t="shared" si="4039"/>
        <v>0.20740005833552802</v>
      </c>
      <c r="TM523" s="203">
        <f t="shared" si="4040"/>
        <v>0</v>
      </c>
      <c r="TN523" s="203">
        <f t="shared" si="4041"/>
        <v>0</v>
      </c>
      <c r="TO523" s="203">
        <f t="shared" si="4042"/>
        <v>0</v>
      </c>
      <c r="TP523" s="203">
        <f t="shared" si="4043"/>
        <v>0</v>
      </c>
      <c r="TQ523" s="189">
        <f t="shared" si="4044"/>
        <v>0</v>
      </c>
      <c r="TR523" s="197">
        <f t="shared" si="4045"/>
        <v>1.9163026340086039E-5</v>
      </c>
      <c r="TS523" s="203">
        <f t="shared" si="4046"/>
        <v>2.0699112900641694E-4</v>
      </c>
      <c r="TT523" s="203">
        <f t="shared" si="4047"/>
        <v>2.0649319533021421E-2</v>
      </c>
      <c r="TU523" s="203">
        <f t="shared" si="4048"/>
        <v>2.3868718766533875E-3</v>
      </c>
      <c r="TV523" s="203">
        <f t="shared" si="4049"/>
        <v>7.9235500981778544E-3</v>
      </c>
      <c r="TW523" s="203">
        <f t="shared" si="4050"/>
        <v>0</v>
      </c>
      <c r="TX523" s="203">
        <f t="shared" si="4051"/>
        <v>0</v>
      </c>
      <c r="TY523" s="203">
        <f t="shared" si="4052"/>
        <v>0</v>
      </c>
      <c r="TZ523" s="203">
        <f t="shared" si="4053"/>
        <v>0</v>
      </c>
      <c r="UA523" s="189">
        <f t="shared" si="4054"/>
        <v>0</v>
      </c>
      <c r="UB523" s="103">
        <f t="shared" si="4055"/>
        <v>362.19306878278076</v>
      </c>
      <c r="UC523" s="197">
        <f t="shared" si="4056"/>
        <v>6.9372070084159525E-4</v>
      </c>
      <c r="UD523" s="203">
        <f t="shared" si="4057"/>
        <v>7.6660149323670755E-3</v>
      </c>
      <c r="UE523" s="203">
        <f t="shared" si="4058"/>
        <v>0.71086818142678954</v>
      </c>
      <c r="UF523" s="203">
        <f t="shared" si="4059"/>
        <v>7.3372024604473132E-2</v>
      </c>
      <c r="UG523" s="203">
        <f t="shared" si="4060"/>
        <v>0.20740005833552802</v>
      </c>
      <c r="UH523" s="203">
        <f t="shared" si="4061"/>
        <v>0</v>
      </c>
      <c r="UI523" s="203">
        <f t="shared" si="4062"/>
        <v>0</v>
      </c>
      <c r="UJ523" s="203">
        <f t="shared" si="4063"/>
        <v>0</v>
      </c>
      <c r="UK523" s="203">
        <f t="shared" si="4064"/>
        <v>0</v>
      </c>
      <c r="UL523" s="189">
        <f t="shared" si="4065"/>
        <v>0</v>
      </c>
      <c r="UM523" s="197">
        <f t="shared" si="4066"/>
        <v>1.9163026340086039E-5</v>
      </c>
      <c r="UN523" s="203">
        <f t="shared" si="4067"/>
        <v>2.0699112900641694E-4</v>
      </c>
      <c r="UO523" s="203">
        <f t="shared" si="4068"/>
        <v>2.0649319533021421E-2</v>
      </c>
      <c r="UP523" s="203">
        <f t="shared" si="4069"/>
        <v>2.3868718766533875E-3</v>
      </c>
      <c r="UQ523" s="203">
        <f t="shared" si="4070"/>
        <v>7.9235500981778544E-3</v>
      </c>
      <c r="UR523" s="203">
        <f t="shared" si="4071"/>
        <v>0</v>
      </c>
      <c r="US523" s="203">
        <f t="shared" si="4072"/>
        <v>0</v>
      </c>
      <c r="UT523" s="203">
        <f t="shared" si="4073"/>
        <v>0</v>
      </c>
      <c r="UU523" s="203">
        <f t="shared" si="4074"/>
        <v>0</v>
      </c>
      <c r="UV523" s="189">
        <f t="shared" si="4075"/>
        <v>0</v>
      </c>
      <c r="UW523" s="103">
        <f t="shared" si="4076"/>
        <v>362.19306878278076</v>
      </c>
      <c r="UX523" s="36">
        <f t="shared" si="4077"/>
        <v>1</v>
      </c>
    </row>
    <row r="524" spans="19:570" x14ac:dyDescent="0.25">
      <c r="S524" s="46">
        <v>20</v>
      </c>
      <c r="T524" s="102" t="b">
        <f t="shared" ref="T524:V524" si="4110">T452</f>
        <v>1</v>
      </c>
      <c r="U524" s="103">
        <f t="shared" si="4110"/>
        <v>173.70247683176402</v>
      </c>
      <c r="V524" s="103">
        <f t="shared" si="4110"/>
        <v>123.70247683176402</v>
      </c>
      <c r="W524" s="103">
        <f t="shared" si="3550"/>
        <v>362.79155934933476</v>
      </c>
      <c r="X524" s="128">
        <f t="shared" si="3551"/>
        <v>2.7785737716479644</v>
      </c>
      <c r="Y524" s="128">
        <f t="shared" si="3552"/>
        <v>2.2767650487176869</v>
      </c>
      <c r="Z524" s="128">
        <f t="shared" si="3553"/>
        <v>1.3294831948780301</v>
      </c>
      <c r="AA524" s="128">
        <f t="shared" si="3554"/>
        <v>0.52899261032927436</v>
      </c>
      <c r="AB524" s="128">
        <f t="shared" si="3555"/>
        <v>0.68261014990121571</v>
      </c>
      <c r="AC524" s="128" t="str">
        <f t="shared" si="3556"/>
        <v/>
      </c>
      <c r="AD524" s="128" t="str">
        <f t="shared" si="3557"/>
        <v/>
      </c>
      <c r="AE524" s="128" t="str">
        <f t="shared" si="3558"/>
        <v/>
      </c>
      <c r="AF524" s="128" t="str">
        <f t="shared" si="3559"/>
        <v/>
      </c>
      <c r="AG524" s="132" t="str">
        <f t="shared" si="3560"/>
        <v/>
      </c>
      <c r="AH524" s="169">
        <f t="shared" si="4100"/>
        <v>226.85063345584302</v>
      </c>
      <c r="AI524" s="170">
        <f t="shared" si="4080"/>
        <v>89.048402130032983</v>
      </c>
      <c r="AJ524" s="169">
        <f t="shared" si="4088"/>
        <v>10.012382023906449</v>
      </c>
      <c r="AK524" s="169">
        <f t="shared" si="4091"/>
        <v>1.6935144873806576</v>
      </c>
      <c r="AL524" s="169">
        <f t="shared" si="4095"/>
        <v>2.2181216336018057</v>
      </c>
      <c r="AM524" s="169" t="str">
        <f t="shared" si="4092"/>
        <v/>
      </c>
      <c r="AN524" s="169" t="str">
        <f t="shared" si="4083"/>
        <v/>
      </c>
      <c r="AO524" s="169" t="str">
        <f t="shared" si="4084"/>
        <v/>
      </c>
      <c r="AP524" s="169" t="str">
        <f t="shared" si="4085"/>
        <v/>
      </c>
      <c r="AQ524" s="170" t="str">
        <f t="shared" si="4086"/>
        <v/>
      </c>
      <c r="AR524" s="188">
        <f>IF($AA$7, IF(T524,IF(S524&lt;=$E$13-1,AH524*CD563,AH524*CE563),""),"")</f>
        <v>2.2231792523499726E-2</v>
      </c>
      <c r="AS524" s="103">
        <f>IF($AA$8, IF(T524,IF(S524&lt;=$E$13-1,AI524*CD564,AI524*CE564),""),"")</f>
        <v>0.36406077128082309</v>
      </c>
      <c r="AT524" s="103">
        <f>IF($AA$9, IF(T524,IF(S524&lt;=$E$13-1,AJ524*CD565,AJ524*CE565),""),"")</f>
        <v>90.289632327741572</v>
      </c>
      <c r="AU524" s="103">
        <f>IF($AA$10, IF(T524,IF(S524&lt;=$E$13-1,AK524*CD566,AK524*CE566),""),"")</f>
        <v>25.398295360610913</v>
      </c>
      <c r="AV524" s="103">
        <f>IF($AA$11, IF(T524,IF(S524&lt;=$E$13-1,AL524*CD567,AL524*CE567),""),"")</f>
        <v>57.62819165737362</v>
      </c>
      <c r="AW524" s="103" t="str">
        <f>IF($AA$12, IF(T524,IF(S524&lt;=$E$13-1,AM524*CD568,AM524*CE568),""),"")</f>
        <v/>
      </c>
      <c r="AX524" s="103" t="str">
        <f>IF($AA$13, IF(T524,IF(S524&lt;=$E$13-1,AN524*CD569,AN524*CE569),""),"")</f>
        <v/>
      </c>
      <c r="AY524" s="103" t="str">
        <f>IF($AA$14, IF(T524,IF(S524&lt;=$E$13-1,AO524*CD570,AO524*CE570),""),"")</f>
        <v/>
      </c>
      <c r="AZ524" s="103" t="str">
        <f>IF($AA$15, IF(T524,IF(S524&lt;=$E$13-1,AP524*CD571,AP524*CE571),""),"")</f>
        <v/>
      </c>
      <c r="BA524" s="103" t="str">
        <f>IF($AA$16, IF(T524,IF(S524&lt;=$E$13-1,AQ524*CD572,AQ524*CE572),""),"")</f>
        <v/>
      </c>
      <c r="BB524" s="162">
        <f t="shared" si="3561"/>
        <v>173.70241190953044</v>
      </c>
      <c r="BC524" s="197">
        <f t="shared" si="3562"/>
        <v>1.2798781708960223E-4</v>
      </c>
      <c r="BD524" s="197">
        <f t="shared" si="3563"/>
        <v>2.0958878306792722E-3</v>
      </c>
      <c r="BE524" s="197">
        <f t="shared" si="3564"/>
        <v>0.51979492590331555</v>
      </c>
      <c r="BF524" s="197">
        <f t="shared" si="3565"/>
        <v>0.14621728668821896</v>
      </c>
      <c r="BG524" s="197">
        <f t="shared" si="3566"/>
        <v>0.33176391176069653</v>
      </c>
      <c r="BH524" s="197">
        <f t="shared" si="3567"/>
        <v>0</v>
      </c>
      <c r="BI524" s="197">
        <f t="shared" si="3568"/>
        <v>0</v>
      </c>
      <c r="BJ524" s="197">
        <f t="shared" si="3569"/>
        <v>0</v>
      </c>
      <c r="BK524" s="197">
        <f t="shared" si="3570"/>
        <v>0</v>
      </c>
      <c r="BL524" s="123">
        <f t="shared" si="3571"/>
        <v>0</v>
      </c>
      <c r="BM524" s="161">
        <f t="shared" si="3572"/>
        <v>364.27578347155747</v>
      </c>
      <c r="BN524" s="197">
        <f t="shared" si="3573"/>
        <v>3.7038304330463425E-4</v>
      </c>
      <c r="BO524" s="203">
        <f t="shared" si="3574"/>
        <v>4.9652862797188316E-3</v>
      </c>
      <c r="BP524" s="203">
        <f t="shared" si="3575"/>
        <v>0.72123714455322507</v>
      </c>
      <c r="BQ524" s="203">
        <f t="shared" si="3576"/>
        <v>8.1140302032245273E-2</v>
      </c>
      <c r="BR524" s="203">
        <f t="shared" si="3577"/>
        <v>0.23956340778949514</v>
      </c>
      <c r="BS524" s="203">
        <f t="shared" si="3578"/>
        <v>0</v>
      </c>
      <c r="BT524" s="203">
        <f t="shared" si="3579"/>
        <v>0</v>
      </c>
      <c r="BU524" s="203">
        <f t="shared" si="3580"/>
        <v>0</v>
      </c>
      <c r="BV524" s="203">
        <f t="shared" si="3581"/>
        <v>0</v>
      </c>
      <c r="BW524" s="189">
        <f t="shared" si="3582"/>
        <v>0</v>
      </c>
      <c r="BX524" s="197">
        <f t="shared" si="3583"/>
        <v>1.0101909758896954E-5</v>
      </c>
      <c r="BY524" s="203">
        <f t="shared" si="3584"/>
        <v>1.3231862757852444E-4</v>
      </c>
      <c r="BZ524" s="203">
        <f t="shared" si="3585"/>
        <v>2.0671671214365694E-2</v>
      </c>
      <c r="CA524" s="203">
        <f t="shared" si="3586"/>
        <v>2.6043025329070238E-3</v>
      </c>
      <c r="CB524" s="203">
        <f t="shared" si="3587"/>
        <v>9.0328870122932687E-3</v>
      </c>
      <c r="CC524" s="203">
        <f t="shared" si="3588"/>
        <v>0</v>
      </c>
      <c r="CD524" s="203">
        <f t="shared" si="3589"/>
        <v>0</v>
      </c>
      <c r="CE524" s="203">
        <f t="shared" si="3590"/>
        <v>0</v>
      </c>
      <c r="CF524" s="203">
        <f t="shared" si="3591"/>
        <v>0</v>
      </c>
      <c r="CG524" s="189">
        <f t="shared" si="3592"/>
        <v>0</v>
      </c>
      <c r="CH524" s="103">
        <f t="shared" si="3593"/>
        <v>362.81893733764224</v>
      </c>
      <c r="CI524" s="197">
        <f t="shared" si="3594"/>
        <v>3.558916361684435E-4</v>
      </c>
      <c r="CJ524" s="203">
        <f t="shared" si="3595"/>
        <v>4.7753593495201228E-3</v>
      </c>
      <c r="CK524" s="203">
        <f t="shared" si="3596"/>
        <v>0.691606253041401</v>
      </c>
      <c r="CL524" s="203">
        <f t="shared" si="3597"/>
        <v>7.7416510809719646E-2</v>
      </c>
      <c r="CM524" s="203">
        <f t="shared" si="3598"/>
        <v>0.2267014939140965</v>
      </c>
      <c r="CN524" s="203">
        <f t="shared" si="3599"/>
        <v>0</v>
      </c>
      <c r="CO524" s="203">
        <f t="shared" si="3600"/>
        <v>0</v>
      </c>
      <c r="CP524" s="203">
        <f t="shared" si="3601"/>
        <v>0</v>
      </c>
      <c r="CQ524" s="203">
        <f t="shared" si="3602"/>
        <v>0</v>
      </c>
      <c r="CR524" s="189">
        <f t="shared" si="3603"/>
        <v>0</v>
      </c>
      <c r="CS524" s="197">
        <f t="shared" si="3604"/>
        <v>9.7933801089252712E-6</v>
      </c>
      <c r="CT524" s="203">
        <f t="shared" si="3605"/>
        <v>1.284309476980286E-4</v>
      </c>
      <c r="CU524" s="203">
        <f t="shared" si="3606"/>
        <v>2.0008880213896626E-2</v>
      </c>
      <c r="CV524" s="203">
        <f t="shared" si="3607"/>
        <v>2.5082566192290291E-3</v>
      </c>
      <c r="CW524" s="203">
        <f t="shared" si="3608"/>
        <v>8.6267464851275105E-3</v>
      </c>
      <c r="CX524" s="203">
        <f t="shared" si="3609"/>
        <v>0</v>
      </c>
      <c r="CY524" s="203">
        <f t="shared" si="3610"/>
        <v>0</v>
      </c>
      <c r="CZ524" s="203">
        <f t="shared" si="3611"/>
        <v>0</v>
      </c>
      <c r="DA524" s="203">
        <f t="shared" si="3612"/>
        <v>0</v>
      </c>
      <c r="DB524" s="189">
        <f t="shared" si="3613"/>
        <v>0</v>
      </c>
      <c r="DC524" s="103">
        <f t="shared" si="3614"/>
        <v>362.79158915635645</v>
      </c>
      <c r="DD524" s="197">
        <f t="shared" si="3615"/>
        <v>3.5562388339624212E-4</v>
      </c>
      <c r="DE524" s="203">
        <f t="shared" si="3616"/>
        <v>4.7718479849121267E-3</v>
      </c>
      <c r="DF524" s="203">
        <f t="shared" si="3617"/>
        <v>0.69105921480952337</v>
      </c>
      <c r="DG524" s="203">
        <f t="shared" si="3618"/>
        <v>7.7347938871090871E-2</v>
      </c>
      <c r="DH524" s="203">
        <f t="shared" si="3619"/>
        <v>0.22646567045316734</v>
      </c>
      <c r="DI524" s="203">
        <f t="shared" si="3620"/>
        <v>0</v>
      </c>
      <c r="DJ524" s="203">
        <f t="shared" si="3621"/>
        <v>0</v>
      </c>
      <c r="DK524" s="203">
        <f t="shared" si="3622"/>
        <v>0</v>
      </c>
      <c r="DL524" s="203">
        <f t="shared" si="3623"/>
        <v>0</v>
      </c>
      <c r="DM524" s="189">
        <f t="shared" si="3624"/>
        <v>0</v>
      </c>
      <c r="DN524" s="197">
        <f t="shared" si="3625"/>
        <v>9.7876497628415111E-6</v>
      </c>
      <c r="DO524" s="203">
        <f t="shared" si="3626"/>
        <v>1.2835868165166956E-4</v>
      </c>
      <c r="DP524" s="203">
        <f t="shared" si="3627"/>
        <v>1.9996576658056729E-2</v>
      </c>
      <c r="DQ524" s="203">
        <f t="shared" si="3628"/>
        <v>2.5064783629535578E-3</v>
      </c>
      <c r="DR524" s="203">
        <f t="shared" si="3629"/>
        <v>8.6192612134165202E-3</v>
      </c>
      <c r="DS524" s="203">
        <f t="shared" si="3630"/>
        <v>0</v>
      </c>
      <c r="DT524" s="203">
        <f t="shared" si="3631"/>
        <v>0</v>
      </c>
      <c r="DU524" s="203">
        <f t="shared" si="3632"/>
        <v>0</v>
      </c>
      <c r="DV524" s="203">
        <f t="shared" si="3633"/>
        <v>0</v>
      </c>
      <c r="DW524" s="189">
        <f t="shared" si="3634"/>
        <v>0</v>
      </c>
      <c r="DX524" s="103">
        <f t="shared" si="3635"/>
        <v>362.79157968745977</v>
      </c>
      <c r="DY524" s="197">
        <f t="shared" si="3636"/>
        <v>3.5562379071800681E-4</v>
      </c>
      <c r="DZ524" s="203">
        <f t="shared" si="3637"/>
        <v>4.7718467694971463E-3</v>
      </c>
      <c r="EA524" s="203">
        <f t="shared" si="3638"/>
        <v>0.69105902546402509</v>
      </c>
      <c r="EB524" s="203">
        <f t="shared" si="3639"/>
        <v>7.7347915137509202E-2</v>
      </c>
      <c r="EC524" s="203">
        <f t="shared" si="3640"/>
        <v>0.22646558883828546</v>
      </c>
      <c r="ED524" s="203">
        <f t="shared" si="3641"/>
        <v>0</v>
      </c>
      <c r="EE524" s="203">
        <f t="shared" si="3642"/>
        <v>0</v>
      </c>
      <c r="EF524" s="203">
        <f t="shared" si="3643"/>
        <v>0</v>
      </c>
      <c r="EG524" s="203">
        <f t="shared" si="3644"/>
        <v>0</v>
      </c>
      <c r="EH524" s="189">
        <f t="shared" si="3645"/>
        <v>0</v>
      </c>
      <c r="EI524" s="197">
        <f t="shared" si="3646"/>
        <v>9.7876477791863361E-6</v>
      </c>
      <c r="EJ524" s="203">
        <f t="shared" si="3647"/>
        <v>1.2835865663518749E-4</v>
      </c>
      <c r="EK524" s="203">
        <f t="shared" si="3648"/>
        <v>1.9996572399016855E-2</v>
      </c>
      <c r="EL524" s="203">
        <f t="shared" si="3649"/>
        <v>2.5064777474161685E-3</v>
      </c>
      <c r="EM524" s="203">
        <f t="shared" si="3650"/>
        <v>8.619258622632707E-3</v>
      </c>
      <c r="EN524" s="203">
        <f t="shared" si="3651"/>
        <v>0</v>
      </c>
      <c r="EO524" s="203">
        <f t="shared" si="3652"/>
        <v>0</v>
      </c>
      <c r="EP524" s="203">
        <f t="shared" si="3653"/>
        <v>0</v>
      </c>
      <c r="EQ524" s="203">
        <f t="shared" si="3654"/>
        <v>0</v>
      </c>
      <c r="ER524" s="189">
        <f t="shared" si="3655"/>
        <v>0</v>
      </c>
      <c r="ES524" s="103">
        <f t="shared" si="3656"/>
        <v>362.79157968745864</v>
      </c>
      <c r="ET524" s="197">
        <f t="shared" si="3657"/>
        <v>3.5562379071799608E-4</v>
      </c>
      <c r="EU524" s="203">
        <f t="shared" si="3658"/>
        <v>4.7718467694970023E-3</v>
      </c>
      <c r="EV524" s="203">
        <f t="shared" si="3659"/>
        <v>0.69105902546400177</v>
      </c>
      <c r="EW524" s="203">
        <f t="shared" si="3660"/>
        <v>7.7347915137506301E-2</v>
      </c>
      <c r="EX524" s="203">
        <f t="shared" si="3661"/>
        <v>0.22646558883827578</v>
      </c>
      <c r="EY524" s="203">
        <f t="shared" si="3662"/>
        <v>0</v>
      </c>
      <c r="EZ524" s="203">
        <f t="shared" si="3663"/>
        <v>0</v>
      </c>
      <c r="FA524" s="203">
        <f t="shared" si="3664"/>
        <v>0</v>
      </c>
      <c r="FB524" s="203">
        <f t="shared" si="3665"/>
        <v>0</v>
      </c>
      <c r="FC524" s="189">
        <f t="shared" si="3666"/>
        <v>0</v>
      </c>
      <c r="FD524" s="197">
        <f t="shared" si="3667"/>
        <v>9.7876477791861091E-6</v>
      </c>
      <c r="FE524" s="203">
        <f t="shared" si="3668"/>
        <v>1.2835865663518453E-4</v>
      </c>
      <c r="FF524" s="203">
        <f t="shared" si="3669"/>
        <v>1.9996572399016324E-2</v>
      </c>
      <c r="FG524" s="203">
        <f t="shared" si="3670"/>
        <v>2.506477747416093E-3</v>
      </c>
      <c r="FH524" s="203">
        <f t="shared" si="3671"/>
        <v>8.6192586226323999E-3</v>
      </c>
      <c r="FI524" s="203">
        <f t="shared" si="3672"/>
        <v>0</v>
      </c>
      <c r="FJ524" s="203">
        <f t="shared" si="3673"/>
        <v>0</v>
      </c>
      <c r="FK524" s="203">
        <f t="shared" si="3674"/>
        <v>0</v>
      </c>
      <c r="FL524" s="203">
        <f t="shared" si="3675"/>
        <v>0</v>
      </c>
      <c r="FM524" s="189">
        <f t="shared" si="3676"/>
        <v>0</v>
      </c>
      <c r="FN524" s="103">
        <f t="shared" si="3677"/>
        <v>362.79157968745869</v>
      </c>
      <c r="FO524" s="197">
        <f t="shared" si="3678"/>
        <v>3.5562379071799608E-4</v>
      </c>
      <c r="FP524" s="203">
        <f t="shared" si="3679"/>
        <v>4.7718467694970196E-3</v>
      </c>
      <c r="FQ524" s="203">
        <f t="shared" si="3680"/>
        <v>0.69105902546400311</v>
      </c>
      <c r="FR524" s="203">
        <f t="shared" si="3681"/>
        <v>7.7347915137506454E-2</v>
      </c>
      <c r="FS524" s="203">
        <f t="shared" si="3682"/>
        <v>0.22646558883827619</v>
      </c>
      <c r="FT524" s="203">
        <f t="shared" si="3683"/>
        <v>0</v>
      </c>
      <c r="FU524" s="203">
        <f t="shared" si="3684"/>
        <v>0</v>
      </c>
      <c r="FV524" s="203">
        <f t="shared" si="3685"/>
        <v>0</v>
      </c>
      <c r="FW524" s="203">
        <f t="shared" si="3686"/>
        <v>0</v>
      </c>
      <c r="FX524" s="189">
        <f t="shared" si="3687"/>
        <v>0</v>
      </c>
      <c r="FY524" s="197">
        <f t="shared" si="3688"/>
        <v>9.7876477791861057E-6</v>
      </c>
      <c r="FZ524" s="203">
        <f t="shared" si="3689"/>
        <v>1.2835865663518491E-4</v>
      </c>
      <c r="GA524" s="203">
        <f t="shared" si="3690"/>
        <v>1.9996572399016355E-2</v>
      </c>
      <c r="GB524" s="203">
        <f t="shared" si="3691"/>
        <v>2.5064777474160969E-3</v>
      </c>
      <c r="GC524" s="203">
        <f t="shared" si="3692"/>
        <v>8.6192586226324138E-3</v>
      </c>
      <c r="GD524" s="203">
        <f t="shared" si="3693"/>
        <v>0</v>
      </c>
      <c r="GE524" s="203">
        <f t="shared" si="3694"/>
        <v>0</v>
      </c>
      <c r="GF524" s="203">
        <f t="shared" si="3695"/>
        <v>0</v>
      </c>
      <c r="GG524" s="203">
        <f t="shared" si="3696"/>
        <v>0</v>
      </c>
      <c r="GH524" s="189">
        <f t="shared" si="3697"/>
        <v>0</v>
      </c>
      <c r="GI524" s="103">
        <f t="shared" si="3698"/>
        <v>362.79157968745869</v>
      </c>
      <c r="GJ524" s="197">
        <f t="shared" si="3699"/>
        <v>3.5562379071799608E-4</v>
      </c>
      <c r="GK524" s="203">
        <f t="shared" si="3700"/>
        <v>4.7718467694970196E-3</v>
      </c>
      <c r="GL524" s="203">
        <f t="shared" si="3701"/>
        <v>0.69105902546400311</v>
      </c>
      <c r="GM524" s="203">
        <f t="shared" si="3702"/>
        <v>7.7347915137506454E-2</v>
      </c>
      <c r="GN524" s="203">
        <f t="shared" si="3703"/>
        <v>0.22646558883827619</v>
      </c>
      <c r="GO524" s="203">
        <f t="shared" si="3704"/>
        <v>0</v>
      </c>
      <c r="GP524" s="203">
        <f t="shared" si="3705"/>
        <v>0</v>
      </c>
      <c r="GQ524" s="203">
        <f t="shared" si="3706"/>
        <v>0</v>
      </c>
      <c r="GR524" s="203">
        <f t="shared" si="3707"/>
        <v>0</v>
      </c>
      <c r="GS524" s="189">
        <f t="shared" si="3708"/>
        <v>0</v>
      </c>
      <c r="GT524" s="197">
        <f t="shared" si="3709"/>
        <v>9.7876477791861057E-6</v>
      </c>
      <c r="GU524" s="203">
        <f t="shared" si="3710"/>
        <v>1.2835865663518491E-4</v>
      </c>
      <c r="GV524" s="203">
        <f t="shared" si="3711"/>
        <v>1.9996572399016355E-2</v>
      </c>
      <c r="GW524" s="203">
        <f t="shared" si="3712"/>
        <v>2.5064777474160969E-3</v>
      </c>
      <c r="GX524" s="203">
        <f t="shared" si="3713"/>
        <v>8.6192586226324138E-3</v>
      </c>
      <c r="GY524" s="203">
        <f t="shared" si="3714"/>
        <v>0</v>
      </c>
      <c r="GZ524" s="203">
        <f t="shared" si="3715"/>
        <v>0</v>
      </c>
      <c r="HA524" s="203">
        <f t="shared" si="3716"/>
        <v>0</v>
      </c>
      <c r="HB524" s="203">
        <f t="shared" si="3717"/>
        <v>0</v>
      </c>
      <c r="HC524" s="189">
        <f t="shared" si="3718"/>
        <v>0</v>
      </c>
      <c r="HD524" s="103">
        <f t="shared" si="3719"/>
        <v>362.79157968745869</v>
      </c>
      <c r="HE524" s="197">
        <f t="shared" si="3720"/>
        <v>3.5562379071799608E-4</v>
      </c>
      <c r="HF524" s="203">
        <f t="shared" si="3721"/>
        <v>4.7718467694970196E-3</v>
      </c>
      <c r="HG524" s="203">
        <f t="shared" si="3722"/>
        <v>0.69105902546400311</v>
      </c>
      <c r="HH524" s="203">
        <f t="shared" si="3723"/>
        <v>7.7347915137506454E-2</v>
      </c>
      <c r="HI524" s="203">
        <f t="shared" si="3724"/>
        <v>0.22646558883827619</v>
      </c>
      <c r="HJ524" s="203">
        <f t="shared" si="3725"/>
        <v>0</v>
      </c>
      <c r="HK524" s="203">
        <f t="shared" si="3726"/>
        <v>0</v>
      </c>
      <c r="HL524" s="203">
        <f t="shared" si="3727"/>
        <v>0</v>
      </c>
      <c r="HM524" s="203">
        <f t="shared" si="3728"/>
        <v>0</v>
      </c>
      <c r="HN524" s="189">
        <f t="shared" si="3729"/>
        <v>0</v>
      </c>
      <c r="HO524" s="197">
        <f t="shared" si="3730"/>
        <v>9.7876477791861057E-6</v>
      </c>
      <c r="HP524" s="203">
        <f t="shared" si="3731"/>
        <v>1.2835865663518491E-4</v>
      </c>
      <c r="HQ524" s="203">
        <f t="shared" si="3732"/>
        <v>1.9996572399016355E-2</v>
      </c>
      <c r="HR524" s="203">
        <f t="shared" si="3733"/>
        <v>2.5064777474160969E-3</v>
      </c>
      <c r="HS524" s="203">
        <f t="shared" si="3734"/>
        <v>8.6192586226324138E-3</v>
      </c>
      <c r="HT524" s="203">
        <f t="shared" si="3735"/>
        <v>0</v>
      </c>
      <c r="HU524" s="203">
        <f t="shared" si="3736"/>
        <v>0</v>
      </c>
      <c r="HV524" s="203">
        <f t="shared" si="3737"/>
        <v>0</v>
      </c>
      <c r="HW524" s="203">
        <f t="shared" si="3738"/>
        <v>0</v>
      </c>
      <c r="HX524" s="189">
        <f t="shared" si="3739"/>
        <v>0</v>
      </c>
      <c r="HY524" s="103">
        <f t="shared" si="3740"/>
        <v>362.79157968745869</v>
      </c>
      <c r="HZ524" s="197">
        <f t="shared" si="3741"/>
        <v>3.5562379071799608E-4</v>
      </c>
      <c r="IA524" s="203">
        <f t="shared" si="3742"/>
        <v>4.7718467694970196E-3</v>
      </c>
      <c r="IB524" s="203">
        <f t="shared" si="3743"/>
        <v>0.69105902546400311</v>
      </c>
      <c r="IC524" s="203">
        <f t="shared" si="3744"/>
        <v>7.7347915137506454E-2</v>
      </c>
      <c r="ID524" s="203">
        <f t="shared" si="3745"/>
        <v>0.22646558883827619</v>
      </c>
      <c r="IE524" s="203">
        <f t="shared" si="3746"/>
        <v>0</v>
      </c>
      <c r="IF524" s="203">
        <f t="shared" si="3747"/>
        <v>0</v>
      </c>
      <c r="IG524" s="203">
        <f t="shared" si="3748"/>
        <v>0</v>
      </c>
      <c r="IH524" s="203">
        <f t="shared" si="3749"/>
        <v>0</v>
      </c>
      <c r="II524" s="189">
        <f t="shared" si="3750"/>
        <v>0</v>
      </c>
      <c r="IJ524" s="197">
        <f t="shared" si="3751"/>
        <v>9.7876477791861057E-6</v>
      </c>
      <c r="IK524" s="203">
        <f t="shared" si="3752"/>
        <v>1.2835865663518491E-4</v>
      </c>
      <c r="IL524" s="203">
        <f t="shared" si="3753"/>
        <v>1.9996572399016355E-2</v>
      </c>
      <c r="IM524" s="203">
        <f t="shared" si="3754"/>
        <v>2.5064777474160969E-3</v>
      </c>
      <c r="IN524" s="203">
        <f t="shared" si="3755"/>
        <v>8.6192586226324138E-3</v>
      </c>
      <c r="IO524" s="203">
        <f t="shared" si="3756"/>
        <v>0</v>
      </c>
      <c r="IP524" s="203">
        <f t="shared" si="3757"/>
        <v>0</v>
      </c>
      <c r="IQ524" s="203">
        <f t="shared" si="3758"/>
        <v>0</v>
      </c>
      <c r="IR524" s="203">
        <f t="shared" si="3759"/>
        <v>0</v>
      </c>
      <c r="IS524" s="189">
        <f t="shared" si="3760"/>
        <v>0</v>
      </c>
      <c r="IT524" s="103">
        <f t="shared" si="3761"/>
        <v>362.79157968745869</v>
      </c>
      <c r="IU524" s="197">
        <f t="shared" si="3762"/>
        <v>3.5562379071799608E-4</v>
      </c>
      <c r="IV524" s="203">
        <f t="shared" si="3763"/>
        <v>4.7718467694970196E-3</v>
      </c>
      <c r="IW524" s="203">
        <f t="shared" si="3764"/>
        <v>0.69105902546400311</v>
      </c>
      <c r="IX524" s="203">
        <f t="shared" si="3765"/>
        <v>7.7347915137506454E-2</v>
      </c>
      <c r="IY524" s="203">
        <f t="shared" si="3766"/>
        <v>0.22646558883827619</v>
      </c>
      <c r="IZ524" s="203">
        <f t="shared" si="3767"/>
        <v>0</v>
      </c>
      <c r="JA524" s="203">
        <f t="shared" si="3768"/>
        <v>0</v>
      </c>
      <c r="JB524" s="203">
        <f t="shared" si="3769"/>
        <v>0</v>
      </c>
      <c r="JC524" s="203">
        <f t="shared" si="3770"/>
        <v>0</v>
      </c>
      <c r="JD524" s="189">
        <f t="shared" si="3771"/>
        <v>0</v>
      </c>
      <c r="JE524" s="197">
        <f t="shared" si="3772"/>
        <v>9.7876477791861057E-6</v>
      </c>
      <c r="JF524" s="203">
        <f t="shared" si="3773"/>
        <v>1.2835865663518491E-4</v>
      </c>
      <c r="JG524" s="203">
        <f t="shared" si="3774"/>
        <v>1.9996572399016355E-2</v>
      </c>
      <c r="JH524" s="203">
        <f t="shared" si="3775"/>
        <v>2.5064777474160969E-3</v>
      </c>
      <c r="JI524" s="203">
        <f t="shared" si="3776"/>
        <v>8.6192586226324138E-3</v>
      </c>
      <c r="JJ524" s="203">
        <f t="shared" si="3777"/>
        <v>0</v>
      </c>
      <c r="JK524" s="203">
        <f t="shared" si="3778"/>
        <v>0</v>
      </c>
      <c r="JL524" s="203">
        <f t="shared" si="3779"/>
        <v>0</v>
      </c>
      <c r="JM524" s="203">
        <f t="shared" si="3780"/>
        <v>0</v>
      </c>
      <c r="JN524" s="189">
        <f t="shared" si="3781"/>
        <v>0</v>
      </c>
      <c r="JO524" s="103">
        <f t="shared" si="3782"/>
        <v>362.79157968745869</v>
      </c>
      <c r="JP524" s="197">
        <f t="shared" si="3783"/>
        <v>3.5562379071799608E-4</v>
      </c>
      <c r="JQ524" s="203">
        <f t="shared" si="3784"/>
        <v>4.7718467694970196E-3</v>
      </c>
      <c r="JR524" s="203">
        <f t="shared" si="3785"/>
        <v>0.69105902546400311</v>
      </c>
      <c r="JS524" s="203">
        <f t="shared" si="3786"/>
        <v>7.7347915137506454E-2</v>
      </c>
      <c r="JT524" s="203">
        <f t="shared" si="3787"/>
        <v>0.22646558883827619</v>
      </c>
      <c r="JU524" s="203">
        <f t="shared" si="3788"/>
        <v>0</v>
      </c>
      <c r="JV524" s="203">
        <f t="shared" si="3789"/>
        <v>0</v>
      </c>
      <c r="JW524" s="203">
        <f t="shared" si="3790"/>
        <v>0</v>
      </c>
      <c r="JX524" s="203">
        <f t="shared" si="3791"/>
        <v>0</v>
      </c>
      <c r="JY524" s="189">
        <f t="shared" si="3792"/>
        <v>0</v>
      </c>
      <c r="JZ524" s="197">
        <f t="shared" si="3793"/>
        <v>9.7876477791861057E-6</v>
      </c>
      <c r="KA524" s="203">
        <f t="shared" si="3794"/>
        <v>1.2835865663518491E-4</v>
      </c>
      <c r="KB524" s="203">
        <f t="shared" si="3795"/>
        <v>1.9996572399016355E-2</v>
      </c>
      <c r="KC524" s="203">
        <f t="shared" si="3796"/>
        <v>2.5064777474160969E-3</v>
      </c>
      <c r="KD524" s="203">
        <f t="shared" si="3797"/>
        <v>8.6192586226324138E-3</v>
      </c>
      <c r="KE524" s="203">
        <f t="shared" si="3798"/>
        <v>0</v>
      </c>
      <c r="KF524" s="203">
        <f t="shared" si="3799"/>
        <v>0</v>
      </c>
      <c r="KG524" s="203">
        <f t="shared" si="3800"/>
        <v>0</v>
      </c>
      <c r="KH524" s="203">
        <f t="shared" si="3801"/>
        <v>0</v>
      </c>
      <c r="KI524" s="189">
        <f t="shared" si="3802"/>
        <v>0</v>
      </c>
      <c r="KJ524" s="103">
        <f t="shared" si="3803"/>
        <v>362.79157968745869</v>
      </c>
      <c r="KK524" s="197">
        <f t="shared" si="3804"/>
        <v>3.5562379071799608E-4</v>
      </c>
      <c r="KL524" s="203">
        <f t="shared" si="3805"/>
        <v>4.7718467694970196E-3</v>
      </c>
      <c r="KM524" s="203">
        <f t="shared" si="3806"/>
        <v>0.69105902546400311</v>
      </c>
      <c r="KN524" s="203">
        <f t="shared" si="3807"/>
        <v>7.7347915137506454E-2</v>
      </c>
      <c r="KO524" s="203">
        <f t="shared" si="3808"/>
        <v>0.22646558883827619</v>
      </c>
      <c r="KP524" s="203">
        <f t="shared" si="3809"/>
        <v>0</v>
      </c>
      <c r="KQ524" s="203">
        <f t="shared" si="3810"/>
        <v>0</v>
      </c>
      <c r="KR524" s="203">
        <f t="shared" si="3811"/>
        <v>0</v>
      </c>
      <c r="KS524" s="203">
        <f t="shared" si="3812"/>
        <v>0</v>
      </c>
      <c r="KT524" s="189">
        <f t="shared" si="3813"/>
        <v>0</v>
      </c>
      <c r="KU524" s="197">
        <f t="shared" si="3814"/>
        <v>9.7876477791861057E-6</v>
      </c>
      <c r="KV524" s="203">
        <f t="shared" si="3815"/>
        <v>1.2835865663518491E-4</v>
      </c>
      <c r="KW524" s="203">
        <f t="shared" si="3816"/>
        <v>1.9996572399016355E-2</v>
      </c>
      <c r="KX524" s="203">
        <f t="shared" si="3817"/>
        <v>2.5064777474160969E-3</v>
      </c>
      <c r="KY524" s="203">
        <f t="shared" si="3818"/>
        <v>8.6192586226324138E-3</v>
      </c>
      <c r="KZ524" s="203">
        <f t="shared" si="3819"/>
        <v>0</v>
      </c>
      <c r="LA524" s="203">
        <f t="shared" si="3820"/>
        <v>0</v>
      </c>
      <c r="LB524" s="203">
        <f t="shared" si="3821"/>
        <v>0</v>
      </c>
      <c r="LC524" s="203">
        <f t="shared" si="3822"/>
        <v>0</v>
      </c>
      <c r="LD524" s="189">
        <f t="shared" si="3823"/>
        <v>0</v>
      </c>
      <c r="LE524" s="103">
        <f t="shared" si="3824"/>
        <v>362.79157968745869</v>
      </c>
      <c r="LF524" s="197">
        <f t="shared" si="3825"/>
        <v>3.5562379071799608E-4</v>
      </c>
      <c r="LG524" s="203">
        <f t="shared" si="3826"/>
        <v>4.7718467694970196E-3</v>
      </c>
      <c r="LH524" s="203">
        <f t="shared" si="3827"/>
        <v>0.69105902546400311</v>
      </c>
      <c r="LI524" s="203">
        <f t="shared" si="3828"/>
        <v>7.7347915137506454E-2</v>
      </c>
      <c r="LJ524" s="203">
        <f t="shared" si="3829"/>
        <v>0.22646558883827619</v>
      </c>
      <c r="LK524" s="203">
        <f t="shared" si="3830"/>
        <v>0</v>
      </c>
      <c r="LL524" s="203">
        <f t="shared" si="3831"/>
        <v>0</v>
      </c>
      <c r="LM524" s="203">
        <f t="shared" si="3832"/>
        <v>0</v>
      </c>
      <c r="LN524" s="203">
        <f t="shared" si="3833"/>
        <v>0</v>
      </c>
      <c r="LO524" s="189">
        <f t="shared" si="3834"/>
        <v>0</v>
      </c>
      <c r="LP524" s="197">
        <f t="shared" si="3835"/>
        <v>9.7876477791861057E-6</v>
      </c>
      <c r="LQ524" s="203">
        <f t="shared" si="3836"/>
        <v>1.2835865663518491E-4</v>
      </c>
      <c r="LR524" s="203">
        <f t="shared" si="3837"/>
        <v>1.9996572399016355E-2</v>
      </c>
      <c r="LS524" s="203">
        <f t="shared" si="3838"/>
        <v>2.5064777474160969E-3</v>
      </c>
      <c r="LT524" s="203">
        <f t="shared" si="3839"/>
        <v>8.6192586226324138E-3</v>
      </c>
      <c r="LU524" s="203">
        <f t="shared" si="3840"/>
        <v>0</v>
      </c>
      <c r="LV524" s="203">
        <f t="shared" si="3841"/>
        <v>0</v>
      </c>
      <c r="LW524" s="203">
        <f t="shared" si="3842"/>
        <v>0</v>
      </c>
      <c r="LX524" s="203">
        <f t="shared" si="3843"/>
        <v>0</v>
      </c>
      <c r="LY524" s="189">
        <f t="shared" si="3844"/>
        <v>0</v>
      </c>
      <c r="LZ524" s="103">
        <f t="shared" si="3845"/>
        <v>362.79157968745869</v>
      </c>
      <c r="MA524" s="197">
        <f t="shared" si="3846"/>
        <v>3.5562379071799608E-4</v>
      </c>
      <c r="MB524" s="203">
        <f t="shared" si="3847"/>
        <v>4.7718467694970196E-3</v>
      </c>
      <c r="MC524" s="203">
        <f t="shared" si="3848"/>
        <v>0.69105902546400311</v>
      </c>
      <c r="MD524" s="203">
        <f t="shared" si="3849"/>
        <v>7.7347915137506454E-2</v>
      </c>
      <c r="ME524" s="203">
        <f t="shared" si="3850"/>
        <v>0.22646558883827619</v>
      </c>
      <c r="MF524" s="203">
        <f t="shared" si="3851"/>
        <v>0</v>
      </c>
      <c r="MG524" s="203">
        <f t="shared" si="3852"/>
        <v>0</v>
      </c>
      <c r="MH524" s="203">
        <f t="shared" si="3853"/>
        <v>0</v>
      </c>
      <c r="MI524" s="203">
        <f t="shared" si="3854"/>
        <v>0</v>
      </c>
      <c r="MJ524" s="189">
        <f t="shared" si="3855"/>
        <v>0</v>
      </c>
      <c r="MK524" s="197">
        <f t="shared" si="3856"/>
        <v>9.7876477791861057E-6</v>
      </c>
      <c r="ML524" s="203">
        <f t="shared" si="3857"/>
        <v>1.2835865663518491E-4</v>
      </c>
      <c r="MM524" s="203">
        <f t="shared" si="3858"/>
        <v>1.9996572399016355E-2</v>
      </c>
      <c r="MN524" s="203">
        <f t="shared" si="3859"/>
        <v>2.5064777474160969E-3</v>
      </c>
      <c r="MO524" s="203">
        <f t="shared" si="3860"/>
        <v>8.6192586226324138E-3</v>
      </c>
      <c r="MP524" s="203">
        <f t="shared" si="3861"/>
        <v>0</v>
      </c>
      <c r="MQ524" s="203">
        <f t="shared" si="3862"/>
        <v>0</v>
      </c>
      <c r="MR524" s="203">
        <f t="shared" si="3863"/>
        <v>0</v>
      </c>
      <c r="MS524" s="203">
        <f t="shared" si="3864"/>
        <v>0</v>
      </c>
      <c r="MT524" s="189">
        <f t="shared" si="3865"/>
        <v>0</v>
      </c>
      <c r="MU524" s="103">
        <f t="shared" si="3866"/>
        <v>362.79157968745869</v>
      </c>
      <c r="MV524" s="197">
        <f t="shared" si="3867"/>
        <v>3.5562379071799608E-4</v>
      </c>
      <c r="MW524" s="203">
        <f t="shared" si="3868"/>
        <v>4.7718467694970196E-3</v>
      </c>
      <c r="MX524" s="203">
        <f t="shared" si="3869"/>
        <v>0.69105902546400311</v>
      </c>
      <c r="MY524" s="203">
        <f t="shared" si="3870"/>
        <v>7.7347915137506454E-2</v>
      </c>
      <c r="MZ524" s="203">
        <f t="shared" si="3871"/>
        <v>0.22646558883827619</v>
      </c>
      <c r="NA524" s="203">
        <f t="shared" si="3872"/>
        <v>0</v>
      </c>
      <c r="NB524" s="203">
        <f t="shared" si="3873"/>
        <v>0</v>
      </c>
      <c r="NC524" s="203">
        <f t="shared" si="3874"/>
        <v>0</v>
      </c>
      <c r="ND524" s="203">
        <f t="shared" si="3875"/>
        <v>0</v>
      </c>
      <c r="NE524" s="189">
        <f t="shared" si="3876"/>
        <v>0</v>
      </c>
      <c r="NF524" s="197">
        <f t="shared" si="3877"/>
        <v>9.7876477791861057E-6</v>
      </c>
      <c r="NG524" s="203">
        <f t="shared" si="3878"/>
        <v>1.2835865663518491E-4</v>
      </c>
      <c r="NH524" s="203">
        <f t="shared" si="3879"/>
        <v>1.9996572399016355E-2</v>
      </c>
      <c r="NI524" s="203">
        <f t="shared" si="3880"/>
        <v>2.5064777474160969E-3</v>
      </c>
      <c r="NJ524" s="203">
        <f t="shared" si="3881"/>
        <v>8.6192586226324138E-3</v>
      </c>
      <c r="NK524" s="203">
        <f t="shared" si="3882"/>
        <v>0</v>
      </c>
      <c r="NL524" s="203">
        <f t="shared" si="3883"/>
        <v>0</v>
      </c>
      <c r="NM524" s="203">
        <f t="shared" si="3884"/>
        <v>0</v>
      </c>
      <c r="NN524" s="203">
        <f t="shared" si="3885"/>
        <v>0</v>
      </c>
      <c r="NO524" s="189">
        <f t="shared" si="3886"/>
        <v>0</v>
      </c>
      <c r="NP524" s="103">
        <f t="shared" si="3887"/>
        <v>362.79157968745869</v>
      </c>
      <c r="NQ524" s="197">
        <f t="shared" si="3888"/>
        <v>3.5562379071799608E-4</v>
      </c>
      <c r="NR524" s="203">
        <f t="shared" si="3889"/>
        <v>4.7718467694970196E-3</v>
      </c>
      <c r="NS524" s="203">
        <f t="shared" si="3890"/>
        <v>0.69105902546400311</v>
      </c>
      <c r="NT524" s="203">
        <f t="shared" si="3891"/>
        <v>7.7347915137506454E-2</v>
      </c>
      <c r="NU524" s="203">
        <f t="shared" si="3892"/>
        <v>0.22646558883827619</v>
      </c>
      <c r="NV524" s="203">
        <f t="shared" si="3893"/>
        <v>0</v>
      </c>
      <c r="NW524" s="203">
        <f t="shared" si="3894"/>
        <v>0</v>
      </c>
      <c r="NX524" s="203">
        <f t="shared" si="3895"/>
        <v>0</v>
      </c>
      <c r="NY524" s="203">
        <f t="shared" si="3896"/>
        <v>0</v>
      </c>
      <c r="NZ524" s="189">
        <f t="shared" si="3897"/>
        <v>0</v>
      </c>
      <c r="OA524" s="197">
        <f t="shared" si="3898"/>
        <v>9.7876477791861057E-6</v>
      </c>
      <c r="OB524" s="203">
        <f t="shared" si="3899"/>
        <v>1.2835865663518491E-4</v>
      </c>
      <c r="OC524" s="203">
        <f t="shared" si="3900"/>
        <v>1.9996572399016355E-2</v>
      </c>
      <c r="OD524" s="203">
        <f t="shared" si="3901"/>
        <v>2.5064777474160969E-3</v>
      </c>
      <c r="OE524" s="203">
        <f t="shared" si="3902"/>
        <v>8.6192586226324138E-3</v>
      </c>
      <c r="OF524" s="203">
        <f t="shared" si="3903"/>
        <v>0</v>
      </c>
      <c r="OG524" s="203">
        <f t="shared" si="3904"/>
        <v>0</v>
      </c>
      <c r="OH524" s="203">
        <f t="shared" si="3905"/>
        <v>0</v>
      </c>
      <c r="OI524" s="203">
        <f t="shared" si="3906"/>
        <v>0</v>
      </c>
      <c r="OJ524" s="189">
        <f t="shared" si="3907"/>
        <v>0</v>
      </c>
      <c r="OK524" s="103">
        <f t="shared" si="3908"/>
        <v>362.79157968745869</v>
      </c>
      <c r="OL524" s="197">
        <f t="shared" si="3909"/>
        <v>3.5562379071799608E-4</v>
      </c>
      <c r="OM524" s="203">
        <f t="shared" si="3910"/>
        <v>4.7718467694970196E-3</v>
      </c>
      <c r="ON524" s="203">
        <f t="shared" si="3911"/>
        <v>0.69105902546400311</v>
      </c>
      <c r="OO524" s="203">
        <f t="shared" si="3912"/>
        <v>7.7347915137506454E-2</v>
      </c>
      <c r="OP524" s="203">
        <f t="shared" si="3913"/>
        <v>0.22646558883827619</v>
      </c>
      <c r="OQ524" s="203">
        <f t="shared" si="3914"/>
        <v>0</v>
      </c>
      <c r="OR524" s="203">
        <f t="shared" si="3915"/>
        <v>0</v>
      </c>
      <c r="OS524" s="203">
        <f t="shared" si="3916"/>
        <v>0</v>
      </c>
      <c r="OT524" s="203">
        <f t="shared" si="3917"/>
        <v>0</v>
      </c>
      <c r="OU524" s="189">
        <f t="shared" si="3918"/>
        <v>0</v>
      </c>
      <c r="OV524" s="197">
        <f t="shared" si="3919"/>
        <v>9.7876477791861057E-6</v>
      </c>
      <c r="OW524" s="203">
        <f t="shared" si="3920"/>
        <v>1.2835865663518491E-4</v>
      </c>
      <c r="OX524" s="203">
        <f t="shared" si="3921"/>
        <v>1.9996572399016355E-2</v>
      </c>
      <c r="OY524" s="203">
        <f t="shared" si="3922"/>
        <v>2.5064777474160969E-3</v>
      </c>
      <c r="OZ524" s="203">
        <f t="shared" si="3923"/>
        <v>8.6192586226324138E-3</v>
      </c>
      <c r="PA524" s="203">
        <f t="shared" si="3924"/>
        <v>0</v>
      </c>
      <c r="PB524" s="203">
        <f t="shared" si="3925"/>
        <v>0</v>
      </c>
      <c r="PC524" s="203">
        <f t="shared" si="3926"/>
        <v>0</v>
      </c>
      <c r="PD524" s="203">
        <f t="shared" si="3927"/>
        <v>0</v>
      </c>
      <c r="PE524" s="189">
        <f t="shared" si="3928"/>
        <v>0</v>
      </c>
      <c r="PF524" s="103">
        <f t="shared" si="3929"/>
        <v>362.79157968745869</v>
      </c>
      <c r="PG524" s="197">
        <f t="shared" si="3930"/>
        <v>3.5562379071799608E-4</v>
      </c>
      <c r="PH524" s="203">
        <f t="shared" si="3931"/>
        <v>4.7718467694970196E-3</v>
      </c>
      <c r="PI524" s="203">
        <f t="shared" si="3932"/>
        <v>0.69105902546400311</v>
      </c>
      <c r="PJ524" s="203">
        <f t="shared" si="3933"/>
        <v>7.7347915137506454E-2</v>
      </c>
      <c r="PK524" s="203">
        <f t="shared" si="3934"/>
        <v>0.22646558883827619</v>
      </c>
      <c r="PL524" s="203">
        <f t="shared" si="3935"/>
        <v>0</v>
      </c>
      <c r="PM524" s="203">
        <f t="shared" si="3936"/>
        <v>0</v>
      </c>
      <c r="PN524" s="203">
        <f t="shared" si="3937"/>
        <v>0</v>
      </c>
      <c r="PO524" s="203">
        <f t="shared" si="3938"/>
        <v>0</v>
      </c>
      <c r="PP524" s="189">
        <f t="shared" si="3939"/>
        <v>0</v>
      </c>
      <c r="PQ524" s="197">
        <f t="shared" si="3940"/>
        <v>9.7876477791861057E-6</v>
      </c>
      <c r="PR524" s="203">
        <f t="shared" si="3941"/>
        <v>1.2835865663518491E-4</v>
      </c>
      <c r="PS524" s="203">
        <f t="shared" si="3942"/>
        <v>1.9996572399016355E-2</v>
      </c>
      <c r="PT524" s="203">
        <f t="shared" si="3943"/>
        <v>2.5064777474160969E-3</v>
      </c>
      <c r="PU524" s="203">
        <f t="shared" si="3944"/>
        <v>8.6192586226324138E-3</v>
      </c>
      <c r="PV524" s="203">
        <f t="shared" si="3945"/>
        <v>0</v>
      </c>
      <c r="PW524" s="203">
        <f t="shared" si="3946"/>
        <v>0</v>
      </c>
      <c r="PX524" s="203">
        <f t="shared" si="3947"/>
        <v>0</v>
      </c>
      <c r="PY524" s="203">
        <f t="shared" si="3948"/>
        <v>0</v>
      </c>
      <c r="PZ524" s="189">
        <f t="shared" si="3949"/>
        <v>0</v>
      </c>
      <c r="QA524" s="103">
        <f t="shared" si="3950"/>
        <v>362.79157968745869</v>
      </c>
      <c r="QB524" s="197">
        <f t="shared" si="3951"/>
        <v>3.5562379071799608E-4</v>
      </c>
      <c r="QC524" s="203">
        <f t="shared" si="3952"/>
        <v>4.7718467694970196E-3</v>
      </c>
      <c r="QD524" s="203">
        <f t="shared" si="3953"/>
        <v>0.69105902546400311</v>
      </c>
      <c r="QE524" s="203">
        <f t="shared" si="3954"/>
        <v>7.7347915137506454E-2</v>
      </c>
      <c r="QF524" s="203">
        <f t="shared" si="3955"/>
        <v>0.22646558883827619</v>
      </c>
      <c r="QG524" s="203">
        <f t="shared" si="3956"/>
        <v>0</v>
      </c>
      <c r="QH524" s="203">
        <f t="shared" si="3957"/>
        <v>0</v>
      </c>
      <c r="QI524" s="203">
        <f t="shared" si="3958"/>
        <v>0</v>
      </c>
      <c r="QJ524" s="203">
        <f t="shared" si="3959"/>
        <v>0</v>
      </c>
      <c r="QK524" s="189">
        <f t="shared" si="3960"/>
        <v>0</v>
      </c>
      <c r="QL524" s="197">
        <f t="shared" si="3961"/>
        <v>9.7876477791861057E-6</v>
      </c>
      <c r="QM524" s="203">
        <f t="shared" si="3962"/>
        <v>1.2835865663518491E-4</v>
      </c>
      <c r="QN524" s="203">
        <f t="shared" si="3963"/>
        <v>1.9996572399016355E-2</v>
      </c>
      <c r="QO524" s="203">
        <f t="shared" si="3964"/>
        <v>2.5064777474160969E-3</v>
      </c>
      <c r="QP524" s="203">
        <f t="shared" si="3965"/>
        <v>8.6192586226324138E-3</v>
      </c>
      <c r="QQ524" s="203">
        <f t="shared" si="3966"/>
        <v>0</v>
      </c>
      <c r="QR524" s="203">
        <f t="shared" si="3967"/>
        <v>0</v>
      </c>
      <c r="QS524" s="203">
        <f t="shared" si="3968"/>
        <v>0</v>
      </c>
      <c r="QT524" s="203">
        <f t="shared" si="3969"/>
        <v>0</v>
      </c>
      <c r="QU524" s="189">
        <f t="shared" si="3970"/>
        <v>0</v>
      </c>
      <c r="QV524" s="103">
        <f t="shared" si="3971"/>
        <v>362.79157968745869</v>
      </c>
      <c r="QW524" s="197">
        <f t="shared" si="3972"/>
        <v>3.5562379071799608E-4</v>
      </c>
      <c r="QX524" s="203">
        <f t="shared" si="3973"/>
        <v>4.7718467694970196E-3</v>
      </c>
      <c r="QY524" s="203">
        <f t="shared" si="3974"/>
        <v>0.69105902546400311</v>
      </c>
      <c r="QZ524" s="203">
        <f t="shared" si="3975"/>
        <v>7.7347915137506454E-2</v>
      </c>
      <c r="RA524" s="203">
        <f t="shared" si="3976"/>
        <v>0.22646558883827619</v>
      </c>
      <c r="RB524" s="203">
        <f t="shared" si="3977"/>
        <v>0</v>
      </c>
      <c r="RC524" s="203">
        <f t="shared" si="3978"/>
        <v>0</v>
      </c>
      <c r="RD524" s="203">
        <f t="shared" si="3979"/>
        <v>0</v>
      </c>
      <c r="RE524" s="203">
        <f t="shared" si="3980"/>
        <v>0</v>
      </c>
      <c r="RF524" s="189">
        <f t="shared" si="3981"/>
        <v>0</v>
      </c>
      <c r="RG524" s="197">
        <f t="shared" si="3982"/>
        <v>9.7876477791861057E-6</v>
      </c>
      <c r="RH524" s="203">
        <f t="shared" si="3983"/>
        <v>1.2835865663518491E-4</v>
      </c>
      <c r="RI524" s="203">
        <f t="shared" si="3984"/>
        <v>1.9996572399016355E-2</v>
      </c>
      <c r="RJ524" s="203">
        <f t="shared" si="3985"/>
        <v>2.5064777474160969E-3</v>
      </c>
      <c r="RK524" s="203">
        <f t="shared" si="3986"/>
        <v>8.6192586226324138E-3</v>
      </c>
      <c r="RL524" s="203">
        <f t="shared" si="3987"/>
        <v>0</v>
      </c>
      <c r="RM524" s="203">
        <f t="shared" si="3988"/>
        <v>0</v>
      </c>
      <c r="RN524" s="203">
        <f t="shared" si="3989"/>
        <v>0</v>
      </c>
      <c r="RO524" s="203">
        <f t="shared" si="3990"/>
        <v>0</v>
      </c>
      <c r="RP524" s="189">
        <f t="shared" si="3991"/>
        <v>0</v>
      </c>
      <c r="RQ524" s="103">
        <f t="shared" si="3992"/>
        <v>362.79157968745869</v>
      </c>
      <c r="RR524" s="197">
        <f t="shared" si="3993"/>
        <v>3.5562379071799608E-4</v>
      </c>
      <c r="RS524" s="203">
        <f t="shared" si="3994"/>
        <v>4.7718467694970196E-3</v>
      </c>
      <c r="RT524" s="203">
        <f t="shared" si="3995"/>
        <v>0.69105902546400311</v>
      </c>
      <c r="RU524" s="203">
        <f t="shared" si="3996"/>
        <v>7.7347915137506454E-2</v>
      </c>
      <c r="RV524" s="203">
        <f t="shared" si="3997"/>
        <v>0.22646558883827619</v>
      </c>
      <c r="RW524" s="203">
        <f t="shared" si="3998"/>
        <v>0</v>
      </c>
      <c r="RX524" s="203">
        <f t="shared" si="3999"/>
        <v>0</v>
      </c>
      <c r="RY524" s="203">
        <f t="shared" si="4000"/>
        <v>0</v>
      </c>
      <c r="RZ524" s="203">
        <f t="shared" si="4001"/>
        <v>0</v>
      </c>
      <c r="SA524" s="189">
        <f t="shared" si="4002"/>
        <v>0</v>
      </c>
      <c r="SB524" s="197">
        <f t="shared" si="4003"/>
        <v>9.7876477791861057E-6</v>
      </c>
      <c r="SC524" s="203">
        <f t="shared" si="4004"/>
        <v>1.2835865663518491E-4</v>
      </c>
      <c r="SD524" s="203">
        <f t="shared" si="4005"/>
        <v>1.9996572399016355E-2</v>
      </c>
      <c r="SE524" s="203">
        <f t="shared" si="4006"/>
        <v>2.5064777474160969E-3</v>
      </c>
      <c r="SF524" s="203">
        <f t="shared" si="4007"/>
        <v>8.6192586226324138E-3</v>
      </c>
      <c r="SG524" s="203">
        <f t="shared" si="4008"/>
        <v>0</v>
      </c>
      <c r="SH524" s="203">
        <f t="shared" si="4009"/>
        <v>0</v>
      </c>
      <c r="SI524" s="203">
        <f t="shared" si="4010"/>
        <v>0</v>
      </c>
      <c r="SJ524" s="203">
        <f t="shared" si="4011"/>
        <v>0</v>
      </c>
      <c r="SK524" s="189">
        <f t="shared" si="4012"/>
        <v>0</v>
      </c>
      <c r="SL524" s="103">
        <f t="shared" si="4013"/>
        <v>362.79157968745869</v>
      </c>
      <c r="SM524" s="197">
        <f t="shared" si="4014"/>
        <v>3.5562379071799608E-4</v>
      </c>
      <c r="SN524" s="203">
        <f t="shared" si="4015"/>
        <v>4.7718467694970196E-3</v>
      </c>
      <c r="SO524" s="203">
        <f t="shared" si="4016"/>
        <v>0.69105902546400311</v>
      </c>
      <c r="SP524" s="203">
        <f t="shared" si="4017"/>
        <v>7.7347915137506454E-2</v>
      </c>
      <c r="SQ524" s="203">
        <f t="shared" si="4018"/>
        <v>0.22646558883827619</v>
      </c>
      <c r="SR524" s="203">
        <f t="shared" si="4019"/>
        <v>0</v>
      </c>
      <c r="SS524" s="203">
        <f t="shared" si="4020"/>
        <v>0</v>
      </c>
      <c r="ST524" s="203">
        <f t="shared" si="4021"/>
        <v>0</v>
      </c>
      <c r="SU524" s="203">
        <f t="shared" si="4022"/>
        <v>0</v>
      </c>
      <c r="SV524" s="189">
        <f t="shared" si="4023"/>
        <v>0</v>
      </c>
      <c r="SW524" s="197">
        <f t="shared" si="4024"/>
        <v>9.7876477791861057E-6</v>
      </c>
      <c r="SX524" s="203">
        <f t="shared" si="4025"/>
        <v>1.2835865663518491E-4</v>
      </c>
      <c r="SY524" s="203">
        <f t="shared" si="4026"/>
        <v>1.9996572399016355E-2</v>
      </c>
      <c r="SZ524" s="203">
        <f t="shared" si="4027"/>
        <v>2.5064777474160969E-3</v>
      </c>
      <c r="TA524" s="203">
        <f t="shared" si="4028"/>
        <v>8.6192586226324138E-3</v>
      </c>
      <c r="TB524" s="203">
        <f t="shared" si="4029"/>
        <v>0</v>
      </c>
      <c r="TC524" s="203">
        <f t="shared" si="4030"/>
        <v>0</v>
      </c>
      <c r="TD524" s="203">
        <f t="shared" si="4031"/>
        <v>0</v>
      </c>
      <c r="TE524" s="203">
        <f t="shared" si="4032"/>
        <v>0</v>
      </c>
      <c r="TF524" s="189">
        <f t="shared" si="4033"/>
        <v>0</v>
      </c>
      <c r="TG524" s="103">
        <f t="shared" si="4034"/>
        <v>362.79157968745869</v>
      </c>
      <c r="TH524" s="197">
        <f t="shared" si="4035"/>
        <v>3.5562379071799608E-4</v>
      </c>
      <c r="TI524" s="203">
        <f t="shared" si="4036"/>
        <v>4.7718467694970196E-3</v>
      </c>
      <c r="TJ524" s="203">
        <f t="shared" si="4037"/>
        <v>0.69105902546400311</v>
      </c>
      <c r="TK524" s="203">
        <f t="shared" si="4038"/>
        <v>7.7347915137506454E-2</v>
      </c>
      <c r="TL524" s="203">
        <f t="shared" si="4039"/>
        <v>0.22646558883827619</v>
      </c>
      <c r="TM524" s="203">
        <f t="shared" si="4040"/>
        <v>0</v>
      </c>
      <c r="TN524" s="203">
        <f t="shared" si="4041"/>
        <v>0</v>
      </c>
      <c r="TO524" s="203">
        <f t="shared" si="4042"/>
        <v>0</v>
      </c>
      <c r="TP524" s="203">
        <f t="shared" si="4043"/>
        <v>0</v>
      </c>
      <c r="TQ524" s="189">
        <f t="shared" si="4044"/>
        <v>0</v>
      </c>
      <c r="TR524" s="197">
        <f t="shared" si="4045"/>
        <v>9.7876477791861057E-6</v>
      </c>
      <c r="TS524" s="203">
        <f t="shared" si="4046"/>
        <v>1.2835865663518491E-4</v>
      </c>
      <c r="TT524" s="203">
        <f t="shared" si="4047"/>
        <v>1.9996572399016355E-2</v>
      </c>
      <c r="TU524" s="203">
        <f t="shared" si="4048"/>
        <v>2.5064777474160969E-3</v>
      </c>
      <c r="TV524" s="203">
        <f t="shared" si="4049"/>
        <v>8.6192586226324138E-3</v>
      </c>
      <c r="TW524" s="203">
        <f t="shared" si="4050"/>
        <v>0</v>
      </c>
      <c r="TX524" s="203">
        <f t="shared" si="4051"/>
        <v>0</v>
      </c>
      <c r="TY524" s="203">
        <f t="shared" si="4052"/>
        <v>0</v>
      </c>
      <c r="TZ524" s="203">
        <f t="shared" si="4053"/>
        <v>0</v>
      </c>
      <c r="UA524" s="189">
        <f t="shared" si="4054"/>
        <v>0</v>
      </c>
      <c r="UB524" s="103">
        <f t="shared" si="4055"/>
        <v>362.79157968745869</v>
      </c>
      <c r="UC524" s="197">
        <f t="shared" si="4056"/>
        <v>3.5562379071799608E-4</v>
      </c>
      <c r="UD524" s="203">
        <f t="shared" si="4057"/>
        <v>4.7718467694970196E-3</v>
      </c>
      <c r="UE524" s="203">
        <f t="shared" si="4058"/>
        <v>0.69105902546400311</v>
      </c>
      <c r="UF524" s="203">
        <f t="shared" si="4059"/>
        <v>7.7347915137506454E-2</v>
      </c>
      <c r="UG524" s="203">
        <f t="shared" si="4060"/>
        <v>0.22646558883827619</v>
      </c>
      <c r="UH524" s="203">
        <f t="shared" si="4061"/>
        <v>0</v>
      </c>
      <c r="UI524" s="203">
        <f t="shared" si="4062"/>
        <v>0</v>
      </c>
      <c r="UJ524" s="203">
        <f t="shared" si="4063"/>
        <v>0</v>
      </c>
      <c r="UK524" s="203">
        <f t="shared" si="4064"/>
        <v>0</v>
      </c>
      <c r="UL524" s="189">
        <f t="shared" si="4065"/>
        <v>0</v>
      </c>
      <c r="UM524" s="197">
        <f t="shared" si="4066"/>
        <v>9.7876477791861057E-6</v>
      </c>
      <c r="UN524" s="203">
        <f t="shared" si="4067"/>
        <v>1.2835865663518491E-4</v>
      </c>
      <c r="UO524" s="203">
        <f t="shared" si="4068"/>
        <v>1.9996572399016355E-2</v>
      </c>
      <c r="UP524" s="203">
        <f t="shared" si="4069"/>
        <v>2.5064777474160969E-3</v>
      </c>
      <c r="UQ524" s="203">
        <f t="shared" si="4070"/>
        <v>8.6192586226324138E-3</v>
      </c>
      <c r="UR524" s="203">
        <f t="shared" si="4071"/>
        <v>0</v>
      </c>
      <c r="US524" s="203">
        <f t="shared" si="4072"/>
        <v>0</v>
      </c>
      <c r="UT524" s="203">
        <f t="shared" si="4073"/>
        <v>0</v>
      </c>
      <c r="UU524" s="203">
        <f t="shared" si="4074"/>
        <v>0</v>
      </c>
      <c r="UV524" s="189">
        <f t="shared" si="4075"/>
        <v>0</v>
      </c>
      <c r="UW524" s="103">
        <f t="shared" si="4076"/>
        <v>362.79157968745869</v>
      </c>
      <c r="UX524" s="36">
        <f t="shared" si="4077"/>
        <v>1</v>
      </c>
    </row>
    <row r="525" spans="19:570" x14ac:dyDescent="0.25">
      <c r="S525" s="46">
        <v>21</v>
      </c>
      <c r="T525" s="102" t="b">
        <f t="shared" ref="T525:V525" si="4111">T453</f>
        <v>1</v>
      </c>
      <c r="U525" s="103">
        <f t="shared" si="4111"/>
        <v>173.70247683176402</v>
      </c>
      <c r="V525" s="103">
        <f t="shared" si="4111"/>
        <v>123.70247683176402</v>
      </c>
      <c r="W525" s="103">
        <f t="shared" si="3550"/>
        <v>363.67344832473634</v>
      </c>
      <c r="X525" s="128">
        <f t="shared" si="3551"/>
        <v>2.8466538777379529</v>
      </c>
      <c r="Y525" s="128">
        <f t="shared" si="3552"/>
        <v>2.3312667345495877</v>
      </c>
      <c r="Z525" s="128">
        <f t="shared" si="3553"/>
        <v>1.3637475454825025</v>
      </c>
      <c r="AA525" s="128">
        <f t="shared" si="3554"/>
        <v>0.54428390386704784</v>
      </c>
      <c r="AB525" s="128">
        <f t="shared" si="3555"/>
        <v>0.70584474379519402</v>
      </c>
      <c r="AC525" s="128" t="str">
        <f t="shared" si="3556"/>
        <v/>
      </c>
      <c r="AD525" s="128" t="str">
        <f t="shared" si="3557"/>
        <v/>
      </c>
      <c r="AE525" s="128" t="str">
        <f t="shared" si="3558"/>
        <v/>
      </c>
      <c r="AF525" s="128" t="str">
        <f t="shared" si="3559"/>
        <v/>
      </c>
      <c r="AG525" s="132" t="str">
        <f t="shared" si="3560"/>
        <v/>
      </c>
      <c r="AH525" s="169">
        <f t="shared" si="4100"/>
        <v>111.40745771631717</v>
      </c>
      <c r="AI525" s="170">
        <f t="shared" si="4080"/>
        <v>53.034335055579739</v>
      </c>
      <c r="AJ525" s="169">
        <f t="shared" si="4088"/>
        <v>9.2796848326542083</v>
      </c>
      <c r="AK525" s="169">
        <f t="shared" si="4091"/>
        <v>1.789194944932194</v>
      </c>
      <c r="AL525" s="169">
        <f t="shared" si="4095"/>
        <v>2.423310627836269</v>
      </c>
      <c r="AM525" s="169" t="str">
        <f t="shared" si="4092"/>
        <v/>
      </c>
      <c r="AN525" s="169" t="str">
        <f t="shared" si="4083"/>
        <v/>
      </c>
      <c r="AO525" s="169" t="str">
        <f t="shared" si="4084"/>
        <v/>
      </c>
      <c r="AP525" s="169" t="str">
        <f t="shared" si="4085"/>
        <v/>
      </c>
      <c r="AQ525" s="170" t="str">
        <f t="shared" si="4086"/>
        <v/>
      </c>
      <c r="AR525" s="188">
        <f>IF($AA$7, IF(T525,IF(S525&lt;=$E$13-1,AH525*CD563,AH525*CE563),""),"")</f>
        <v>1.0918142249762966E-2</v>
      </c>
      <c r="AS525" s="103">
        <f>IF($AA$8, IF(T525,IF(S525&lt;=$E$13-1,AI525*CD564,AI525*CE564),""),"")</f>
        <v>0.21682276675224157</v>
      </c>
      <c r="AT525" s="103">
        <f>IF($AA$9, IF(T525,IF(S525&lt;=$E$13-1,AJ525*CD565,AJ525*CE565),""),"")</f>
        <v>83.682317520158691</v>
      </c>
      <c r="AU525" s="103">
        <f>IF($AA$10, IF(T525,IF(S525&lt;=$E$13-1,AK525*CD566,AK525*CE566),""),"")</f>
        <v>26.833252391826488</v>
      </c>
      <c r="AV525" s="103">
        <f>IF($AA$11, IF(T525,IF(S525&lt;=$E$13-1,AL525*CD567,AL525*CE567),""),"")</f>
        <v>62.959130460096709</v>
      </c>
      <c r="AW525" s="103" t="str">
        <f>IF($AA$12, IF(T525,IF(S525&lt;=$E$13-1,AM525*CD568,AM525*CE568),""),"")</f>
        <v/>
      </c>
      <c r="AX525" s="103" t="str">
        <f>IF($AA$13, IF(T525,IF(S525&lt;=$E$13-1,AN525*CD569,AN525*CE569),""),"")</f>
        <v/>
      </c>
      <c r="AY525" s="103" t="str">
        <f>IF($AA$14, IF(T525,IF(S525&lt;=$E$13-1,AO525*CD570,AO525*CE570),""),"")</f>
        <v/>
      </c>
      <c r="AZ525" s="103" t="str">
        <f>IF($AA$15, IF(T525,IF(S525&lt;=$E$13-1,AP525*CD571,AP525*CE571),""),"")</f>
        <v/>
      </c>
      <c r="BA525" s="103" t="str">
        <f>IF($AA$16, IF(T525,IF(S525&lt;=$E$13-1,AQ525*CD572,AQ525*CE572),""),"")</f>
        <v/>
      </c>
      <c r="BB525" s="162">
        <f t="shared" si="3561"/>
        <v>173.70244128108391</v>
      </c>
      <c r="BC525" s="197">
        <f t="shared" si="3562"/>
        <v>6.2855433517455949E-5</v>
      </c>
      <c r="BD525" s="197">
        <f t="shared" si="3563"/>
        <v>1.2482424838311898E-3</v>
      </c>
      <c r="BE525" s="197">
        <f t="shared" si="3564"/>
        <v>0.48175671512149121</v>
      </c>
      <c r="BF525" s="197">
        <f t="shared" si="3565"/>
        <v>0.15447826866408362</v>
      </c>
      <c r="BG525" s="197">
        <f t="shared" si="3566"/>
        <v>0.36245391829707646</v>
      </c>
      <c r="BH525" s="197">
        <f t="shared" si="3567"/>
        <v>0</v>
      </c>
      <c r="BI525" s="197">
        <f t="shared" si="3568"/>
        <v>0</v>
      </c>
      <c r="BJ525" s="197">
        <f t="shared" si="3569"/>
        <v>0</v>
      </c>
      <c r="BK525" s="197">
        <f t="shared" si="3570"/>
        <v>0</v>
      </c>
      <c r="BL525" s="123">
        <f t="shared" si="3571"/>
        <v>0</v>
      </c>
      <c r="BM525" s="161">
        <f t="shared" si="3572"/>
        <v>365.15578682445761</v>
      </c>
      <c r="BN525" s="197">
        <f t="shared" si="3573"/>
        <v>1.863035399234124E-4</v>
      </c>
      <c r="BO525" s="203">
        <f t="shared" si="3574"/>
        <v>3.0271347442257499E-3</v>
      </c>
      <c r="BP525" s="203">
        <f t="shared" si="3575"/>
        <v>0.68548324382226966</v>
      </c>
      <c r="BQ525" s="203">
        <f t="shared" si="3576"/>
        <v>8.8173324590491514E-2</v>
      </c>
      <c r="BR525" s="203">
        <f t="shared" si="3577"/>
        <v>0.27052957199135635</v>
      </c>
      <c r="BS525" s="203">
        <f t="shared" si="3578"/>
        <v>0</v>
      </c>
      <c r="BT525" s="203">
        <f t="shared" si="3579"/>
        <v>0</v>
      </c>
      <c r="BU525" s="203">
        <f t="shared" si="3580"/>
        <v>0</v>
      </c>
      <c r="BV525" s="203">
        <f t="shared" si="3581"/>
        <v>0</v>
      </c>
      <c r="BW525" s="189">
        <f t="shared" si="3582"/>
        <v>0</v>
      </c>
      <c r="BX525" s="197">
        <f t="shared" si="3583"/>
        <v>5.054156602100213E-6</v>
      </c>
      <c r="BY525" s="203">
        <f t="shared" si="3584"/>
        <v>8.0224863654750224E-5</v>
      </c>
      <c r="BZ525" s="203">
        <f t="shared" si="3585"/>
        <v>1.9536522416940563E-2</v>
      </c>
      <c r="CA525" s="203">
        <f t="shared" si="3586"/>
        <v>2.8140683177823936E-3</v>
      </c>
      <c r="CB525" s="203">
        <f t="shared" si="3587"/>
        <v>1.0144288865140466E-2</v>
      </c>
      <c r="CC525" s="203">
        <f t="shared" si="3588"/>
        <v>0</v>
      </c>
      <c r="CD525" s="203">
        <f t="shared" si="3589"/>
        <v>0</v>
      </c>
      <c r="CE525" s="203">
        <f t="shared" si="3590"/>
        <v>0</v>
      </c>
      <c r="CF525" s="203">
        <f t="shared" si="3591"/>
        <v>0</v>
      </c>
      <c r="CG525" s="189">
        <f t="shared" si="3592"/>
        <v>0</v>
      </c>
      <c r="CH525" s="103">
        <f t="shared" si="3593"/>
        <v>363.7009265445879</v>
      </c>
      <c r="CI525" s="197">
        <f t="shared" si="3594"/>
        <v>1.7906229306433803E-4</v>
      </c>
      <c r="CJ525" s="203">
        <f t="shared" si="3595"/>
        <v>2.9121257389865384E-3</v>
      </c>
      <c r="CK525" s="203">
        <f t="shared" si="3596"/>
        <v>0.65751412699555845</v>
      </c>
      <c r="CL525" s="203">
        <f t="shared" si="3597"/>
        <v>8.4154504226748583E-2</v>
      </c>
      <c r="CM525" s="203">
        <f t="shared" si="3598"/>
        <v>0.25610238262296559</v>
      </c>
      <c r="CN525" s="203">
        <f t="shared" si="3599"/>
        <v>0</v>
      </c>
      <c r="CO525" s="203">
        <f t="shared" si="3600"/>
        <v>0</v>
      </c>
      <c r="CP525" s="203">
        <f t="shared" si="3601"/>
        <v>0</v>
      </c>
      <c r="CQ525" s="203">
        <f t="shared" si="3602"/>
        <v>0</v>
      </c>
      <c r="CR525" s="189">
        <f t="shared" si="3603"/>
        <v>0</v>
      </c>
      <c r="CS525" s="197">
        <f t="shared" si="3604"/>
        <v>4.9009306835615121E-6</v>
      </c>
      <c r="CT525" s="203">
        <f t="shared" si="3605"/>
        <v>7.7885719579798935E-5</v>
      </c>
      <c r="CU525" s="203">
        <f t="shared" si="3606"/>
        <v>1.8914935622072207E-2</v>
      </c>
      <c r="CV525" s="203">
        <f t="shared" si="3607"/>
        <v>2.7110730434959304E-3</v>
      </c>
      <c r="CW525" s="203">
        <f t="shared" si="3608"/>
        <v>9.6914907515654233E-3</v>
      </c>
      <c r="CX525" s="203">
        <f t="shared" si="3609"/>
        <v>0</v>
      </c>
      <c r="CY525" s="203">
        <f t="shared" si="3610"/>
        <v>0</v>
      </c>
      <c r="CZ525" s="203">
        <f t="shared" si="3611"/>
        <v>0</v>
      </c>
      <c r="DA525" s="203">
        <f t="shared" si="3612"/>
        <v>0</v>
      </c>
      <c r="DB525" s="189">
        <f t="shared" si="3613"/>
        <v>0</v>
      </c>
      <c r="DC525" s="103">
        <f t="shared" si="3614"/>
        <v>363.67346813623226</v>
      </c>
      <c r="DD525" s="197">
        <f t="shared" si="3615"/>
        <v>1.7892776059742245E-4</v>
      </c>
      <c r="DE525" s="203">
        <f t="shared" si="3616"/>
        <v>2.9099877213733419E-3</v>
      </c>
      <c r="DF525" s="203">
        <f t="shared" si="3617"/>
        <v>0.65699491226987561</v>
      </c>
      <c r="DG525" s="203">
        <f t="shared" si="3618"/>
        <v>8.4080088803521053E-2</v>
      </c>
      <c r="DH525" s="203">
        <f t="shared" si="3619"/>
        <v>0.25583638493458472</v>
      </c>
      <c r="DI525" s="203">
        <f t="shared" si="3620"/>
        <v>0</v>
      </c>
      <c r="DJ525" s="203">
        <f t="shared" si="3621"/>
        <v>0</v>
      </c>
      <c r="DK525" s="203">
        <f t="shared" si="3622"/>
        <v>0</v>
      </c>
      <c r="DL525" s="203">
        <f t="shared" si="3623"/>
        <v>0</v>
      </c>
      <c r="DM525" s="189">
        <f t="shared" si="3624"/>
        <v>0</v>
      </c>
      <c r="DN525" s="197">
        <f t="shared" si="3625"/>
        <v>4.8980691523053245E-6</v>
      </c>
      <c r="DO525" s="203">
        <f t="shared" si="3626"/>
        <v>7.7841999354986814E-5</v>
      </c>
      <c r="DP525" s="203">
        <f t="shared" si="3627"/>
        <v>1.8903333367961159E-2</v>
      </c>
      <c r="DQ525" s="203">
        <f t="shared" si="3628"/>
        <v>2.7091555796306568E-3</v>
      </c>
      <c r="DR525" s="203">
        <f t="shared" si="3629"/>
        <v>9.6830992040561614E-3</v>
      </c>
      <c r="DS525" s="203">
        <f t="shared" si="3630"/>
        <v>0</v>
      </c>
      <c r="DT525" s="203">
        <f t="shared" si="3631"/>
        <v>0</v>
      </c>
      <c r="DU525" s="203">
        <f t="shared" si="3632"/>
        <v>0</v>
      </c>
      <c r="DV525" s="203">
        <f t="shared" si="3633"/>
        <v>0</v>
      </c>
      <c r="DW525" s="189">
        <f t="shared" si="3634"/>
        <v>0</v>
      </c>
      <c r="DX525" s="103">
        <f t="shared" si="3635"/>
        <v>363.67345852800997</v>
      </c>
      <c r="DY525" s="197">
        <f t="shared" si="3636"/>
        <v>1.7892771353569004E-4</v>
      </c>
      <c r="DZ525" s="203">
        <f t="shared" si="3637"/>
        <v>2.9099869734501827E-3</v>
      </c>
      <c r="EA525" s="203">
        <f t="shared" si="3638"/>
        <v>0.65699473064246638</v>
      </c>
      <c r="EB525" s="203">
        <f t="shared" si="3639"/>
        <v>8.4080062773355294E-2</v>
      </c>
      <c r="EC525" s="203">
        <f t="shared" si="3640"/>
        <v>0.25583629189722917</v>
      </c>
      <c r="ED525" s="203">
        <f t="shared" si="3641"/>
        <v>0</v>
      </c>
      <c r="EE525" s="203">
        <f t="shared" si="3642"/>
        <v>0</v>
      </c>
      <c r="EF525" s="203">
        <f t="shared" si="3643"/>
        <v>0</v>
      </c>
      <c r="EG525" s="203">
        <f t="shared" si="3644"/>
        <v>0</v>
      </c>
      <c r="EH525" s="189">
        <f t="shared" si="3645"/>
        <v>0</v>
      </c>
      <c r="EI525" s="197">
        <f t="shared" si="3646"/>
        <v>4.8980681511973535E-6</v>
      </c>
      <c r="EJ525" s="203">
        <f t="shared" si="3647"/>
        <v>7.7841984059213174E-5</v>
      </c>
      <c r="EK525" s="203">
        <f t="shared" si="3648"/>
        <v>1.8903329308946785E-2</v>
      </c>
      <c r="EL525" s="203">
        <f t="shared" si="3649"/>
        <v>2.7091549088439208E-3</v>
      </c>
      <c r="EM525" s="203">
        <f t="shared" si="3650"/>
        <v>9.6830962686860061E-3</v>
      </c>
      <c r="EN525" s="203">
        <f t="shared" si="3651"/>
        <v>0</v>
      </c>
      <c r="EO525" s="203">
        <f t="shared" si="3652"/>
        <v>0</v>
      </c>
      <c r="EP525" s="203">
        <f t="shared" si="3653"/>
        <v>0</v>
      </c>
      <c r="EQ525" s="203">
        <f t="shared" si="3654"/>
        <v>0</v>
      </c>
      <c r="ER525" s="189">
        <f t="shared" si="3655"/>
        <v>0</v>
      </c>
      <c r="ES525" s="103">
        <f t="shared" si="3656"/>
        <v>363.67345852800878</v>
      </c>
      <c r="ET525" s="197">
        <f t="shared" si="3657"/>
        <v>1.7892771353568434E-4</v>
      </c>
      <c r="EU525" s="203">
        <f t="shared" si="3658"/>
        <v>2.9099869734500843E-3</v>
      </c>
      <c r="EV525" s="203">
        <f t="shared" si="3659"/>
        <v>0.65699473064244429</v>
      </c>
      <c r="EW525" s="203">
        <f t="shared" si="3660"/>
        <v>8.4080062773352005E-2</v>
      </c>
      <c r="EX525" s="203">
        <f t="shared" si="3661"/>
        <v>0.25583629189721774</v>
      </c>
      <c r="EY525" s="203">
        <f t="shared" si="3662"/>
        <v>0</v>
      </c>
      <c r="EZ525" s="203">
        <f t="shared" si="3663"/>
        <v>0</v>
      </c>
      <c r="FA525" s="203">
        <f t="shared" si="3664"/>
        <v>0</v>
      </c>
      <c r="FB525" s="203">
        <f t="shared" si="3665"/>
        <v>0</v>
      </c>
      <c r="FC525" s="189">
        <f t="shared" si="3666"/>
        <v>0</v>
      </c>
      <c r="FD525" s="197">
        <f t="shared" si="3667"/>
        <v>4.8980681511972333E-6</v>
      </c>
      <c r="FE525" s="203">
        <f t="shared" si="3668"/>
        <v>7.7841984059211141E-5</v>
      </c>
      <c r="FF525" s="203">
        <f t="shared" si="3669"/>
        <v>1.8903329308946296E-2</v>
      </c>
      <c r="FG525" s="203">
        <f t="shared" si="3670"/>
        <v>2.7091549088438358E-3</v>
      </c>
      <c r="FH525" s="203">
        <f t="shared" si="3671"/>
        <v>9.6830962686856471E-3</v>
      </c>
      <c r="FI525" s="203">
        <f t="shared" si="3672"/>
        <v>0</v>
      </c>
      <c r="FJ525" s="203">
        <f t="shared" si="3673"/>
        <v>0</v>
      </c>
      <c r="FK525" s="203">
        <f t="shared" si="3674"/>
        <v>0</v>
      </c>
      <c r="FL525" s="203">
        <f t="shared" si="3675"/>
        <v>0</v>
      </c>
      <c r="FM525" s="189">
        <f t="shared" si="3676"/>
        <v>0</v>
      </c>
      <c r="FN525" s="103">
        <f t="shared" si="3677"/>
        <v>363.67345852800878</v>
      </c>
      <c r="FO525" s="197">
        <f t="shared" si="3678"/>
        <v>1.7892771353568434E-4</v>
      </c>
      <c r="FP525" s="203">
        <f t="shared" si="3679"/>
        <v>2.9099869734500843E-3</v>
      </c>
      <c r="FQ525" s="203">
        <f t="shared" si="3680"/>
        <v>0.65699473064244429</v>
      </c>
      <c r="FR525" s="203">
        <f t="shared" si="3681"/>
        <v>8.4080062773352005E-2</v>
      </c>
      <c r="FS525" s="203">
        <f t="shared" si="3682"/>
        <v>0.25583629189721774</v>
      </c>
      <c r="FT525" s="203">
        <f t="shared" si="3683"/>
        <v>0</v>
      </c>
      <c r="FU525" s="203">
        <f t="shared" si="3684"/>
        <v>0</v>
      </c>
      <c r="FV525" s="203">
        <f t="shared" si="3685"/>
        <v>0</v>
      </c>
      <c r="FW525" s="203">
        <f t="shared" si="3686"/>
        <v>0</v>
      </c>
      <c r="FX525" s="189">
        <f t="shared" si="3687"/>
        <v>0</v>
      </c>
      <c r="FY525" s="197">
        <f t="shared" si="3688"/>
        <v>4.8980681511972333E-6</v>
      </c>
      <c r="FZ525" s="203">
        <f t="shared" si="3689"/>
        <v>7.7841984059211141E-5</v>
      </c>
      <c r="GA525" s="203">
        <f t="shared" si="3690"/>
        <v>1.8903329308946296E-2</v>
      </c>
      <c r="GB525" s="203">
        <f t="shared" si="3691"/>
        <v>2.7091549088438358E-3</v>
      </c>
      <c r="GC525" s="203">
        <f t="shared" si="3692"/>
        <v>9.6830962686856471E-3</v>
      </c>
      <c r="GD525" s="203">
        <f t="shared" si="3693"/>
        <v>0</v>
      </c>
      <c r="GE525" s="203">
        <f t="shared" si="3694"/>
        <v>0</v>
      </c>
      <c r="GF525" s="203">
        <f t="shared" si="3695"/>
        <v>0</v>
      </c>
      <c r="GG525" s="203">
        <f t="shared" si="3696"/>
        <v>0</v>
      </c>
      <c r="GH525" s="189">
        <f t="shared" si="3697"/>
        <v>0</v>
      </c>
      <c r="GI525" s="103">
        <f t="shared" si="3698"/>
        <v>363.67345852800878</v>
      </c>
      <c r="GJ525" s="197">
        <f t="shared" si="3699"/>
        <v>1.7892771353568434E-4</v>
      </c>
      <c r="GK525" s="203">
        <f t="shared" si="3700"/>
        <v>2.9099869734500843E-3</v>
      </c>
      <c r="GL525" s="203">
        <f t="shared" si="3701"/>
        <v>0.65699473064244429</v>
      </c>
      <c r="GM525" s="203">
        <f t="shared" si="3702"/>
        <v>8.4080062773352005E-2</v>
      </c>
      <c r="GN525" s="203">
        <f t="shared" si="3703"/>
        <v>0.25583629189721774</v>
      </c>
      <c r="GO525" s="203">
        <f t="shared" si="3704"/>
        <v>0</v>
      </c>
      <c r="GP525" s="203">
        <f t="shared" si="3705"/>
        <v>0</v>
      </c>
      <c r="GQ525" s="203">
        <f t="shared" si="3706"/>
        <v>0</v>
      </c>
      <c r="GR525" s="203">
        <f t="shared" si="3707"/>
        <v>0</v>
      </c>
      <c r="GS525" s="189">
        <f t="shared" si="3708"/>
        <v>0</v>
      </c>
      <c r="GT525" s="197">
        <f t="shared" si="3709"/>
        <v>4.8980681511972333E-6</v>
      </c>
      <c r="GU525" s="203">
        <f t="shared" si="3710"/>
        <v>7.7841984059211141E-5</v>
      </c>
      <c r="GV525" s="203">
        <f t="shared" si="3711"/>
        <v>1.8903329308946296E-2</v>
      </c>
      <c r="GW525" s="203">
        <f t="shared" si="3712"/>
        <v>2.7091549088438358E-3</v>
      </c>
      <c r="GX525" s="203">
        <f t="shared" si="3713"/>
        <v>9.6830962686856471E-3</v>
      </c>
      <c r="GY525" s="203">
        <f t="shared" si="3714"/>
        <v>0</v>
      </c>
      <c r="GZ525" s="203">
        <f t="shared" si="3715"/>
        <v>0</v>
      </c>
      <c r="HA525" s="203">
        <f t="shared" si="3716"/>
        <v>0</v>
      </c>
      <c r="HB525" s="203">
        <f t="shared" si="3717"/>
        <v>0</v>
      </c>
      <c r="HC525" s="189">
        <f t="shared" si="3718"/>
        <v>0</v>
      </c>
      <c r="HD525" s="103">
        <f t="shared" si="3719"/>
        <v>363.67345852800878</v>
      </c>
      <c r="HE525" s="197">
        <f t="shared" si="3720"/>
        <v>1.7892771353568434E-4</v>
      </c>
      <c r="HF525" s="203">
        <f t="shared" si="3721"/>
        <v>2.9099869734500843E-3</v>
      </c>
      <c r="HG525" s="203">
        <f t="shared" si="3722"/>
        <v>0.65699473064244429</v>
      </c>
      <c r="HH525" s="203">
        <f t="shared" si="3723"/>
        <v>8.4080062773352005E-2</v>
      </c>
      <c r="HI525" s="203">
        <f t="shared" si="3724"/>
        <v>0.25583629189721774</v>
      </c>
      <c r="HJ525" s="203">
        <f t="shared" si="3725"/>
        <v>0</v>
      </c>
      <c r="HK525" s="203">
        <f t="shared" si="3726"/>
        <v>0</v>
      </c>
      <c r="HL525" s="203">
        <f t="shared" si="3727"/>
        <v>0</v>
      </c>
      <c r="HM525" s="203">
        <f t="shared" si="3728"/>
        <v>0</v>
      </c>
      <c r="HN525" s="189">
        <f t="shared" si="3729"/>
        <v>0</v>
      </c>
      <c r="HO525" s="197">
        <f t="shared" si="3730"/>
        <v>4.8980681511972333E-6</v>
      </c>
      <c r="HP525" s="203">
        <f t="shared" si="3731"/>
        <v>7.7841984059211141E-5</v>
      </c>
      <c r="HQ525" s="203">
        <f t="shared" si="3732"/>
        <v>1.8903329308946296E-2</v>
      </c>
      <c r="HR525" s="203">
        <f t="shared" si="3733"/>
        <v>2.7091549088438358E-3</v>
      </c>
      <c r="HS525" s="203">
        <f t="shared" si="3734"/>
        <v>9.6830962686856471E-3</v>
      </c>
      <c r="HT525" s="203">
        <f t="shared" si="3735"/>
        <v>0</v>
      </c>
      <c r="HU525" s="203">
        <f t="shared" si="3736"/>
        <v>0</v>
      </c>
      <c r="HV525" s="203">
        <f t="shared" si="3737"/>
        <v>0</v>
      </c>
      <c r="HW525" s="203">
        <f t="shared" si="3738"/>
        <v>0</v>
      </c>
      <c r="HX525" s="189">
        <f t="shared" si="3739"/>
        <v>0</v>
      </c>
      <c r="HY525" s="103">
        <f t="shared" si="3740"/>
        <v>363.67345852800878</v>
      </c>
      <c r="HZ525" s="197">
        <f t="shared" si="3741"/>
        <v>1.7892771353568434E-4</v>
      </c>
      <c r="IA525" s="203">
        <f t="shared" si="3742"/>
        <v>2.9099869734500843E-3</v>
      </c>
      <c r="IB525" s="203">
        <f t="shared" si="3743"/>
        <v>0.65699473064244429</v>
      </c>
      <c r="IC525" s="203">
        <f t="shared" si="3744"/>
        <v>8.4080062773352005E-2</v>
      </c>
      <c r="ID525" s="203">
        <f t="shared" si="3745"/>
        <v>0.25583629189721774</v>
      </c>
      <c r="IE525" s="203">
        <f t="shared" si="3746"/>
        <v>0</v>
      </c>
      <c r="IF525" s="203">
        <f t="shared" si="3747"/>
        <v>0</v>
      </c>
      <c r="IG525" s="203">
        <f t="shared" si="3748"/>
        <v>0</v>
      </c>
      <c r="IH525" s="203">
        <f t="shared" si="3749"/>
        <v>0</v>
      </c>
      <c r="II525" s="189">
        <f t="shared" si="3750"/>
        <v>0</v>
      </c>
      <c r="IJ525" s="197">
        <f t="shared" si="3751"/>
        <v>4.8980681511972333E-6</v>
      </c>
      <c r="IK525" s="203">
        <f t="shared" si="3752"/>
        <v>7.7841984059211141E-5</v>
      </c>
      <c r="IL525" s="203">
        <f t="shared" si="3753"/>
        <v>1.8903329308946296E-2</v>
      </c>
      <c r="IM525" s="203">
        <f t="shared" si="3754"/>
        <v>2.7091549088438358E-3</v>
      </c>
      <c r="IN525" s="203">
        <f t="shared" si="3755"/>
        <v>9.6830962686856471E-3</v>
      </c>
      <c r="IO525" s="203">
        <f t="shared" si="3756"/>
        <v>0</v>
      </c>
      <c r="IP525" s="203">
        <f t="shared" si="3757"/>
        <v>0</v>
      </c>
      <c r="IQ525" s="203">
        <f t="shared" si="3758"/>
        <v>0</v>
      </c>
      <c r="IR525" s="203">
        <f t="shared" si="3759"/>
        <v>0</v>
      </c>
      <c r="IS525" s="189">
        <f t="shared" si="3760"/>
        <v>0</v>
      </c>
      <c r="IT525" s="103">
        <f t="shared" si="3761"/>
        <v>363.67345852800878</v>
      </c>
      <c r="IU525" s="197">
        <f t="shared" si="3762"/>
        <v>1.7892771353568434E-4</v>
      </c>
      <c r="IV525" s="203">
        <f t="shared" si="3763"/>
        <v>2.9099869734500843E-3</v>
      </c>
      <c r="IW525" s="203">
        <f t="shared" si="3764"/>
        <v>0.65699473064244429</v>
      </c>
      <c r="IX525" s="203">
        <f t="shared" si="3765"/>
        <v>8.4080062773352005E-2</v>
      </c>
      <c r="IY525" s="203">
        <f t="shared" si="3766"/>
        <v>0.25583629189721774</v>
      </c>
      <c r="IZ525" s="203">
        <f t="shared" si="3767"/>
        <v>0</v>
      </c>
      <c r="JA525" s="203">
        <f t="shared" si="3768"/>
        <v>0</v>
      </c>
      <c r="JB525" s="203">
        <f t="shared" si="3769"/>
        <v>0</v>
      </c>
      <c r="JC525" s="203">
        <f t="shared" si="3770"/>
        <v>0</v>
      </c>
      <c r="JD525" s="189">
        <f t="shared" si="3771"/>
        <v>0</v>
      </c>
      <c r="JE525" s="197">
        <f t="shared" si="3772"/>
        <v>4.8980681511972333E-6</v>
      </c>
      <c r="JF525" s="203">
        <f t="shared" si="3773"/>
        <v>7.7841984059211141E-5</v>
      </c>
      <c r="JG525" s="203">
        <f t="shared" si="3774"/>
        <v>1.8903329308946296E-2</v>
      </c>
      <c r="JH525" s="203">
        <f t="shared" si="3775"/>
        <v>2.7091549088438358E-3</v>
      </c>
      <c r="JI525" s="203">
        <f t="shared" si="3776"/>
        <v>9.6830962686856471E-3</v>
      </c>
      <c r="JJ525" s="203">
        <f t="shared" si="3777"/>
        <v>0</v>
      </c>
      <c r="JK525" s="203">
        <f t="shared" si="3778"/>
        <v>0</v>
      </c>
      <c r="JL525" s="203">
        <f t="shared" si="3779"/>
        <v>0</v>
      </c>
      <c r="JM525" s="203">
        <f t="shared" si="3780"/>
        <v>0</v>
      </c>
      <c r="JN525" s="189">
        <f t="shared" si="3781"/>
        <v>0</v>
      </c>
      <c r="JO525" s="103">
        <f t="shared" si="3782"/>
        <v>363.67345852800878</v>
      </c>
      <c r="JP525" s="197">
        <f t="shared" si="3783"/>
        <v>1.7892771353568434E-4</v>
      </c>
      <c r="JQ525" s="203">
        <f t="shared" si="3784"/>
        <v>2.9099869734500843E-3</v>
      </c>
      <c r="JR525" s="203">
        <f t="shared" si="3785"/>
        <v>0.65699473064244429</v>
      </c>
      <c r="JS525" s="203">
        <f t="shared" si="3786"/>
        <v>8.4080062773352005E-2</v>
      </c>
      <c r="JT525" s="203">
        <f t="shared" si="3787"/>
        <v>0.25583629189721774</v>
      </c>
      <c r="JU525" s="203">
        <f t="shared" si="3788"/>
        <v>0</v>
      </c>
      <c r="JV525" s="203">
        <f t="shared" si="3789"/>
        <v>0</v>
      </c>
      <c r="JW525" s="203">
        <f t="shared" si="3790"/>
        <v>0</v>
      </c>
      <c r="JX525" s="203">
        <f t="shared" si="3791"/>
        <v>0</v>
      </c>
      <c r="JY525" s="189">
        <f t="shared" si="3792"/>
        <v>0</v>
      </c>
      <c r="JZ525" s="197">
        <f t="shared" si="3793"/>
        <v>4.8980681511972333E-6</v>
      </c>
      <c r="KA525" s="203">
        <f t="shared" si="3794"/>
        <v>7.7841984059211141E-5</v>
      </c>
      <c r="KB525" s="203">
        <f t="shared" si="3795"/>
        <v>1.8903329308946296E-2</v>
      </c>
      <c r="KC525" s="203">
        <f t="shared" si="3796"/>
        <v>2.7091549088438358E-3</v>
      </c>
      <c r="KD525" s="203">
        <f t="shared" si="3797"/>
        <v>9.6830962686856471E-3</v>
      </c>
      <c r="KE525" s="203">
        <f t="shared" si="3798"/>
        <v>0</v>
      </c>
      <c r="KF525" s="203">
        <f t="shared" si="3799"/>
        <v>0</v>
      </c>
      <c r="KG525" s="203">
        <f t="shared" si="3800"/>
        <v>0</v>
      </c>
      <c r="KH525" s="203">
        <f t="shared" si="3801"/>
        <v>0</v>
      </c>
      <c r="KI525" s="189">
        <f t="shared" si="3802"/>
        <v>0</v>
      </c>
      <c r="KJ525" s="103">
        <f t="shared" si="3803"/>
        <v>363.67345852800878</v>
      </c>
      <c r="KK525" s="197">
        <f t="shared" si="3804"/>
        <v>1.7892771353568434E-4</v>
      </c>
      <c r="KL525" s="203">
        <f t="shared" si="3805"/>
        <v>2.9099869734500843E-3</v>
      </c>
      <c r="KM525" s="203">
        <f t="shared" si="3806"/>
        <v>0.65699473064244429</v>
      </c>
      <c r="KN525" s="203">
        <f t="shared" si="3807"/>
        <v>8.4080062773352005E-2</v>
      </c>
      <c r="KO525" s="203">
        <f t="shared" si="3808"/>
        <v>0.25583629189721774</v>
      </c>
      <c r="KP525" s="203">
        <f t="shared" si="3809"/>
        <v>0</v>
      </c>
      <c r="KQ525" s="203">
        <f t="shared" si="3810"/>
        <v>0</v>
      </c>
      <c r="KR525" s="203">
        <f t="shared" si="3811"/>
        <v>0</v>
      </c>
      <c r="KS525" s="203">
        <f t="shared" si="3812"/>
        <v>0</v>
      </c>
      <c r="KT525" s="189">
        <f t="shared" si="3813"/>
        <v>0</v>
      </c>
      <c r="KU525" s="197">
        <f t="shared" si="3814"/>
        <v>4.8980681511972333E-6</v>
      </c>
      <c r="KV525" s="203">
        <f t="shared" si="3815"/>
        <v>7.7841984059211141E-5</v>
      </c>
      <c r="KW525" s="203">
        <f t="shared" si="3816"/>
        <v>1.8903329308946296E-2</v>
      </c>
      <c r="KX525" s="203">
        <f t="shared" si="3817"/>
        <v>2.7091549088438358E-3</v>
      </c>
      <c r="KY525" s="203">
        <f t="shared" si="3818"/>
        <v>9.6830962686856471E-3</v>
      </c>
      <c r="KZ525" s="203">
        <f t="shared" si="3819"/>
        <v>0</v>
      </c>
      <c r="LA525" s="203">
        <f t="shared" si="3820"/>
        <v>0</v>
      </c>
      <c r="LB525" s="203">
        <f t="shared" si="3821"/>
        <v>0</v>
      </c>
      <c r="LC525" s="203">
        <f t="shared" si="3822"/>
        <v>0</v>
      </c>
      <c r="LD525" s="189">
        <f t="shared" si="3823"/>
        <v>0</v>
      </c>
      <c r="LE525" s="103">
        <f t="shared" si="3824"/>
        <v>363.67345852800878</v>
      </c>
      <c r="LF525" s="197">
        <f t="shared" si="3825"/>
        <v>1.7892771353568434E-4</v>
      </c>
      <c r="LG525" s="203">
        <f t="shared" si="3826"/>
        <v>2.9099869734500843E-3</v>
      </c>
      <c r="LH525" s="203">
        <f t="shared" si="3827"/>
        <v>0.65699473064244429</v>
      </c>
      <c r="LI525" s="203">
        <f t="shared" si="3828"/>
        <v>8.4080062773352005E-2</v>
      </c>
      <c r="LJ525" s="203">
        <f t="shared" si="3829"/>
        <v>0.25583629189721774</v>
      </c>
      <c r="LK525" s="203">
        <f t="shared" si="3830"/>
        <v>0</v>
      </c>
      <c r="LL525" s="203">
        <f t="shared" si="3831"/>
        <v>0</v>
      </c>
      <c r="LM525" s="203">
        <f t="shared" si="3832"/>
        <v>0</v>
      </c>
      <c r="LN525" s="203">
        <f t="shared" si="3833"/>
        <v>0</v>
      </c>
      <c r="LO525" s="189">
        <f t="shared" si="3834"/>
        <v>0</v>
      </c>
      <c r="LP525" s="197">
        <f t="shared" si="3835"/>
        <v>4.8980681511972333E-6</v>
      </c>
      <c r="LQ525" s="203">
        <f t="shared" si="3836"/>
        <v>7.7841984059211141E-5</v>
      </c>
      <c r="LR525" s="203">
        <f t="shared" si="3837"/>
        <v>1.8903329308946296E-2</v>
      </c>
      <c r="LS525" s="203">
        <f t="shared" si="3838"/>
        <v>2.7091549088438358E-3</v>
      </c>
      <c r="LT525" s="203">
        <f t="shared" si="3839"/>
        <v>9.6830962686856471E-3</v>
      </c>
      <c r="LU525" s="203">
        <f t="shared" si="3840"/>
        <v>0</v>
      </c>
      <c r="LV525" s="203">
        <f t="shared" si="3841"/>
        <v>0</v>
      </c>
      <c r="LW525" s="203">
        <f t="shared" si="3842"/>
        <v>0</v>
      </c>
      <c r="LX525" s="203">
        <f t="shared" si="3843"/>
        <v>0</v>
      </c>
      <c r="LY525" s="189">
        <f t="shared" si="3844"/>
        <v>0</v>
      </c>
      <c r="LZ525" s="103">
        <f t="shared" si="3845"/>
        <v>363.67345852800878</v>
      </c>
      <c r="MA525" s="197">
        <f t="shared" si="3846"/>
        <v>1.7892771353568434E-4</v>
      </c>
      <c r="MB525" s="203">
        <f t="shared" si="3847"/>
        <v>2.9099869734500843E-3</v>
      </c>
      <c r="MC525" s="203">
        <f t="shared" si="3848"/>
        <v>0.65699473064244429</v>
      </c>
      <c r="MD525" s="203">
        <f t="shared" si="3849"/>
        <v>8.4080062773352005E-2</v>
      </c>
      <c r="ME525" s="203">
        <f t="shared" si="3850"/>
        <v>0.25583629189721774</v>
      </c>
      <c r="MF525" s="203">
        <f t="shared" si="3851"/>
        <v>0</v>
      </c>
      <c r="MG525" s="203">
        <f t="shared" si="3852"/>
        <v>0</v>
      </c>
      <c r="MH525" s="203">
        <f t="shared" si="3853"/>
        <v>0</v>
      </c>
      <c r="MI525" s="203">
        <f t="shared" si="3854"/>
        <v>0</v>
      </c>
      <c r="MJ525" s="189">
        <f t="shared" si="3855"/>
        <v>0</v>
      </c>
      <c r="MK525" s="197">
        <f t="shared" si="3856"/>
        <v>4.8980681511972333E-6</v>
      </c>
      <c r="ML525" s="203">
        <f t="shared" si="3857"/>
        <v>7.7841984059211141E-5</v>
      </c>
      <c r="MM525" s="203">
        <f t="shared" si="3858"/>
        <v>1.8903329308946296E-2</v>
      </c>
      <c r="MN525" s="203">
        <f t="shared" si="3859"/>
        <v>2.7091549088438358E-3</v>
      </c>
      <c r="MO525" s="203">
        <f t="shared" si="3860"/>
        <v>9.6830962686856471E-3</v>
      </c>
      <c r="MP525" s="203">
        <f t="shared" si="3861"/>
        <v>0</v>
      </c>
      <c r="MQ525" s="203">
        <f t="shared" si="3862"/>
        <v>0</v>
      </c>
      <c r="MR525" s="203">
        <f t="shared" si="3863"/>
        <v>0</v>
      </c>
      <c r="MS525" s="203">
        <f t="shared" si="3864"/>
        <v>0</v>
      </c>
      <c r="MT525" s="189">
        <f t="shared" si="3865"/>
        <v>0</v>
      </c>
      <c r="MU525" s="103">
        <f t="shared" si="3866"/>
        <v>363.67345852800878</v>
      </c>
      <c r="MV525" s="197">
        <f t="shared" si="3867"/>
        <v>1.7892771353568434E-4</v>
      </c>
      <c r="MW525" s="203">
        <f t="shared" si="3868"/>
        <v>2.9099869734500843E-3</v>
      </c>
      <c r="MX525" s="203">
        <f t="shared" si="3869"/>
        <v>0.65699473064244429</v>
      </c>
      <c r="MY525" s="203">
        <f t="shared" si="3870"/>
        <v>8.4080062773352005E-2</v>
      </c>
      <c r="MZ525" s="203">
        <f t="shared" si="3871"/>
        <v>0.25583629189721774</v>
      </c>
      <c r="NA525" s="203">
        <f t="shared" si="3872"/>
        <v>0</v>
      </c>
      <c r="NB525" s="203">
        <f t="shared" si="3873"/>
        <v>0</v>
      </c>
      <c r="NC525" s="203">
        <f t="shared" si="3874"/>
        <v>0</v>
      </c>
      <c r="ND525" s="203">
        <f t="shared" si="3875"/>
        <v>0</v>
      </c>
      <c r="NE525" s="189">
        <f t="shared" si="3876"/>
        <v>0</v>
      </c>
      <c r="NF525" s="197">
        <f t="shared" si="3877"/>
        <v>4.8980681511972333E-6</v>
      </c>
      <c r="NG525" s="203">
        <f t="shared" si="3878"/>
        <v>7.7841984059211141E-5</v>
      </c>
      <c r="NH525" s="203">
        <f t="shared" si="3879"/>
        <v>1.8903329308946296E-2</v>
      </c>
      <c r="NI525" s="203">
        <f t="shared" si="3880"/>
        <v>2.7091549088438358E-3</v>
      </c>
      <c r="NJ525" s="203">
        <f t="shared" si="3881"/>
        <v>9.6830962686856471E-3</v>
      </c>
      <c r="NK525" s="203">
        <f t="shared" si="3882"/>
        <v>0</v>
      </c>
      <c r="NL525" s="203">
        <f t="shared" si="3883"/>
        <v>0</v>
      </c>
      <c r="NM525" s="203">
        <f t="shared" si="3884"/>
        <v>0</v>
      </c>
      <c r="NN525" s="203">
        <f t="shared" si="3885"/>
        <v>0</v>
      </c>
      <c r="NO525" s="189">
        <f t="shared" si="3886"/>
        <v>0</v>
      </c>
      <c r="NP525" s="103">
        <f t="shared" si="3887"/>
        <v>363.67345852800878</v>
      </c>
      <c r="NQ525" s="197">
        <f t="shared" si="3888"/>
        <v>1.7892771353568434E-4</v>
      </c>
      <c r="NR525" s="203">
        <f t="shared" si="3889"/>
        <v>2.9099869734500843E-3</v>
      </c>
      <c r="NS525" s="203">
        <f t="shared" si="3890"/>
        <v>0.65699473064244429</v>
      </c>
      <c r="NT525" s="203">
        <f t="shared" si="3891"/>
        <v>8.4080062773352005E-2</v>
      </c>
      <c r="NU525" s="203">
        <f t="shared" si="3892"/>
        <v>0.25583629189721774</v>
      </c>
      <c r="NV525" s="203">
        <f t="shared" si="3893"/>
        <v>0</v>
      </c>
      <c r="NW525" s="203">
        <f t="shared" si="3894"/>
        <v>0</v>
      </c>
      <c r="NX525" s="203">
        <f t="shared" si="3895"/>
        <v>0</v>
      </c>
      <c r="NY525" s="203">
        <f t="shared" si="3896"/>
        <v>0</v>
      </c>
      <c r="NZ525" s="189">
        <f t="shared" si="3897"/>
        <v>0</v>
      </c>
      <c r="OA525" s="197">
        <f t="shared" si="3898"/>
        <v>4.8980681511972333E-6</v>
      </c>
      <c r="OB525" s="203">
        <f t="shared" si="3899"/>
        <v>7.7841984059211141E-5</v>
      </c>
      <c r="OC525" s="203">
        <f t="shared" si="3900"/>
        <v>1.8903329308946296E-2</v>
      </c>
      <c r="OD525" s="203">
        <f t="shared" si="3901"/>
        <v>2.7091549088438358E-3</v>
      </c>
      <c r="OE525" s="203">
        <f t="shared" si="3902"/>
        <v>9.6830962686856471E-3</v>
      </c>
      <c r="OF525" s="203">
        <f t="shared" si="3903"/>
        <v>0</v>
      </c>
      <c r="OG525" s="203">
        <f t="shared" si="3904"/>
        <v>0</v>
      </c>
      <c r="OH525" s="203">
        <f t="shared" si="3905"/>
        <v>0</v>
      </c>
      <c r="OI525" s="203">
        <f t="shared" si="3906"/>
        <v>0</v>
      </c>
      <c r="OJ525" s="189">
        <f t="shared" si="3907"/>
        <v>0</v>
      </c>
      <c r="OK525" s="103">
        <f t="shared" si="3908"/>
        <v>363.67345852800878</v>
      </c>
      <c r="OL525" s="197">
        <f t="shared" si="3909"/>
        <v>1.7892771353568434E-4</v>
      </c>
      <c r="OM525" s="203">
        <f t="shared" si="3910"/>
        <v>2.9099869734500843E-3</v>
      </c>
      <c r="ON525" s="203">
        <f t="shared" si="3911"/>
        <v>0.65699473064244429</v>
      </c>
      <c r="OO525" s="203">
        <f t="shared" si="3912"/>
        <v>8.4080062773352005E-2</v>
      </c>
      <c r="OP525" s="203">
        <f t="shared" si="3913"/>
        <v>0.25583629189721774</v>
      </c>
      <c r="OQ525" s="203">
        <f t="shared" si="3914"/>
        <v>0</v>
      </c>
      <c r="OR525" s="203">
        <f t="shared" si="3915"/>
        <v>0</v>
      </c>
      <c r="OS525" s="203">
        <f t="shared" si="3916"/>
        <v>0</v>
      </c>
      <c r="OT525" s="203">
        <f t="shared" si="3917"/>
        <v>0</v>
      </c>
      <c r="OU525" s="189">
        <f t="shared" si="3918"/>
        <v>0</v>
      </c>
      <c r="OV525" s="197">
        <f t="shared" si="3919"/>
        <v>4.8980681511972333E-6</v>
      </c>
      <c r="OW525" s="203">
        <f t="shared" si="3920"/>
        <v>7.7841984059211141E-5</v>
      </c>
      <c r="OX525" s="203">
        <f t="shared" si="3921"/>
        <v>1.8903329308946296E-2</v>
      </c>
      <c r="OY525" s="203">
        <f t="shared" si="3922"/>
        <v>2.7091549088438358E-3</v>
      </c>
      <c r="OZ525" s="203">
        <f t="shared" si="3923"/>
        <v>9.6830962686856471E-3</v>
      </c>
      <c r="PA525" s="203">
        <f t="shared" si="3924"/>
        <v>0</v>
      </c>
      <c r="PB525" s="203">
        <f t="shared" si="3925"/>
        <v>0</v>
      </c>
      <c r="PC525" s="203">
        <f t="shared" si="3926"/>
        <v>0</v>
      </c>
      <c r="PD525" s="203">
        <f t="shared" si="3927"/>
        <v>0</v>
      </c>
      <c r="PE525" s="189">
        <f t="shared" si="3928"/>
        <v>0</v>
      </c>
      <c r="PF525" s="103">
        <f t="shared" si="3929"/>
        <v>363.67345852800878</v>
      </c>
      <c r="PG525" s="197">
        <f t="shared" si="3930"/>
        <v>1.7892771353568434E-4</v>
      </c>
      <c r="PH525" s="203">
        <f t="shared" si="3931"/>
        <v>2.9099869734500843E-3</v>
      </c>
      <c r="PI525" s="203">
        <f t="shared" si="3932"/>
        <v>0.65699473064244429</v>
      </c>
      <c r="PJ525" s="203">
        <f t="shared" si="3933"/>
        <v>8.4080062773352005E-2</v>
      </c>
      <c r="PK525" s="203">
        <f t="shared" si="3934"/>
        <v>0.25583629189721774</v>
      </c>
      <c r="PL525" s="203">
        <f t="shared" si="3935"/>
        <v>0</v>
      </c>
      <c r="PM525" s="203">
        <f t="shared" si="3936"/>
        <v>0</v>
      </c>
      <c r="PN525" s="203">
        <f t="shared" si="3937"/>
        <v>0</v>
      </c>
      <c r="PO525" s="203">
        <f t="shared" si="3938"/>
        <v>0</v>
      </c>
      <c r="PP525" s="189">
        <f t="shared" si="3939"/>
        <v>0</v>
      </c>
      <c r="PQ525" s="197">
        <f t="shared" si="3940"/>
        <v>4.8980681511972333E-6</v>
      </c>
      <c r="PR525" s="203">
        <f t="shared" si="3941"/>
        <v>7.7841984059211141E-5</v>
      </c>
      <c r="PS525" s="203">
        <f t="shared" si="3942"/>
        <v>1.8903329308946296E-2</v>
      </c>
      <c r="PT525" s="203">
        <f t="shared" si="3943"/>
        <v>2.7091549088438358E-3</v>
      </c>
      <c r="PU525" s="203">
        <f t="shared" si="3944"/>
        <v>9.6830962686856471E-3</v>
      </c>
      <c r="PV525" s="203">
        <f t="shared" si="3945"/>
        <v>0</v>
      </c>
      <c r="PW525" s="203">
        <f t="shared" si="3946"/>
        <v>0</v>
      </c>
      <c r="PX525" s="203">
        <f t="shared" si="3947"/>
        <v>0</v>
      </c>
      <c r="PY525" s="203">
        <f t="shared" si="3948"/>
        <v>0</v>
      </c>
      <c r="PZ525" s="189">
        <f t="shared" si="3949"/>
        <v>0</v>
      </c>
      <c r="QA525" s="103">
        <f t="shared" si="3950"/>
        <v>363.67345852800878</v>
      </c>
      <c r="QB525" s="197">
        <f t="shared" si="3951"/>
        <v>1.7892771353568434E-4</v>
      </c>
      <c r="QC525" s="203">
        <f t="shared" si="3952"/>
        <v>2.9099869734500843E-3</v>
      </c>
      <c r="QD525" s="203">
        <f t="shared" si="3953"/>
        <v>0.65699473064244429</v>
      </c>
      <c r="QE525" s="203">
        <f t="shared" si="3954"/>
        <v>8.4080062773352005E-2</v>
      </c>
      <c r="QF525" s="203">
        <f t="shared" si="3955"/>
        <v>0.25583629189721774</v>
      </c>
      <c r="QG525" s="203">
        <f t="shared" si="3956"/>
        <v>0</v>
      </c>
      <c r="QH525" s="203">
        <f t="shared" si="3957"/>
        <v>0</v>
      </c>
      <c r="QI525" s="203">
        <f t="shared" si="3958"/>
        <v>0</v>
      </c>
      <c r="QJ525" s="203">
        <f t="shared" si="3959"/>
        <v>0</v>
      </c>
      <c r="QK525" s="189">
        <f t="shared" si="3960"/>
        <v>0</v>
      </c>
      <c r="QL525" s="197">
        <f t="shared" si="3961"/>
        <v>4.8980681511972333E-6</v>
      </c>
      <c r="QM525" s="203">
        <f t="shared" si="3962"/>
        <v>7.7841984059211141E-5</v>
      </c>
      <c r="QN525" s="203">
        <f t="shared" si="3963"/>
        <v>1.8903329308946296E-2</v>
      </c>
      <c r="QO525" s="203">
        <f t="shared" si="3964"/>
        <v>2.7091549088438358E-3</v>
      </c>
      <c r="QP525" s="203">
        <f t="shared" si="3965"/>
        <v>9.6830962686856471E-3</v>
      </c>
      <c r="QQ525" s="203">
        <f t="shared" si="3966"/>
        <v>0</v>
      </c>
      <c r="QR525" s="203">
        <f t="shared" si="3967"/>
        <v>0</v>
      </c>
      <c r="QS525" s="203">
        <f t="shared" si="3968"/>
        <v>0</v>
      </c>
      <c r="QT525" s="203">
        <f t="shared" si="3969"/>
        <v>0</v>
      </c>
      <c r="QU525" s="189">
        <f t="shared" si="3970"/>
        <v>0</v>
      </c>
      <c r="QV525" s="103">
        <f t="shared" si="3971"/>
        <v>363.67345852800878</v>
      </c>
      <c r="QW525" s="197">
        <f t="shared" si="3972"/>
        <v>1.7892771353568434E-4</v>
      </c>
      <c r="QX525" s="203">
        <f t="shared" si="3973"/>
        <v>2.9099869734500843E-3</v>
      </c>
      <c r="QY525" s="203">
        <f t="shared" si="3974"/>
        <v>0.65699473064244429</v>
      </c>
      <c r="QZ525" s="203">
        <f t="shared" si="3975"/>
        <v>8.4080062773352005E-2</v>
      </c>
      <c r="RA525" s="203">
        <f t="shared" si="3976"/>
        <v>0.25583629189721774</v>
      </c>
      <c r="RB525" s="203">
        <f t="shared" si="3977"/>
        <v>0</v>
      </c>
      <c r="RC525" s="203">
        <f t="shared" si="3978"/>
        <v>0</v>
      </c>
      <c r="RD525" s="203">
        <f t="shared" si="3979"/>
        <v>0</v>
      </c>
      <c r="RE525" s="203">
        <f t="shared" si="3980"/>
        <v>0</v>
      </c>
      <c r="RF525" s="189">
        <f t="shared" si="3981"/>
        <v>0</v>
      </c>
      <c r="RG525" s="197">
        <f t="shared" si="3982"/>
        <v>4.8980681511972333E-6</v>
      </c>
      <c r="RH525" s="203">
        <f t="shared" si="3983"/>
        <v>7.7841984059211141E-5</v>
      </c>
      <c r="RI525" s="203">
        <f t="shared" si="3984"/>
        <v>1.8903329308946296E-2</v>
      </c>
      <c r="RJ525" s="203">
        <f t="shared" si="3985"/>
        <v>2.7091549088438358E-3</v>
      </c>
      <c r="RK525" s="203">
        <f t="shared" si="3986"/>
        <v>9.6830962686856471E-3</v>
      </c>
      <c r="RL525" s="203">
        <f t="shared" si="3987"/>
        <v>0</v>
      </c>
      <c r="RM525" s="203">
        <f t="shared" si="3988"/>
        <v>0</v>
      </c>
      <c r="RN525" s="203">
        <f t="shared" si="3989"/>
        <v>0</v>
      </c>
      <c r="RO525" s="203">
        <f t="shared" si="3990"/>
        <v>0</v>
      </c>
      <c r="RP525" s="189">
        <f t="shared" si="3991"/>
        <v>0</v>
      </c>
      <c r="RQ525" s="103">
        <f t="shared" si="3992"/>
        <v>363.67345852800878</v>
      </c>
      <c r="RR525" s="197">
        <f t="shared" si="3993"/>
        <v>1.7892771353568434E-4</v>
      </c>
      <c r="RS525" s="203">
        <f t="shared" si="3994"/>
        <v>2.9099869734500843E-3</v>
      </c>
      <c r="RT525" s="203">
        <f t="shared" si="3995"/>
        <v>0.65699473064244429</v>
      </c>
      <c r="RU525" s="203">
        <f t="shared" si="3996"/>
        <v>8.4080062773352005E-2</v>
      </c>
      <c r="RV525" s="203">
        <f t="shared" si="3997"/>
        <v>0.25583629189721774</v>
      </c>
      <c r="RW525" s="203">
        <f t="shared" si="3998"/>
        <v>0</v>
      </c>
      <c r="RX525" s="203">
        <f t="shared" si="3999"/>
        <v>0</v>
      </c>
      <c r="RY525" s="203">
        <f t="shared" si="4000"/>
        <v>0</v>
      </c>
      <c r="RZ525" s="203">
        <f t="shared" si="4001"/>
        <v>0</v>
      </c>
      <c r="SA525" s="189">
        <f t="shared" si="4002"/>
        <v>0</v>
      </c>
      <c r="SB525" s="197">
        <f t="shared" si="4003"/>
        <v>4.8980681511972333E-6</v>
      </c>
      <c r="SC525" s="203">
        <f t="shared" si="4004"/>
        <v>7.7841984059211141E-5</v>
      </c>
      <c r="SD525" s="203">
        <f t="shared" si="4005"/>
        <v>1.8903329308946296E-2</v>
      </c>
      <c r="SE525" s="203">
        <f t="shared" si="4006"/>
        <v>2.7091549088438358E-3</v>
      </c>
      <c r="SF525" s="203">
        <f t="shared" si="4007"/>
        <v>9.6830962686856471E-3</v>
      </c>
      <c r="SG525" s="203">
        <f t="shared" si="4008"/>
        <v>0</v>
      </c>
      <c r="SH525" s="203">
        <f t="shared" si="4009"/>
        <v>0</v>
      </c>
      <c r="SI525" s="203">
        <f t="shared" si="4010"/>
        <v>0</v>
      </c>
      <c r="SJ525" s="203">
        <f t="shared" si="4011"/>
        <v>0</v>
      </c>
      <c r="SK525" s="189">
        <f t="shared" si="4012"/>
        <v>0</v>
      </c>
      <c r="SL525" s="103">
        <f t="shared" si="4013"/>
        <v>363.67345852800878</v>
      </c>
      <c r="SM525" s="197">
        <f t="shared" si="4014"/>
        <v>1.7892771353568434E-4</v>
      </c>
      <c r="SN525" s="203">
        <f t="shared" si="4015"/>
        <v>2.9099869734500843E-3</v>
      </c>
      <c r="SO525" s="203">
        <f t="shared" si="4016"/>
        <v>0.65699473064244429</v>
      </c>
      <c r="SP525" s="203">
        <f t="shared" si="4017"/>
        <v>8.4080062773352005E-2</v>
      </c>
      <c r="SQ525" s="203">
        <f t="shared" si="4018"/>
        <v>0.25583629189721774</v>
      </c>
      <c r="SR525" s="203">
        <f t="shared" si="4019"/>
        <v>0</v>
      </c>
      <c r="SS525" s="203">
        <f t="shared" si="4020"/>
        <v>0</v>
      </c>
      <c r="ST525" s="203">
        <f t="shared" si="4021"/>
        <v>0</v>
      </c>
      <c r="SU525" s="203">
        <f t="shared" si="4022"/>
        <v>0</v>
      </c>
      <c r="SV525" s="189">
        <f t="shared" si="4023"/>
        <v>0</v>
      </c>
      <c r="SW525" s="197">
        <f t="shared" si="4024"/>
        <v>4.8980681511972333E-6</v>
      </c>
      <c r="SX525" s="203">
        <f t="shared" si="4025"/>
        <v>7.7841984059211141E-5</v>
      </c>
      <c r="SY525" s="203">
        <f t="shared" si="4026"/>
        <v>1.8903329308946296E-2</v>
      </c>
      <c r="SZ525" s="203">
        <f t="shared" si="4027"/>
        <v>2.7091549088438358E-3</v>
      </c>
      <c r="TA525" s="203">
        <f t="shared" si="4028"/>
        <v>9.6830962686856471E-3</v>
      </c>
      <c r="TB525" s="203">
        <f t="shared" si="4029"/>
        <v>0</v>
      </c>
      <c r="TC525" s="203">
        <f t="shared" si="4030"/>
        <v>0</v>
      </c>
      <c r="TD525" s="203">
        <f t="shared" si="4031"/>
        <v>0</v>
      </c>
      <c r="TE525" s="203">
        <f t="shared" si="4032"/>
        <v>0</v>
      </c>
      <c r="TF525" s="189">
        <f t="shared" si="4033"/>
        <v>0</v>
      </c>
      <c r="TG525" s="103">
        <f t="shared" si="4034"/>
        <v>363.67345852800878</v>
      </c>
      <c r="TH525" s="197">
        <f t="shared" si="4035"/>
        <v>1.7892771353568434E-4</v>
      </c>
      <c r="TI525" s="203">
        <f t="shared" si="4036"/>
        <v>2.9099869734500843E-3</v>
      </c>
      <c r="TJ525" s="203">
        <f t="shared" si="4037"/>
        <v>0.65699473064244429</v>
      </c>
      <c r="TK525" s="203">
        <f t="shared" si="4038"/>
        <v>8.4080062773352005E-2</v>
      </c>
      <c r="TL525" s="203">
        <f t="shared" si="4039"/>
        <v>0.25583629189721774</v>
      </c>
      <c r="TM525" s="203">
        <f t="shared" si="4040"/>
        <v>0</v>
      </c>
      <c r="TN525" s="203">
        <f t="shared" si="4041"/>
        <v>0</v>
      </c>
      <c r="TO525" s="203">
        <f t="shared" si="4042"/>
        <v>0</v>
      </c>
      <c r="TP525" s="203">
        <f t="shared" si="4043"/>
        <v>0</v>
      </c>
      <c r="TQ525" s="189">
        <f t="shared" si="4044"/>
        <v>0</v>
      </c>
      <c r="TR525" s="197">
        <f t="shared" si="4045"/>
        <v>4.8980681511972333E-6</v>
      </c>
      <c r="TS525" s="203">
        <f t="shared" si="4046"/>
        <v>7.7841984059211141E-5</v>
      </c>
      <c r="TT525" s="203">
        <f t="shared" si="4047"/>
        <v>1.8903329308946296E-2</v>
      </c>
      <c r="TU525" s="203">
        <f t="shared" si="4048"/>
        <v>2.7091549088438358E-3</v>
      </c>
      <c r="TV525" s="203">
        <f t="shared" si="4049"/>
        <v>9.6830962686856471E-3</v>
      </c>
      <c r="TW525" s="203">
        <f t="shared" si="4050"/>
        <v>0</v>
      </c>
      <c r="TX525" s="203">
        <f t="shared" si="4051"/>
        <v>0</v>
      </c>
      <c r="TY525" s="203">
        <f t="shared" si="4052"/>
        <v>0</v>
      </c>
      <c r="TZ525" s="203">
        <f t="shared" si="4053"/>
        <v>0</v>
      </c>
      <c r="UA525" s="189">
        <f t="shared" si="4054"/>
        <v>0</v>
      </c>
      <c r="UB525" s="103">
        <f t="shared" si="4055"/>
        <v>363.67345852800878</v>
      </c>
      <c r="UC525" s="197">
        <f t="shared" si="4056"/>
        <v>1.7892771353568434E-4</v>
      </c>
      <c r="UD525" s="203">
        <f t="shared" si="4057"/>
        <v>2.9099869734500843E-3</v>
      </c>
      <c r="UE525" s="203">
        <f t="shared" si="4058"/>
        <v>0.65699473064244429</v>
      </c>
      <c r="UF525" s="203">
        <f t="shared" si="4059"/>
        <v>8.4080062773352005E-2</v>
      </c>
      <c r="UG525" s="203">
        <f t="shared" si="4060"/>
        <v>0.25583629189721774</v>
      </c>
      <c r="UH525" s="203">
        <f t="shared" si="4061"/>
        <v>0</v>
      </c>
      <c r="UI525" s="203">
        <f t="shared" si="4062"/>
        <v>0</v>
      </c>
      <c r="UJ525" s="203">
        <f t="shared" si="4063"/>
        <v>0</v>
      </c>
      <c r="UK525" s="203">
        <f t="shared" si="4064"/>
        <v>0</v>
      </c>
      <c r="UL525" s="189">
        <f t="shared" si="4065"/>
        <v>0</v>
      </c>
      <c r="UM525" s="197">
        <f t="shared" si="4066"/>
        <v>4.8980681511972333E-6</v>
      </c>
      <c r="UN525" s="203">
        <f t="shared" si="4067"/>
        <v>7.7841984059211141E-5</v>
      </c>
      <c r="UO525" s="203">
        <f t="shared" si="4068"/>
        <v>1.8903329308946296E-2</v>
      </c>
      <c r="UP525" s="203">
        <f t="shared" si="4069"/>
        <v>2.7091549088438358E-3</v>
      </c>
      <c r="UQ525" s="203">
        <f t="shared" si="4070"/>
        <v>9.6830962686856471E-3</v>
      </c>
      <c r="UR525" s="203">
        <f t="shared" si="4071"/>
        <v>0</v>
      </c>
      <c r="US525" s="203">
        <f t="shared" si="4072"/>
        <v>0</v>
      </c>
      <c r="UT525" s="203">
        <f t="shared" si="4073"/>
        <v>0</v>
      </c>
      <c r="UU525" s="203">
        <f t="shared" si="4074"/>
        <v>0</v>
      </c>
      <c r="UV525" s="189">
        <f t="shared" si="4075"/>
        <v>0</v>
      </c>
      <c r="UW525" s="103">
        <f t="shared" si="4076"/>
        <v>363.67345852800878</v>
      </c>
      <c r="UX525" s="36">
        <f t="shared" si="4077"/>
        <v>1</v>
      </c>
    </row>
    <row r="526" spans="19:570" x14ac:dyDescent="0.25">
      <c r="S526" s="46">
        <v>22</v>
      </c>
      <c r="T526" s="102" t="b">
        <f t="shared" ref="T526:V526" si="4112">T454</f>
        <v>1</v>
      </c>
      <c r="U526" s="103">
        <f t="shared" si="4112"/>
        <v>173.70247683176402</v>
      </c>
      <c r="V526" s="103">
        <f t="shared" si="4112"/>
        <v>123.70247683176402</v>
      </c>
      <c r="W526" s="103">
        <f t="shared" si="3550"/>
        <v>364.94333278287201</v>
      </c>
      <c r="X526" s="128">
        <f t="shared" si="3551"/>
        <v>2.9469554601559249</v>
      </c>
      <c r="Y526" s="128">
        <f t="shared" si="3552"/>
        <v>2.4114923857758797</v>
      </c>
      <c r="Z526" s="128">
        <f t="shared" si="3553"/>
        <v>1.4142872241639504</v>
      </c>
      <c r="AA526" s="128">
        <f t="shared" si="3554"/>
        <v>0.56692169186948316</v>
      </c>
      <c r="AB526" s="128">
        <f t="shared" si="3555"/>
        <v>0.74045692566253685</v>
      </c>
      <c r="AC526" s="128" t="str">
        <f t="shared" si="3556"/>
        <v/>
      </c>
      <c r="AD526" s="128" t="str">
        <f t="shared" si="3557"/>
        <v/>
      </c>
      <c r="AE526" s="128" t="str">
        <f t="shared" si="3558"/>
        <v/>
      </c>
      <c r="AF526" s="128" t="str">
        <f t="shared" si="3559"/>
        <v/>
      </c>
      <c r="AG526" s="132" t="str">
        <f t="shared" si="3560"/>
        <v/>
      </c>
      <c r="AH526" s="169">
        <f t="shared" si="4100"/>
        <v>52.608080184759586</v>
      </c>
      <c r="AI526" s="170">
        <f t="shared" si="4080"/>
        <v>30.299239629485523</v>
      </c>
      <c r="AJ526" s="169">
        <f t="shared" si="4088"/>
        <v>8.2206054215594389</v>
      </c>
      <c r="AK526" s="169">
        <f t="shared" si="4091"/>
        <v>1.9547392615955048</v>
      </c>
      <c r="AL526" s="169">
        <f t="shared" si="4095"/>
        <v>2.6991530338642633</v>
      </c>
      <c r="AM526" s="169" t="str">
        <f t="shared" si="4092"/>
        <v/>
      </c>
      <c r="AN526" s="169" t="str">
        <f t="shared" si="4083"/>
        <v/>
      </c>
      <c r="AO526" s="169" t="str">
        <f t="shared" si="4084"/>
        <v/>
      </c>
      <c r="AP526" s="169" t="str">
        <f t="shared" si="4085"/>
        <v/>
      </c>
      <c r="AQ526" s="170" t="str">
        <f t="shared" si="4086"/>
        <v/>
      </c>
      <c r="AR526" s="188">
        <f>IF($AA$7, IF(T526,IF(S526&lt;=$E$13-1,AH526*CD563,AH526*CE563),""),"")</f>
        <v>5.1556916809530175E-3</v>
      </c>
      <c r="AS526" s="103">
        <f>IF($AA$8, IF(T526,IF(S526&lt;=$E$13-1,AI526*CD564,AI526*CE564),""),"")</f>
        <v>0.12387380665882471</v>
      </c>
      <c r="AT526" s="103">
        <f>IF($AA$9, IF(T526,IF(S526&lt;=$E$13-1,AJ526*CD565,AJ526*CE565),""),"")</f>
        <v>74.131753987394191</v>
      </c>
      <c r="AU526" s="103">
        <f>IF($AA$10, IF(T526,IF(S526&lt;=$E$13-1,AK526*CD566,AK526*CE566),""),"")</f>
        <v>29.315984887601235</v>
      </c>
      <c r="AV526" s="103">
        <f>IF($AA$11, IF(T526,IF(S526&lt;=$E$13-1,AL526*CD567,AL526*CE567),""),"")</f>
        <v>70.125689228111497</v>
      </c>
      <c r="AW526" s="103" t="str">
        <f>IF($AA$12, IF(T526,IF(S526&lt;=$E$13-1,AM526*CD568,AM526*CE568),""),"")</f>
        <v/>
      </c>
      <c r="AX526" s="103" t="str">
        <f>IF($AA$13, IF(T526,IF(S526&lt;=$E$13-1,AN526*CD569,AN526*CE569),""),"")</f>
        <v/>
      </c>
      <c r="AY526" s="103" t="str">
        <f>IF($AA$14, IF(T526,IF(S526&lt;=$E$13-1,AO526*CD570,AO526*CE570),""),"")</f>
        <v/>
      </c>
      <c r="AZ526" s="103" t="str">
        <f>IF($AA$15, IF(T526,IF(S526&lt;=$E$13-1,AP526*CD571,AP526*CE571),""),"")</f>
        <v/>
      </c>
      <c r="BA526" s="103" t="str">
        <f>IF($AA$16, IF(T526,IF(S526&lt;=$E$13-1,AQ526*CD572,AQ526*CE572),""),"")</f>
        <v/>
      </c>
      <c r="BB526" s="162">
        <f t="shared" si="3561"/>
        <v>173.7024576014467</v>
      </c>
      <c r="BC526" s="197">
        <f t="shared" si="3562"/>
        <v>2.9681167164500025E-5</v>
      </c>
      <c r="BD526" s="197">
        <f t="shared" si="3563"/>
        <v>7.131379047212341E-4</v>
      </c>
      <c r="BE526" s="197">
        <f t="shared" si="3564"/>
        <v>0.42677435317286366</v>
      </c>
      <c r="BF526" s="197">
        <f t="shared" si="3565"/>
        <v>0.16877127297108013</v>
      </c>
      <c r="BG526" s="197">
        <f t="shared" si="3566"/>
        <v>0.40371155478417048</v>
      </c>
      <c r="BH526" s="197">
        <f t="shared" si="3567"/>
        <v>0</v>
      </c>
      <c r="BI526" s="197">
        <f t="shared" si="3568"/>
        <v>0</v>
      </c>
      <c r="BJ526" s="197">
        <f t="shared" si="3569"/>
        <v>0</v>
      </c>
      <c r="BK526" s="197">
        <f t="shared" si="3570"/>
        <v>0</v>
      </c>
      <c r="BL526" s="123">
        <f t="shared" si="3571"/>
        <v>0</v>
      </c>
      <c r="BM526" s="161">
        <f t="shared" si="3572"/>
        <v>366.42371351822862</v>
      </c>
      <c r="BN526" s="197">
        <f t="shared" si="3573"/>
        <v>9.1041711248494655E-5</v>
      </c>
      <c r="BO526" s="203">
        <f t="shared" si="3574"/>
        <v>1.7883063216294279E-3</v>
      </c>
      <c r="BP526" s="203">
        <f t="shared" si="3575"/>
        <v>0.62950306352906682</v>
      </c>
      <c r="BQ526" s="203">
        <f t="shared" si="3576"/>
        <v>0.10029315984662092</v>
      </c>
      <c r="BR526" s="203">
        <f t="shared" si="3577"/>
        <v>0.31593645086574401</v>
      </c>
      <c r="BS526" s="203">
        <f t="shared" si="3578"/>
        <v>0</v>
      </c>
      <c r="BT526" s="203">
        <f t="shared" si="3579"/>
        <v>0</v>
      </c>
      <c r="BU526" s="203">
        <f t="shared" si="3580"/>
        <v>0</v>
      </c>
      <c r="BV526" s="203">
        <f t="shared" si="3581"/>
        <v>0</v>
      </c>
      <c r="BW526" s="189">
        <f t="shared" si="3582"/>
        <v>0</v>
      </c>
      <c r="BX526" s="197">
        <f t="shared" si="3583"/>
        <v>2.45092082669557E-6</v>
      </c>
      <c r="BY526" s="203">
        <f t="shared" si="3584"/>
        <v>4.70190197505824E-5</v>
      </c>
      <c r="BZ526" s="203">
        <f t="shared" si="3585"/>
        <v>1.7796497225032407E-2</v>
      </c>
      <c r="CA526" s="203">
        <f t="shared" si="3586"/>
        <v>3.1749745891337263E-3</v>
      </c>
      <c r="CB526" s="203">
        <f t="shared" si="3587"/>
        <v>1.1753341219539241E-2</v>
      </c>
      <c r="CC526" s="203">
        <f t="shared" si="3588"/>
        <v>0</v>
      </c>
      <c r="CD526" s="203">
        <f t="shared" si="3589"/>
        <v>0</v>
      </c>
      <c r="CE526" s="203">
        <f t="shared" si="3590"/>
        <v>0</v>
      </c>
      <c r="CF526" s="203">
        <f t="shared" si="3591"/>
        <v>0</v>
      </c>
      <c r="CG526" s="189">
        <f t="shared" si="3592"/>
        <v>0</v>
      </c>
      <c r="CH526" s="103">
        <f t="shared" si="3593"/>
        <v>364.97098845596958</v>
      </c>
      <c r="CI526" s="197">
        <f t="shared" si="3594"/>
        <v>8.7534806133145445E-5</v>
      </c>
      <c r="CJ526" s="203">
        <f t="shared" si="3595"/>
        <v>1.7209890977780871E-3</v>
      </c>
      <c r="CK526" s="203">
        <f t="shared" si="3596"/>
        <v>0.60405804907876759</v>
      </c>
      <c r="CL526" s="203">
        <f t="shared" si="3597"/>
        <v>9.5764691494847135E-2</v>
      </c>
      <c r="CM526" s="203">
        <f t="shared" si="3598"/>
        <v>0.2992415645531501</v>
      </c>
      <c r="CN526" s="203">
        <f t="shared" si="3599"/>
        <v>0</v>
      </c>
      <c r="CO526" s="203">
        <f t="shared" si="3600"/>
        <v>0</v>
      </c>
      <c r="CP526" s="203">
        <f t="shared" si="3601"/>
        <v>0</v>
      </c>
      <c r="CQ526" s="203">
        <f t="shared" si="3602"/>
        <v>0</v>
      </c>
      <c r="CR526" s="189">
        <f t="shared" si="3603"/>
        <v>0</v>
      </c>
      <c r="CS526" s="197">
        <f t="shared" si="3604"/>
        <v>2.3773660029613964E-6</v>
      </c>
      <c r="CT526" s="203">
        <f t="shared" si="3605"/>
        <v>4.5662394796517016E-5</v>
      </c>
      <c r="CU526" s="203">
        <f t="shared" si="3606"/>
        <v>1.7236234840891703E-2</v>
      </c>
      <c r="CV526" s="203">
        <f t="shared" si="3607"/>
        <v>3.0599779992212459E-3</v>
      </c>
      <c r="CW526" s="203">
        <f t="shared" si="3608"/>
        <v>1.1233939019445256E-2</v>
      </c>
      <c r="CX526" s="203">
        <f t="shared" si="3609"/>
        <v>0</v>
      </c>
      <c r="CY526" s="203">
        <f t="shared" si="3610"/>
        <v>0</v>
      </c>
      <c r="CZ526" s="203">
        <f t="shared" si="3611"/>
        <v>0</v>
      </c>
      <c r="DA526" s="203">
        <f t="shared" si="3612"/>
        <v>0</v>
      </c>
      <c r="DB526" s="189">
        <f t="shared" si="3613"/>
        <v>0</v>
      </c>
      <c r="DC526" s="103">
        <f t="shared" si="3614"/>
        <v>364.94334820851117</v>
      </c>
      <c r="DD526" s="197">
        <f t="shared" si="3615"/>
        <v>8.7469114290244327E-5</v>
      </c>
      <c r="DE526" s="203">
        <f t="shared" si="3616"/>
        <v>1.7197273312205775E-3</v>
      </c>
      <c r="DF526" s="203">
        <f t="shared" si="3617"/>
        <v>0.60358178101046189</v>
      </c>
      <c r="DG526" s="203">
        <f t="shared" si="3618"/>
        <v>9.5680142780540309E-2</v>
      </c>
      <c r="DH526" s="203">
        <f t="shared" si="3619"/>
        <v>0.29893118985085709</v>
      </c>
      <c r="DI526" s="203">
        <f t="shared" si="3620"/>
        <v>0</v>
      </c>
      <c r="DJ526" s="203">
        <f t="shared" si="3621"/>
        <v>0</v>
      </c>
      <c r="DK526" s="203">
        <f t="shared" si="3622"/>
        <v>0</v>
      </c>
      <c r="DL526" s="203">
        <f t="shared" si="3623"/>
        <v>0</v>
      </c>
      <c r="DM526" s="189">
        <f t="shared" si="3624"/>
        <v>0</v>
      </c>
      <c r="DN526" s="197">
        <f t="shared" si="3625"/>
        <v>2.3759810317086961E-6</v>
      </c>
      <c r="DO526" s="203">
        <f t="shared" si="3626"/>
        <v>4.5636829683677699E-5</v>
      </c>
      <c r="DP526" s="203">
        <f t="shared" si="3627"/>
        <v>1.7225690940925305E-2</v>
      </c>
      <c r="DQ526" s="203">
        <f t="shared" si="3628"/>
        <v>3.0578193865464882E-3</v>
      </c>
      <c r="DR526" s="203">
        <f t="shared" si="3629"/>
        <v>1.1224233094858484E-2</v>
      </c>
      <c r="DS526" s="203">
        <f t="shared" si="3630"/>
        <v>0</v>
      </c>
      <c r="DT526" s="203">
        <f t="shared" si="3631"/>
        <v>0</v>
      </c>
      <c r="DU526" s="203">
        <f t="shared" si="3632"/>
        <v>0</v>
      </c>
      <c r="DV526" s="203">
        <f t="shared" si="3633"/>
        <v>0</v>
      </c>
      <c r="DW526" s="189">
        <f t="shared" si="3634"/>
        <v>0</v>
      </c>
      <c r="DX526" s="103">
        <f t="shared" si="3635"/>
        <v>364.94333838186122</v>
      </c>
      <c r="DY526" s="197">
        <f t="shared" si="3636"/>
        <v>8.7469090942312856E-5</v>
      </c>
      <c r="DZ526" s="203">
        <f t="shared" si="3637"/>
        <v>1.7197268827634708E-3</v>
      </c>
      <c r="EA526" s="203">
        <f t="shared" si="3638"/>
        <v>0.60358161173964575</v>
      </c>
      <c r="EB526" s="203">
        <f t="shared" si="3639"/>
        <v>9.5680112732423245E-2</v>
      </c>
      <c r="EC526" s="203">
        <f t="shared" si="3640"/>
        <v>0.29893107955426468</v>
      </c>
      <c r="ED526" s="203">
        <f t="shared" si="3641"/>
        <v>0</v>
      </c>
      <c r="EE526" s="203">
        <f t="shared" si="3642"/>
        <v>0</v>
      </c>
      <c r="EF526" s="203">
        <f t="shared" si="3643"/>
        <v>0</v>
      </c>
      <c r="EG526" s="203">
        <f t="shared" si="3644"/>
        <v>0</v>
      </c>
      <c r="EH526" s="189">
        <f t="shared" si="3645"/>
        <v>0</v>
      </c>
      <c r="EI526" s="197">
        <f t="shared" si="3646"/>
        <v>2.3759805394204295E-6</v>
      </c>
      <c r="EJ526" s="203">
        <f t="shared" si="3647"/>
        <v>4.5636820596414321E-5</v>
      </c>
      <c r="EK526" s="203">
        <f t="shared" si="3648"/>
        <v>1.7225687193129939E-2</v>
      </c>
      <c r="EL526" s="203">
        <f t="shared" si="3649"/>
        <v>3.057818619311477E-3</v>
      </c>
      <c r="EM526" s="203">
        <f t="shared" si="3650"/>
        <v>1.1224229645374447E-2</v>
      </c>
      <c r="EN526" s="203">
        <f t="shared" si="3651"/>
        <v>0</v>
      </c>
      <c r="EO526" s="203">
        <f t="shared" si="3652"/>
        <v>0</v>
      </c>
      <c r="EP526" s="203">
        <f t="shared" si="3653"/>
        <v>0</v>
      </c>
      <c r="EQ526" s="203">
        <f t="shared" si="3654"/>
        <v>0</v>
      </c>
      <c r="ER526" s="189">
        <f t="shared" si="3655"/>
        <v>0</v>
      </c>
      <c r="ES526" s="103">
        <f t="shared" si="3656"/>
        <v>364.94333838185997</v>
      </c>
      <c r="ET526" s="197">
        <f t="shared" si="3657"/>
        <v>8.7469090942309902E-5</v>
      </c>
      <c r="EU526" s="203">
        <f t="shared" si="3658"/>
        <v>1.7197268827634155E-3</v>
      </c>
      <c r="EV526" s="203">
        <f t="shared" si="3659"/>
        <v>0.60358161173962432</v>
      </c>
      <c r="EW526" s="203">
        <f t="shared" si="3660"/>
        <v>9.5680112732419512E-2</v>
      </c>
      <c r="EX526" s="203">
        <f t="shared" si="3661"/>
        <v>0.2989310795542508</v>
      </c>
      <c r="EY526" s="203">
        <f t="shared" si="3662"/>
        <v>0</v>
      </c>
      <c r="EZ526" s="203">
        <f t="shared" si="3663"/>
        <v>0</v>
      </c>
      <c r="FA526" s="203">
        <f t="shared" si="3664"/>
        <v>0</v>
      </c>
      <c r="FB526" s="203">
        <f t="shared" si="3665"/>
        <v>0</v>
      </c>
      <c r="FC526" s="189">
        <f t="shared" si="3666"/>
        <v>0</v>
      </c>
      <c r="FD526" s="197">
        <f t="shared" si="3667"/>
        <v>2.3759805394203672E-6</v>
      </c>
      <c r="FE526" s="203">
        <f t="shared" si="3668"/>
        <v>4.5636820596413209E-5</v>
      </c>
      <c r="FF526" s="203">
        <f t="shared" si="3669"/>
        <v>1.7225687193129467E-2</v>
      </c>
      <c r="FG526" s="203">
        <f t="shared" si="3670"/>
        <v>3.057818619311382E-3</v>
      </c>
      <c r="FH526" s="203">
        <f t="shared" si="3671"/>
        <v>1.1224229645374015E-2</v>
      </c>
      <c r="FI526" s="203">
        <f t="shared" si="3672"/>
        <v>0</v>
      </c>
      <c r="FJ526" s="203">
        <f t="shared" si="3673"/>
        <v>0</v>
      </c>
      <c r="FK526" s="203">
        <f t="shared" si="3674"/>
        <v>0</v>
      </c>
      <c r="FL526" s="203">
        <f t="shared" si="3675"/>
        <v>0</v>
      </c>
      <c r="FM526" s="189">
        <f t="shared" si="3676"/>
        <v>0</v>
      </c>
      <c r="FN526" s="103">
        <f t="shared" si="3677"/>
        <v>364.94333838185997</v>
      </c>
      <c r="FO526" s="197">
        <f t="shared" si="3678"/>
        <v>8.7469090942309902E-5</v>
      </c>
      <c r="FP526" s="203">
        <f t="shared" si="3679"/>
        <v>1.7197268827634155E-3</v>
      </c>
      <c r="FQ526" s="203">
        <f t="shared" si="3680"/>
        <v>0.60358161173962432</v>
      </c>
      <c r="FR526" s="203">
        <f t="shared" si="3681"/>
        <v>9.5680112732419512E-2</v>
      </c>
      <c r="FS526" s="203">
        <f t="shared" si="3682"/>
        <v>0.2989310795542508</v>
      </c>
      <c r="FT526" s="203">
        <f t="shared" si="3683"/>
        <v>0</v>
      </c>
      <c r="FU526" s="203">
        <f t="shared" si="3684"/>
        <v>0</v>
      </c>
      <c r="FV526" s="203">
        <f t="shared" si="3685"/>
        <v>0</v>
      </c>
      <c r="FW526" s="203">
        <f t="shared" si="3686"/>
        <v>0</v>
      </c>
      <c r="FX526" s="189">
        <f t="shared" si="3687"/>
        <v>0</v>
      </c>
      <c r="FY526" s="197">
        <f t="shared" si="3688"/>
        <v>2.3759805394203672E-6</v>
      </c>
      <c r="FZ526" s="203">
        <f t="shared" si="3689"/>
        <v>4.5636820596413209E-5</v>
      </c>
      <c r="GA526" s="203">
        <f t="shared" si="3690"/>
        <v>1.7225687193129467E-2</v>
      </c>
      <c r="GB526" s="203">
        <f t="shared" si="3691"/>
        <v>3.057818619311382E-3</v>
      </c>
      <c r="GC526" s="203">
        <f t="shared" si="3692"/>
        <v>1.1224229645374015E-2</v>
      </c>
      <c r="GD526" s="203">
        <f t="shared" si="3693"/>
        <v>0</v>
      </c>
      <c r="GE526" s="203">
        <f t="shared" si="3694"/>
        <v>0</v>
      </c>
      <c r="GF526" s="203">
        <f t="shared" si="3695"/>
        <v>0</v>
      </c>
      <c r="GG526" s="203">
        <f t="shared" si="3696"/>
        <v>0</v>
      </c>
      <c r="GH526" s="189">
        <f t="shared" si="3697"/>
        <v>0</v>
      </c>
      <c r="GI526" s="103">
        <f t="shared" si="3698"/>
        <v>364.94333838185997</v>
      </c>
      <c r="GJ526" s="197">
        <f t="shared" si="3699"/>
        <v>8.7469090942309902E-5</v>
      </c>
      <c r="GK526" s="203">
        <f t="shared" si="3700"/>
        <v>1.7197268827634155E-3</v>
      </c>
      <c r="GL526" s="203">
        <f t="shared" si="3701"/>
        <v>0.60358161173962432</v>
      </c>
      <c r="GM526" s="203">
        <f t="shared" si="3702"/>
        <v>9.5680112732419512E-2</v>
      </c>
      <c r="GN526" s="203">
        <f t="shared" si="3703"/>
        <v>0.2989310795542508</v>
      </c>
      <c r="GO526" s="203">
        <f t="shared" si="3704"/>
        <v>0</v>
      </c>
      <c r="GP526" s="203">
        <f t="shared" si="3705"/>
        <v>0</v>
      </c>
      <c r="GQ526" s="203">
        <f t="shared" si="3706"/>
        <v>0</v>
      </c>
      <c r="GR526" s="203">
        <f t="shared" si="3707"/>
        <v>0</v>
      </c>
      <c r="GS526" s="189">
        <f t="shared" si="3708"/>
        <v>0</v>
      </c>
      <c r="GT526" s="197">
        <f t="shared" si="3709"/>
        <v>2.3759805394203672E-6</v>
      </c>
      <c r="GU526" s="203">
        <f t="shared" si="3710"/>
        <v>4.5636820596413209E-5</v>
      </c>
      <c r="GV526" s="203">
        <f t="shared" si="3711"/>
        <v>1.7225687193129467E-2</v>
      </c>
      <c r="GW526" s="203">
        <f t="shared" si="3712"/>
        <v>3.057818619311382E-3</v>
      </c>
      <c r="GX526" s="203">
        <f t="shared" si="3713"/>
        <v>1.1224229645374015E-2</v>
      </c>
      <c r="GY526" s="203">
        <f t="shared" si="3714"/>
        <v>0</v>
      </c>
      <c r="GZ526" s="203">
        <f t="shared" si="3715"/>
        <v>0</v>
      </c>
      <c r="HA526" s="203">
        <f t="shared" si="3716"/>
        <v>0</v>
      </c>
      <c r="HB526" s="203">
        <f t="shared" si="3717"/>
        <v>0</v>
      </c>
      <c r="HC526" s="189">
        <f t="shared" si="3718"/>
        <v>0</v>
      </c>
      <c r="HD526" s="103">
        <f t="shared" si="3719"/>
        <v>364.94333838185997</v>
      </c>
      <c r="HE526" s="197">
        <f t="shared" si="3720"/>
        <v>8.7469090942309902E-5</v>
      </c>
      <c r="HF526" s="203">
        <f t="shared" si="3721"/>
        <v>1.7197268827634155E-3</v>
      </c>
      <c r="HG526" s="203">
        <f t="shared" si="3722"/>
        <v>0.60358161173962432</v>
      </c>
      <c r="HH526" s="203">
        <f t="shared" si="3723"/>
        <v>9.5680112732419512E-2</v>
      </c>
      <c r="HI526" s="203">
        <f t="shared" si="3724"/>
        <v>0.2989310795542508</v>
      </c>
      <c r="HJ526" s="203">
        <f t="shared" si="3725"/>
        <v>0</v>
      </c>
      <c r="HK526" s="203">
        <f t="shared" si="3726"/>
        <v>0</v>
      </c>
      <c r="HL526" s="203">
        <f t="shared" si="3727"/>
        <v>0</v>
      </c>
      <c r="HM526" s="203">
        <f t="shared" si="3728"/>
        <v>0</v>
      </c>
      <c r="HN526" s="189">
        <f t="shared" si="3729"/>
        <v>0</v>
      </c>
      <c r="HO526" s="197">
        <f t="shared" si="3730"/>
        <v>2.3759805394203672E-6</v>
      </c>
      <c r="HP526" s="203">
        <f t="shared" si="3731"/>
        <v>4.5636820596413209E-5</v>
      </c>
      <c r="HQ526" s="203">
        <f t="shared" si="3732"/>
        <v>1.7225687193129467E-2</v>
      </c>
      <c r="HR526" s="203">
        <f t="shared" si="3733"/>
        <v>3.057818619311382E-3</v>
      </c>
      <c r="HS526" s="203">
        <f t="shared" si="3734"/>
        <v>1.1224229645374015E-2</v>
      </c>
      <c r="HT526" s="203">
        <f t="shared" si="3735"/>
        <v>0</v>
      </c>
      <c r="HU526" s="203">
        <f t="shared" si="3736"/>
        <v>0</v>
      </c>
      <c r="HV526" s="203">
        <f t="shared" si="3737"/>
        <v>0</v>
      </c>
      <c r="HW526" s="203">
        <f t="shared" si="3738"/>
        <v>0</v>
      </c>
      <c r="HX526" s="189">
        <f t="shared" si="3739"/>
        <v>0</v>
      </c>
      <c r="HY526" s="103">
        <f t="shared" si="3740"/>
        <v>364.94333838185997</v>
      </c>
      <c r="HZ526" s="197">
        <f t="shared" si="3741"/>
        <v>8.7469090942309902E-5</v>
      </c>
      <c r="IA526" s="203">
        <f t="shared" si="3742"/>
        <v>1.7197268827634155E-3</v>
      </c>
      <c r="IB526" s="203">
        <f t="shared" si="3743"/>
        <v>0.60358161173962432</v>
      </c>
      <c r="IC526" s="203">
        <f t="shared" si="3744"/>
        <v>9.5680112732419512E-2</v>
      </c>
      <c r="ID526" s="203">
        <f t="shared" si="3745"/>
        <v>0.2989310795542508</v>
      </c>
      <c r="IE526" s="203">
        <f t="shared" si="3746"/>
        <v>0</v>
      </c>
      <c r="IF526" s="203">
        <f t="shared" si="3747"/>
        <v>0</v>
      </c>
      <c r="IG526" s="203">
        <f t="shared" si="3748"/>
        <v>0</v>
      </c>
      <c r="IH526" s="203">
        <f t="shared" si="3749"/>
        <v>0</v>
      </c>
      <c r="II526" s="189">
        <f t="shared" si="3750"/>
        <v>0</v>
      </c>
      <c r="IJ526" s="197">
        <f t="shared" si="3751"/>
        <v>2.3759805394203672E-6</v>
      </c>
      <c r="IK526" s="203">
        <f t="shared" si="3752"/>
        <v>4.5636820596413209E-5</v>
      </c>
      <c r="IL526" s="203">
        <f t="shared" si="3753"/>
        <v>1.7225687193129467E-2</v>
      </c>
      <c r="IM526" s="203">
        <f t="shared" si="3754"/>
        <v>3.057818619311382E-3</v>
      </c>
      <c r="IN526" s="203">
        <f t="shared" si="3755"/>
        <v>1.1224229645374015E-2</v>
      </c>
      <c r="IO526" s="203">
        <f t="shared" si="3756"/>
        <v>0</v>
      </c>
      <c r="IP526" s="203">
        <f t="shared" si="3757"/>
        <v>0</v>
      </c>
      <c r="IQ526" s="203">
        <f t="shared" si="3758"/>
        <v>0</v>
      </c>
      <c r="IR526" s="203">
        <f t="shared" si="3759"/>
        <v>0</v>
      </c>
      <c r="IS526" s="189">
        <f t="shared" si="3760"/>
        <v>0</v>
      </c>
      <c r="IT526" s="103">
        <f t="shared" si="3761"/>
        <v>364.94333838185997</v>
      </c>
      <c r="IU526" s="197">
        <f t="shared" si="3762"/>
        <v>8.7469090942309902E-5</v>
      </c>
      <c r="IV526" s="203">
        <f t="shared" si="3763"/>
        <v>1.7197268827634155E-3</v>
      </c>
      <c r="IW526" s="203">
        <f t="shared" si="3764"/>
        <v>0.60358161173962432</v>
      </c>
      <c r="IX526" s="203">
        <f t="shared" si="3765"/>
        <v>9.5680112732419512E-2</v>
      </c>
      <c r="IY526" s="203">
        <f t="shared" si="3766"/>
        <v>0.2989310795542508</v>
      </c>
      <c r="IZ526" s="203">
        <f t="shared" si="3767"/>
        <v>0</v>
      </c>
      <c r="JA526" s="203">
        <f t="shared" si="3768"/>
        <v>0</v>
      </c>
      <c r="JB526" s="203">
        <f t="shared" si="3769"/>
        <v>0</v>
      </c>
      <c r="JC526" s="203">
        <f t="shared" si="3770"/>
        <v>0</v>
      </c>
      <c r="JD526" s="189">
        <f t="shared" si="3771"/>
        <v>0</v>
      </c>
      <c r="JE526" s="197">
        <f t="shared" si="3772"/>
        <v>2.3759805394203672E-6</v>
      </c>
      <c r="JF526" s="203">
        <f t="shared" si="3773"/>
        <v>4.5636820596413209E-5</v>
      </c>
      <c r="JG526" s="203">
        <f t="shared" si="3774"/>
        <v>1.7225687193129467E-2</v>
      </c>
      <c r="JH526" s="203">
        <f t="shared" si="3775"/>
        <v>3.057818619311382E-3</v>
      </c>
      <c r="JI526" s="203">
        <f t="shared" si="3776"/>
        <v>1.1224229645374015E-2</v>
      </c>
      <c r="JJ526" s="203">
        <f t="shared" si="3777"/>
        <v>0</v>
      </c>
      <c r="JK526" s="203">
        <f t="shared" si="3778"/>
        <v>0</v>
      </c>
      <c r="JL526" s="203">
        <f t="shared" si="3779"/>
        <v>0</v>
      </c>
      <c r="JM526" s="203">
        <f t="shared" si="3780"/>
        <v>0</v>
      </c>
      <c r="JN526" s="189">
        <f t="shared" si="3781"/>
        <v>0</v>
      </c>
      <c r="JO526" s="103">
        <f t="shared" si="3782"/>
        <v>364.94333838185997</v>
      </c>
      <c r="JP526" s="197">
        <f t="shared" si="3783"/>
        <v>8.7469090942309902E-5</v>
      </c>
      <c r="JQ526" s="203">
        <f t="shared" si="3784"/>
        <v>1.7197268827634155E-3</v>
      </c>
      <c r="JR526" s="203">
        <f t="shared" si="3785"/>
        <v>0.60358161173962432</v>
      </c>
      <c r="JS526" s="203">
        <f t="shared" si="3786"/>
        <v>9.5680112732419512E-2</v>
      </c>
      <c r="JT526" s="203">
        <f t="shared" si="3787"/>
        <v>0.2989310795542508</v>
      </c>
      <c r="JU526" s="203">
        <f t="shared" si="3788"/>
        <v>0</v>
      </c>
      <c r="JV526" s="203">
        <f t="shared" si="3789"/>
        <v>0</v>
      </c>
      <c r="JW526" s="203">
        <f t="shared" si="3790"/>
        <v>0</v>
      </c>
      <c r="JX526" s="203">
        <f t="shared" si="3791"/>
        <v>0</v>
      </c>
      <c r="JY526" s="189">
        <f t="shared" si="3792"/>
        <v>0</v>
      </c>
      <c r="JZ526" s="197">
        <f t="shared" si="3793"/>
        <v>2.3759805394203672E-6</v>
      </c>
      <c r="KA526" s="203">
        <f t="shared" si="3794"/>
        <v>4.5636820596413209E-5</v>
      </c>
      <c r="KB526" s="203">
        <f t="shared" si="3795"/>
        <v>1.7225687193129467E-2</v>
      </c>
      <c r="KC526" s="203">
        <f t="shared" si="3796"/>
        <v>3.057818619311382E-3</v>
      </c>
      <c r="KD526" s="203">
        <f t="shared" si="3797"/>
        <v>1.1224229645374015E-2</v>
      </c>
      <c r="KE526" s="203">
        <f t="shared" si="3798"/>
        <v>0</v>
      </c>
      <c r="KF526" s="203">
        <f t="shared" si="3799"/>
        <v>0</v>
      </c>
      <c r="KG526" s="203">
        <f t="shared" si="3800"/>
        <v>0</v>
      </c>
      <c r="KH526" s="203">
        <f t="shared" si="3801"/>
        <v>0</v>
      </c>
      <c r="KI526" s="189">
        <f t="shared" si="3802"/>
        <v>0</v>
      </c>
      <c r="KJ526" s="103">
        <f t="shared" si="3803"/>
        <v>364.94333838185997</v>
      </c>
      <c r="KK526" s="197">
        <f t="shared" si="3804"/>
        <v>8.7469090942309902E-5</v>
      </c>
      <c r="KL526" s="203">
        <f t="shared" si="3805"/>
        <v>1.7197268827634155E-3</v>
      </c>
      <c r="KM526" s="203">
        <f t="shared" si="3806"/>
        <v>0.60358161173962432</v>
      </c>
      <c r="KN526" s="203">
        <f t="shared" si="3807"/>
        <v>9.5680112732419512E-2</v>
      </c>
      <c r="KO526" s="203">
        <f t="shared" si="3808"/>
        <v>0.2989310795542508</v>
      </c>
      <c r="KP526" s="203">
        <f t="shared" si="3809"/>
        <v>0</v>
      </c>
      <c r="KQ526" s="203">
        <f t="shared" si="3810"/>
        <v>0</v>
      </c>
      <c r="KR526" s="203">
        <f t="shared" si="3811"/>
        <v>0</v>
      </c>
      <c r="KS526" s="203">
        <f t="shared" si="3812"/>
        <v>0</v>
      </c>
      <c r="KT526" s="189">
        <f t="shared" si="3813"/>
        <v>0</v>
      </c>
      <c r="KU526" s="197">
        <f t="shared" si="3814"/>
        <v>2.3759805394203672E-6</v>
      </c>
      <c r="KV526" s="203">
        <f t="shared" si="3815"/>
        <v>4.5636820596413209E-5</v>
      </c>
      <c r="KW526" s="203">
        <f t="shared" si="3816"/>
        <v>1.7225687193129467E-2</v>
      </c>
      <c r="KX526" s="203">
        <f t="shared" si="3817"/>
        <v>3.057818619311382E-3</v>
      </c>
      <c r="KY526" s="203">
        <f t="shared" si="3818"/>
        <v>1.1224229645374015E-2</v>
      </c>
      <c r="KZ526" s="203">
        <f t="shared" si="3819"/>
        <v>0</v>
      </c>
      <c r="LA526" s="203">
        <f t="shared" si="3820"/>
        <v>0</v>
      </c>
      <c r="LB526" s="203">
        <f t="shared" si="3821"/>
        <v>0</v>
      </c>
      <c r="LC526" s="203">
        <f t="shared" si="3822"/>
        <v>0</v>
      </c>
      <c r="LD526" s="189">
        <f t="shared" si="3823"/>
        <v>0</v>
      </c>
      <c r="LE526" s="103">
        <f t="shared" si="3824"/>
        <v>364.94333838185997</v>
      </c>
      <c r="LF526" s="197">
        <f t="shared" si="3825"/>
        <v>8.7469090942309902E-5</v>
      </c>
      <c r="LG526" s="203">
        <f t="shared" si="3826"/>
        <v>1.7197268827634155E-3</v>
      </c>
      <c r="LH526" s="203">
        <f t="shared" si="3827"/>
        <v>0.60358161173962432</v>
      </c>
      <c r="LI526" s="203">
        <f t="shared" si="3828"/>
        <v>9.5680112732419512E-2</v>
      </c>
      <c r="LJ526" s="203">
        <f t="shared" si="3829"/>
        <v>0.2989310795542508</v>
      </c>
      <c r="LK526" s="203">
        <f t="shared" si="3830"/>
        <v>0</v>
      </c>
      <c r="LL526" s="203">
        <f t="shared" si="3831"/>
        <v>0</v>
      </c>
      <c r="LM526" s="203">
        <f t="shared" si="3832"/>
        <v>0</v>
      </c>
      <c r="LN526" s="203">
        <f t="shared" si="3833"/>
        <v>0</v>
      </c>
      <c r="LO526" s="189">
        <f t="shared" si="3834"/>
        <v>0</v>
      </c>
      <c r="LP526" s="197">
        <f t="shared" si="3835"/>
        <v>2.3759805394203672E-6</v>
      </c>
      <c r="LQ526" s="203">
        <f t="shared" si="3836"/>
        <v>4.5636820596413209E-5</v>
      </c>
      <c r="LR526" s="203">
        <f t="shared" si="3837"/>
        <v>1.7225687193129467E-2</v>
      </c>
      <c r="LS526" s="203">
        <f t="shared" si="3838"/>
        <v>3.057818619311382E-3</v>
      </c>
      <c r="LT526" s="203">
        <f t="shared" si="3839"/>
        <v>1.1224229645374015E-2</v>
      </c>
      <c r="LU526" s="203">
        <f t="shared" si="3840"/>
        <v>0</v>
      </c>
      <c r="LV526" s="203">
        <f t="shared" si="3841"/>
        <v>0</v>
      </c>
      <c r="LW526" s="203">
        <f t="shared" si="3842"/>
        <v>0</v>
      </c>
      <c r="LX526" s="203">
        <f t="shared" si="3843"/>
        <v>0</v>
      </c>
      <c r="LY526" s="189">
        <f t="shared" si="3844"/>
        <v>0</v>
      </c>
      <c r="LZ526" s="103">
        <f t="shared" si="3845"/>
        <v>364.94333838185997</v>
      </c>
      <c r="MA526" s="197">
        <f t="shared" si="3846"/>
        <v>8.7469090942309902E-5</v>
      </c>
      <c r="MB526" s="203">
        <f t="shared" si="3847"/>
        <v>1.7197268827634155E-3</v>
      </c>
      <c r="MC526" s="203">
        <f t="shared" si="3848"/>
        <v>0.60358161173962432</v>
      </c>
      <c r="MD526" s="203">
        <f t="shared" si="3849"/>
        <v>9.5680112732419512E-2</v>
      </c>
      <c r="ME526" s="203">
        <f t="shared" si="3850"/>
        <v>0.2989310795542508</v>
      </c>
      <c r="MF526" s="203">
        <f t="shared" si="3851"/>
        <v>0</v>
      </c>
      <c r="MG526" s="203">
        <f t="shared" si="3852"/>
        <v>0</v>
      </c>
      <c r="MH526" s="203">
        <f t="shared" si="3853"/>
        <v>0</v>
      </c>
      <c r="MI526" s="203">
        <f t="shared" si="3854"/>
        <v>0</v>
      </c>
      <c r="MJ526" s="189">
        <f t="shared" si="3855"/>
        <v>0</v>
      </c>
      <c r="MK526" s="197">
        <f t="shared" si="3856"/>
        <v>2.3759805394203672E-6</v>
      </c>
      <c r="ML526" s="203">
        <f t="shared" si="3857"/>
        <v>4.5636820596413209E-5</v>
      </c>
      <c r="MM526" s="203">
        <f t="shared" si="3858"/>
        <v>1.7225687193129467E-2</v>
      </c>
      <c r="MN526" s="203">
        <f t="shared" si="3859"/>
        <v>3.057818619311382E-3</v>
      </c>
      <c r="MO526" s="203">
        <f t="shared" si="3860"/>
        <v>1.1224229645374015E-2</v>
      </c>
      <c r="MP526" s="203">
        <f t="shared" si="3861"/>
        <v>0</v>
      </c>
      <c r="MQ526" s="203">
        <f t="shared" si="3862"/>
        <v>0</v>
      </c>
      <c r="MR526" s="203">
        <f t="shared" si="3863"/>
        <v>0</v>
      </c>
      <c r="MS526" s="203">
        <f t="shared" si="3864"/>
        <v>0</v>
      </c>
      <c r="MT526" s="189">
        <f t="shared" si="3865"/>
        <v>0</v>
      </c>
      <c r="MU526" s="103">
        <f t="shared" si="3866"/>
        <v>364.94333838185997</v>
      </c>
      <c r="MV526" s="197">
        <f t="shared" si="3867"/>
        <v>8.7469090942309902E-5</v>
      </c>
      <c r="MW526" s="203">
        <f t="shared" si="3868"/>
        <v>1.7197268827634155E-3</v>
      </c>
      <c r="MX526" s="203">
        <f t="shared" si="3869"/>
        <v>0.60358161173962432</v>
      </c>
      <c r="MY526" s="203">
        <f t="shared" si="3870"/>
        <v>9.5680112732419512E-2</v>
      </c>
      <c r="MZ526" s="203">
        <f t="shared" si="3871"/>
        <v>0.2989310795542508</v>
      </c>
      <c r="NA526" s="203">
        <f t="shared" si="3872"/>
        <v>0</v>
      </c>
      <c r="NB526" s="203">
        <f t="shared" si="3873"/>
        <v>0</v>
      </c>
      <c r="NC526" s="203">
        <f t="shared" si="3874"/>
        <v>0</v>
      </c>
      <c r="ND526" s="203">
        <f t="shared" si="3875"/>
        <v>0</v>
      </c>
      <c r="NE526" s="189">
        <f t="shared" si="3876"/>
        <v>0</v>
      </c>
      <c r="NF526" s="197">
        <f t="shared" si="3877"/>
        <v>2.3759805394203672E-6</v>
      </c>
      <c r="NG526" s="203">
        <f t="shared" si="3878"/>
        <v>4.5636820596413209E-5</v>
      </c>
      <c r="NH526" s="203">
        <f t="shared" si="3879"/>
        <v>1.7225687193129467E-2</v>
      </c>
      <c r="NI526" s="203">
        <f t="shared" si="3880"/>
        <v>3.057818619311382E-3</v>
      </c>
      <c r="NJ526" s="203">
        <f t="shared" si="3881"/>
        <v>1.1224229645374015E-2</v>
      </c>
      <c r="NK526" s="203">
        <f t="shared" si="3882"/>
        <v>0</v>
      </c>
      <c r="NL526" s="203">
        <f t="shared" si="3883"/>
        <v>0</v>
      </c>
      <c r="NM526" s="203">
        <f t="shared" si="3884"/>
        <v>0</v>
      </c>
      <c r="NN526" s="203">
        <f t="shared" si="3885"/>
        <v>0</v>
      </c>
      <c r="NO526" s="189">
        <f t="shared" si="3886"/>
        <v>0</v>
      </c>
      <c r="NP526" s="103">
        <f t="shared" si="3887"/>
        <v>364.94333838185997</v>
      </c>
      <c r="NQ526" s="197">
        <f t="shared" si="3888"/>
        <v>8.7469090942309902E-5</v>
      </c>
      <c r="NR526" s="203">
        <f t="shared" si="3889"/>
        <v>1.7197268827634155E-3</v>
      </c>
      <c r="NS526" s="203">
        <f t="shared" si="3890"/>
        <v>0.60358161173962432</v>
      </c>
      <c r="NT526" s="203">
        <f t="shared" si="3891"/>
        <v>9.5680112732419512E-2</v>
      </c>
      <c r="NU526" s="203">
        <f t="shared" si="3892"/>
        <v>0.2989310795542508</v>
      </c>
      <c r="NV526" s="203">
        <f t="shared" si="3893"/>
        <v>0</v>
      </c>
      <c r="NW526" s="203">
        <f t="shared" si="3894"/>
        <v>0</v>
      </c>
      <c r="NX526" s="203">
        <f t="shared" si="3895"/>
        <v>0</v>
      </c>
      <c r="NY526" s="203">
        <f t="shared" si="3896"/>
        <v>0</v>
      </c>
      <c r="NZ526" s="189">
        <f t="shared" si="3897"/>
        <v>0</v>
      </c>
      <c r="OA526" s="197">
        <f t="shared" si="3898"/>
        <v>2.3759805394203672E-6</v>
      </c>
      <c r="OB526" s="203">
        <f t="shared" si="3899"/>
        <v>4.5636820596413209E-5</v>
      </c>
      <c r="OC526" s="203">
        <f t="shared" si="3900"/>
        <v>1.7225687193129467E-2</v>
      </c>
      <c r="OD526" s="203">
        <f t="shared" si="3901"/>
        <v>3.057818619311382E-3</v>
      </c>
      <c r="OE526" s="203">
        <f t="shared" si="3902"/>
        <v>1.1224229645374015E-2</v>
      </c>
      <c r="OF526" s="203">
        <f t="shared" si="3903"/>
        <v>0</v>
      </c>
      <c r="OG526" s="203">
        <f t="shared" si="3904"/>
        <v>0</v>
      </c>
      <c r="OH526" s="203">
        <f t="shared" si="3905"/>
        <v>0</v>
      </c>
      <c r="OI526" s="203">
        <f t="shared" si="3906"/>
        <v>0</v>
      </c>
      <c r="OJ526" s="189">
        <f t="shared" si="3907"/>
        <v>0</v>
      </c>
      <c r="OK526" s="103">
        <f t="shared" si="3908"/>
        <v>364.94333838185997</v>
      </c>
      <c r="OL526" s="197">
        <f t="shared" si="3909"/>
        <v>8.7469090942309902E-5</v>
      </c>
      <c r="OM526" s="203">
        <f t="shared" si="3910"/>
        <v>1.7197268827634155E-3</v>
      </c>
      <c r="ON526" s="203">
        <f t="shared" si="3911"/>
        <v>0.60358161173962432</v>
      </c>
      <c r="OO526" s="203">
        <f t="shared" si="3912"/>
        <v>9.5680112732419512E-2</v>
      </c>
      <c r="OP526" s="203">
        <f t="shared" si="3913"/>
        <v>0.2989310795542508</v>
      </c>
      <c r="OQ526" s="203">
        <f t="shared" si="3914"/>
        <v>0</v>
      </c>
      <c r="OR526" s="203">
        <f t="shared" si="3915"/>
        <v>0</v>
      </c>
      <c r="OS526" s="203">
        <f t="shared" si="3916"/>
        <v>0</v>
      </c>
      <c r="OT526" s="203">
        <f t="shared" si="3917"/>
        <v>0</v>
      </c>
      <c r="OU526" s="189">
        <f t="shared" si="3918"/>
        <v>0</v>
      </c>
      <c r="OV526" s="197">
        <f t="shared" si="3919"/>
        <v>2.3759805394203672E-6</v>
      </c>
      <c r="OW526" s="203">
        <f t="shared" si="3920"/>
        <v>4.5636820596413209E-5</v>
      </c>
      <c r="OX526" s="203">
        <f t="shared" si="3921"/>
        <v>1.7225687193129467E-2</v>
      </c>
      <c r="OY526" s="203">
        <f t="shared" si="3922"/>
        <v>3.057818619311382E-3</v>
      </c>
      <c r="OZ526" s="203">
        <f t="shared" si="3923"/>
        <v>1.1224229645374015E-2</v>
      </c>
      <c r="PA526" s="203">
        <f t="shared" si="3924"/>
        <v>0</v>
      </c>
      <c r="PB526" s="203">
        <f t="shared" si="3925"/>
        <v>0</v>
      </c>
      <c r="PC526" s="203">
        <f t="shared" si="3926"/>
        <v>0</v>
      </c>
      <c r="PD526" s="203">
        <f t="shared" si="3927"/>
        <v>0</v>
      </c>
      <c r="PE526" s="189">
        <f t="shared" si="3928"/>
        <v>0</v>
      </c>
      <c r="PF526" s="103">
        <f t="shared" si="3929"/>
        <v>364.94333838185997</v>
      </c>
      <c r="PG526" s="197">
        <f t="shared" si="3930"/>
        <v>8.7469090942309902E-5</v>
      </c>
      <c r="PH526" s="203">
        <f t="shared" si="3931"/>
        <v>1.7197268827634155E-3</v>
      </c>
      <c r="PI526" s="203">
        <f t="shared" si="3932"/>
        <v>0.60358161173962432</v>
      </c>
      <c r="PJ526" s="203">
        <f t="shared" si="3933"/>
        <v>9.5680112732419512E-2</v>
      </c>
      <c r="PK526" s="203">
        <f t="shared" si="3934"/>
        <v>0.2989310795542508</v>
      </c>
      <c r="PL526" s="203">
        <f t="shared" si="3935"/>
        <v>0</v>
      </c>
      <c r="PM526" s="203">
        <f t="shared" si="3936"/>
        <v>0</v>
      </c>
      <c r="PN526" s="203">
        <f t="shared" si="3937"/>
        <v>0</v>
      </c>
      <c r="PO526" s="203">
        <f t="shared" si="3938"/>
        <v>0</v>
      </c>
      <c r="PP526" s="189">
        <f t="shared" si="3939"/>
        <v>0</v>
      </c>
      <c r="PQ526" s="197">
        <f t="shared" si="3940"/>
        <v>2.3759805394203672E-6</v>
      </c>
      <c r="PR526" s="203">
        <f t="shared" si="3941"/>
        <v>4.5636820596413209E-5</v>
      </c>
      <c r="PS526" s="203">
        <f t="shared" si="3942"/>
        <v>1.7225687193129467E-2</v>
      </c>
      <c r="PT526" s="203">
        <f t="shared" si="3943"/>
        <v>3.057818619311382E-3</v>
      </c>
      <c r="PU526" s="203">
        <f t="shared" si="3944"/>
        <v>1.1224229645374015E-2</v>
      </c>
      <c r="PV526" s="203">
        <f t="shared" si="3945"/>
        <v>0</v>
      </c>
      <c r="PW526" s="203">
        <f t="shared" si="3946"/>
        <v>0</v>
      </c>
      <c r="PX526" s="203">
        <f t="shared" si="3947"/>
        <v>0</v>
      </c>
      <c r="PY526" s="203">
        <f t="shared" si="3948"/>
        <v>0</v>
      </c>
      <c r="PZ526" s="189">
        <f t="shared" si="3949"/>
        <v>0</v>
      </c>
      <c r="QA526" s="103">
        <f t="shared" si="3950"/>
        <v>364.94333838185997</v>
      </c>
      <c r="QB526" s="197">
        <f t="shared" si="3951"/>
        <v>8.7469090942309902E-5</v>
      </c>
      <c r="QC526" s="203">
        <f t="shared" si="3952"/>
        <v>1.7197268827634155E-3</v>
      </c>
      <c r="QD526" s="203">
        <f t="shared" si="3953"/>
        <v>0.60358161173962432</v>
      </c>
      <c r="QE526" s="203">
        <f t="shared" si="3954"/>
        <v>9.5680112732419512E-2</v>
      </c>
      <c r="QF526" s="203">
        <f t="shared" si="3955"/>
        <v>0.2989310795542508</v>
      </c>
      <c r="QG526" s="203">
        <f t="shared" si="3956"/>
        <v>0</v>
      </c>
      <c r="QH526" s="203">
        <f t="shared" si="3957"/>
        <v>0</v>
      </c>
      <c r="QI526" s="203">
        <f t="shared" si="3958"/>
        <v>0</v>
      </c>
      <c r="QJ526" s="203">
        <f t="shared" si="3959"/>
        <v>0</v>
      </c>
      <c r="QK526" s="189">
        <f t="shared" si="3960"/>
        <v>0</v>
      </c>
      <c r="QL526" s="197">
        <f t="shared" si="3961"/>
        <v>2.3759805394203672E-6</v>
      </c>
      <c r="QM526" s="203">
        <f t="shared" si="3962"/>
        <v>4.5636820596413209E-5</v>
      </c>
      <c r="QN526" s="203">
        <f t="shared" si="3963"/>
        <v>1.7225687193129467E-2</v>
      </c>
      <c r="QO526" s="203">
        <f t="shared" si="3964"/>
        <v>3.057818619311382E-3</v>
      </c>
      <c r="QP526" s="203">
        <f t="shared" si="3965"/>
        <v>1.1224229645374015E-2</v>
      </c>
      <c r="QQ526" s="203">
        <f t="shared" si="3966"/>
        <v>0</v>
      </c>
      <c r="QR526" s="203">
        <f t="shared" si="3967"/>
        <v>0</v>
      </c>
      <c r="QS526" s="203">
        <f t="shared" si="3968"/>
        <v>0</v>
      </c>
      <c r="QT526" s="203">
        <f t="shared" si="3969"/>
        <v>0</v>
      </c>
      <c r="QU526" s="189">
        <f t="shared" si="3970"/>
        <v>0</v>
      </c>
      <c r="QV526" s="103">
        <f t="shared" si="3971"/>
        <v>364.94333838185997</v>
      </c>
      <c r="QW526" s="197">
        <f t="shared" si="3972"/>
        <v>8.7469090942309902E-5</v>
      </c>
      <c r="QX526" s="203">
        <f t="shared" si="3973"/>
        <v>1.7197268827634155E-3</v>
      </c>
      <c r="QY526" s="203">
        <f t="shared" si="3974"/>
        <v>0.60358161173962432</v>
      </c>
      <c r="QZ526" s="203">
        <f t="shared" si="3975"/>
        <v>9.5680112732419512E-2</v>
      </c>
      <c r="RA526" s="203">
        <f t="shared" si="3976"/>
        <v>0.2989310795542508</v>
      </c>
      <c r="RB526" s="203">
        <f t="shared" si="3977"/>
        <v>0</v>
      </c>
      <c r="RC526" s="203">
        <f t="shared" si="3978"/>
        <v>0</v>
      </c>
      <c r="RD526" s="203">
        <f t="shared" si="3979"/>
        <v>0</v>
      </c>
      <c r="RE526" s="203">
        <f t="shared" si="3980"/>
        <v>0</v>
      </c>
      <c r="RF526" s="189">
        <f t="shared" si="3981"/>
        <v>0</v>
      </c>
      <c r="RG526" s="197">
        <f t="shared" si="3982"/>
        <v>2.3759805394203672E-6</v>
      </c>
      <c r="RH526" s="203">
        <f t="shared" si="3983"/>
        <v>4.5636820596413209E-5</v>
      </c>
      <c r="RI526" s="203">
        <f t="shared" si="3984"/>
        <v>1.7225687193129467E-2</v>
      </c>
      <c r="RJ526" s="203">
        <f t="shared" si="3985"/>
        <v>3.057818619311382E-3</v>
      </c>
      <c r="RK526" s="203">
        <f t="shared" si="3986"/>
        <v>1.1224229645374015E-2</v>
      </c>
      <c r="RL526" s="203">
        <f t="shared" si="3987"/>
        <v>0</v>
      </c>
      <c r="RM526" s="203">
        <f t="shared" si="3988"/>
        <v>0</v>
      </c>
      <c r="RN526" s="203">
        <f t="shared" si="3989"/>
        <v>0</v>
      </c>
      <c r="RO526" s="203">
        <f t="shared" si="3990"/>
        <v>0</v>
      </c>
      <c r="RP526" s="189">
        <f t="shared" si="3991"/>
        <v>0</v>
      </c>
      <c r="RQ526" s="103">
        <f t="shared" si="3992"/>
        <v>364.94333838185997</v>
      </c>
      <c r="RR526" s="197">
        <f t="shared" si="3993"/>
        <v>8.7469090942309902E-5</v>
      </c>
      <c r="RS526" s="203">
        <f t="shared" si="3994"/>
        <v>1.7197268827634155E-3</v>
      </c>
      <c r="RT526" s="203">
        <f t="shared" si="3995"/>
        <v>0.60358161173962432</v>
      </c>
      <c r="RU526" s="203">
        <f t="shared" si="3996"/>
        <v>9.5680112732419512E-2</v>
      </c>
      <c r="RV526" s="203">
        <f t="shared" si="3997"/>
        <v>0.2989310795542508</v>
      </c>
      <c r="RW526" s="203">
        <f t="shared" si="3998"/>
        <v>0</v>
      </c>
      <c r="RX526" s="203">
        <f t="shared" si="3999"/>
        <v>0</v>
      </c>
      <c r="RY526" s="203">
        <f t="shared" si="4000"/>
        <v>0</v>
      </c>
      <c r="RZ526" s="203">
        <f t="shared" si="4001"/>
        <v>0</v>
      </c>
      <c r="SA526" s="189">
        <f t="shared" si="4002"/>
        <v>0</v>
      </c>
      <c r="SB526" s="197">
        <f t="shared" si="4003"/>
        <v>2.3759805394203672E-6</v>
      </c>
      <c r="SC526" s="203">
        <f t="shared" si="4004"/>
        <v>4.5636820596413209E-5</v>
      </c>
      <c r="SD526" s="203">
        <f t="shared" si="4005"/>
        <v>1.7225687193129467E-2</v>
      </c>
      <c r="SE526" s="203">
        <f t="shared" si="4006"/>
        <v>3.057818619311382E-3</v>
      </c>
      <c r="SF526" s="203">
        <f t="shared" si="4007"/>
        <v>1.1224229645374015E-2</v>
      </c>
      <c r="SG526" s="203">
        <f t="shared" si="4008"/>
        <v>0</v>
      </c>
      <c r="SH526" s="203">
        <f t="shared" si="4009"/>
        <v>0</v>
      </c>
      <c r="SI526" s="203">
        <f t="shared" si="4010"/>
        <v>0</v>
      </c>
      <c r="SJ526" s="203">
        <f t="shared" si="4011"/>
        <v>0</v>
      </c>
      <c r="SK526" s="189">
        <f t="shared" si="4012"/>
        <v>0</v>
      </c>
      <c r="SL526" s="103">
        <f t="shared" si="4013"/>
        <v>364.94333838185997</v>
      </c>
      <c r="SM526" s="197">
        <f t="shared" si="4014"/>
        <v>8.7469090942309902E-5</v>
      </c>
      <c r="SN526" s="203">
        <f t="shared" si="4015"/>
        <v>1.7197268827634155E-3</v>
      </c>
      <c r="SO526" s="203">
        <f t="shared" si="4016"/>
        <v>0.60358161173962432</v>
      </c>
      <c r="SP526" s="203">
        <f t="shared" si="4017"/>
        <v>9.5680112732419512E-2</v>
      </c>
      <c r="SQ526" s="203">
        <f t="shared" si="4018"/>
        <v>0.2989310795542508</v>
      </c>
      <c r="SR526" s="203">
        <f t="shared" si="4019"/>
        <v>0</v>
      </c>
      <c r="SS526" s="203">
        <f t="shared" si="4020"/>
        <v>0</v>
      </c>
      <c r="ST526" s="203">
        <f t="shared" si="4021"/>
        <v>0</v>
      </c>
      <c r="SU526" s="203">
        <f t="shared" si="4022"/>
        <v>0</v>
      </c>
      <c r="SV526" s="189">
        <f t="shared" si="4023"/>
        <v>0</v>
      </c>
      <c r="SW526" s="197">
        <f t="shared" si="4024"/>
        <v>2.3759805394203672E-6</v>
      </c>
      <c r="SX526" s="203">
        <f t="shared" si="4025"/>
        <v>4.5636820596413209E-5</v>
      </c>
      <c r="SY526" s="203">
        <f t="shared" si="4026"/>
        <v>1.7225687193129467E-2</v>
      </c>
      <c r="SZ526" s="203">
        <f t="shared" si="4027"/>
        <v>3.057818619311382E-3</v>
      </c>
      <c r="TA526" s="203">
        <f t="shared" si="4028"/>
        <v>1.1224229645374015E-2</v>
      </c>
      <c r="TB526" s="203">
        <f t="shared" si="4029"/>
        <v>0</v>
      </c>
      <c r="TC526" s="203">
        <f t="shared" si="4030"/>
        <v>0</v>
      </c>
      <c r="TD526" s="203">
        <f t="shared" si="4031"/>
        <v>0</v>
      </c>
      <c r="TE526" s="203">
        <f t="shared" si="4032"/>
        <v>0</v>
      </c>
      <c r="TF526" s="189">
        <f t="shared" si="4033"/>
        <v>0</v>
      </c>
      <c r="TG526" s="103">
        <f t="shared" si="4034"/>
        <v>364.94333838185997</v>
      </c>
      <c r="TH526" s="197">
        <f t="shared" si="4035"/>
        <v>8.7469090942309902E-5</v>
      </c>
      <c r="TI526" s="203">
        <f t="shared" si="4036"/>
        <v>1.7197268827634155E-3</v>
      </c>
      <c r="TJ526" s="203">
        <f t="shared" si="4037"/>
        <v>0.60358161173962432</v>
      </c>
      <c r="TK526" s="203">
        <f t="shared" si="4038"/>
        <v>9.5680112732419512E-2</v>
      </c>
      <c r="TL526" s="203">
        <f t="shared" si="4039"/>
        <v>0.2989310795542508</v>
      </c>
      <c r="TM526" s="203">
        <f t="shared" si="4040"/>
        <v>0</v>
      </c>
      <c r="TN526" s="203">
        <f t="shared" si="4041"/>
        <v>0</v>
      </c>
      <c r="TO526" s="203">
        <f t="shared" si="4042"/>
        <v>0</v>
      </c>
      <c r="TP526" s="203">
        <f t="shared" si="4043"/>
        <v>0</v>
      </c>
      <c r="TQ526" s="189">
        <f t="shared" si="4044"/>
        <v>0</v>
      </c>
      <c r="TR526" s="197">
        <f t="shared" si="4045"/>
        <v>2.3759805394203672E-6</v>
      </c>
      <c r="TS526" s="203">
        <f t="shared" si="4046"/>
        <v>4.5636820596413209E-5</v>
      </c>
      <c r="TT526" s="203">
        <f t="shared" si="4047"/>
        <v>1.7225687193129467E-2</v>
      </c>
      <c r="TU526" s="203">
        <f t="shared" si="4048"/>
        <v>3.057818619311382E-3</v>
      </c>
      <c r="TV526" s="203">
        <f t="shared" si="4049"/>
        <v>1.1224229645374015E-2</v>
      </c>
      <c r="TW526" s="203">
        <f t="shared" si="4050"/>
        <v>0</v>
      </c>
      <c r="TX526" s="203">
        <f t="shared" si="4051"/>
        <v>0</v>
      </c>
      <c r="TY526" s="203">
        <f t="shared" si="4052"/>
        <v>0</v>
      </c>
      <c r="TZ526" s="203">
        <f t="shared" si="4053"/>
        <v>0</v>
      </c>
      <c r="UA526" s="189">
        <f t="shared" si="4054"/>
        <v>0</v>
      </c>
      <c r="UB526" s="103">
        <f t="shared" si="4055"/>
        <v>364.94333838185997</v>
      </c>
      <c r="UC526" s="197">
        <f t="shared" si="4056"/>
        <v>8.7469090942309902E-5</v>
      </c>
      <c r="UD526" s="203">
        <f t="shared" si="4057"/>
        <v>1.7197268827634155E-3</v>
      </c>
      <c r="UE526" s="203">
        <f t="shared" si="4058"/>
        <v>0.60358161173962432</v>
      </c>
      <c r="UF526" s="203">
        <f t="shared" si="4059"/>
        <v>9.5680112732419512E-2</v>
      </c>
      <c r="UG526" s="203">
        <f t="shared" si="4060"/>
        <v>0.2989310795542508</v>
      </c>
      <c r="UH526" s="203">
        <f t="shared" si="4061"/>
        <v>0</v>
      </c>
      <c r="UI526" s="203">
        <f t="shared" si="4062"/>
        <v>0</v>
      </c>
      <c r="UJ526" s="203">
        <f t="shared" si="4063"/>
        <v>0</v>
      </c>
      <c r="UK526" s="203">
        <f t="shared" si="4064"/>
        <v>0</v>
      </c>
      <c r="UL526" s="189">
        <f t="shared" si="4065"/>
        <v>0</v>
      </c>
      <c r="UM526" s="197">
        <f t="shared" si="4066"/>
        <v>2.3759805394203672E-6</v>
      </c>
      <c r="UN526" s="203">
        <f t="shared" si="4067"/>
        <v>4.5636820596413209E-5</v>
      </c>
      <c r="UO526" s="203">
        <f t="shared" si="4068"/>
        <v>1.7225687193129467E-2</v>
      </c>
      <c r="UP526" s="203">
        <f t="shared" si="4069"/>
        <v>3.057818619311382E-3</v>
      </c>
      <c r="UQ526" s="203">
        <f t="shared" si="4070"/>
        <v>1.1224229645374015E-2</v>
      </c>
      <c r="UR526" s="203">
        <f t="shared" si="4071"/>
        <v>0</v>
      </c>
      <c r="US526" s="203">
        <f t="shared" si="4072"/>
        <v>0</v>
      </c>
      <c r="UT526" s="203">
        <f t="shared" si="4073"/>
        <v>0</v>
      </c>
      <c r="UU526" s="203">
        <f t="shared" si="4074"/>
        <v>0</v>
      </c>
      <c r="UV526" s="189">
        <f t="shared" si="4075"/>
        <v>0</v>
      </c>
      <c r="UW526" s="103">
        <f t="shared" si="4076"/>
        <v>364.94333838185997</v>
      </c>
      <c r="UX526" s="36">
        <f t="shared" si="4077"/>
        <v>1</v>
      </c>
    </row>
    <row r="527" spans="19:570" x14ac:dyDescent="0.25">
      <c r="S527" s="46">
        <v>23</v>
      </c>
      <c r="T527" s="102" t="b">
        <f t="shared" ref="T527:V527" si="4113">T455</f>
        <v>1</v>
      </c>
      <c r="U527" s="103">
        <f t="shared" si="4113"/>
        <v>173.70247683176402</v>
      </c>
      <c r="V527" s="103">
        <f t="shared" si="4113"/>
        <v>123.70247683176402</v>
      </c>
      <c r="W527" s="103">
        <f t="shared" si="3550"/>
        <v>366.6671759663069</v>
      </c>
      <c r="X527" s="128">
        <f t="shared" si="3551"/>
        <v>3.0874775086478281</v>
      </c>
      <c r="Y527" s="128">
        <f t="shared" si="3552"/>
        <v>2.5237498117479418</v>
      </c>
      <c r="Z527" s="128">
        <f t="shared" si="3553"/>
        <v>1.4852050116654236</v>
      </c>
      <c r="AA527" s="128">
        <f t="shared" si="3554"/>
        <v>0.59884911526297957</v>
      </c>
      <c r="AB527" s="128">
        <f t="shared" si="3555"/>
        <v>0.78969439662485341</v>
      </c>
      <c r="AC527" s="128" t="str">
        <f t="shared" si="3556"/>
        <v/>
      </c>
      <c r="AD527" s="128" t="str">
        <f t="shared" si="3557"/>
        <v/>
      </c>
      <c r="AE527" s="128" t="str">
        <f t="shared" si="3558"/>
        <v/>
      </c>
      <c r="AF527" s="128" t="str">
        <f t="shared" si="3559"/>
        <v/>
      </c>
      <c r="AG527" s="132" t="str">
        <f t="shared" si="3560"/>
        <v/>
      </c>
      <c r="AH527" s="169">
        <f t="shared" si="4100"/>
        <v>23.471536305403962</v>
      </c>
      <c r="AI527" s="170">
        <f t="shared" si="4080"/>
        <v>16.301879024197834</v>
      </c>
      <c r="AJ527" s="169">
        <f t="shared" si="4088"/>
        <v>6.8267629497891873</v>
      </c>
      <c r="AK527" s="169">
        <f t="shared" si="4091"/>
        <v>2.2386952914594485</v>
      </c>
      <c r="AL527" s="169">
        <f t="shared" si="4095"/>
        <v>3.0213501164750154</v>
      </c>
      <c r="AM527" s="169" t="str">
        <f t="shared" si="4092"/>
        <v/>
      </c>
      <c r="AN527" s="169" t="str">
        <f t="shared" si="4083"/>
        <v/>
      </c>
      <c r="AO527" s="169" t="str">
        <f t="shared" si="4084"/>
        <v/>
      </c>
      <c r="AP527" s="169" t="str">
        <f t="shared" si="4085"/>
        <v/>
      </c>
      <c r="AQ527" s="170" t="str">
        <f t="shared" si="4086"/>
        <v/>
      </c>
      <c r="AR527" s="188">
        <f>IF($AA$7, IF(T527,IF(S527&lt;=$E$13-1,AH527*CD563,AH527*CE563),""),"")</f>
        <v>2.3002550947300066E-3</v>
      </c>
      <c r="AS527" s="103">
        <f>IF($AA$8, IF(T527,IF(S527&lt;=$E$13-1,AI527*CD564,AI527*CE564),""),"")</f>
        <v>6.6647738857904842E-2</v>
      </c>
      <c r="AT527" s="103">
        <f>IF($AA$9, IF(T527,IF(S527&lt;=$E$13-1,AJ527*CD565,AJ527*CE565),""),"")</f>
        <v>61.562365004988493</v>
      </c>
      <c r="AU527" s="103">
        <f>IF($AA$10, IF(T527,IF(S527&lt;=$E$13-1,AK527*CD566,AK527*CE566),""),"")</f>
        <v>33.574583895552813</v>
      </c>
      <c r="AV527" s="103">
        <f>IF($AA$11, IF(T527,IF(S527&lt;=$E$13-1,AL527*CD567,AL527*CE567),""),"")</f>
        <v>78.496571575978408</v>
      </c>
      <c r="AW527" s="103" t="str">
        <f>IF($AA$12, IF(T527,IF(S527&lt;=$E$13-1,AM527*CD568,AM527*CE568),""),"")</f>
        <v/>
      </c>
      <c r="AX527" s="103" t="str">
        <f>IF($AA$13, IF(T527,IF(S527&lt;=$E$13-1,AN527*CD569,AN527*CE569),""),"")</f>
        <v/>
      </c>
      <c r="AY527" s="103" t="str">
        <f>IF($AA$14, IF(T527,IF(S527&lt;=$E$13-1,AO527*CD570,AO527*CE570),""),"")</f>
        <v/>
      </c>
      <c r="AZ527" s="103" t="str">
        <f>IF($AA$15, IF(T527,IF(S527&lt;=$E$13-1,AP527*CD571,AP527*CE571),""),"")</f>
        <v/>
      </c>
      <c r="BA527" s="103" t="str">
        <f>IF($AA$16, IF(T527,IF(S527&lt;=$E$13-1,AQ527*CD572,AQ527*CE572),""),"")</f>
        <v/>
      </c>
      <c r="BB527" s="162">
        <f t="shared" si="3561"/>
        <v>173.70246847047235</v>
      </c>
      <c r="BC527" s="197">
        <f t="shared" si="3562"/>
        <v>1.3242500898143692E-5</v>
      </c>
      <c r="BD527" s="197">
        <f t="shared" si="3563"/>
        <v>3.8368907157605692E-4</v>
      </c>
      <c r="BE527" s="197">
        <f t="shared" si="3564"/>
        <v>0.35441272393577683</v>
      </c>
      <c r="BF527" s="197">
        <f t="shared" si="3565"/>
        <v>0.19328789159527776</v>
      </c>
      <c r="BG527" s="197">
        <f t="shared" si="3566"/>
        <v>0.45190245289647119</v>
      </c>
      <c r="BH527" s="197">
        <f t="shared" si="3567"/>
        <v>0</v>
      </c>
      <c r="BI527" s="197">
        <f t="shared" si="3568"/>
        <v>0</v>
      </c>
      <c r="BJ527" s="197">
        <f t="shared" si="3569"/>
        <v>0</v>
      </c>
      <c r="BK527" s="197">
        <f t="shared" si="3570"/>
        <v>0</v>
      </c>
      <c r="BL527" s="123">
        <f t="shared" si="3571"/>
        <v>0</v>
      </c>
      <c r="BM527" s="161">
        <f t="shared" si="3572"/>
        <v>368.13750742209288</v>
      </c>
      <c r="BN527" s="197">
        <f t="shared" si="3573"/>
        <v>4.2526832740557248E-5</v>
      </c>
      <c r="BO527" s="203">
        <f t="shared" si="3574"/>
        <v>1.0062662952611645E-3</v>
      </c>
      <c r="BP527" s="203">
        <f t="shared" si="3575"/>
        <v>0.54857534257915241</v>
      </c>
      <c r="BQ527" s="203">
        <f t="shared" si="3576"/>
        <v>0.1212302530457411</v>
      </c>
      <c r="BR527" s="203">
        <f t="shared" si="3577"/>
        <v>0.37680331277918172</v>
      </c>
      <c r="BS527" s="203">
        <f t="shared" si="3578"/>
        <v>0</v>
      </c>
      <c r="BT527" s="203">
        <f t="shared" si="3579"/>
        <v>0</v>
      </c>
      <c r="BU527" s="203">
        <f t="shared" si="3580"/>
        <v>0</v>
      </c>
      <c r="BV527" s="203">
        <f t="shared" si="3581"/>
        <v>0</v>
      </c>
      <c r="BW527" s="189">
        <f t="shared" si="3582"/>
        <v>0</v>
      </c>
      <c r="BX527" s="197">
        <f t="shared" si="3583"/>
        <v>1.1330770147659137E-6</v>
      </c>
      <c r="BY527" s="203">
        <f t="shared" si="3584"/>
        <v>2.6176343883904786E-5</v>
      </c>
      <c r="BZ527" s="203">
        <f t="shared" si="3585"/>
        <v>1.5340732765238131E-2</v>
      </c>
      <c r="CA527" s="203">
        <f t="shared" si="3586"/>
        <v>3.7960624145368543E-3</v>
      </c>
      <c r="CB527" s="203">
        <f t="shared" si="3587"/>
        <v>1.3868872548282092E-2</v>
      </c>
      <c r="CC527" s="203">
        <f t="shared" si="3588"/>
        <v>0</v>
      </c>
      <c r="CD527" s="203">
        <f t="shared" si="3589"/>
        <v>0</v>
      </c>
      <c r="CE527" s="203">
        <f t="shared" si="3590"/>
        <v>0</v>
      </c>
      <c r="CF527" s="203">
        <f t="shared" si="3591"/>
        <v>0</v>
      </c>
      <c r="CG527" s="189">
        <f t="shared" si="3592"/>
        <v>0</v>
      </c>
      <c r="CH527" s="103">
        <f t="shared" si="3593"/>
        <v>366.69477638040769</v>
      </c>
      <c r="CI527" s="197">
        <f t="shared" si="3594"/>
        <v>4.0916267031113915E-5</v>
      </c>
      <c r="CJ527" s="203">
        <f t="shared" si="3595"/>
        <v>9.6903705369829273E-4</v>
      </c>
      <c r="CK527" s="203">
        <f t="shared" si="3596"/>
        <v>0.52678576351738615</v>
      </c>
      <c r="CL527" s="203">
        <f t="shared" si="3597"/>
        <v>0.1158512969379545</v>
      </c>
      <c r="CM527" s="203">
        <f t="shared" si="3598"/>
        <v>0.35723085604681465</v>
      </c>
      <c r="CN527" s="203">
        <f t="shared" si="3599"/>
        <v>0</v>
      </c>
      <c r="CO527" s="203">
        <f t="shared" si="3600"/>
        <v>0</v>
      </c>
      <c r="CP527" s="203">
        <f t="shared" si="3601"/>
        <v>0</v>
      </c>
      <c r="CQ527" s="203">
        <f t="shared" si="3602"/>
        <v>0</v>
      </c>
      <c r="CR527" s="189">
        <f t="shared" si="3603"/>
        <v>0</v>
      </c>
      <c r="CS527" s="197">
        <f t="shared" si="3604"/>
        <v>1.099696317657879E-6</v>
      </c>
      <c r="CT527" s="203">
        <f t="shared" si="3605"/>
        <v>2.5435319810694125E-5</v>
      </c>
      <c r="CU527" s="203">
        <f t="shared" si="3606"/>
        <v>1.4866932590998109E-2</v>
      </c>
      <c r="CV527" s="203">
        <f t="shared" si="3607"/>
        <v>3.6611486417097768E-3</v>
      </c>
      <c r="CW527" s="203">
        <f t="shared" si="3608"/>
        <v>1.3267093886778917E-2</v>
      </c>
      <c r="CX527" s="203">
        <f t="shared" si="3609"/>
        <v>0</v>
      </c>
      <c r="CY527" s="203">
        <f t="shared" si="3610"/>
        <v>0</v>
      </c>
      <c r="CZ527" s="203">
        <f t="shared" si="3611"/>
        <v>0</v>
      </c>
      <c r="DA527" s="203">
        <f t="shared" si="3612"/>
        <v>0</v>
      </c>
      <c r="DB527" s="189">
        <f t="shared" si="3613"/>
        <v>0</v>
      </c>
      <c r="DC527" s="103">
        <f t="shared" si="3614"/>
        <v>366.66718924511093</v>
      </c>
      <c r="DD527" s="197">
        <f t="shared" si="3615"/>
        <v>4.0885938275527476E-5</v>
      </c>
      <c r="DE527" s="203">
        <f t="shared" si="3616"/>
        <v>9.6833555972399888E-4</v>
      </c>
      <c r="DF527" s="203">
        <f t="shared" si="3617"/>
        <v>0.52637575108344081</v>
      </c>
      <c r="DG527" s="203">
        <f t="shared" si="3618"/>
        <v>0.11575033145473979</v>
      </c>
      <c r="DH527" s="203">
        <f t="shared" si="3619"/>
        <v>0.35686501089434891</v>
      </c>
      <c r="DI527" s="203">
        <f t="shared" si="3620"/>
        <v>0</v>
      </c>
      <c r="DJ527" s="203">
        <f t="shared" si="3621"/>
        <v>0</v>
      </c>
      <c r="DK527" s="203">
        <f t="shared" si="3622"/>
        <v>0</v>
      </c>
      <c r="DL527" s="203">
        <f t="shared" si="3623"/>
        <v>0</v>
      </c>
      <c r="DM527" s="189">
        <f t="shared" si="3624"/>
        <v>0</v>
      </c>
      <c r="DN527" s="197">
        <f t="shared" si="3625"/>
        <v>1.0990645045533416E-6</v>
      </c>
      <c r="DO527" s="203">
        <f t="shared" si="3626"/>
        <v>2.5421282597560895E-5</v>
      </c>
      <c r="DP527" s="203">
        <f t="shared" si="3627"/>
        <v>1.4857969093669597E-2</v>
      </c>
      <c r="DQ527" s="203">
        <f t="shared" si="3628"/>
        <v>3.6586027596281312E-3</v>
      </c>
      <c r="DR527" s="203">
        <f t="shared" si="3629"/>
        <v>1.3255788301771034E-2</v>
      </c>
      <c r="DS527" s="203">
        <f t="shared" si="3630"/>
        <v>0</v>
      </c>
      <c r="DT527" s="203">
        <f t="shared" si="3631"/>
        <v>0</v>
      </c>
      <c r="DU527" s="203">
        <f t="shared" si="3632"/>
        <v>0</v>
      </c>
      <c r="DV527" s="203">
        <f t="shared" si="3633"/>
        <v>0</v>
      </c>
      <c r="DW527" s="189">
        <f t="shared" si="3634"/>
        <v>0</v>
      </c>
      <c r="DX527" s="103">
        <f t="shared" si="3635"/>
        <v>366.6671793412865</v>
      </c>
      <c r="DY527" s="197">
        <f t="shared" si="3636"/>
        <v>4.0885927390586646E-5</v>
      </c>
      <c r="DZ527" s="203">
        <f t="shared" si="3637"/>
        <v>9.6833530795610459E-4</v>
      </c>
      <c r="EA527" s="203">
        <f t="shared" si="3638"/>
        <v>0.52637560393273997</v>
      </c>
      <c r="EB527" s="203">
        <f t="shared" si="3639"/>
        <v>0.11575029522058482</v>
      </c>
      <c r="EC527" s="203">
        <f t="shared" si="3640"/>
        <v>0.35686487961136915</v>
      </c>
      <c r="ED527" s="203">
        <f t="shared" si="3641"/>
        <v>0</v>
      </c>
      <c r="EE527" s="203">
        <f t="shared" si="3642"/>
        <v>0</v>
      </c>
      <c r="EF527" s="203">
        <f t="shared" si="3643"/>
        <v>0</v>
      </c>
      <c r="EG527" s="203">
        <f t="shared" si="3644"/>
        <v>0</v>
      </c>
      <c r="EH527" s="189">
        <f t="shared" si="3645"/>
        <v>0</v>
      </c>
      <c r="EI527" s="197">
        <f t="shared" si="3646"/>
        <v>1.0990642777749813E-6</v>
      </c>
      <c r="EJ527" s="203">
        <f t="shared" si="3647"/>
        <v>2.5421277559069477E-5</v>
      </c>
      <c r="EK527" s="203">
        <f t="shared" si="3648"/>
        <v>1.4857965876407189E-2</v>
      </c>
      <c r="EL527" s="203">
        <f t="shared" si="3649"/>
        <v>3.6586018458797079E-3</v>
      </c>
      <c r="EM527" s="203">
        <f t="shared" si="3650"/>
        <v>1.3255784244394343E-2</v>
      </c>
      <c r="EN527" s="203">
        <f t="shared" si="3651"/>
        <v>0</v>
      </c>
      <c r="EO527" s="203">
        <f t="shared" si="3652"/>
        <v>0</v>
      </c>
      <c r="EP527" s="203">
        <f t="shared" si="3653"/>
        <v>0</v>
      </c>
      <c r="EQ527" s="203">
        <f t="shared" si="3654"/>
        <v>0</v>
      </c>
      <c r="ER527" s="189">
        <f t="shared" si="3655"/>
        <v>0</v>
      </c>
      <c r="ES527" s="103">
        <f t="shared" si="3656"/>
        <v>366.66717934128525</v>
      </c>
      <c r="ET527" s="197">
        <f t="shared" si="3657"/>
        <v>4.0885927390585271E-5</v>
      </c>
      <c r="EU527" s="203">
        <f t="shared" si="3658"/>
        <v>9.683353079560738E-4</v>
      </c>
      <c r="EV527" s="203">
        <f t="shared" si="3659"/>
        <v>0.52637560393272143</v>
      </c>
      <c r="EW527" s="203">
        <f t="shared" si="3660"/>
        <v>0.11575029522058029</v>
      </c>
      <c r="EX527" s="203">
        <f t="shared" si="3661"/>
        <v>0.3568648796113526</v>
      </c>
      <c r="EY527" s="203">
        <f t="shared" si="3662"/>
        <v>0</v>
      </c>
      <c r="EZ527" s="203">
        <f t="shared" si="3663"/>
        <v>0</v>
      </c>
      <c r="FA527" s="203">
        <f t="shared" si="3664"/>
        <v>0</v>
      </c>
      <c r="FB527" s="203">
        <f t="shared" si="3665"/>
        <v>0</v>
      </c>
      <c r="FC527" s="189">
        <f t="shared" si="3666"/>
        <v>0</v>
      </c>
      <c r="FD527" s="197">
        <f t="shared" si="3667"/>
        <v>1.0990642777749527E-6</v>
      </c>
      <c r="FE527" s="203">
        <f t="shared" si="3668"/>
        <v>2.5421277559068864E-5</v>
      </c>
      <c r="FF527" s="203">
        <f t="shared" si="3669"/>
        <v>1.4857965876406785E-2</v>
      </c>
      <c r="FG527" s="203">
        <f t="shared" si="3670"/>
        <v>3.6586018458795947E-3</v>
      </c>
      <c r="FH527" s="203">
        <f t="shared" si="3671"/>
        <v>1.3255784244393831E-2</v>
      </c>
      <c r="FI527" s="203">
        <f t="shared" si="3672"/>
        <v>0</v>
      </c>
      <c r="FJ527" s="203">
        <f t="shared" si="3673"/>
        <v>0</v>
      </c>
      <c r="FK527" s="203">
        <f t="shared" si="3674"/>
        <v>0</v>
      </c>
      <c r="FL527" s="203">
        <f t="shared" si="3675"/>
        <v>0</v>
      </c>
      <c r="FM527" s="189">
        <f t="shared" si="3676"/>
        <v>0</v>
      </c>
      <c r="FN527" s="103">
        <f t="shared" si="3677"/>
        <v>366.66717934128525</v>
      </c>
      <c r="FO527" s="197">
        <f t="shared" si="3678"/>
        <v>4.0885927390585271E-5</v>
      </c>
      <c r="FP527" s="203">
        <f t="shared" si="3679"/>
        <v>9.683353079560738E-4</v>
      </c>
      <c r="FQ527" s="203">
        <f t="shared" si="3680"/>
        <v>0.52637560393272143</v>
      </c>
      <c r="FR527" s="203">
        <f t="shared" si="3681"/>
        <v>0.11575029522058029</v>
      </c>
      <c r="FS527" s="203">
        <f t="shared" si="3682"/>
        <v>0.3568648796113526</v>
      </c>
      <c r="FT527" s="203">
        <f t="shared" si="3683"/>
        <v>0</v>
      </c>
      <c r="FU527" s="203">
        <f t="shared" si="3684"/>
        <v>0</v>
      </c>
      <c r="FV527" s="203">
        <f t="shared" si="3685"/>
        <v>0</v>
      </c>
      <c r="FW527" s="203">
        <f t="shared" si="3686"/>
        <v>0</v>
      </c>
      <c r="FX527" s="189">
        <f t="shared" si="3687"/>
        <v>0</v>
      </c>
      <c r="FY527" s="197">
        <f t="shared" si="3688"/>
        <v>1.0990642777749527E-6</v>
      </c>
      <c r="FZ527" s="203">
        <f t="shared" si="3689"/>
        <v>2.5421277559068864E-5</v>
      </c>
      <c r="GA527" s="203">
        <f t="shared" si="3690"/>
        <v>1.4857965876406785E-2</v>
      </c>
      <c r="GB527" s="203">
        <f t="shared" si="3691"/>
        <v>3.6586018458795947E-3</v>
      </c>
      <c r="GC527" s="203">
        <f t="shared" si="3692"/>
        <v>1.3255784244393831E-2</v>
      </c>
      <c r="GD527" s="203">
        <f t="shared" si="3693"/>
        <v>0</v>
      </c>
      <c r="GE527" s="203">
        <f t="shared" si="3694"/>
        <v>0</v>
      </c>
      <c r="GF527" s="203">
        <f t="shared" si="3695"/>
        <v>0</v>
      </c>
      <c r="GG527" s="203">
        <f t="shared" si="3696"/>
        <v>0</v>
      </c>
      <c r="GH527" s="189">
        <f t="shared" si="3697"/>
        <v>0</v>
      </c>
      <c r="GI527" s="103">
        <f t="shared" si="3698"/>
        <v>366.66717934128525</v>
      </c>
      <c r="GJ527" s="197">
        <f t="shared" si="3699"/>
        <v>4.0885927390585271E-5</v>
      </c>
      <c r="GK527" s="203">
        <f t="shared" si="3700"/>
        <v>9.683353079560738E-4</v>
      </c>
      <c r="GL527" s="203">
        <f t="shared" si="3701"/>
        <v>0.52637560393272143</v>
      </c>
      <c r="GM527" s="203">
        <f t="shared" si="3702"/>
        <v>0.11575029522058029</v>
      </c>
      <c r="GN527" s="203">
        <f t="shared" si="3703"/>
        <v>0.3568648796113526</v>
      </c>
      <c r="GO527" s="203">
        <f t="shared" si="3704"/>
        <v>0</v>
      </c>
      <c r="GP527" s="203">
        <f t="shared" si="3705"/>
        <v>0</v>
      </c>
      <c r="GQ527" s="203">
        <f t="shared" si="3706"/>
        <v>0</v>
      </c>
      <c r="GR527" s="203">
        <f t="shared" si="3707"/>
        <v>0</v>
      </c>
      <c r="GS527" s="189">
        <f t="shared" si="3708"/>
        <v>0</v>
      </c>
      <c r="GT527" s="197">
        <f t="shared" si="3709"/>
        <v>1.0990642777749527E-6</v>
      </c>
      <c r="GU527" s="203">
        <f t="shared" si="3710"/>
        <v>2.5421277559068864E-5</v>
      </c>
      <c r="GV527" s="203">
        <f t="shared" si="3711"/>
        <v>1.4857965876406785E-2</v>
      </c>
      <c r="GW527" s="203">
        <f t="shared" si="3712"/>
        <v>3.6586018458795947E-3</v>
      </c>
      <c r="GX527" s="203">
        <f t="shared" si="3713"/>
        <v>1.3255784244393831E-2</v>
      </c>
      <c r="GY527" s="203">
        <f t="shared" si="3714"/>
        <v>0</v>
      </c>
      <c r="GZ527" s="203">
        <f t="shared" si="3715"/>
        <v>0</v>
      </c>
      <c r="HA527" s="203">
        <f t="shared" si="3716"/>
        <v>0</v>
      </c>
      <c r="HB527" s="203">
        <f t="shared" si="3717"/>
        <v>0</v>
      </c>
      <c r="HC527" s="189">
        <f t="shared" si="3718"/>
        <v>0</v>
      </c>
      <c r="HD527" s="103">
        <f t="shared" si="3719"/>
        <v>366.66717934128525</v>
      </c>
      <c r="HE527" s="197">
        <f t="shared" si="3720"/>
        <v>4.0885927390585271E-5</v>
      </c>
      <c r="HF527" s="203">
        <f t="shared" si="3721"/>
        <v>9.683353079560738E-4</v>
      </c>
      <c r="HG527" s="203">
        <f t="shared" si="3722"/>
        <v>0.52637560393272143</v>
      </c>
      <c r="HH527" s="203">
        <f t="shared" si="3723"/>
        <v>0.11575029522058029</v>
      </c>
      <c r="HI527" s="203">
        <f t="shared" si="3724"/>
        <v>0.3568648796113526</v>
      </c>
      <c r="HJ527" s="203">
        <f t="shared" si="3725"/>
        <v>0</v>
      </c>
      <c r="HK527" s="203">
        <f t="shared" si="3726"/>
        <v>0</v>
      </c>
      <c r="HL527" s="203">
        <f t="shared" si="3727"/>
        <v>0</v>
      </c>
      <c r="HM527" s="203">
        <f t="shared" si="3728"/>
        <v>0</v>
      </c>
      <c r="HN527" s="189">
        <f t="shared" si="3729"/>
        <v>0</v>
      </c>
      <c r="HO527" s="197">
        <f t="shared" si="3730"/>
        <v>1.0990642777749527E-6</v>
      </c>
      <c r="HP527" s="203">
        <f t="shared" si="3731"/>
        <v>2.5421277559068864E-5</v>
      </c>
      <c r="HQ527" s="203">
        <f t="shared" si="3732"/>
        <v>1.4857965876406785E-2</v>
      </c>
      <c r="HR527" s="203">
        <f t="shared" si="3733"/>
        <v>3.6586018458795947E-3</v>
      </c>
      <c r="HS527" s="203">
        <f t="shared" si="3734"/>
        <v>1.3255784244393831E-2</v>
      </c>
      <c r="HT527" s="203">
        <f t="shared" si="3735"/>
        <v>0</v>
      </c>
      <c r="HU527" s="203">
        <f t="shared" si="3736"/>
        <v>0</v>
      </c>
      <c r="HV527" s="203">
        <f t="shared" si="3737"/>
        <v>0</v>
      </c>
      <c r="HW527" s="203">
        <f t="shared" si="3738"/>
        <v>0</v>
      </c>
      <c r="HX527" s="189">
        <f t="shared" si="3739"/>
        <v>0</v>
      </c>
      <c r="HY527" s="103">
        <f t="shared" si="3740"/>
        <v>366.66717934128525</v>
      </c>
      <c r="HZ527" s="197">
        <f t="shared" si="3741"/>
        <v>4.0885927390585271E-5</v>
      </c>
      <c r="IA527" s="203">
        <f t="shared" si="3742"/>
        <v>9.683353079560738E-4</v>
      </c>
      <c r="IB527" s="203">
        <f t="shared" si="3743"/>
        <v>0.52637560393272143</v>
      </c>
      <c r="IC527" s="203">
        <f t="shared" si="3744"/>
        <v>0.11575029522058029</v>
      </c>
      <c r="ID527" s="203">
        <f t="shared" si="3745"/>
        <v>0.3568648796113526</v>
      </c>
      <c r="IE527" s="203">
        <f t="shared" si="3746"/>
        <v>0</v>
      </c>
      <c r="IF527" s="203">
        <f t="shared" si="3747"/>
        <v>0</v>
      </c>
      <c r="IG527" s="203">
        <f t="shared" si="3748"/>
        <v>0</v>
      </c>
      <c r="IH527" s="203">
        <f t="shared" si="3749"/>
        <v>0</v>
      </c>
      <c r="II527" s="189">
        <f t="shared" si="3750"/>
        <v>0</v>
      </c>
      <c r="IJ527" s="197">
        <f t="shared" si="3751"/>
        <v>1.0990642777749527E-6</v>
      </c>
      <c r="IK527" s="203">
        <f t="shared" si="3752"/>
        <v>2.5421277559068864E-5</v>
      </c>
      <c r="IL527" s="203">
        <f t="shared" si="3753"/>
        <v>1.4857965876406785E-2</v>
      </c>
      <c r="IM527" s="203">
        <f t="shared" si="3754"/>
        <v>3.6586018458795947E-3</v>
      </c>
      <c r="IN527" s="203">
        <f t="shared" si="3755"/>
        <v>1.3255784244393831E-2</v>
      </c>
      <c r="IO527" s="203">
        <f t="shared" si="3756"/>
        <v>0</v>
      </c>
      <c r="IP527" s="203">
        <f t="shared" si="3757"/>
        <v>0</v>
      </c>
      <c r="IQ527" s="203">
        <f t="shared" si="3758"/>
        <v>0</v>
      </c>
      <c r="IR527" s="203">
        <f t="shared" si="3759"/>
        <v>0</v>
      </c>
      <c r="IS527" s="189">
        <f t="shared" si="3760"/>
        <v>0</v>
      </c>
      <c r="IT527" s="103">
        <f t="shared" si="3761"/>
        <v>366.66717934128525</v>
      </c>
      <c r="IU527" s="197">
        <f t="shared" si="3762"/>
        <v>4.0885927390585271E-5</v>
      </c>
      <c r="IV527" s="203">
        <f t="shared" si="3763"/>
        <v>9.683353079560738E-4</v>
      </c>
      <c r="IW527" s="203">
        <f t="shared" si="3764"/>
        <v>0.52637560393272143</v>
      </c>
      <c r="IX527" s="203">
        <f t="shared" si="3765"/>
        <v>0.11575029522058029</v>
      </c>
      <c r="IY527" s="203">
        <f t="shared" si="3766"/>
        <v>0.3568648796113526</v>
      </c>
      <c r="IZ527" s="203">
        <f t="shared" si="3767"/>
        <v>0</v>
      </c>
      <c r="JA527" s="203">
        <f t="shared" si="3768"/>
        <v>0</v>
      </c>
      <c r="JB527" s="203">
        <f t="shared" si="3769"/>
        <v>0</v>
      </c>
      <c r="JC527" s="203">
        <f t="shared" si="3770"/>
        <v>0</v>
      </c>
      <c r="JD527" s="189">
        <f t="shared" si="3771"/>
        <v>0</v>
      </c>
      <c r="JE527" s="197">
        <f t="shared" si="3772"/>
        <v>1.0990642777749527E-6</v>
      </c>
      <c r="JF527" s="203">
        <f t="shared" si="3773"/>
        <v>2.5421277559068864E-5</v>
      </c>
      <c r="JG527" s="203">
        <f t="shared" si="3774"/>
        <v>1.4857965876406785E-2</v>
      </c>
      <c r="JH527" s="203">
        <f t="shared" si="3775"/>
        <v>3.6586018458795947E-3</v>
      </c>
      <c r="JI527" s="203">
        <f t="shared" si="3776"/>
        <v>1.3255784244393831E-2</v>
      </c>
      <c r="JJ527" s="203">
        <f t="shared" si="3777"/>
        <v>0</v>
      </c>
      <c r="JK527" s="203">
        <f t="shared" si="3778"/>
        <v>0</v>
      </c>
      <c r="JL527" s="203">
        <f t="shared" si="3779"/>
        <v>0</v>
      </c>
      <c r="JM527" s="203">
        <f t="shared" si="3780"/>
        <v>0</v>
      </c>
      <c r="JN527" s="189">
        <f t="shared" si="3781"/>
        <v>0</v>
      </c>
      <c r="JO527" s="103">
        <f t="shared" si="3782"/>
        <v>366.66717934128525</v>
      </c>
      <c r="JP527" s="197">
        <f t="shared" si="3783"/>
        <v>4.0885927390585271E-5</v>
      </c>
      <c r="JQ527" s="203">
        <f t="shared" si="3784"/>
        <v>9.683353079560738E-4</v>
      </c>
      <c r="JR527" s="203">
        <f t="shared" si="3785"/>
        <v>0.52637560393272143</v>
      </c>
      <c r="JS527" s="203">
        <f t="shared" si="3786"/>
        <v>0.11575029522058029</v>
      </c>
      <c r="JT527" s="203">
        <f t="shared" si="3787"/>
        <v>0.3568648796113526</v>
      </c>
      <c r="JU527" s="203">
        <f t="shared" si="3788"/>
        <v>0</v>
      </c>
      <c r="JV527" s="203">
        <f t="shared" si="3789"/>
        <v>0</v>
      </c>
      <c r="JW527" s="203">
        <f t="shared" si="3790"/>
        <v>0</v>
      </c>
      <c r="JX527" s="203">
        <f t="shared" si="3791"/>
        <v>0</v>
      </c>
      <c r="JY527" s="189">
        <f t="shared" si="3792"/>
        <v>0</v>
      </c>
      <c r="JZ527" s="197">
        <f t="shared" si="3793"/>
        <v>1.0990642777749527E-6</v>
      </c>
      <c r="KA527" s="203">
        <f t="shared" si="3794"/>
        <v>2.5421277559068864E-5</v>
      </c>
      <c r="KB527" s="203">
        <f t="shared" si="3795"/>
        <v>1.4857965876406785E-2</v>
      </c>
      <c r="KC527" s="203">
        <f t="shared" si="3796"/>
        <v>3.6586018458795947E-3</v>
      </c>
      <c r="KD527" s="203">
        <f t="shared" si="3797"/>
        <v>1.3255784244393831E-2</v>
      </c>
      <c r="KE527" s="203">
        <f t="shared" si="3798"/>
        <v>0</v>
      </c>
      <c r="KF527" s="203">
        <f t="shared" si="3799"/>
        <v>0</v>
      </c>
      <c r="KG527" s="203">
        <f t="shared" si="3800"/>
        <v>0</v>
      </c>
      <c r="KH527" s="203">
        <f t="shared" si="3801"/>
        <v>0</v>
      </c>
      <c r="KI527" s="189">
        <f t="shared" si="3802"/>
        <v>0</v>
      </c>
      <c r="KJ527" s="103">
        <f t="shared" si="3803"/>
        <v>366.66717934128525</v>
      </c>
      <c r="KK527" s="197">
        <f t="shared" si="3804"/>
        <v>4.0885927390585271E-5</v>
      </c>
      <c r="KL527" s="203">
        <f t="shared" si="3805"/>
        <v>9.683353079560738E-4</v>
      </c>
      <c r="KM527" s="203">
        <f t="shared" si="3806"/>
        <v>0.52637560393272143</v>
      </c>
      <c r="KN527" s="203">
        <f t="shared" si="3807"/>
        <v>0.11575029522058029</v>
      </c>
      <c r="KO527" s="203">
        <f t="shared" si="3808"/>
        <v>0.3568648796113526</v>
      </c>
    